c r="J30534">
        <f t="shared" ca="1" si="3341"/>
        <v>199</v>
      </c>
      <c r="K30534">
        <f t="shared" ca="1" si="3342"/>
        <v>0</v>
      </c>
      <c r="L30534">
        <f t="shared" ca="1" si="3343"/>
        <v>0</v>
      </c>
      <c r="M30534">
        <f t="shared" ca="1" si="3344"/>
        <v>0</v>
      </c>
      <c r="N30534" t="str">
        <f t="shared" ca="1" si="3345"/>
        <v>X</v>
      </c>
    </row>
    <row r="30535" spans="7:14" x14ac:dyDescent="0.3">
      <c r="G30535">
        <v>30534</v>
      </c>
      <c r="H30535">
        <f t="shared" ca="1" si="3339"/>
        <v>124</v>
      </c>
      <c r="I30535">
        <f t="shared" ca="1" si="3340"/>
        <v>12</v>
      </c>
      <c r="J30535">
        <f t="shared" ca="1" si="3341"/>
        <v>5</v>
      </c>
      <c r="K30535">
        <f t="shared" ca="1" si="3342"/>
        <v>0</v>
      </c>
      <c r="L30535">
        <f t="shared" ca="1" si="3343"/>
        <v>0</v>
      </c>
      <c r="M30535">
        <f t="shared" ca="1" si="3344"/>
        <v>0</v>
      </c>
      <c r="N30535" t="str">
        <f t="shared" ca="1" si="3345"/>
        <v>X</v>
      </c>
    </row>
    <row r="30536" spans="7:14" x14ac:dyDescent="0.3">
      <c r="G30536">
        <v>30535</v>
      </c>
      <c r="H30536">
        <f t="shared" ca="1" si="3339"/>
        <v>99</v>
      </c>
      <c r="I30536">
        <f t="shared" ca="1" si="3340"/>
        <v>14</v>
      </c>
      <c r="J30536">
        <f t="shared" ca="1" si="3341"/>
        <v>197</v>
      </c>
      <c r="K30536">
        <f t="shared" ca="1" si="3342"/>
        <v>0</v>
      </c>
      <c r="L30536">
        <f t="shared" ca="1" si="3343"/>
        <v>0</v>
      </c>
      <c r="M30536">
        <f t="shared" ca="1" si="3344"/>
        <v>0</v>
      </c>
      <c r="N30536" t="str">
        <f t="shared" ca="1" si="3345"/>
        <v>X</v>
      </c>
    </row>
    <row r="30537" spans="7:14" x14ac:dyDescent="0.3">
      <c r="G30537">
        <v>30536</v>
      </c>
      <c r="H30537">
        <f t="shared" ca="1" si="3339"/>
        <v>128</v>
      </c>
      <c r="I30537">
        <f t="shared" ca="1" si="3340"/>
        <v>12</v>
      </c>
      <c r="J30537">
        <f t="shared" ca="1" si="3341"/>
        <v>62</v>
      </c>
      <c r="K30537">
        <f t="shared" ca="1" si="3342"/>
        <v>0</v>
      </c>
      <c r="L30537">
        <f t="shared" ca="1" si="3343"/>
        <v>0</v>
      </c>
      <c r="M30537">
        <f t="shared" ca="1" si="3344"/>
        <v>0</v>
      </c>
      <c r="N30537" t="str">
        <f t="shared" ca="1" si="3345"/>
        <v>X</v>
      </c>
    </row>
    <row r="30538" spans="7:14" x14ac:dyDescent="0.3">
      <c r="G30538">
        <v>30537</v>
      </c>
      <c r="H30538">
        <f t="shared" ca="1" si="3339"/>
        <v>99</v>
      </c>
      <c r="I30538">
        <f t="shared" ca="1" si="3340"/>
        <v>7</v>
      </c>
      <c r="J30538">
        <f t="shared" ca="1" si="3341"/>
        <v>191</v>
      </c>
      <c r="K30538">
        <f t="shared" ca="1" si="3342"/>
        <v>0</v>
      </c>
      <c r="L30538">
        <f t="shared" ca="1" si="3343"/>
        <v>0</v>
      </c>
      <c r="M30538">
        <f t="shared" ca="1" si="3344"/>
        <v>0</v>
      </c>
      <c r="N30538" t="str">
        <f t="shared" ca="1" si="3345"/>
        <v>X</v>
      </c>
    </row>
    <row r="30539" spans="7:14" x14ac:dyDescent="0.3">
      <c r="G30539">
        <v>30538</v>
      </c>
      <c r="H30539">
        <f t="shared" ca="1" si="3339"/>
        <v>190</v>
      </c>
      <c r="I30539">
        <f t="shared" ca="1" si="3340"/>
        <v>8</v>
      </c>
      <c r="J30539">
        <f t="shared" ca="1" si="3341"/>
        <v>11</v>
      </c>
      <c r="K30539">
        <f t="shared" ca="1" si="3342"/>
        <v>0</v>
      </c>
      <c r="L30539">
        <f t="shared" ca="1" si="3343"/>
        <v>0</v>
      </c>
      <c r="M30539">
        <f t="shared" ca="1" si="3344"/>
        <v>0</v>
      </c>
      <c r="N30539" t="str">
        <f t="shared" ca="1" si="3345"/>
        <v>X</v>
      </c>
    </row>
    <row r="30540" spans="7:14" x14ac:dyDescent="0.3">
      <c r="G30540">
        <v>30539</v>
      </c>
      <c r="H30540">
        <f t="shared" ca="1" si="3339"/>
        <v>47</v>
      </c>
      <c r="I30540">
        <f t="shared" ca="1" si="3340"/>
        <v>1</v>
      </c>
      <c r="J30540">
        <f t="shared" ca="1" si="3341"/>
        <v>104</v>
      </c>
      <c r="K30540">
        <f t="shared" ca="1" si="3342"/>
        <v>1</v>
      </c>
      <c r="L30540">
        <f t="shared" ca="1" si="3343"/>
        <v>0</v>
      </c>
      <c r="M30540">
        <f t="shared" ca="1" si="3344"/>
        <v>1</v>
      </c>
      <c r="N30540" t="str">
        <f t="shared" ca="1" si="3345"/>
        <v>X</v>
      </c>
    </row>
    <row r="30541" spans="7:14" x14ac:dyDescent="0.3">
      <c r="G30541">
        <v>30540</v>
      </c>
      <c r="H30541">
        <f t="shared" ca="1" si="3339"/>
        <v>93</v>
      </c>
      <c r="I30541">
        <f t="shared" ca="1" si="3340"/>
        <v>18</v>
      </c>
      <c r="J30541">
        <f t="shared" ca="1" si="3341"/>
        <v>174</v>
      </c>
      <c r="K30541">
        <f t="shared" ca="1" si="3342"/>
        <v>0</v>
      </c>
      <c r="L30541">
        <f t="shared" ca="1" si="3343"/>
        <v>0</v>
      </c>
      <c r="M30541">
        <f t="shared" ca="1" si="3344"/>
        <v>0</v>
      </c>
      <c r="N30541" t="str">
        <f t="shared" ca="1" si="3345"/>
        <v>X</v>
      </c>
    </row>
    <row r="30542" spans="7:14" x14ac:dyDescent="0.3">
      <c r="G30542">
        <v>30541</v>
      </c>
      <c r="H30542">
        <f t="shared" ca="1" si="3339"/>
        <v>96</v>
      </c>
      <c r="I30542">
        <f t="shared" ca="1" si="3340"/>
        <v>15</v>
      </c>
      <c r="J30542">
        <f t="shared" ca="1" si="3341"/>
        <v>58</v>
      </c>
      <c r="K30542">
        <f t="shared" ca="1" si="3342"/>
        <v>0</v>
      </c>
      <c r="L30542">
        <f t="shared" ca="1" si="3343"/>
        <v>0</v>
      </c>
      <c r="M30542">
        <f t="shared" ca="1" si="3344"/>
        <v>0</v>
      </c>
      <c r="N30542" t="str">
        <f t="shared" ca="1" si="3345"/>
        <v>X</v>
      </c>
    </row>
    <row r="30543" spans="7:14" x14ac:dyDescent="0.3">
      <c r="G30543">
        <v>30542</v>
      </c>
      <c r="H30543">
        <f t="shared" ca="1" si="3339"/>
        <v>15</v>
      </c>
      <c r="I30543">
        <f t="shared" ca="1" si="3340"/>
        <v>6</v>
      </c>
      <c r="J30543">
        <f t="shared" ca="1" si="3341"/>
        <v>106</v>
      </c>
      <c r="K30543">
        <f t="shared" ca="1" si="3342"/>
        <v>1</v>
      </c>
      <c r="L30543">
        <f t="shared" ca="1" si="3343"/>
        <v>0</v>
      </c>
      <c r="M30543">
        <f t="shared" ca="1" si="3344"/>
        <v>1</v>
      </c>
      <c r="N30543" t="str">
        <f t="shared" ca="1" si="3345"/>
        <v>X</v>
      </c>
    </row>
    <row r="30544" spans="7:14" x14ac:dyDescent="0.3">
      <c r="G30544">
        <v>30543</v>
      </c>
      <c r="H30544">
        <f t="shared" ca="1" si="3339"/>
        <v>67</v>
      </c>
      <c r="I30544">
        <f t="shared" ca="1" si="3340"/>
        <v>0</v>
      </c>
      <c r="J30544">
        <f t="shared" ca="1" si="3341"/>
        <v>178</v>
      </c>
      <c r="K30544">
        <f t="shared" ca="1" si="3342"/>
        <v>0</v>
      </c>
      <c r="L30544">
        <f t="shared" ca="1" si="3343"/>
        <v>0</v>
      </c>
      <c r="M30544">
        <f t="shared" ca="1" si="3344"/>
        <v>0</v>
      </c>
      <c r="N30544" t="str">
        <f t="shared" ca="1" si="3345"/>
        <v>X</v>
      </c>
    </row>
    <row r="30545" spans="7:14" x14ac:dyDescent="0.3">
      <c r="G30545">
        <v>30544</v>
      </c>
      <c r="H30545">
        <f t="shared" ca="1" si="3339"/>
        <v>42</v>
      </c>
      <c r="I30545">
        <f t="shared" ca="1" si="3340"/>
        <v>19</v>
      </c>
      <c r="J30545">
        <f t="shared" ca="1" si="3341"/>
        <v>72</v>
      </c>
      <c r="K30545">
        <f t="shared" ca="1" si="3342"/>
        <v>0</v>
      </c>
      <c r="L30545">
        <f t="shared" ca="1" si="3343"/>
        <v>0</v>
      </c>
      <c r="M30545">
        <f t="shared" ca="1" si="3344"/>
        <v>0</v>
      </c>
      <c r="N30545" t="str">
        <f t="shared" ca="1" si="3345"/>
        <v>X</v>
      </c>
    </row>
    <row r="30546" spans="7:14" x14ac:dyDescent="0.3">
      <c r="G30546">
        <v>30545</v>
      </c>
      <c r="H30546">
        <f t="shared" ca="1" si="3339"/>
        <v>150</v>
      </c>
      <c r="I30546">
        <f t="shared" ca="1" si="3340"/>
        <v>13</v>
      </c>
      <c r="J30546">
        <f t="shared" ca="1" si="3341"/>
        <v>167</v>
      </c>
      <c r="K30546">
        <f t="shared" ca="1" si="3342"/>
        <v>0</v>
      </c>
      <c r="L30546">
        <f t="shared" ca="1" si="3343"/>
        <v>0</v>
      </c>
      <c r="M30546">
        <f t="shared" ca="1" si="3344"/>
        <v>0</v>
      </c>
      <c r="N30546" t="str">
        <f t="shared" ca="1" si="3345"/>
        <v>X</v>
      </c>
    </row>
    <row r="30547" spans="7:14" x14ac:dyDescent="0.3">
      <c r="G30547">
        <v>30546</v>
      </c>
      <c r="H30547">
        <f t="shared" ca="1" si="3339"/>
        <v>36</v>
      </c>
      <c r="I30547">
        <f t="shared" ca="1" si="3340"/>
        <v>5</v>
      </c>
      <c r="J30547">
        <f t="shared" ca="1" si="3341"/>
        <v>90</v>
      </c>
      <c r="K30547">
        <f t="shared" ca="1" si="3342"/>
        <v>1</v>
      </c>
      <c r="L30547">
        <f t="shared" ca="1" si="3343"/>
        <v>0</v>
      </c>
      <c r="M30547">
        <f t="shared" ca="1" si="3344"/>
        <v>1</v>
      </c>
      <c r="N30547" t="str">
        <f t="shared" ca="1" si="3345"/>
        <v>X</v>
      </c>
    </row>
    <row r="30548" spans="7:14" x14ac:dyDescent="0.3">
      <c r="G30548">
        <v>30547</v>
      </c>
      <c r="H30548">
        <f t="shared" ca="1" si="3339"/>
        <v>132</v>
      </c>
      <c r="I30548">
        <f t="shared" ca="1" si="3340"/>
        <v>6</v>
      </c>
      <c r="J30548">
        <f t="shared" ca="1" si="3341"/>
        <v>84</v>
      </c>
      <c r="K30548">
        <f t="shared" ca="1" si="3342"/>
        <v>0</v>
      </c>
      <c r="L30548">
        <f t="shared" ca="1" si="3343"/>
        <v>0</v>
      </c>
      <c r="M30548">
        <f t="shared" ca="1" si="3344"/>
        <v>0</v>
      </c>
      <c r="N30548" t="str">
        <f t="shared" ca="1" si="3345"/>
        <v>X</v>
      </c>
    </row>
    <row r="30549" spans="7:14" x14ac:dyDescent="0.3">
      <c r="G30549">
        <v>30548</v>
      </c>
      <c r="H30549">
        <f t="shared" ca="1" si="3339"/>
        <v>151</v>
      </c>
      <c r="I30549">
        <f t="shared" ca="1" si="3340"/>
        <v>8</v>
      </c>
      <c r="J30549">
        <f t="shared" ca="1" si="3341"/>
        <v>21</v>
      </c>
      <c r="K30549">
        <f t="shared" ca="1" si="3342"/>
        <v>0</v>
      </c>
      <c r="L30549">
        <f t="shared" ca="1" si="3343"/>
        <v>0</v>
      </c>
      <c r="M30549">
        <f t="shared" ca="1" si="3344"/>
        <v>0</v>
      </c>
      <c r="N30549" t="str">
        <f t="shared" ca="1" si="3345"/>
        <v>X</v>
      </c>
    </row>
    <row r="30550" spans="7:14" x14ac:dyDescent="0.3">
      <c r="G30550">
        <v>30549</v>
      </c>
      <c r="H30550">
        <f t="shared" ca="1" si="3339"/>
        <v>137</v>
      </c>
      <c r="I30550">
        <f t="shared" ca="1" si="3340"/>
        <v>15</v>
      </c>
      <c r="J30550">
        <f t="shared" ca="1" si="3341"/>
        <v>186</v>
      </c>
      <c r="K30550">
        <f t="shared" ca="1" si="3342"/>
        <v>0</v>
      </c>
      <c r="L30550">
        <f t="shared" ca="1" si="3343"/>
        <v>0</v>
      </c>
      <c r="M30550">
        <f t="shared" ca="1" si="3344"/>
        <v>0</v>
      </c>
      <c r="N30550" t="str">
        <f t="shared" ca="1" si="3345"/>
        <v>X</v>
      </c>
    </row>
    <row r="30551" spans="7:14" x14ac:dyDescent="0.3">
      <c r="G30551">
        <v>30550</v>
      </c>
      <c r="H30551">
        <f t="shared" ca="1" si="3339"/>
        <v>38</v>
      </c>
      <c r="I30551">
        <f t="shared" ca="1" si="3340"/>
        <v>7</v>
      </c>
      <c r="J30551">
        <f t="shared" ca="1" si="3341"/>
        <v>23</v>
      </c>
      <c r="K30551">
        <f t="shared" ca="1" si="3342"/>
        <v>0</v>
      </c>
      <c r="L30551">
        <f t="shared" ca="1" si="3343"/>
        <v>0</v>
      </c>
      <c r="M30551">
        <f t="shared" ca="1" si="3344"/>
        <v>1</v>
      </c>
      <c r="N30551" t="str">
        <f t="shared" ca="1" si="3345"/>
        <v>X</v>
      </c>
    </row>
    <row r="30552" spans="7:14" x14ac:dyDescent="0.3">
      <c r="G30552">
        <v>30551</v>
      </c>
      <c r="H30552">
        <f t="shared" ca="1" si="3339"/>
        <v>105</v>
      </c>
      <c r="I30552">
        <f t="shared" ca="1" si="3340"/>
        <v>3</v>
      </c>
      <c r="J30552">
        <f t="shared" ca="1" si="3341"/>
        <v>76</v>
      </c>
      <c r="K30552">
        <f t="shared" ca="1" si="3342"/>
        <v>0</v>
      </c>
      <c r="L30552">
        <f t="shared" ca="1" si="3343"/>
        <v>0</v>
      </c>
      <c r="M30552">
        <f t="shared" ca="1" si="3344"/>
        <v>1</v>
      </c>
      <c r="N30552" t="str">
        <f t="shared" ca="1" si="3345"/>
        <v>X</v>
      </c>
    </row>
    <row r="30553" spans="7:14" x14ac:dyDescent="0.3">
      <c r="G30553">
        <v>30552</v>
      </c>
      <c r="H30553">
        <f t="shared" ca="1" si="3339"/>
        <v>6</v>
      </c>
      <c r="I30553">
        <f t="shared" ca="1" si="3340"/>
        <v>19</v>
      </c>
      <c r="J30553">
        <f t="shared" ca="1" si="3341"/>
        <v>159</v>
      </c>
      <c r="K30553">
        <f t="shared" ca="1" si="3342"/>
        <v>0</v>
      </c>
      <c r="L30553">
        <f t="shared" ca="1" si="3343"/>
        <v>0</v>
      </c>
      <c r="M30553">
        <f t="shared" ca="1" si="3344"/>
        <v>0</v>
      </c>
      <c r="N30553" t="str">
        <f t="shared" ca="1" si="3345"/>
        <v>X</v>
      </c>
    </row>
    <row r="30554" spans="7:14" x14ac:dyDescent="0.3">
      <c r="G30554">
        <v>30553</v>
      </c>
      <c r="H30554">
        <f t="shared" ca="1" si="3339"/>
        <v>88</v>
      </c>
      <c r="I30554">
        <f t="shared" ca="1" si="3340"/>
        <v>7</v>
      </c>
      <c r="J30554">
        <f t="shared" ca="1" si="3341"/>
        <v>178</v>
      </c>
      <c r="K30554">
        <f t="shared" ca="1" si="3342"/>
        <v>0</v>
      </c>
      <c r="L30554">
        <f t="shared" ca="1" si="3343"/>
        <v>0</v>
      </c>
      <c r="M30554">
        <f t="shared" ca="1" si="3344"/>
        <v>0</v>
      </c>
      <c r="N30554" t="str">
        <f t="shared" ca="1" si="3345"/>
        <v>X</v>
      </c>
    </row>
    <row r="30555" spans="7:14" x14ac:dyDescent="0.3">
      <c r="G30555">
        <v>30554</v>
      </c>
      <c r="H30555">
        <f t="shared" ca="1" si="3339"/>
        <v>66</v>
      </c>
      <c r="I30555">
        <f t="shared" ca="1" si="3340"/>
        <v>19</v>
      </c>
      <c r="J30555">
        <f t="shared" ca="1" si="3341"/>
        <v>6</v>
      </c>
      <c r="K30555">
        <f t="shared" ca="1" si="3342"/>
        <v>0</v>
      </c>
      <c r="L30555">
        <f t="shared" ca="1" si="3343"/>
        <v>1</v>
      </c>
      <c r="M30555">
        <f t="shared" ca="1" si="3344"/>
        <v>0</v>
      </c>
      <c r="N30555" t="str">
        <f t="shared" ca="1" si="3345"/>
        <v>X</v>
      </c>
    </row>
    <row r="30556" spans="7:14" x14ac:dyDescent="0.3">
      <c r="G30556">
        <v>30555</v>
      </c>
      <c r="H30556">
        <f t="shared" ca="1" si="3339"/>
        <v>161</v>
      </c>
      <c r="I30556">
        <f t="shared" ca="1" si="3340"/>
        <v>12</v>
      </c>
      <c r="J30556">
        <f t="shared" ca="1" si="3341"/>
        <v>144</v>
      </c>
      <c r="K30556">
        <f t="shared" ca="1" si="3342"/>
        <v>0</v>
      </c>
      <c r="L30556">
        <f t="shared" ca="1" si="3343"/>
        <v>0</v>
      </c>
      <c r="M30556">
        <f t="shared" ca="1" si="3344"/>
        <v>0</v>
      </c>
      <c r="N30556" t="str">
        <f t="shared" ca="1" si="3345"/>
        <v>X</v>
      </c>
    </row>
    <row r="30557" spans="7:14" x14ac:dyDescent="0.3">
      <c r="G30557">
        <v>30556</v>
      </c>
      <c r="H30557">
        <f t="shared" ca="1" si="3339"/>
        <v>117</v>
      </c>
      <c r="I30557">
        <f t="shared" ca="1" si="3340"/>
        <v>12</v>
      </c>
      <c r="J30557">
        <f t="shared" ca="1" si="3341"/>
        <v>41</v>
      </c>
      <c r="K30557">
        <f t="shared" ca="1" si="3342"/>
        <v>0</v>
      </c>
      <c r="L30557">
        <f t="shared" ca="1" si="3343"/>
        <v>0</v>
      </c>
      <c r="M30557">
        <f t="shared" ca="1" si="3344"/>
        <v>0</v>
      </c>
      <c r="N30557" t="str">
        <f t="shared" ca="1" si="3345"/>
        <v>X</v>
      </c>
    </row>
    <row r="30558" spans="7:14" x14ac:dyDescent="0.3">
      <c r="G30558">
        <v>30557</v>
      </c>
      <c r="H30558">
        <f t="shared" ca="1" si="3339"/>
        <v>135</v>
      </c>
      <c r="I30558">
        <f t="shared" ca="1" si="3340"/>
        <v>13</v>
      </c>
      <c r="J30558">
        <f t="shared" ca="1" si="3341"/>
        <v>59</v>
      </c>
      <c r="K30558">
        <f t="shared" ca="1" si="3342"/>
        <v>0</v>
      </c>
      <c r="L30558">
        <f t="shared" ca="1" si="3343"/>
        <v>0</v>
      </c>
      <c r="M30558">
        <f t="shared" ca="1" si="3344"/>
        <v>0</v>
      </c>
      <c r="N30558" t="str">
        <f t="shared" ca="1" si="3345"/>
        <v>X</v>
      </c>
    </row>
    <row r="30559" spans="7:14" x14ac:dyDescent="0.3">
      <c r="G30559">
        <v>30558</v>
      </c>
      <c r="H30559">
        <f t="shared" ca="1" si="3339"/>
        <v>191</v>
      </c>
      <c r="I30559">
        <f t="shared" ca="1" si="3340"/>
        <v>8</v>
      </c>
      <c r="J30559">
        <f t="shared" ca="1" si="3341"/>
        <v>167</v>
      </c>
      <c r="K30559">
        <f t="shared" ca="1" si="3342"/>
        <v>0</v>
      </c>
      <c r="L30559">
        <f t="shared" ca="1" si="3343"/>
        <v>0</v>
      </c>
      <c r="M30559">
        <f t="shared" ca="1" si="3344"/>
        <v>0</v>
      </c>
      <c r="N30559" t="str">
        <f t="shared" ca="1" si="3345"/>
        <v>X</v>
      </c>
    </row>
    <row r="30560" spans="7:14" x14ac:dyDescent="0.3">
      <c r="G30560">
        <v>30559</v>
      </c>
      <c r="H30560">
        <f t="shared" ca="1" si="3339"/>
        <v>36</v>
      </c>
      <c r="I30560">
        <f t="shared" ca="1" si="3340"/>
        <v>19</v>
      </c>
      <c r="J30560">
        <f t="shared" ca="1" si="3341"/>
        <v>58</v>
      </c>
      <c r="K30560">
        <f t="shared" ca="1" si="3342"/>
        <v>0</v>
      </c>
      <c r="L30560">
        <f t="shared" ca="1" si="3343"/>
        <v>0</v>
      </c>
      <c r="M30560">
        <f t="shared" ca="1" si="3344"/>
        <v>0</v>
      </c>
      <c r="N30560" t="str">
        <f t="shared" ca="1" si="3345"/>
        <v>X</v>
      </c>
    </row>
    <row r="30561" spans="7:14" x14ac:dyDescent="0.3">
      <c r="G30561">
        <v>30560</v>
      </c>
      <c r="H30561">
        <f t="shared" ca="1" si="3339"/>
        <v>189</v>
      </c>
      <c r="I30561">
        <f t="shared" ca="1" si="3340"/>
        <v>8</v>
      </c>
      <c r="J30561">
        <f t="shared" ca="1" si="3341"/>
        <v>194</v>
      </c>
      <c r="K30561">
        <f t="shared" ca="1" si="3342"/>
        <v>0</v>
      </c>
      <c r="L30561">
        <f t="shared" ca="1" si="3343"/>
        <v>0</v>
      </c>
      <c r="M30561">
        <f t="shared" ca="1" si="3344"/>
        <v>0</v>
      </c>
      <c r="N30561" t="str">
        <f t="shared" ca="1" si="3345"/>
        <v>X</v>
      </c>
    </row>
    <row r="30562" spans="7:14" x14ac:dyDescent="0.3">
      <c r="G30562">
        <v>30561</v>
      </c>
      <c r="H30562">
        <f t="shared" ca="1" si="3339"/>
        <v>39</v>
      </c>
      <c r="I30562">
        <f t="shared" ca="1" si="3340"/>
        <v>0</v>
      </c>
      <c r="J30562">
        <f t="shared" ca="1" si="3341"/>
        <v>137</v>
      </c>
      <c r="K30562">
        <f t="shared" ca="1" si="3342"/>
        <v>1</v>
      </c>
      <c r="L30562">
        <f t="shared" ca="1" si="3343"/>
        <v>0</v>
      </c>
      <c r="M30562">
        <f t="shared" ca="1" si="3344"/>
        <v>1</v>
      </c>
      <c r="N30562" t="str">
        <f t="shared" ca="1" si="3345"/>
        <v>X</v>
      </c>
    </row>
    <row r="30563" spans="7:14" x14ac:dyDescent="0.3">
      <c r="G30563">
        <v>30562</v>
      </c>
      <c r="H30563">
        <f t="shared" ca="1" si="3339"/>
        <v>47</v>
      </c>
      <c r="I30563">
        <f t="shared" ca="1" si="3340"/>
        <v>15</v>
      </c>
      <c r="J30563">
        <f t="shared" ca="1" si="3341"/>
        <v>168</v>
      </c>
      <c r="K30563">
        <f t="shared" ca="1" si="3342"/>
        <v>0</v>
      </c>
      <c r="L30563">
        <f t="shared" ca="1" si="3343"/>
        <v>0</v>
      </c>
      <c r="M30563">
        <f t="shared" ca="1" si="3344"/>
        <v>0</v>
      </c>
      <c r="N30563" t="str">
        <f t="shared" ca="1" si="3345"/>
        <v>X</v>
      </c>
    </row>
    <row r="30564" spans="7:14" x14ac:dyDescent="0.3">
      <c r="G30564">
        <v>30563</v>
      </c>
      <c r="H30564">
        <f t="shared" ca="1" si="3339"/>
        <v>142</v>
      </c>
      <c r="I30564">
        <f t="shared" ca="1" si="3340"/>
        <v>19</v>
      </c>
      <c r="J30564">
        <f t="shared" ca="1" si="3341"/>
        <v>64</v>
      </c>
      <c r="K30564">
        <f t="shared" ca="1" si="3342"/>
        <v>0</v>
      </c>
      <c r="L30564">
        <f t="shared" ca="1" si="3343"/>
        <v>0</v>
      </c>
      <c r="M30564">
        <f t="shared" ca="1" si="3344"/>
        <v>0</v>
      </c>
      <c r="N30564" t="str">
        <f t="shared" ca="1" si="3345"/>
        <v>X</v>
      </c>
    </row>
    <row r="30565" spans="7:14" x14ac:dyDescent="0.3">
      <c r="G30565">
        <v>30564</v>
      </c>
      <c r="H30565">
        <f t="shared" ca="1" si="3339"/>
        <v>87</v>
      </c>
      <c r="I30565">
        <f t="shared" ca="1" si="3340"/>
        <v>5</v>
      </c>
      <c r="J30565">
        <f t="shared" ca="1" si="3341"/>
        <v>188</v>
      </c>
      <c r="K30565">
        <f t="shared" ca="1" si="3342"/>
        <v>0</v>
      </c>
      <c r="L30565">
        <f t="shared" ca="1" si="3343"/>
        <v>0</v>
      </c>
      <c r="M30565">
        <f t="shared" ca="1" si="3344"/>
        <v>0</v>
      </c>
      <c r="N30565" t="str">
        <f t="shared" ca="1" si="3345"/>
        <v>X</v>
      </c>
    </row>
    <row r="30566" spans="7:14" x14ac:dyDescent="0.3">
      <c r="G30566">
        <v>30565</v>
      </c>
      <c r="H30566">
        <f t="shared" ca="1" si="3339"/>
        <v>107</v>
      </c>
      <c r="I30566">
        <f t="shared" ca="1" si="3340"/>
        <v>5</v>
      </c>
      <c r="J30566">
        <f t="shared" ca="1" si="3341"/>
        <v>39</v>
      </c>
      <c r="K30566">
        <f t="shared" ca="1" si="3342"/>
        <v>0</v>
      </c>
      <c r="L30566">
        <f t="shared" ca="1" si="3343"/>
        <v>0</v>
      </c>
      <c r="M30566">
        <f t="shared" ca="1" si="3344"/>
        <v>1</v>
      </c>
      <c r="N30566" t="str">
        <f t="shared" ca="1" si="3345"/>
        <v>X</v>
      </c>
    </row>
    <row r="30567" spans="7:14" x14ac:dyDescent="0.3">
      <c r="G30567">
        <v>30566</v>
      </c>
      <c r="H30567">
        <f t="shared" ca="1" si="3339"/>
        <v>62</v>
      </c>
      <c r="I30567">
        <f t="shared" ca="1" si="3340"/>
        <v>13</v>
      </c>
      <c r="J30567">
        <f t="shared" ca="1" si="3341"/>
        <v>80</v>
      </c>
      <c r="K30567">
        <f t="shared" ca="1" si="3342"/>
        <v>0</v>
      </c>
      <c r="L30567">
        <f t="shared" ca="1" si="3343"/>
        <v>0</v>
      </c>
      <c r="M30567">
        <f t="shared" ca="1" si="3344"/>
        <v>0</v>
      </c>
      <c r="N30567" t="str">
        <f t="shared" ca="1" si="3345"/>
        <v>X</v>
      </c>
    </row>
    <row r="30568" spans="7:14" x14ac:dyDescent="0.3">
      <c r="G30568">
        <v>30567</v>
      </c>
      <c r="H30568">
        <f t="shared" ca="1" si="3339"/>
        <v>82</v>
      </c>
      <c r="I30568">
        <f t="shared" ca="1" si="3340"/>
        <v>16</v>
      </c>
      <c r="J30568">
        <f t="shared" ca="1" si="3341"/>
        <v>133</v>
      </c>
      <c r="K30568">
        <f t="shared" ca="1" si="3342"/>
        <v>0</v>
      </c>
      <c r="L30568">
        <f t="shared" ca="1" si="3343"/>
        <v>0</v>
      </c>
      <c r="M30568">
        <f t="shared" ca="1" si="3344"/>
        <v>0</v>
      </c>
      <c r="N30568" t="str">
        <f t="shared" ca="1" si="3345"/>
        <v>X</v>
      </c>
    </row>
    <row r="30569" spans="7:14" x14ac:dyDescent="0.3">
      <c r="G30569">
        <v>30568</v>
      </c>
      <c r="H30569">
        <f t="shared" ca="1" si="3339"/>
        <v>3</v>
      </c>
      <c r="I30569">
        <f t="shared" ca="1" si="3340"/>
        <v>6</v>
      </c>
      <c r="J30569">
        <f t="shared" ca="1" si="3341"/>
        <v>69</v>
      </c>
      <c r="K30569">
        <f t="shared" ca="1" si="3342"/>
        <v>1</v>
      </c>
      <c r="L30569">
        <f t="shared" ca="1" si="3343"/>
        <v>0</v>
      </c>
      <c r="M30569">
        <f t="shared" ca="1" si="3344"/>
        <v>1</v>
      </c>
      <c r="N30569" t="str">
        <f t="shared" ca="1" si="3345"/>
        <v>X</v>
      </c>
    </row>
    <row r="30570" spans="7:14" x14ac:dyDescent="0.3">
      <c r="G30570">
        <v>30569</v>
      </c>
      <c r="H30570">
        <f t="shared" ca="1" si="3339"/>
        <v>90</v>
      </c>
      <c r="I30570">
        <f t="shared" ca="1" si="3340"/>
        <v>20</v>
      </c>
      <c r="J30570">
        <f t="shared" ca="1" si="3341"/>
        <v>91</v>
      </c>
      <c r="K30570">
        <f t="shared" ca="1" si="3342"/>
        <v>0</v>
      </c>
      <c r="L30570">
        <f t="shared" ca="1" si="3343"/>
        <v>0</v>
      </c>
      <c r="M30570">
        <f t="shared" ca="1" si="3344"/>
        <v>0</v>
      </c>
      <c r="N30570" t="str">
        <f t="shared" ca="1" si="3345"/>
        <v>X</v>
      </c>
    </row>
    <row r="30571" spans="7:14" x14ac:dyDescent="0.3">
      <c r="G30571">
        <v>30570</v>
      </c>
      <c r="H30571">
        <f t="shared" ca="1" si="3339"/>
        <v>42</v>
      </c>
      <c r="I30571">
        <f t="shared" ca="1" si="3340"/>
        <v>7</v>
      </c>
      <c r="J30571">
        <f t="shared" ca="1" si="3341"/>
        <v>83</v>
      </c>
      <c r="K30571">
        <f t="shared" ca="1" si="3342"/>
        <v>0</v>
      </c>
      <c r="L30571">
        <f t="shared" ca="1" si="3343"/>
        <v>0</v>
      </c>
      <c r="M30571">
        <f t="shared" ca="1" si="3344"/>
        <v>1</v>
      </c>
      <c r="N30571" t="str">
        <f t="shared" ca="1" si="3345"/>
        <v>X</v>
      </c>
    </row>
    <row r="30572" spans="7:14" x14ac:dyDescent="0.3">
      <c r="G30572">
        <v>30571</v>
      </c>
      <c r="H30572">
        <f t="shared" ca="1" si="3339"/>
        <v>127</v>
      </c>
      <c r="I30572">
        <f t="shared" ca="1" si="3340"/>
        <v>19</v>
      </c>
      <c r="J30572">
        <f t="shared" ca="1" si="3341"/>
        <v>58</v>
      </c>
      <c r="K30572">
        <f t="shared" ca="1" si="3342"/>
        <v>0</v>
      </c>
      <c r="L30572">
        <f t="shared" ca="1" si="3343"/>
        <v>0</v>
      </c>
      <c r="M30572">
        <f t="shared" ca="1" si="3344"/>
        <v>0</v>
      </c>
      <c r="N30572" t="str">
        <f t="shared" ca="1" si="3345"/>
        <v>X</v>
      </c>
    </row>
    <row r="30573" spans="7:14" x14ac:dyDescent="0.3">
      <c r="G30573">
        <v>30572</v>
      </c>
      <c r="H30573">
        <f t="shared" ca="1" si="3339"/>
        <v>174</v>
      </c>
      <c r="I30573">
        <f t="shared" ca="1" si="3340"/>
        <v>0</v>
      </c>
      <c r="J30573">
        <f t="shared" ca="1" si="3341"/>
        <v>185</v>
      </c>
      <c r="K30573">
        <f t="shared" ca="1" si="3342"/>
        <v>0</v>
      </c>
      <c r="L30573">
        <f t="shared" ca="1" si="3343"/>
        <v>0</v>
      </c>
      <c r="M30573">
        <f t="shared" ca="1" si="3344"/>
        <v>0</v>
      </c>
      <c r="N30573" t="str">
        <f t="shared" ca="1" si="3345"/>
        <v>X</v>
      </c>
    </row>
    <row r="30574" spans="7:14" x14ac:dyDescent="0.3">
      <c r="G30574">
        <v>30573</v>
      </c>
      <c r="H30574">
        <f t="shared" ca="1" si="3339"/>
        <v>179</v>
      </c>
      <c r="I30574">
        <f t="shared" ca="1" si="3340"/>
        <v>3</v>
      </c>
      <c r="J30574">
        <f t="shared" ca="1" si="3341"/>
        <v>33</v>
      </c>
      <c r="K30574">
        <f t="shared" ca="1" si="3342"/>
        <v>0</v>
      </c>
      <c r="L30574">
        <f t="shared" ca="1" si="3343"/>
        <v>0</v>
      </c>
      <c r="M30574">
        <f t="shared" ca="1" si="3344"/>
        <v>0</v>
      </c>
      <c r="N30574" t="str">
        <f t="shared" ca="1" si="3345"/>
        <v>X</v>
      </c>
    </row>
    <row r="30575" spans="7:14" x14ac:dyDescent="0.3">
      <c r="G30575">
        <v>30574</v>
      </c>
      <c r="H30575">
        <f t="shared" ca="1" si="3339"/>
        <v>193</v>
      </c>
      <c r="I30575">
        <f t="shared" ca="1" si="3340"/>
        <v>11</v>
      </c>
      <c r="J30575">
        <f t="shared" ca="1" si="3341"/>
        <v>95</v>
      </c>
      <c r="K30575">
        <f t="shared" ca="1" si="3342"/>
        <v>0</v>
      </c>
      <c r="L30575">
        <f t="shared" ca="1" si="3343"/>
        <v>0</v>
      </c>
      <c r="M30575">
        <f t="shared" ca="1" si="3344"/>
        <v>0</v>
      </c>
      <c r="N30575" t="str">
        <f t="shared" ca="1" si="3345"/>
        <v>X</v>
      </c>
    </row>
    <row r="30576" spans="7:14" x14ac:dyDescent="0.3">
      <c r="G30576">
        <v>30575</v>
      </c>
      <c r="H30576">
        <f t="shared" ca="1" si="3339"/>
        <v>137</v>
      </c>
      <c r="I30576">
        <f t="shared" ca="1" si="3340"/>
        <v>16</v>
      </c>
      <c r="J30576">
        <f t="shared" ca="1" si="3341"/>
        <v>111</v>
      </c>
      <c r="K30576">
        <f t="shared" ca="1" si="3342"/>
        <v>0</v>
      </c>
      <c r="L30576">
        <f t="shared" ca="1" si="3343"/>
        <v>0</v>
      </c>
      <c r="M30576">
        <f t="shared" ca="1" si="3344"/>
        <v>0</v>
      </c>
      <c r="N30576" t="str">
        <f t="shared" ca="1" si="3345"/>
        <v>X</v>
      </c>
    </row>
    <row r="30577" spans="7:14" x14ac:dyDescent="0.3">
      <c r="G30577">
        <v>30576</v>
      </c>
      <c r="H30577">
        <f t="shared" ca="1" si="3339"/>
        <v>50</v>
      </c>
      <c r="I30577">
        <f t="shared" ca="1" si="3340"/>
        <v>6</v>
      </c>
      <c r="J30577">
        <f t="shared" ca="1" si="3341"/>
        <v>180</v>
      </c>
      <c r="K30577">
        <f t="shared" ca="1" si="3342"/>
        <v>0</v>
      </c>
      <c r="L30577">
        <f t="shared" ca="1" si="3343"/>
        <v>0</v>
      </c>
      <c r="M30577">
        <f t="shared" ca="1" si="3344"/>
        <v>0</v>
      </c>
      <c r="N30577" t="str">
        <f t="shared" ca="1" si="3345"/>
        <v>X</v>
      </c>
    </row>
    <row r="30578" spans="7:14" x14ac:dyDescent="0.3">
      <c r="G30578">
        <v>30577</v>
      </c>
      <c r="H30578">
        <f t="shared" ca="1" si="3339"/>
        <v>101</v>
      </c>
      <c r="I30578">
        <f t="shared" ca="1" si="3340"/>
        <v>2</v>
      </c>
      <c r="J30578">
        <f t="shared" ca="1" si="3341"/>
        <v>67</v>
      </c>
      <c r="K30578">
        <f t="shared" ca="1" si="3342"/>
        <v>0</v>
      </c>
      <c r="L30578">
        <f t="shared" ca="1" si="3343"/>
        <v>0</v>
      </c>
      <c r="M30578">
        <f t="shared" ca="1" si="3344"/>
        <v>1</v>
      </c>
      <c r="N30578" t="str">
        <f t="shared" ca="1" si="3345"/>
        <v>X</v>
      </c>
    </row>
    <row r="30579" spans="7:14" x14ac:dyDescent="0.3">
      <c r="G30579">
        <v>30578</v>
      </c>
      <c r="H30579">
        <f t="shared" ca="1" si="3339"/>
        <v>165</v>
      </c>
      <c r="I30579">
        <f t="shared" ca="1" si="3340"/>
        <v>11</v>
      </c>
      <c r="J30579">
        <f t="shared" ca="1" si="3341"/>
        <v>38</v>
      </c>
      <c r="K30579">
        <f t="shared" ca="1" si="3342"/>
        <v>0</v>
      </c>
      <c r="L30579">
        <f t="shared" ca="1" si="3343"/>
        <v>0</v>
      </c>
      <c r="M30579">
        <f t="shared" ca="1" si="3344"/>
        <v>0</v>
      </c>
      <c r="N30579" t="str">
        <f t="shared" ca="1" si="3345"/>
        <v>X</v>
      </c>
    </row>
    <row r="30580" spans="7:14" x14ac:dyDescent="0.3">
      <c r="G30580">
        <v>30579</v>
      </c>
      <c r="H30580">
        <f t="shared" ca="1" si="3339"/>
        <v>68</v>
      </c>
      <c r="I30580">
        <f t="shared" ca="1" si="3340"/>
        <v>14</v>
      </c>
      <c r="J30580">
        <f t="shared" ca="1" si="3341"/>
        <v>105</v>
      </c>
      <c r="K30580">
        <f t="shared" ca="1" si="3342"/>
        <v>0</v>
      </c>
      <c r="L30580">
        <f t="shared" ca="1" si="3343"/>
        <v>0</v>
      </c>
      <c r="M30580">
        <f t="shared" ca="1" si="3344"/>
        <v>0</v>
      </c>
      <c r="N30580" t="str">
        <f t="shared" ca="1" si="3345"/>
        <v>X</v>
      </c>
    </row>
    <row r="30581" spans="7:14" x14ac:dyDescent="0.3">
      <c r="G30581">
        <v>30580</v>
      </c>
      <c r="H30581">
        <f t="shared" ca="1" si="3339"/>
        <v>39</v>
      </c>
      <c r="I30581">
        <f t="shared" ca="1" si="3340"/>
        <v>0</v>
      </c>
      <c r="J30581">
        <f t="shared" ca="1" si="3341"/>
        <v>65</v>
      </c>
      <c r="K30581">
        <f t="shared" ca="1" si="3342"/>
        <v>1</v>
      </c>
      <c r="L30581">
        <f t="shared" ca="1" si="3343"/>
        <v>0</v>
      </c>
      <c r="M30581">
        <f t="shared" ca="1" si="3344"/>
        <v>1</v>
      </c>
      <c r="N30581" t="str">
        <f t="shared" ca="1" si="3345"/>
        <v>X</v>
      </c>
    </row>
    <row r="30582" spans="7:14" x14ac:dyDescent="0.3">
      <c r="G30582">
        <v>30581</v>
      </c>
      <c r="H30582">
        <f t="shared" ca="1" si="3339"/>
        <v>112</v>
      </c>
      <c r="I30582">
        <f t="shared" ca="1" si="3340"/>
        <v>13</v>
      </c>
      <c r="J30582">
        <f t="shared" ca="1" si="3341"/>
        <v>116</v>
      </c>
      <c r="K30582">
        <f t="shared" ca="1" si="3342"/>
        <v>0</v>
      </c>
      <c r="L30582">
        <f t="shared" ca="1" si="3343"/>
        <v>0</v>
      </c>
      <c r="M30582">
        <f t="shared" ca="1" si="3344"/>
        <v>0</v>
      </c>
      <c r="N30582" t="str">
        <f t="shared" ca="1" si="3345"/>
        <v>X</v>
      </c>
    </row>
    <row r="30583" spans="7:14" x14ac:dyDescent="0.3">
      <c r="G30583">
        <v>30582</v>
      </c>
      <c r="H30583">
        <f t="shared" ca="1" si="3339"/>
        <v>10</v>
      </c>
      <c r="I30583">
        <f t="shared" ca="1" si="3340"/>
        <v>1</v>
      </c>
      <c r="J30583">
        <f t="shared" ca="1" si="3341"/>
        <v>177</v>
      </c>
      <c r="K30583">
        <f t="shared" ca="1" si="3342"/>
        <v>1</v>
      </c>
      <c r="L30583">
        <f t="shared" ca="1" si="3343"/>
        <v>0</v>
      </c>
      <c r="M30583">
        <f t="shared" ca="1" si="3344"/>
        <v>1</v>
      </c>
      <c r="N30583" t="str">
        <f t="shared" ca="1" si="3345"/>
        <v>X</v>
      </c>
    </row>
    <row r="30584" spans="7:14" x14ac:dyDescent="0.3">
      <c r="G30584">
        <v>30583</v>
      </c>
      <c r="H30584">
        <f t="shared" ca="1" si="3339"/>
        <v>77</v>
      </c>
      <c r="I30584">
        <f t="shared" ca="1" si="3340"/>
        <v>6</v>
      </c>
      <c r="J30584">
        <f t="shared" ca="1" si="3341"/>
        <v>91</v>
      </c>
      <c r="K30584">
        <f t="shared" ca="1" si="3342"/>
        <v>0</v>
      </c>
      <c r="L30584">
        <f t="shared" ca="1" si="3343"/>
        <v>0</v>
      </c>
      <c r="M30584">
        <f t="shared" ca="1" si="3344"/>
        <v>0</v>
      </c>
      <c r="N30584" t="str">
        <f t="shared" ca="1" si="3345"/>
        <v>X</v>
      </c>
    </row>
    <row r="30585" spans="7:14" x14ac:dyDescent="0.3">
      <c r="G30585">
        <v>30584</v>
      </c>
      <c r="H30585">
        <f t="shared" ca="1" si="3339"/>
        <v>81</v>
      </c>
      <c r="I30585">
        <f t="shared" ca="1" si="3340"/>
        <v>7</v>
      </c>
      <c r="J30585">
        <f t="shared" ca="1" si="3341"/>
        <v>43</v>
      </c>
      <c r="K30585">
        <f t="shared" ca="1" si="3342"/>
        <v>0</v>
      </c>
      <c r="L30585">
        <f t="shared" ca="1" si="3343"/>
        <v>0</v>
      </c>
      <c r="M30585">
        <f t="shared" ca="1" si="3344"/>
        <v>1</v>
      </c>
      <c r="N30585" t="str">
        <f t="shared" ca="1" si="3345"/>
        <v>X</v>
      </c>
    </row>
    <row r="30586" spans="7:14" x14ac:dyDescent="0.3">
      <c r="G30586">
        <v>30585</v>
      </c>
      <c r="H30586">
        <f t="shared" ca="1" si="3339"/>
        <v>194</v>
      </c>
      <c r="I30586">
        <f t="shared" ca="1" si="3340"/>
        <v>12</v>
      </c>
      <c r="J30586">
        <f t="shared" ca="1" si="3341"/>
        <v>162</v>
      </c>
      <c r="K30586">
        <f t="shared" ca="1" si="3342"/>
        <v>0</v>
      </c>
      <c r="L30586">
        <f t="shared" ca="1" si="3343"/>
        <v>0</v>
      </c>
      <c r="M30586">
        <f t="shared" ca="1" si="3344"/>
        <v>0</v>
      </c>
      <c r="N30586" t="str">
        <f t="shared" ca="1" si="3345"/>
        <v>X</v>
      </c>
    </row>
    <row r="30587" spans="7:14" x14ac:dyDescent="0.3">
      <c r="G30587">
        <v>30586</v>
      </c>
      <c r="H30587">
        <f t="shared" ca="1" si="3339"/>
        <v>61</v>
      </c>
      <c r="I30587">
        <f t="shared" ca="1" si="3340"/>
        <v>14</v>
      </c>
      <c r="J30587">
        <f t="shared" ca="1" si="3341"/>
        <v>132</v>
      </c>
      <c r="K30587">
        <f t="shared" ca="1" si="3342"/>
        <v>0</v>
      </c>
      <c r="L30587">
        <f t="shared" ca="1" si="3343"/>
        <v>0</v>
      </c>
      <c r="M30587">
        <f t="shared" ca="1" si="3344"/>
        <v>0</v>
      </c>
      <c r="N30587" t="str">
        <f t="shared" ca="1" si="3345"/>
        <v>X</v>
      </c>
    </row>
    <row r="30588" spans="7:14" x14ac:dyDescent="0.3">
      <c r="G30588">
        <v>30587</v>
      </c>
      <c r="H30588">
        <f t="shared" ca="1" si="3339"/>
        <v>5</v>
      </c>
      <c r="I30588">
        <f t="shared" ca="1" si="3340"/>
        <v>4</v>
      </c>
      <c r="J30588">
        <f t="shared" ca="1" si="3341"/>
        <v>13</v>
      </c>
      <c r="K30588">
        <f t="shared" ca="1" si="3342"/>
        <v>1</v>
      </c>
      <c r="L30588">
        <f t="shared" ca="1" si="3343"/>
        <v>0</v>
      </c>
      <c r="M30588">
        <f t="shared" ca="1" si="3344"/>
        <v>1</v>
      </c>
      <c r="N30588" t="str">
        <f t="shared" ca="1" si="3345"/>
        <v>X</v>
      </c>
    </row>
    <row r="30589" spans="7:14" x14ac:dyDescent="0.3">
      <c r="G30589">
        <v>30588</v>
      </c>
      <c r="H30589">
        <f t="shared" ca="1" si="3339"/>
        <v>13</v>
      </c>
      <c r="I30589">
        <f t="shared" ca="1" si="3340"/>
        <v>14</v>
      </c>
      <c r="J30589">
        <f t="shared" ca="1" si="3341"/>
        <v>138</v>
      </c>
      <c r="K30589">
        <f t="shared" ca="1" si="3342"/>
        <v>1</v>
      </c>
      <c r="L30589">
        <f t="shared" ca="1" si="3343"/>
        <v>0</v>
      </c>
      <c r="M30589">
        <f t="shared" ca="1" si="3344"/>
        <v>0</v>
      </c>
      <c r="N30589" t="str">
        <f t="shared" ca="1" si="3345"/>
        <v>X</v>
      </c>
    </row>
    <row r="30590" spans="7:14" x14ac:dyDescent="0.3">
      <c r="G30590">
        <v>30589</v>
      </c>
      <c r="H30590">
        <f t="shared" ca="1" si="3339"/>
        <v>125</v>
      </c>
      <c r="I30590">
        <f t="shared" ca="1" si="3340"/>
        <v>5</v>
      </c>
      <c r="J30590">
        <f t="shared" ca="1" si="3341"/>
        <v>41</v>
      </c>
      <c r="K30590">
        <f t="shared" ca="1" si="3342"/>
        <v>0</v>
      </c>
      <c r="L30590">
        <f t="shared" ca="1" si="3343"/>
        <v>0</v>
      </c>
      <c r="M30590">
        <f t="shared" ca="1" si="3344"/>
        <v>1</v>
      </c>
      <c r="N30590" t="str">
        <f t="shared" ca="1" si="3345"/>
        <v>X</v>
      </c>
    </row>
    <row r="30591" spans="7:14" x14ac:dyDescent="0.3">
      <c r="G30591">
        <v>30590</v>
      </c>
      <c r="H30591">
        <f t="shared" ca="1" si="3339"/>
        <v>39</v>
      </c>
      <c r="I30591">
        <f t="shared" ca="1" si="3340"/>
        <v>2</v>
      </c>
      <c r="J30591">
        <f t="shared" ca="1" si="3341"/>
        <v>28</v>
      </c>
      <c r="K30591">
        <f t="shared" ca="1" si="3342"/>
        <v>1</v>
      </c>
      <c r="L30591">
        <f t="shared" ca="1" si="3343"/>
        <v>0</v>
      </c>
      <c r="M30591">
        <f t="shared" ca="1" si="3344"/>
        <v>1</v>
      </c>
      <c r="N30591" t="str">
        <f t="shared" ca="1" si="3345"/>
        <v>X</v>
      </c>
    </row>
    <row r="30592" spans="7:14" x14ac:dyDescent="0.3">
      <c r="G30592">
        <v>30591</v>
      </c>
      <c r="H30592">
        <f t="shared" ca="1" si="3339"/>
        <v>136</v>
      </c>
      <c r="I30592">
        <f t="shared" ca="1" si="3340"/>
        <v>4</v>
      </c>
      <c r="J30592">
        <f t="shared" ca="1" si="3341"/>
        <v>5</v>
      </c>
      <c r="K30592">
        <f t="shared" ca="1" si="3342"/>
        <v>0</v>
      </c>
      <c r="L30592">
        <f t="shared" ca="1" si="3343"/>
        <v>0</v>
      </c>
      <c r="M30592">
        <f t="shared" ca="1" si="3344"/>
        <v>1</v>
      </c>
      <c r="N30592" t="str">
        <f t="shared" ca="1" si="3345"/>
        <v>X</v>
      </c>
    </row>
    <row r="30593" spans="7:14" x14ac:dyDescent="0.3">
      <c r="G30593">
        <v>30592</v>
      </c>
      <c r="H30593">
        <f t="shared" ca="1" si="3339"/>
        <v>173</v>
      </c>
      <c r="I30593">
        <f t="shared" ca="1" si="3340"/>
        <v>16</v>
      </c>
      <c r="J30593">
        <f t="shared" ca="1" si="3341"/>
        <v>81</v>
      </c>
      <c r="K30593">
        <f t="shared" ca="1" si="3342"/>
        <v>0</v>
      </c>
      <c r="L30593">
        <f t="shared" ca="1" si="3343"/>
        <v>0</v>
      </c>
      <c r="M30593">
        <f t="shared" ca="1" si="3344"/>
        <v>0</v>
      </c>
      <c r="N30593" t="str">
        <f t="shared" ca="1" si="3345"/>
        <v>X</v>
      </c>
    </row>
    <row r="30594" spans="7:14" x14ac:dyDescent="0.3">
      <c r="G30594">
        <v>30593</v>
      </c>
      <c r="H30594">
        <f t="shared" ca="1" si="3339"/>
        <v>56</v>
      </c>
      <c r="I30594">
        <f t="shared" ca="1" si="3340"/>
        <v>15</v>
      </c>
      <c r="J30594">
        <f t="shared" ca="1" si="3341"/>
        <v>58</v>
      </c>
      <c r="K30594">
        <f t="shared" ca="1" si="3342"/>
        <v>0</v>
      </c>
      <c r="L30594">
        <f t="shared" ca="1" si="3343"/>
        <v>0</v>
      </c>
      <c r="M30594">
        <f t="shared" ca="1" si="3344"/>
        <v>0</v>
      </c>
      <c r="N30594" t="str">
        <f t="shared" ca="1" si="3345"/>
        <v>X</v>
      </c>
    </row>
    <row r="30595" spans="7:14" x14ac:dyDescent="0.3">
      <c r="G30595">
        <v>30594</v>
      </c>
      <c r="H30595">
        <f t="shared" ref="H30595:H30658" ca="1" si="3346">RANDBETWEEN(0,200)</f>
        <v>170</v>
      </c>
      <c r="I30595">
        <f t="shared" ref="I30595:I30658" ca="1" si="3347">RANDBETWEEN(0,20)</f>
        <v>20</v>
      </c>
      <c r="J30595">
        <f t="shared" ref="J30595:J30658" ca="1" si="3348">RANDBETWEEN(0,200)</f>
        <v>1</v>
      </c>
      <c r="K30595">
        <f t="shared" ref="K30595:K30658" ca="1" si="3349">IF(2*H30595+5*I30595&lt;=100,1,0)</f>
        <v>0</v>
      </c>
      <c r="L30595">
        <f t="shared" ref="L30595:L30658" ca="1" si="3350">IF(I30595-J30595&gt;=10,1,0)</f>
        <v>1</v>
      </c>
      <c r="M30595">
        <f t="shared" ref="M30595:M30658" ca="1" si="3351">IF(H30595+I30595^2+J30595&lt;=200,1,0)</f>
        <v>0</v>
      </c>
      <c r="N30595" t="str">
        <f t="shared" ref="N30595:N30658" ca="1" si="3352">IF(K30595*L30595*M30595=1,2*H30595^3+4*I30595+J30595,"X")</f>
        <v>X</v>
      </c>
    </row>
    <row r="30596" spans="7:14" x14ac:dyDescent="0.3">
      <c r="G30596">
        <v>30595</v>
      </c>
      <c r="H30596">
        <f t="shared" ca="1" si="3346"/>
        <v>27</v>
      </c>
      <c r="I30596">
        <f t="shared" ca="1" si="3347"/>
        <v>0</v>
      </c>
      <c r="J30596">
        <f t="shared" ca="1" si="3348"/>
        <v>57</v>
      </c>
      <c r="K30596">
        <f t="shared" ca="1" si="3349"/>
        <v>1</v>
      </c>
      <c r="L30596">
        <f t="shared" ca="1" si="3350"/>
        <v>0</v>
      </c>
      <c r="M30596">
        <f t="shared" ca="1" si="3351"/>
        <v>1</v>
      </c>
      <c r="N30596" t="str">
        <f t="shared" ca="1" si="3352"/>
        <v>X</v>
      </c>
    </row>
    <row r="30597" spans="7:14" x14ac:dyDescent="0.3">
      <c r="G30597">
        <v>30596</v>
      </c>
      <c r="H30597">
        <f t="shared" ca="1" si="3346"/>
        <v>26</v>
      </c>
      <c r="I30597">
        <f t="shared" ca="1" si="3347"/>
        <v>16</v>
      </c>
      <c r="J30597">
        <f t="shared" ca="1" si="3348"/>
        <v>28</v>
      </c>
      <c r="K30597">
        <f t="shared" ca="1" si="3349"/>
        <v>0</v>
      </c>
      <c r="L30597">
        <f t="shared" ca="1" si="3350"/>
        <v>0</v>
      </c>
      <c r="M30597">
        <f t="shared" ca="1" si="3351"/>
        <v>0</v>
      </c>
      <c r="N30597" t="str">
        <f t="shared" ca="1" si="3352"/>
        <v>X</v>
      </c>
    </row>
    <row r="30598" spans="7:14" x14ac:dyDescent="0.3">
      <c r="G30598">
        <v>30597</v>
      </c>
      <c r="H30598">
        <f t="shared" ca="1" si="3346"/>
        <v>23</v>
      </c>
      <c r="I30598">
        <f t="shared" ca="1" si="3347"/>
        <v>12</v>
      </c>
      <c r="J30598">
        <f t="shared" ca="1" si="3348"/>
        <v>77</v>
      </c>
      <c r="K30598">
        <f t="shared" ca="1" si="3349"/>
        <v>0</v>
      </c>
      <c r="L30598">
        <f t="shared" ca="1" si="3350"/>
        <v>0</v>
      </c>
      <c r="M30598">
        <f t="shared" ca="1" si="3351"/>
        <v>0</v>
      </c>
      <c r="N30598" t="str">
        <f t="shared" ca="1" si="3352"/>
        <v>X</v>
      </c>
    </row>
    <row r="30599" spans="7:14" x14ac:dyDescent="0.3">
      <c r="G30599">
        <v>30598</v>
      </c>
      <c r="H30599">
        <f t="shared" ca="1" si="3346"/>
        <v>152</v>
      </c>
      <c r="I30599">
        <f t="shared" ca="1" si="3347"/>
        <v>4</v>
      </c>
      <c r="J30599">
        <f t="shared" ca="1" si="3348"/>
        <v>37</v>
      </c>
      <c r="K30599">
        <f t="shared" ca="1" si="3349"/>
        <v>0</v>
      </c>
      <c r="L30599">
        <f t="shared" ca="1" si="3350"/>
        <v>0</v>
      </c>
      <c r="M30599">
        <f t="shared" ca="1" si="3351"/>
        <v>0</v>
      </c>
      <c r="N30599" t="str">
        <f t="shared" ca="1" si="3352"/>
        <v>X</v>
      </c>
    </row>
    <row r="30600" spans="7:14" x14ac:dyDescent="0.3">
      <c r="G30600">
        <v>30599</v>
      </c>
      <c r="H30600">
        <f t="shared" ca="1" si="3346"/>
        <v>12</v>
      </c>
      <c r="I30600">
        <f t="shared" ca="1" si="3347"/>
        <v>4</v>
      </c>
      <c r="J30600">
        <f t="shared" ca="1" si="3348"/>
        <v>34</v>
      </c>
      <c r="K30600">
        <f t="shared" ca="1" si="3349"/>
        <v>1</v>
      </c>
      <c r="L30600">
        <f t="shared" ca="1" si="3350"/>
        <v>0</v>
      </c>
      <c r="M30600">
        <f t="shared" ca="1" si="3351"/>
        <v>1</v>
      </c>
      <c r="N30600" t="str">
        <f t="shared" ca="1" si="3352"/>
        <v>X</v>
      </c>
    </row>
    <row r="30601" spans="7:14" x14ac:dyDescent="0.3">
      <c r="G30601">
        <v>30600</v>
      </c>
      <c r="H30601">
        <f t="shared" ca="1" si="3346"/>
        <v>169</v>
      </c>
      <c r="I30601">
        <f t="shared" ca="1" si="3347"/>
        <v>2</v>
      </c>
      <c r="J30601">
        <f t="shared" ca="1" si="3348"/>
        <v>150</v>
      </c>
      <c r="K30601">
        <f t="shared" ca="1" si="3349"/>
        <v>0</v>
      </c>
      <c r="L30601">
        <f t="shared" ca="1" si="3350"/>
        <v>0</v>
      </c>
      <c r="M30601">
        <f t="shared" ca="1" si="3351"/>
        <v>0</v>
      </c>
      <c r="N30601" t="str">
        <f t="shared" ca="1" si="3352"/>
        <v>X</v>
      </c>
    </row>
    <row r="30602" spans="7:14" x14ac:dyDescent="0.3">
      <c r="G30602">
        <v>30601</v>
      </c>
      <c r="H30602">
        <f t="shared" ca="1" si="3346"/>
        <v>45</v>
      </c>
      <c r="I30602">
        <f t="shared" ca="1" si="3347"/>
        <v>4</v>
      </c>
      <c r="J30602">
        <f t="shared" ca="1" si="3348"/>
        <v>72</v>
      </c>
      <c r="K30602">
        <f t="shared" ca="1" si="3349"/>
        <v>0</v>
      </c>
      <c r="L30602">
        <f t="shared" ca="1" si="3350"/>
        <v>0</v>
      </c>
      <c r="M30602">
        <f t="shared" ca="1" si="3351"/>
        <v>1</v>
      </c>
      <c r="N30602" t="str">
        <f t="shared" ca="1" si="3352"/>
        <v>X</v>
      </c>
    </row>
    <row r="30603" spans="7:14" x14ac:dyDescent="0.3">
      <c r="G30603">
        <v>30602</v>
      </c>
      <c r="H30603">
        <f t="shared" ca="1" si="3346"/>
        <v>122</v>
      </c>
      <c r="I30603">
        <f t="shared" ca="1" si="3347"/>
        <v>18</v>
      </c>
      <c r="J30603">
        <f t="shared" ca="1" si="3348"/>
        <v>81</v>
      </c>
      <c r="K30603">
        <f t="shared" ca="1" si="3349"/>
        <v>0</v>
      </c>
      <c r="L30603">
        <f t="shared" ca="1" si="3350"/>
        <v>0</v>
      </c>
      <c r="M30603">
        <f t="shared" ca="1" si="3351"/>
        <v>0</v>
      </c>
      <c r="N30603" t="str">
        <f t="shared" ca="1" si="3352"/>
        <v>X</v>
      </c>
    </row>
    <row r="30604" spans="7:14" x14ac:dyDescent="0.3">
      <c r="G30604">
        <v>30603</v>
      </c>
      <c r="H30604">
        <f t="shared" ca="1" si="3346"/>
        <v>164</v>
      </c>
      <c r="I30604">
        <f t="shared" ca="1" si="3347"/>
        <v>7</v>
      </c>
      <c r="J30604">
        <f t="shared" ca="1" si="3348"/>
        <v>24</v>
      </c>
      <c r="K30604">
        <f t="shared" ca="1" si="3349"/>
        <v>0</v>
      </c>
      <c r="L30604">
        <f t="shared" ca="1" si="3350"/>
        <v>0</v>
      </c>
      <c r="M30604">
        <f t="shared" ca="1" si="3351"/>
        <v>0</v>
      </c>
      <c r="N30604" t="str">
        <f t="shared" ca="1" si="3352"/>
        <v>X</v>
      </c>
    </row>
    <row r="30605" spans="7:14" x14ac:dyDescent="0.3">
      <c r="G30605">
        <v>30604</v>
      </c>
      <c r="H30605">
        <f t="shared" ca="1" si="3346"/>
        <v>110</v>
      </c>
      <c r="I30605">
        <f t="shared" ca="1" si="3347"/>
        <v>9</v>
      </c>
      <c r="J30605">
        <f t="shared" ca="1" si="3348"/>
        <v>57</v>
      </c>
      <c r="K30605">
        <f t="shared" ca="1" si="3349"/>
        <v>0</v>
      </c>
      <c r="L30605">
        <f t="shared" ca="1" si="3350"/>
        <v>0</v>
      </c>
      <c r="M30605">
        <f t="shared" ca="1" si="3351"/>
        <v>0</v>
      </c>
      <c r="N30605" t="str">
        <f t="shared" ca="1" si="3352"/>
        <v>X</v>
      </c>
    </row>
    <row r="30606" spans="7:14" x14ac:dyDescent="0.3">
      <c r="G30606">
        <v>30605</v>
      </c>
      <c r="H30606">
        <f t="shared" ca="1" si="3346"/>
        <v>155</v>
      </c>
      <c r="I30606">
        <f t="shared" ca="1" si="3347"/>
        <v>4</v>
      </c>
      <c r="J30606">
        <f t="shared" ca="1" si="3348"/>
        <v>63</v>
      </c>
      <c r="K30606">
        <f t="shared" ca="1" si="3349"/>
        <v>0</v>
      </c>
      <c r="L30606">
        <f t="shared" ca="1" si="3350"/>
        <v>0</v>
      </c>
      <c r="M30606">
        <f t="shared" ca="1" si="3351"/>
        <v>0</v>
      </c>
      <c r="N30606" t="str">
        <f t="shared" ca="1" si="3352"/>
        <v>X</v>
      </c>
    </row>
    <row r="30607" spans="7:14" x14ac:dyDescent="0.3">
      <c r="G30607">
        <v>30606</v>
      </c>
      <c r="H30607">
        <f t="shared" ca="1" si="3346"/>
        <v>183</v>
      </c>
      <c r="I30607">
        <f t="shared" ca="1" si="3347"/>
        <v>14</v>
      </c>
      <c r="J30607">
        <f t="shared" ca="1" si="3348"/>
        <v>86</v>
      </c>
      <c r="K30607">
        <f t="shared" ca="1" si="3349"/>
        <v>0</v>
      </c>
      <c r="L30607">
        <f t="shared" ca="1" si="3350"/>
        <v>0</v>
      </c>
      <c r="M30607">
        <f t="shared" ca="1" si="3351"/>
        <v>0</v>
      </c>
      <c r="N30607" t="str">
        <f t="shared" ca="1" si="3352"/>
        <v>X</v>
      </c>
    </row>
    <row r="30608" spans="7:14" x14ac:dyDescent="0.3">
      <c r="G30608">
        <v>30607</v>
      </c>
      <c r="H30608">
        <f t="shared" ca="1" si="3346"/>
        <v>57</v>
      </c>
      <c r="I30608">
        <f t="shared" ca="1" si="3347"/>
        <v>9</v>
      </c>
      <c r="J30608">
        <f t="shared" ca="1" si="3348"/>
        <v>152</v>
      </c>
      <c r="K30608">
        <f t="shared" ca="1" si="3349"/>
        <v>0</v>
      </c>
      <c r="L30608">
        <f t="shared" ca="1" si="3350"/>
        <v>0</v>
      </c>
      <c r="M30608">
        <f t="shared" ca="1" si="3351"/>
        <v>0</v>
      </c>
      <c r="N30608" t="str">
        <f t="shared" ca="1" si="3352"/>
        <v>X</v>
      </c>
    </row>
    <row r="30609" spans="7:14" x14ac:dyDescent="0.3">
      <c r="G30609">
        <v>30608</v>
      </c>
      <c r="H30609">
        <f t="shared" ca="1" si="3346"/>
        <v>39</v>
      </c>
      <c r="I30609">
        <f t="shared" ca="1" si="3347"/>
        <v>5</v>
      </c>
      <c r="J30609">
        <f t="shared" ca="1" si="3348"/>
        <v>24</v>
      </c>
      <c r="K30609">
        <f t="shared" ca="1" si="3349"/>
        <v>0</v>
      </c>
      <c r="L30609">
        <f t="shared" ca="1" si="3350"/>
        <v>0</v>
      </c>
      <c r="M30609">
        <f t="shared" ca="1" si="3351"/>
        <v>1</v>
      </c>
      <c r="N30609" t="str">
        <f t="shared" ca="1" si="3352"/>
        <v>X</v>
      </c>
    </row>
    <row r="30610" spans="7:14" x14ac:dyDescent="0.3">
      <c r="G30610">
        <v>30609</v>
      </c>
      <c r="H30610">
        <f t="shared" ca="1" si="3346"/>
        <v>91</v>
      </c>
      <c r="I30610">
        <f t="shared" ca="1" si="3347"/>
        <v>3</v>
      </c>
      <c r="J30610">
        <f t="shared" ca="1" si="3348"/>
        <v>102</v>
      </c>
      <c r="K30610">
        <f t="shared" ca="1" si="3349"/>
        <v>0</v>
      </c>
      <c r="L30610">
        <f t="shared" ca="1" si="3350"/>
        <v>0</v>
      </c>
      <c r="M30610">
        <f t="shared" ca="1" si="3351"/>
        <v>0</v>
      </c>
      <c r="N30610" t="str">
        <f t="shared" ca="1" si="3352"/>
        <v>X</v>
      </c>
    </row>
    <row r="30611" spans="7:14" x14ac:dyDescent="0.3">
      <c r="G30611">
        <v>30610</v>
      </c>
      <c r="H30611">
        <f t="shared" ca="1" si="3346"/>
        <v>115</v>
      </c>
      <c r="I30611">
        <f t="shared" ca="1" si="3347"/>
        <v>13</v>
      </c>
      <c r="J30611">
        <f t="shared" ca="1" si="3348"/>
        <v>155</v>
      </c>
      <c r="K30611">
        <f t="shared" ca="1" si="3349"/>
        <v>0</v>
      </c>
      <c r="L30611">
        <f t="shared" ca="1" si="3350"/>
        <v>0</v>
      </c>
      <c r="M30611">
        <f t="shared" ca="1" si="3351"/>
        <v>0</v>
      </c>
      <c r="N30611" t="str">
        <f t="shared" ca="1" si="3352"/>
        <v>X</v>
      </c>
    </row>
    <row r="30612" spans="7:14" x14ac:dyDescent="0.3">
      <c r="G30612">
        <v>30611</v>
      </c>
      <c r="H30612">
        <f t="shared" ca="1" si="3346"/>
        <v>183</v>
      </c>
      <c r="I30612">
        <f t="shared" ca="1" si="3347"/>
        <v>17</v>
      </c>
      <c r="J30612">
        <f t="shared" ca="1" si="3348"/>
        <v>70</v>
      </c>
      <c r="K30612">
        <f t="shared" ca="1" si="3349"/>
        <v>0</v>
      </c>
      <c r="L30612">
        <f t="shared" ca="1" si="3350"/>
        <v>0</v>
      </c>
      <c r="M30612">
        <f t="shared" ca="1" si="3351"/>
        <v>0</v>
      </c>
      <c r="N30612" t="str">
        <f t="shared" ca="1" si="3352"/>
        <v>X</v>
      </c>
    </row>
    <row r="30613" spans="7:14" x14ac:dyDescent="0.3">
      <c r="G30613">
        <v>30612</v>
      </c>
      <c r="H30613">
        <f t="shared" ca="1" si="3346"/>
        <v>31</v>
      </c>
      <c r="I30613">
        <f t="shared" ca="1" si="3347"/>
        <v>11</v>
      </c>
      <c r="J30613">
        <f t="shared" ca="1" si="3348"/>
        <v>137</v>
      </c>
      <c r="K30613">
        <f t="shared" ca="1" si="3349"/>
        <v>0</v>
      </c>
      <c r="L30613">
        <f t="shared" ca="1" si="3350"/>
        <v>0</v>
      </c>
      <c r="M30613">
        <f t="shared" ca="1" si="3351"/>
        <v>0</v>
      </c>
      <c r="N30613" t="str">
        <f t="shared" ca="1" si="3352"/>
        <v>X</v>
      </c>
    </row>
    <row r="30614" spans="7:14" x14ac:dyDescent="0.3">
      <c r="G30614">
        <v>30613</v>
      </c>
      <c r="H30614">
        <f t="shared" ca="1" si="3346"/>
        <v>105</v>
      </c>
      <c r="I30614">
        <f t="shared" ca="1" si="3347"/>
        <v>17</v>
      </c>
      <c r="J30614">
        <f t="shared" ca="1" si="3348"/>
        <v>5</v>
      </c>
      <c r="K30614">
        <f t="shared" ca="1" si="3349"/>
        <v>0</v>
      </c>
      <c r="L30614">
        <f t="shared" ca="1" si="3350"/>
        <v>1</v>
      </c>
      <c r="M30614">
        <f t="shared" ca="1" si="3351"/>
        <v>0</v>
      </c>
      <c r="N30614" t="str">
        <f t="shared" ca="1" si="3352"/>
        <v>X</v>
      </c>
    </row>
    <row r="30615" spans="7:14" x14ac:dyDescent="0.3">
      <c r="G30615">
        <v>30614</v>
      </c>
      <c r="H30615">
        <f t="shared" ca="1" si="3346"/>
        <v>10</v>
      </c>
      <c r="I30615">
        <f t="shared" ca="1" si="3347"/>
        <v>12</v>
      </c>
      <c r="J30615">
        <f t="shared" ca="1" si="3348"/>
        <v>163</v>
      </c>
      <c r="K30615">
        <f t="shared" ca="1" si="3349"/>
        <v>1</v>
      </c>
      <c r="L30615">
        <f t="shared" ca="1" si="3350"/>
        <v>0</v>
      </c>
      <c r="M30615">
        <f t="shared" ca="1" si="3351"/>
        <v>0</v>
      </c>
      <c r="N30615" t="str">
        <f t="shared" ca="1" si="3352"/>
        <v>X</v>
      </c>
    </row>
    <row r="30616" spans="7:14" x14ac:dyDescent="0.3">
      <c r="G30616">
        <v>30615</v>
      </c>
      <c r="H30616">
        <f t="shared" ca="1" si="3346"/>
        <v>132</v>
      </c>
      <c r="I30616">
        <f t="shared" ca="1" si="3347"/>
        <v>14</v>
      </c>
      <c r="J30616">
        <f t="shared" ca="1" si="3348"/>
        <v>136</v>
      </c>
      <c r="K30616">
        <f t="shared" ca="1" si="3349"/>
        <v>0</v>
      </c>
      <c r="L30616">
        <f t="shared" ca="1" si="3350"/>
        <v>0</v>
      </c>
      <c r="M30616">
        <f t="shared" ca="1" si="3351"/>
        <v>0</v>
      </c>
      <c r="N30616" t="str">
        <f t="shared" ca="1" si="3352"/>
        <v>X</v>
      </c>
    </row>
    <row r="30617" spans="7:14" x14ac:dyDescent="0.3">
      <c r="G30617">
        <v>30616</v>
      </c>
      <c r="H30617">
        <f t="shared" ca="1" si="3346"/>
        <v>186</v>
      </c>
      <c r="I30617">
        <f t="shared" ca="1" si="3347"/>
        <v>6</v>
      </c>
      <c r="J30617">
        <f t="shared" ca="1" si="3348"/>
        <v>92</v>
      </c>
      <c r="K30617">
        <f t="shared" ca="1" si="3349"/>
        <v>0</v>
      </c>
      <c r="L30617">
        <f t="shared" ca="1" si="3350"/>
        <v>0</v>
      </c>
      <c r="M30617">
        <f t="shared" ca="1" si="3351"/>
        <v>0</v>
      </c>
      <c r="N30617" t="str">
        <f t="shared" ca="1" si="3352"/>
        <v>X</v>
      </c>
    </row>
    <row r="30618" spans="7:14" x14ac:dyDescent="0.3">
      <c r="G30618">
        <v>30617</v>
      </c>
      <c r="H30618">
        <f t="shared" ca="1" si="3346"/>
        <v>143</v>
      </c>
      <c r="I30618">
        <f t="shared" ca="1" si="3347"/>
        <v>12</v>
      </c>
      <c r="J30618">
        <f t="shared" ca="1" si="3348"/>
        <v>47</v>
      </c>
      <c r="K30618">
        <f t="shared" ca="1" si="3349"/>
        <v>0</v>
      </c>
      <c r="L30618">
        <f t="shared" ca="1" si="3350"/>
        <v>0</v>
      </c>
      <c r="M30618">
        <f t="shared" ca="1" si="3351"/>
        <v>0</v>
      </c>
      <c r="N30618" t="str">
        <f t="shared" ca="1" si="3352"/>
        <v>X</v>
      </c>
    </row>
    <row r="30619" spans="7:14" x14ac:dyDescent="0.3">
      <c r="G30619">
        <v>30618</v>
      </c>
      <c r="H30619">
        <f t="shared" ca="1" si="3346"/>
        <v>54</v>
      </c>
      <c r="I30619">
        <f t="shared" ca="1" si="3347"/>
        <v>0</v>
      </c>
      <c r="J30619">
        <f t="shared" ca="1" si="3348"/>
        <v>84</v>
      </c>
      <c r="K30619">
        <f t="shared" ca="1" si="3349"/>
        <v>0</v>
      </c>
      <c r="L30619">
        <f t="shared" ca="1" si="3350"/>
        <v>0</v>
      </c>
      <c r="M30619">
        <f t="shared" ca="1" si="3351"/>
        <v>1</v>
      </c>
      <c r="N30619" t="str">
        <f t="shared" ca="1" si="3352"/>
        <v>X</v>
      </c>
    </row>
    <row r="30620" spans="7:14" x14ac:dyDescent="0.3">
      <c r="G30620">
        <v>30619</v>
      </c>
      <c r="H30620">
        <f t="shared" ca="1" si="3346"/>
        <v>91</v>
      </c>
      <c r="I30620">
        <f t="shared" ca="1" si="3347"/>
        <v>14</v>
      </c>
      <c r="J30620">
        <f t="shared" ca="1" si="3348"/>
        <v>31</v>
      </c>
      <c r="K30620">
        <f t="shared" ca="1" si="3349"/>
        <v>0</v>
      </c>
      <c r="L30620">
        <f t="shared" ca="1" si="3350"/>
        <v>0</v>
      </c>
      <c r="M30620">
        <f t="shared" ca="1" si="3351"/>
        <v>0</v>
      </c>
      <c r="N30620" t="str">
        <f t="shared" ca="1" si="3352"/>
        <v>X</v>
      </c>
    </row>
    <row r="30621" spans="7:14" x14ac:dyDescent="0.3">
      <c r="G30621">
        <v>30620</v>
      </c>
      <c r="H30621">
        <f t="shared" ca="1" si="3346"/>
        <v>6</v>
      </c>
      <c r="I30621">
        <f t="shared" ca="1" si="3347"/>
        <v>14</v>
      </c>
      <c r="J30621">
        <f t="shared" ca="1" si="3348"/>
        <v>160</v>
      </c>
      <c r="K30621">
        <f t="shared" ca="1" si="3349"/>
        <v>1</v>
      </c>
      <c r="L30621">
        <f t="shared" ca="1" si="3350"/>
        <v>0</v>
      </c>
      <c r="M30621">
        <f t="shared" ca="1" si="3351"/>
        <v>0</v>
      </c>
      <c r="N30621" t="str">
        <f t="shared" ca="1" si="3352"/>
        <v>X</v>
      </c>
    </row>
    <row r="30622" spans="7:14" x14ac:dyDescent="0.3">
      <c r="G30622">
        <v>30621</v>
      </c>
      <c r="H30622">
        <f t="shared" ca="1" si="3346"/>
        <v>18</v>
      </c>
      <c r="I30622">
        <f t="shared" ca="1" si="3347"/>
        <v>3</v>
      </c>
      <c r="J30622">
        <f t="shared" ca="1" si="3348"/>
        <v>113</v>
      </c>
      <c r="K30622">
        <f t="shared" ca="1" si="3349"/>
        <v>1</v>
      </c>
      <c r="L30622">
        <f t="shared" ca="1" si="3350"/>
        <v>0</v>
      </c>
      <c r="M30622">
        <f t="shared" ca="1" si="3351"/>
        <v>1</v>
      </c>
      <c r="N30622" t="str">
        <f t="shared" ca="1" si="3352"/>
        <v>X</v>
      </c>
    </row>
    <row r="30623" spans="7:14" x14ac:dyDescent="0.3">
      <c r="G30623">
        <v>30622</v>
      </c>
      <c r="H30623">
        <f t="shared" ca="1" si="3346"/>
        <v>92</v>
      </c>
      <c r="I30623">
        <f t="shared" ca="1" si="3347"/>
        <v>16</v>
      </c>
      <c r="J30623">
        <f t="shared" ca="1" si="3348"/>
        <v>13</v>
      </c>
      <c r="K30623">
        <f t="shared" ca="1" si="3349"/>
        <v>0</v>
      </c>
      <c r="L30623">
        <f t="shared" ca="1" si="3350"/>
        <v>0</v>
      </c>
      <c r="M30623">
        <f t="shared" ca="1" si="3351"/>
        <v>0</v>
      </c>
      <c r="N30623" t="str">
        <f t="shared" ca="1" si="3352"/>
        <v>X</v>
      </c>
    </row>
    <row r="30624" spans="7:14" x14ac:dyDescent="0.3">
      <c r="G30624">
        <v>30623</v>
      </c>
      <c r="H30624">
        <f t="shared" ca="1" si="3346"/>
        <v>82</v>
      </c>
      <c r="I30624">
        <f t="shared" ca="1" si="3347"/>
        <v>7</v>
      </c>
      <c r="J30624">
        <f t="shared" ca="1" si="3348"/>
        <v>17</v>
      </c>
      <c r="K30624">
        <f t="shared" ca="1" si="3349"/>
        <v>0</v>
      </c>
      <c r="L30624">
        <f t="shared" ca="1" si="3350"/>
        <v>0</v>
      </c>
      <c r="M30624">
        <f t="shared" ca="1" si="3351"/>
        <v>1</v>
      </c>
      <c r="N30624" t="str">
        <f t="shared" ca="1" si="3352"/>
        <v>X</v>
      </c>
    </row>
    <row r="30625" spans="7:14" x14ac:dyDescent="0.3">
      <c r="G30625">
        <v>30624</v>
      </c>
      <c r="H30625">
        <f t="shared" ca="1" si="3346"/>
        <v>21</v>
      </c>
      <c r="I30625">
        <f t="shared" ca="1" si="3347"/>
        <v>1</v>
      </c>
      <c r="J30625">
        <f t="shared" ca="1" si="3348"/>
        <v>123</v>
      </c>
      <c r="K30625">
        <f t="shared" ca="1" si="3349"/>
        <v>1</v>
      </c>
      <c r="L30625">
        <f t="shared" ca="1" si="3350"/>
        <v>0</v>
      </c>
      <c r="M30625">
        <f t="shared" ca="1" si="3351"/>
        <v>1</v>
      </c>
      <c r="N30625" t="str">
        <f t="shared" ca="1" si="3352"/>
        <v>X</v>
      </c>
    </row>
    <row r="30626" spans="7:14" x14ac:dyDescent="0.3">
      <c r="G30626">
        <v>30625</v>
      </c>
      <c r="H30626">
        <f t="shared" ca="1" si="3346"/>
        <v>91</v>
      </c>
      <c r="I30626">
        <f t="shared" ca="1" si="3347"/>
        <v>10</v>
      </c>
      <c r="J30626">
        <f t="shared" ca="1" si="3348"/>
        <v>108</v>
      </c>
      <c r="K30626">
        <f t="shared" ca="1" si="3349"/>
        <v>0</v>
      </c>
      <c r="L30626">
        <f t="shared" ca="1" si="3350"/>
        <v>0</v>
      </c>
      <c r="M30626">
        <f t="shared" ca="1" si="3351"/>
        <v>0</v>
      </c>
      <c r="N30626" t="str">
        <f t="shared" ca="1" si="3352"/>
        <v>X</v>
      </c>
    </row>
    <row r="30627" spans="7:14" x14ac:dyDescent="0.3">
      <c r="G30627">
        <v>30626</v>
      </c>
      <c r="H30627">
        <f t="shared" ca="1" si="3346"/>
        <v>28</v>
      </c>
      <c r="I30627">
        <f t="shared" ca="1" si="3347"/>
        <v>1</v>
      </c>
      <c r="J30627">
        <f t="shared" ca="1" si="3348"/>
        <v>54</v>
      </c>
      <c r="K30627">
        <f t="shared" ca="1" si="3349"/>
        <v>1</v>
      </c>
      <c r="L30627">
        <f t="shared" ca="1" si="3350"/>
        <v>0</v>
      </c>
      <c r="M30627">
        <f t="shared" ca="1" si="3351"/>
        <v>1</v>
      </c>
      <c r="N30627" t="str">
        <f t="shared" ca="1" si="3352"/>
        <v>X</v>
      </c>
    </row>
    <row r="30628" spans="7:14" x14ac:dyDescent="0.3">
      <c r="G30628">
        <v>30627</v>
      </c>
      <c r="H30628">
        <f t="shared" ca="1" si="3346"/>
        <v>183</v>
      </c>
      <c r="I30628">
        <f t="shared" ca="1" si="3347"/>
        <v>6</v>
      </c>
      <c r="J30628">
        <f t="shared" ca="1" si="3348"/>
        <v>172</v>
      </c>
      <c r="K30628">
        <f t="shared" ca="1" si="3349"/>
        <v>0</v>
      </c>
      <c r="L30628">
        <f t="shared" ca="1" si="3350"/>
        <v>0</v>
      </c>
      <c r="M30628">
        <f t="shared" ca="1" si="3351"/>
        <v>0</v>
      </c>
      <c r="N30628" t="str">
        <f t="shared" ca="1" si="3352"/>
        <v>X</v>
      </c>
    </row>
    <row r="30629" spans="7:14" x14ac:dyDescent="0.3">
      <c r="G30629">
        <v>30628</v>
      </c>
      <c r="H30629">
        <f t="shared" ca="1" si="3346"/>
        <v>184</v>
      </c>
      <c r="I30629">
        <f t="shared" ca="1" si="3347"/>
        <v>14</v>
      </c>
      <c r="J30629">
        <f t="shared" ca="1" si="3348"/>
        <v>141</v>
      </c>
      <c r="K30629">
        <f t="shared" ca="1" si="3349"/>
        <v>0</v>
      </c>
      <c r="L30629">
        <f t="shared" ca="1" si="3350"/>
        <v>0</v>
      </c>
      <c r="M30629">
        <f t="shared" ca="1" si="3351"/>
        <v>0</v>
      </c>
      <c r="N30629" t="str">
        <f t="shared" ca="1" si="3352"/>
        <v>X</v>
      </c>
    </row>
    <row r="30630" spans="7:14" x14ac:dyDescent="0.3">
      <c r="G30630">
        <v>30629</v>
      </c>
      <c r="H30630">
        <f t="shared" ca="1" si="3346"/>
        <v>67</v>
      </c>
      <c r="I30630">
        <f t="shared" ca="1" si="3347"/>
        <v>11</v>
      </c>
      <c r="J30630">
        <f t="shared" ca="1" si="3348"/>
        <v>33</v>
      </c>
      <c r="K30630">
        <f t="shared" ca="1" si="3349"/>
        <v>0</v>
      </c>
      <c r="L30630">
        <f t="shared" ca="1" si="3350"/>
        <v>0</v>
      </c>
      <c r="M30630">
        <f t="shared" ca="1" si="3351"/>
        <v>0</v>
      </c>
      <c r="N30630" t="str">
        <f t="shared" ca="1" si="3352"/>
        <v>X</v>
      </c>
    </row>
    <row r="30631" spans="7:14" x14ac:dyDescent="0.3">
      <c r="G30631">
        <v>30630</v>
      </c>
      <c r="H30631">
        <f t="shared" ca="1" si="3346"/>
        <v>132</v>
      </c>
      <c r="I30631">
        <f t="shared" ca="1" si="3347"/>
        <v>18</v>
      </c>
      <c r="J30631">
        <f t="shared" ca="1" si="3348"/>
        <v>154</v>
      </c>
      <c r="K30631">
        <f t="shared" ca="1" si="3349"/>
        <v>0</v>
      </c>
      <c r="L30631">
        <f t="shared" ca="1" si="3350"/>
        <v>0</v>
      </c>
      <c r="M30631">
        <f t="shared" ca="1" si="3351"/>
        <v>0</v>
      </c>
      <c r="N30631" t="str">
        <f t="shared" ca="1" si="3352"/>
        <v>X</v>
      </c>
    </row>
    <row r="30632" spans="7:14" x14ac:dyDescent="0.3">
      <c r="G30632">
        <v>30631</v>
      </c>
      <c r="H30632">
        <f t="shared" ca="1" si="3346"/>
        <v>53</v>
      </c>
      <c r="I30632">
        <f t="shared" ca="1" si="3347"/>
        <v>20</v>
      </c>
      <c r="J30632">
        <f t="shared" ca="1" si="3348"/>
        <v>159</v>
      </c>
      <c r="K30632">
        <f t="shared" ca="1" si="3349"/>
        <v>0</v>
      </c>
      <c r="L30632">
        <f t="shared" ca="1" si="3350"/>
        <v>0</v>
      </c>
      <c r="M30632">
        <f t="shared" ca="1" si="3351"/>
        <v>0</v>
      </c>
      <c r="N30632" t="str">
        <f t="shared" ca="1" si="3352"/>
        <v>X</v>
      </c>
    </row>
    <row r="30633" spans="7:14" x14ac:dyDescent="0.3">
      <c r="G30633">
        <v>30632</v>
      </c>
      <c r="H30633">
        <f t="shared" ca="1" si="3346"/>
        <v>36</v>
      </c>
      <c r="I30633">
        <f t="shared" ca="1" si="3347"/>
        <v>8</v>
      </c>
      <c r="J30633">
        <f t="shared" ca="1" si="3348"/>
        <v>120</v>
      </c>
      <c r="K30633">
        <f t="shared" ca="1" si="3349"/>
        <v>0</v>
      </c>
      <c r="L30633">
        <f t="shared" ca="1" si="3350"/>
        <v>0</v>
      </c>
      <c r="M30633">
        <f t="shared" ca="1" si="3351"/>
        <v>0</v>
      </c>
      <c r="N30633" t="str">
        <f t="shared" ca="1" si="3352"/>
        <v>X</v>
      </c>
    </row>
    <row r="30634" spans="7:14" x14ac:dyDescent="0.3">
      <c r="G30634">
        <v>30633</v>
      </c>
      <c r="H30634">
        <f t="shared" ca="1" si="3346"/>
        <v>60</v>
      </c>
      <c r="I30634">
        <f t="shared" ca="1" si="3347"/>
        <v>16</v>
      </c>
      <c r="J30634">
        <f t="shared" ca="1" si="3348"/>
        <v>12</v>
      </c>
      <c r="K30634">
        <f t="shared" ca="1" si="3349"/>
        <v>0</v>
      </c>
      <c r="L30634">
        <f t="shared" ca="1" si="3350"/>
        <v>0</v>
      </c>
      <c r="M30634">
        <f t="shared" ca="1" si="3351"/>
        <v>0</v>
      </c>
      <c r="N30634" t="str">
        <f t="shared" ca="1" si="3352"/>
        <v>X</v>
      </c>
    </row>
    <row r="30635" spans="7:14" x14ac:dyDescent="0.3">
      <c r="G30635">
        <v>30634</v>
      </c>
      <c r="H30635">
        <f t="shared" ca="1" si="3346"/>
        <v>37</v>
      </c>
      <c r="I30635">
        <f t="shared" ca="1" si="3347"/>
        <v>1</v>
      </c>
      <c r="J30635">
        <f t="shared" ca="1" si="3348"/>
        <v>92</v>
      </c>
      <c r="K30635">
        <f t="shared" ca="1" si="3349"/>
        <v>1</v>
      </c>
      <c r="L30635">
        <f t="shared" ca="1" si="3350"/>
        <v>0</v>
      </c>
      <c r="M30635">
        <f t="shared" ca="1" si="3351"/>
        <v>1</v>
      </c>
      <c r="N30635" t="str">
        <f t="shared" ca="1" si="3352"/>
        <v>X</v>
      </c>
    </row>
    <row r="30636" spans="7:14" x14ac:dyDescent="0.3">
      <c r="G30636">
        <v>30635</v>
      </c>
      <c r="H30636">
        <f t="shared" ca="1" si="3346"/>
        <v>109</v>
      </c>
      <c r="I30636">
        <f t="shared" ca="1" si="3347"/>
        <v>1</v>
      </c>
      <c r="J30636">
        <f t="shared" ca="1" si="3348"/>
        <v>151</v>
      </c>
      <c r="K30636">
        <f t="shared" ca="1" si="3349"/>
        <v>0</v>
      </c>
      <c r="L30636">
        <f t="shared" ca="1" si="3350"/>
        <v>0</v>
      </c>
      <c r="M30636">
        <f t="shared" ca="1" si="3351"/>
        <v>0</v>
      </c>
      <c r="N30636" t="str">
        <f t="shared" ca="1" si="3352"/>
        <v>X</v>
      </c>
    </row>
    <row r="30637" spans="7:14" x14ac:dyDescent="0.3">
      <c r="G30637">
        <v>30636</v>
      </c>
      <c r="H30637">
        <f t="shared" ca="1" si="3346"/>
        <v>17</v>
      </c>
      <c r="I30637">
        <f t="shared" ca="1" si="3347"/>
        <v>8</v>
      </c>
      <c r="J30637">
        <f t="shared" ca="1" si="3348"/>
        <v>123</v>
      </c>
      <c r="K30637">
        <f t="shared" ca="1" si="3349"/>
        <v>1</v>
      </c>
      <c r="L30637">
        <f t="shared" ca="1" si="3350"/>
        <v>0</v>
      </c>
      <c r="M30637">
        <f t="shared" ca="1" si="3351"/>
        <v>0</v>
      </c>
      <c r="N30637" t="str">
        <f t="shared" ca="1" si="3352"/>
        <v>X</v>
      </c>
    </row>
    <row r="30638" spans="7:14" x14ac:dyDescent="0.3">
      <c r="G30638">
        <v>30637</v>
      </c>
      <c r="H30638">
        <f t="shared" ca="1" si="3346"/>
        <v>184</v>
      </c>
      <c r="I30638">
        <f t="shared" ca="1" si="3347"/>
        <v>16</v>
      </c>
      <c r="J30638">
        <f t="shared" ca="1" si="3348"/>
        <v>176</v>
      </c>
      <c r="K30638">
        <f t="shared" ca="1" si="3349"/>
        <v>0</v>
      </c>
      <c r="L30638">
        <f t="shared" ca="1" si="3350"/>
        <v>0</v>
      </c>
      <c r="M30638">
        <f t="shared" ca="1" si="3351"/>
        <v>0</v>
      </c>
      <c r="N30638" t="str">
        <f t="shared" ca="1" si="3352"/>
        <v>X</v>
      </c>
    </row>
    <row r="30639" spans="7:14" x14ac:dyDescent="0.3">
      <c r="G30639">
        <v>30638</v>
      </c>
      <c r="H30639">
        <f t="shared" ca="1" si="3346"/>
        <v>188</v>
      </c>
      <c r="I30639">
        <f t="shared" ca="1" si="3347"/>
        <v>18</v>
      </c>
      <c r="J30639">
        <f t="shared" ca="1" si="3348"/>
        <v>90</v>
      </c>
      <c r="K30639">
        <f t="shared" ca="1" si="3349"/>
        <v>0</v>
      </c>
      <c r="L30639">
        <f t="shared" ca="1" si="3350"/>
        <v>0</v>
      </c>
      <c r="M30639">
        <f t="shared" ca="1" si="3351"/>
        <v>0</v>
      </c>
      <c r="N30639" t="str">
        <f t="shared" ca="1" si="3352"/>
        <v>X</v>
      </c>
    </row>
    <row r="30640" spans="7:14" x14ac:dyDescent="0.3">
      <c r="G30640">
        <v>30639</v>
      </c>
      <c r="H30640">
        <f t="shared" ca="1" si="3346"/>
        <v>103</v>
      </c>
      <c r="I30640">
        <f t="shared" ca="1" si="3347"/>
        <v>18</v>
      </c>
      <c r="J30640">
        <f t="shared" ca="1" si="3348"/>
        <v>103</v>
      </c>
      <c r="K30640">
        <f t="shared" ca="1" si="3349"/>
        <v>0</v>
      </c>
      <c r="L30640">
        <f t="shared" ca="1" si="3350"/>
        <v>0</v>
      </c>
      <c r="M30640">
        <f t="shared" ca="1" si="3351"/>
        <v>0</v>
      </c>
      <c r="N30640" t="str">
        <f t="shared" ca="1" si="3352"/>
        <v>X</v>
      </c>
    </row>
    <row r="30641" spans="7:14" x14ac:dyDescent="0.3">
      <c r="G30641">
        <v>30640</v>
      </c>
      <c r="H30641">
        <f t="shared" ca="1" si="3346"/>
        <v>112</v>
      </c>
      <c r="I30641">
        <f t="shared" ca="1" si="3347"/>
        <v>7</v>
      </c>
      <c r="J30641">
        <f t="shared" ca="1" si="3348"/>
        <v>193</v>
      </c>
      <c r="K30641">
        <f t="shared" ca="1" si="3349"/>
        <v>0</v>
      </c>
      <c r="L30641">
        <f t="shared" ca="1" si="3350"/>
        <v>0</v>
      </c>
      <c r="M30641">
        <f t="shared" ca="1" si="3351"/>
        <v>0</v>
      </c>
      <c r="N30641" t="str">
        <f t="shared" ca="1" si="3352"/>
        <v>X</v>
      </c>
    </row>
    <row r="30642" spans="7:14" x14ac:dyDescent="0.3">
      <c r="G30642">
        <v>30641</v>
      </c>
      <c r="H30642">
        <f t="shared" ca="1" si="3346"/>
        <v>141</v>
      </c>
      <c r="I30642">
        <f t="shared" ca="1" si="3347"/>
        <v>14</v>
      </c>
      <c r="J30642">
        <f t="shared" ca="1" si="3348"/>
        <v>9</v>
      </c>
      <c r="K30642">
        <f t="shared" ca="1" si="3349"/>
        <v>0</v>
      </c>
      <c r="L30642">
        <f t="shared" ca="1" si="3350"/>
        <v>0</v>
      </c>
      <c r="M30642">
        <f t="shared" ca="1" si="3351"/>
        <v>0</v>
      </c>
      <c r="N30642" t="str">
        <f t="shared" ca="1" si="3352"/>
        <v>X</v>
      </c>
    </row>
    <row r="30643" spans="7:14" x14ac:dyDescent="0.3">
      <c r="G30643">
        <v>30642</v>
      </c>
      <c r="H30643">
        <f t="shared" ca="1" si="3346"/>
        <v>5</v>
      </c>
      <c r="I30643">
        <f t="shared" ca="1" si="3347"/>
        <v>5</v>
      </c>
      <c r="J30643">
        <f t="shared" ca="1" si="3348"/>
        <v>85</v>
      </c>
      <c r="K30643">
        <f t="shared" ca="1" si="3349"/>
        <v>1</v>
      </c>
      <c r="L30643">
        <f t="shared" ca="1" si="3350"/>
        <v>0</v>
      </c>
      <c r="M30643">
        <f t="shared" ca="1" si="3351"/>
        <v>1</v>
      </c>
      <c r="N30643" t="str">
        <f t="shared" ca="1" si="3352"/>
        <v>X</v>
      </c>
    </row>
    <row r="30644" spans="7:14" x14ac:dyDescent="0.3">
      <c r="G30644">
        <v>30643</v>
      </c>
      <c r="H30644">
        <f t="shared" ca="1" si="3346"/>
        <v>135</v>
      </c>
      <c r="I30644">
        <f t="shared" ca="1" si="3347"/>
        <v>11</v>
      </c>
      <c r="J30644">
        <f t="shared" ca="1" si="3348"/>
        <v>137</v>
      </c>
      <c r="K30644">
        <f t="shared" ca="1" si="3349"/>
        <v>0</v>
      </c>
      <c r="L30644">
        <f t="shared" ca="1" si="3350"/>
        <v>0</v>
      </c>
      <c r="M30644">
        <f t="shared" ca="1" si="3351"/>
        <v>0</v>
      </c>
      <c r="N30644" t="str">
        <f t="shared" ca="1" si="3352"/>
        <v>X</v>
      </c>
    </row>
    <row r="30645" spans="7:14" x14ac:dyDescent="0.3">
      <c r="G30645">
        <v>30644</v>
      </c>
      <c r="H30645">
        <f t="shared" ca="1" si="3346"/>
        <v>129</v>
      </c>
      <c r="I30645">
        <f t="shared" ca="1" si="3347"/>
        <v>16</v>
      </c>
      <c r="J30645">
        <f t="shared" ca="1" si="3348"/>
        <v>167</v>
      </c>
      <c r="K30645">
        <f t="shared" ca="1" si="3349"/>
        <v>0</v>
      </c>
      <c r="L30645">
        <f t="shared" ca="1" si="3350"/>
        <v>0</v>
      </c>
      <c r="M30645">
        <f t="shared" ca="1" si="3351"/>
        <v>0</v>
      </c>
      <c r="N30645" t="str">
        <f t="shared" ca="1" si="3352"/>
        <v>X</v>
      </c>
    </row>
    <row r="30646" spans="7:14" x14ac:dyDescent="0.3">
      <c r="G30646">
        <v>30645</v>
      </c>
      <c r="H30646">
        <f t="shared" ca="1" si="3346"/>
        <v>136</v>
      </c>
      <c r="I30646">
        <f t="shared" ca="1" si="3347"/>
        <v>13</v>
      </c>
      <c r="J30646">
        <f t="shared" ca="1" si="3348"/>
        <v>28</v>
      </c>
      <c r="K30646">
        <f t="shared" ca="1" si="3349"/>
        <v>0</v>
      </c>
      <c r="L30646">
        <f t="shared" ca="1" si="3350"/>
        <v>0</v>
      </c>
      <c r="M30646">
        <f t="shared" ca="1" si="3351"/>
        <v>0</v>
      </c>
      <c r="N30646" t="str">
        <f t="shared" ca="1" si="3352"/>
        <v>X</v>
      </c>
    </row>
    <row r="30647" spans="7:14" x14ac:dyDescent="0.3">
      <c r="G30647">
        <v>30646</v>
      </c>
      <c r="H30647">
        <f t="shared" ca="1" si="3346"/>
        <v>128</v>
      </c>
      <c r="I30647">
        <f t="shared" ca="1" si="3347"/>
        <v>6</v>
      </c>
      <c r="J30647">
        <f t="shared" ca="1" si="3348"/>
        <v>12</v>
      </c>
      <c r="K30647">
        <f t="shared" ca="1" si="3349"/>
        <v>0</v>
      </c>
      <c r="L30647">
        <f t="shared" ca="1" si="3350"/>
        <v>0</v>
      </c>
      <c r="M30647">
        <f t="shared" ca="1" si="3351"/>
        <v>1</v>
      </c>
      <c r="N30647" t="str">
        <f t="shared" ca="1" si="3352"/>
        <v>X</v>
      </c>
    </row>
    <row r="30648" spans="7:14" x14ac:dyDescent="0.3">
      <c r="G30648">
        <v>30647</v>
      </c>
      <c r="H30648">
        <f t="shared" ca="1" si="3346"/>
        <v>137</v>
      </c>
      <c r="I30648">
        <f t="shared" ca="1" si="3347"/>
        <v>10</v>
      </c>
      <c r="J30648">
        <f t="shared" ca="1" si="3348"/>
        <v>159</v>
      </c>
      <c r="K30648">
        <f t="shared" ca="1" si="3349"/>
        <v>0</v>
      </c>
      <c r="L30648">
        <f t="shared" ca="1" si="3350"/>
        <v>0</v>
      </c>
      <c r="M30648">
        <f t="shared" ca="1" si="3351"/>
        <v>0</v>
      </c>
      <c r="N30648" t="str">
        <f t="shared" ca="1" si="3352"/>
        <v>X</v>
      </c>
    </row>
    <row r="30649" spans="7:14" x14ac:dyDescent="0.3">
      <c r="G30649">
        <v>30648</v>
      </c>
      <c r="H30649">
        <f t="shared" ca="1" si="3346"/>
        <v>76</v>
      </c>
      <c r="I30649">
        <f t="shared" ca="1" si="3347"/>
        <v>10</v>
      </c>
      <c r="J30649">
        <f t="shared" ca="1" si="3348"/>
        <v>43</v>
      </c>
      <c r="K30649">
        <f t="shared" ca="1" si="3349"/>
        <v>0</v>
      </c>
      <c r="L30649">
        <f t="shared" ca="1" si="3350"/>
        <v>0</v>
      </c>
      <c r="M30649">
        <f t="shared" ca="1" si="3351"/>
        <v>0</v>
      </c>
      <c r="N30649" t="str">
        <f t="shared" ca="1" si="3352"/>
        <v>X</v>
      </c>
    </row>
    <row r="30650" spans="7:14" x14ac:dyDescent="0.3">
      <c r="G30650">
        <v>30649</v>
      </c>
      <c r="H30650">
        <f t="shared" ca="1" si="3346"/>
        <v>0</v>
      </c>
      <c r="I30650">
        <f t="shared" ca="1" si="3347"/>
        <v>7</v>
      </c>
      <c r="J30650">
        <f t="shared" ca="1" si="3348"/>
        <v>84</v>
      </c>
      <c r="K30650">
        <f t="shared" ca="1" si="3349"/>
        <v>1</v>
      </c>
      <c r="L30650">
        <f t="shared" ca="1" si="3350"/>
        <v>0</v>
      </c>
      <c r="M30650">
        <f t="shared" ca="1" si="3351"/>
        <v>1</v>
      </c>
      <c r="N30650" t="str">
        <f t="shared" ca="1" si="3352"/>
        <v>X</v>
      </c>
    </row>
    <row r="30651" spans="7:14" x14ac:dyDescent="0.3">
      <c r="G30651">
        <v>30650</v>
      </c>
      <c r="H30651">
        <f t="shared" ca="1" si="3346"/>
        <v>182</v>
      </c>
      <c r="I30651">
        <f t="shared" ca="1" si="3347"/>
        <v>0</v>
      </c>
      <c r="J30651">
        <f t="shared" ca="1" si="3348"/>
        <v>3</v>
      </c>
      <c r="K30651">
        <f t="shared" ca="1" si="3349"/>
        <v>0</v>
      </c>
      <c r="L30651">
        <f t="shared" ca="1" si="3350"/>
        <v>0</v>
      </c>
      <c r="M30651">
        <f t="shared" ca="1" si="3351"/>
        <v>1</v>
      </c>
      <c r="N30651" t="str">
        <f t="shared" ca="1" si="3352"/>
        <v>X</v>
      </c>
    </row>
    <row r="30652" spans="7:14" x14ac:dyDescent="0.3">
      <c r="G30652">
        <v>30651</v>
      </c>
      <c r="H30652">
        <f t="shared" ca="1" si="3346"/>
        <v>131</v>
      </c>
      <c r="I30652">
        <f t="shared" ca="1" si="3347"/>
        <v>16</v>
      </c>
      <c r="J30652">
        <f t="shared" ca="1" si="3348"/>
        <v>78</v>
      </c>
      <c r="K30652">
        <f t="shared" ca="1" si="3349"/>
        <v>0</v>
      </c>
      <c r="L30652">
        <f t="shared" ca="1" si="3350"/>
        <v>0</v>
      </c>
      <c r="M30652">
        <f t="shared" ca="1" si="3351"/>
        <v>0</v>
      </c>
      <c r="N30652" t="str">
        <f t="shared" ca="1" si="3352"/>
        <v>X</v>
      </c>
    </row>
    <row r="30653" spans="7:14" x14ac:dyDescent="0.3">
      <c r="G30653">
        <v>30652</v>
      </c>
      <c r="H30653">
        <f t="shared" ca="1" si="3346"/>
        <v>82</v>
      </c>
      <c r="I30653">
        <f t="shared" ca="1" si="3347"/>
        <v>17</v>
      </c>
      <c r="J30653">
        <f t="shared" ca="1" si="3348"/>
        <v>121</v>
      </c>
      <c r="K30653">
        <f t="shared" ca="1" si="3349"/>
        <v>0</v>
      </c>
      <c r="L30653">
        <f t="shared" ca="1" si="3350"/>
        <v>0</v>
      </c>
      <c r="M30653">
        <f t="shared" ca="1" si="3351"/>
        <v>0</v>
      </c>
      <c r="N30653" t="str">
        <f t="shared" ca="1" si="3352"/>
        <v>X</v>
      </c>
    </row>
    <row r="30654" spans="7:14" x14ac:dyDescent="0.3">
      <c r="G30654">
        <v>30653</v>
      </c>
      <c r="H30654">
        <f t="shared" ca="1" si="3346"/>
        <v>133</v>
      </c>
      <c r="I30654">
        <f t="shared" ca="1" si="3347"/>
        <v>1</v>
      </c>
      <c r="J30654">
        <f t="shared" ca="1" si="3348"/>
        <v>83</v>
      </c>
      <c r="K30654">
        <f t="shared" ca="1" si="3349"/>
        <v>0</v>
      </c>
      <c r="L30654">
        <f t="shared" ca="1" si="3350"/>
        <v>0</v>
      </c>
      <c r="M30654">
        <f t="shared" ca="1" si="3351"/>
        <v>0</v>
      </c>
      <c r="N30654" t="str">
        <f t="shared" ca="1" si="3352"/>
        <v>X</v>
      </c>
    </row>
    <row r="30655" spans="7:14" x14ac:dyDescent="0.3">
      <c r="G30655">
        <v>30654</v>
      </c>
      <c r="H30655">
        <f t="shared" ca="1" si="3346"/>
        <v>59</v>
      </c>
      <c r="I30655">
        <f t="shared" ca="1" si="3347"/>
        <v>14</v>
      </c>
      <c r="J30655">
        <f t="shared" ca="1" si="3348"/>
        <v>64</v>
      </c>
      <c r="K30655">
        <f t="shared" ca="1" si="3349"/>
        <v>0</v>
      </c>
      <c r="L30655">
        <f t="shared" ca="1" si="3350"/>
        <v>0</v>
      </c>
      <c r="M30655">
        <f t="shared" ca="1" si="3351"/>
        <v>0</v>
      </c>
      <c r="N30655" t="str">
        <f t="shared" ca="1" si="3352"/>
        <v>X</v>
      </c>
    </row>
    <row r="30656" spans="7:14" x14ac:dyDescent="0.3">
      <c r="G30656">
        <v>30655</v>
      </c>
      <c r="H30656">
        <f t="shared" ca="1" si="3346"/>
        <v>163</v>
      </c>
      <c r="I30656">
        <f t="shared" ca="1" si="3347"/>
        <v>1</v>
      </c>
      <c r="J30656">
        <f t="shared" ca="1" si="3348"/>
        <v>92</v>
      </c>
      <c r="K30656">
        <f t="shared" ca="1" si="3349"/>
        <v>0</v>
      </c>
      <c r="L30656">
        <f t="shared" ca="1" si="3350"/>
        <v>0</v>
      </c>
      <c r="M30656">
        <f t="shared" ca="1" si="3351"/>
        <v>0</v>
      </c>
      <c r="N30656" t="str">
        <f t="shared" ca="1" si="3352"/>
        <v>X</v>
      </c>
    </row>
    <row r="30657" spans="7:14" x14ac:dyDescent="0.3">
      <c r="G30657">
        <v>30656</v>
      </c>
      <c r="H30657">
        <f t="shared" ca="1" si="3346"/>
        <v>168</v>
      </c>
      <c r="I30657">
        <f t="shared" ca="1" si="3347"/>
        <v>11</v>
      </c>
      <c r="J30657">
        <f t="shared" ca="1" si="3348"/>
        <v>120</v>
      </c>
      <c r="K30657">
        <f t="shared" ca="1" si="3349"/>
        <v>0</v>
      </c>
      <c r="L30657">
        <f t="shared" ca="1" si="3350"/>
        <v>0</v>
      </c>
      <c r="M30657">
        <f t="shared" ca="1" si="3351"/>
        <v>0</v>
      </c>
      <c r="N30657" t="str">
        <f t="shared" ca="1" si="3352"/>
        <v>X</v>
      </c>
    </row>
    <row r="30658" spans="7:14" x14ac:dyDescent="0.3">
      <c r="G30658">
        <v>30657</v>
      </c>
      <c r="H30658">
        <f t="shared" ca="1" si="3346"/>
        <v>125</v>
      </c>
      <c r="I30658">
        <f t="shared" ca="1" si="3347"/>
        <v>0</v>
      </c>
      <c r="J30658">
        <f t="shared" ca="1" si="3348"/>
        <v>188</v>
      </c>
      <c r="K30658">
        <f t="shared" ca="1" si="3349"/>
        <v>0</v>
      </c>
      <c r="L30658">
        <f t="shared" ca="1" si="3350"/>
        <v>0</v>
      </c>
      <c r="M30658">
        <f t="shared" ca="1" si="3351"/>
        <v>0</v>
      </c>
      <c r="N30658" t="str">
        <f t="shared" ca="1" si="3352"/>
        <v>X</v>
      </c>
    </row>
    <row r="30659" spans="7:14" x14ac:dyDescent="0.3">
      <c r="G30659">
        <v>30658</v>
      </c>
      <c r="H30659">
        <f t="shared" ref="H30659:H30722" ca="1" si="3353">RANDBETWEEN(0,200)</f>
        <v>36</v>
      </c>
      <c r="I30659">
        <f t="shared" ref="I30659:I30722" ca="1" si="3354">RANDBETWEEN(0,20)</f>
        <v>5</v>
      </c>
      <c r="J30659">
        <f t="shared" ref="J30659:J30722" ca="1" si="3355">RANDBETWEEN(0,200)</f>
        <v>18</v>
      </c>
      <c r="K30659">
        <f t="shared" ref="K30659:K30722" ca="1" si="3356">IF(2*H30659+5*I30659&lt;=100,1,0)</f>
        <v>1</v>
      </c>
      <c r="L30659">
        <f t="shared" ref="L30659:L30722" ca="1" si="3357">IF(I30659-J30659&gt;=10,1,0)</f>
        <v>0</v>
      </c>
      <c r="M30659">
        <f t="shared" ref="M30659:M30722" ca="1" si="3358">IF(H30659+I30659^2+J30659&lt;=200,1,0)</f>
        <v>1</v>
      </c>
      <c r="N30659" t="str">
        <f t="shared" ref="N30659:N30722" ca="1" si="3359">IF(K30659*L30659*M30659=1,2*H30659^3+4*I30659+J30659,"X")</f>
        <v>X</v>
      </c>
    </row>
    <row r="30660" spans="7:14" x14ac:dyDescent="0.3">
      <c r="G30660">
        <v>30659</v>
      </c>
      <c r="H30660">
        <f t="shared" ca="1" si="3353"/>
        <v>200</v>
      </c>
      <c r="I30660">
        <f t="shared" ca="1" si="3354"/>
        <v>15</v>
      </c>
      <c r="J30660">
        <f t="shared" ca="1" si="3355"/>
        <v>87</v>
      </c>
      <c r="K30660">
        <f t="shared" ca="1" si="3356"/>
        <v>0</v>
      </c>
      <c r="L30660">
        <f t="shared" ca="1" si="3357"/>
        <v>0</v>
      </c>
      <c r="M30660">
        <f t="shared" ca="1" si="3358"/>
        <v>0</v>
      </c>
      <c r="N30660" t="str">
        <f t="shared" ca="1" si="3359"/>
        <v>X</v>
      </c>
    </row>
    <row r="30661" spans="7:14" x14ac:dyDescent="0.3">
      <c r="G30661">
        <v>30660</v>
      </c>
      <c r="H30661">
        <f t="shared" ca="1" si="3353"/>
        <v>56</v>
      </c>
      <c r="I30661">
        <f t="shared" ca="1" si="3354"/>
        <v>16</v>
      </c>
      <c r="J30661">
        <f t="shared" ca="1" si="3355"/>
        <v>114</v>
      </c>
      <c r="K30661">
        <f t="shared" ca="1" si="3356"/>
        <v>0</v>
      </c>
      <c r="L30661">
        <f t="shared" ca="1" si="3357"/>
        <v>0</v>
      </c>
      <c r="M30661">
        <f t="shared" ca="1" si="3358"/>
        <v>0</v>
      </c>
      <c r="N30661" t="str">
        <f t="shared" ca="1" si="3359"/>
        <v>X</v>
      </c>
    </row>
    <row r="30662" spans="7:14" x14ac:dyDescent="0.3">
      <c r="G30662">
        <v>30661</v>
      </c>
      <c r="H30662">
        <f t="shared" ca="1" si="3353"/>
        <v>135</v>
      </c>
      <c r="I30662">
        <f t="shared" ca="1" si="3354"/>
        <v>7</v>
      </c>
      <c r="J30662">
        <f t="shared" ca="1" si="3355"/>
        <v>58</v>
      </c>
      <c r="K30662">
        <f t="shared" ca="1" si="3356"/>
        <v>0</v>
      </c>
      <c r="L30662">
        <f t="shared" ca="1" si="3357"/>
        <v>0</v>
      </c>
      <c r="M30662">
        <f t="shared" ca="1" si="3358"/>
        <v>0</v>
      </c>
      <c r="N30662" t="str">
        <f t="shared" ca="1" si="3359"/>
        <v>X</v>
      </c>
    </row>
    <row r="30663" spans="7:14" x14ac:dyDescent="0.3">
      <c r="G30663">
        <v>30662</v>
      </c>
      <c r="H30663">
        <f t="shared" ca="1" si="3353"/>
        <v>85</v>
      </c>
      <c r="I30663">
        <f t="shared" ca="1" si="3354"/>
        <v>14</v>
      </c>
      <c r="J30663">
        <f t="shared" ca="1" si="3355"/>
        <v>187</v>
      </c>
      <c r="K30663">
        <f t="shared" ca="1" si="3356"/>
        <v>0</v>
      </c>
      <c r="L30663">
        <f t="shared" ca="1" si="3357"/>
        <v>0</v>
      </c>
      <c r="M30663">
        <f t="shared" ca="1" si="3358"/>
        <v>0</v>
      </c>
      <c r="N30663" t="str">
        <f t="shared" ca="1" si="3359"/>
        <v>X</v>
      </c>
    </row>
    <row r="30664" spans="7:14" x14ac:dyDescent="0.3">
      <c r="G30664">
        <v>30663</v>
      </c>
      <c r="H30664">
        <f t="shared" ca="1" si="3353"/>
        <v>119</v>
      </c>
      <c r="I30664">
        <f t="shared" ca="1" si="3354"/>
        <v>20</v>
      </c>
      <c r="J30664">
        <f t="shared" ca="1" si="3355"/>
        <v>11</v>
      </c>
      <c r="K30664">
        <f t="shared" ca="1" si="3356"/>
        <v>0</v>
      </c>
      <c r="L30664">
        <f t="shared" ca="1" si="3357"/>
        <v>0</v>
      </c>
      <c r="M30664">
        <f t="shared" ca="1" si="3358"/>
        <v>0</v>
      </c>
      <c r="N30664" t="str">
        <f t="shared" ca="1" si="3359"/>
        <v>X</v>
      </c>
    </row>
    <row r="30665" spans="7:14" x14ac:dyDescent="0.3">
      <c r="G30665">
        <v>30664</v>
      </c>
      <c r="H30665">
        <f t="shared" ca="1" si="3353"/>
        <v>20</v>
      </c>
      <c r="I30665">
        <f t="shared" ca="1" si="3354"/>
        <v>14</v>
      </c>
      <c r="J30665">
        <f t="shared" ca="1" si="3355"/>
        <v>122</v>
      </c>
      <c r="K30665">
        <f t="shared" ca="1" si="3356"/>
        <v>0</v>
      </c>
      <c r="L30665">
        <f t="shared" ca="1" si="3357"/>
        <v>0</v>
      </c>
      <c r="M30665">
        <f t="shared" ca="1" si="3358"/>
        <v>0</v>
      </c>
      <c r="N30665" t="str">
        <f t="shared" ca="1" si="3359"/>
        <v>X</v>
      </c>
    </row>
    <row r="30666" spans="7:14" x14ac:dyDescent="0.3">
      <c r="G30666">
        <v>30665</v>
      </c>
      <c r="H30666">
        <f t="shared" ca="1" si="3353"/>
        <v>69</v>
      </c>
      <c r="I30666">
        <f t="shared" ca="1" si="3354"/>
        <v>18</v>
      </c>
      <c r="J30666">
        <f t="shared" ca="1" si="3355"/>
        <v>47</v>
      </c>
      <c r="K30666">
        <f t="shared" ca="1" si="3356"/>
        <v>0</v>
      </c>
      <c r="L30666">
        <f t="shared" ca="1" si="3357"/>
        <v>0</v>
      </c>
      <c r="M30666">
        <f t="shared" ca="1" si="3358"/>
        <v>0</v>
      </c>
      <c r="N30666" t="str">
        <f t="shared" ca="1" si="3359"/>
        <v>X</v>
      </c>
    </row>
    <row r="30667" spans="7:14" x14ac:dyDescent="0.3">
      <c r="G30667">
        <v>30666</v>
      </c>
      <c r="H30667">
        <f t="shared" ca="1" si="3353"/>
        <v>173</v>
      </c>
      <c r="I30667">
        <f t="shared" ca="1" si="3354"/>
        <v>0</v>
      </c>
      <c r="J30667">
        <f t="shared" ca="1" si="3355"/>
        <v>114</v>
      </c>
      <c r="K30667">
        <f t="shared" ca="1" si="3356"/>
        <v>0</v>
      </c>
      <c r="L30667">
        <f t="shared" ca="1" si="3357"/>
        <v>0</v>
      </c>
      <c r="M30667">
        <f t="shared" ca="1" si="3358"/>
        <v>0</v>
      </c>
      <c r="N30667" t="str">
        <f t="shared" ca="1" si="3359"/>
        <v>X</v>
      </c>
    </row>
    <row r="30668" spans="7:14" x14ac:dyDescent="0.3">
      <c r="G30668">
        <v>30667</v>
      </c>
      <c r="H30668">
        <f t="shared" ca="1" si="3353"/>
        <v>151</v>
      </c>
      <c r="I30668">
        <f t="shared" ca="1" si="3354"/>
        <v>19</v>
      </c>
      <c r="J30668">
        <f t="shared" ca="1" si="3355"/>
        <v>93</v>
      </c>
      <c r="K30668">
        <f t="shared" ca="1" si="3356"/>
        <v>0</v>
      </c>
      <c r="L30668">
        <f t="shared" ca="1" si="3357"/>
        <v>0</v>
      </c>
      <c r="M30668">
        <f t="shared" ca="1" si="3358"/>
        <v>0</v>
      </c>
      <c r="N30668" t="str">
        <f t="shared" ca="1" si="3359"/>
        <v>X</v>
      </c>
    </row>
    <row r="30669" spans="7:14" x14ac:dyDescent="0.3">
      <c r="G30669">
        <v>30668</v>
      </c>
      <c r="H30669">
        <f t="shared" ca="1" si="3353"/>
        <v>56</v>
      </c>
      <c r="I30669">
        <f t="shared" ca="1" si="3354"/>
        <v>1</v>
      </c>
      <c r="J30669">
        <f t="shared" ca="1" si="3355"/>
        <v>139</v>
      </c>
      <c r="K30669">
        <f t="shared" ca="1" si="3356"/>
        <v>0</v>
      </c>
      <c r="L30669">
        <f t="shared" ca="1" si="3357"/>
        <v>0</v>
      </c>
      <c r="M30669">
        <f t="shared" ca="1" si="3358"/>
        <v>1</v>
      </c>
      <c r="N30669" t="str">
        <f t="shared" ca="1" si="3359"/>
        <v>X</v>
      </c>
    </row>
    <row r="30670" spans="7:14" x14ac:dyDescent="0.3">
      <c r="G30670">
        <v>30669</v>
      </c>
      <c r="H30670">
        <f t="shared" ca="1" si="3353"/>
        <v>135</v>
      </c>
      <c r="I30670">
        <f t="shared" ca="1" si="3354"/>
        <v>20</v>
      </c>
      <c r="J30670">
        <f t="shared" ca="1" si="3355"/>
        <v>186</v>
      </c>
      <c r="K30670">
        <f t="shared" ca="1" si="3356"/>
        <v>0</v>
      </c>
      <c r="L30670">
        <f t="shared" ca="1" si="3357"/>
        <v>0</v>
      </c>
      <c r="M30670">
        <f t="shared" ca="1" si="3358"/>
        <v>0</v>
      </c>
      <c r="N30670" t="str">
        <f t="shared" ca="1" si="3359"/>
        <v>X</v>
      </c>
    </row>
    <row r="30671" spans="7:14" x14ac:dyDescent="0.3">
      <c r="G30671">
        <v>30670</v>
      </c>
      <c r="H30671">
        <f t="shared" ca="1" si="3353"/>
        <v>21</v>
      </c>
      <c r="I30671">
        <f t="shared" ca="1" si="3354"/>
        <v>13</v>
      </c>
      <c r="J30671">
        <f t="shared" ca="1" si="3355"/>
        <v>106</v>
      </c>
      <c r="K30671">
        <f t="shared" ca="1" si="3356"/>
        <v>0</v>
      </c>
      <c r="L30671">
        <f t="shared" ca="1" si="3357"/>
        <v>0</v>
      </c>
      <c r="M30671">
        <f t="shared" ca="1" si="3358"/>
        <v>0</v>
      </c>
      <c r="N30671" t="str">
        <f t="shared" ca="1" si="3359"/>
        <v>X</v>
      </c>
    </row>
    <row r="30672" spans="7:14" x14ac:dyDescent="0.3">
      <c r="G30672">
        <v>30671</v>
      </c>
      <c r="H30672">
        <f t="shared" ca="1" si="3353"/>
        <v>137</v>
      </c>
      <c r="I30672">
        <f t="shared" ca="1" si="3354"/>
        <v>10</v>
      </c>
      <c r="J30672">
        <f t="shared" ca="1" si="3355"/>
        <v>131</v>
      </c>
      <c r="K30672">
        <f t="shared" ca="1" si="3356"/>
        <v>0</v>
      </c>
      <c r="L30672">
        <f t="shared" ca="1" si="3357"/>
        <v>0</v>
      </c>
      <c r="M30672">
        <f t="shared" ca="1" si="3358"/>
        <v>0</v>
      </c>
      <c r="N30672" t="str">
        <f t="shared" ca="1" si="3359"/>
        <v>X</v>
      </c>
    </row>
    <row r="30673" spans="7:14" x14ac:dyDescent="0.3">
      <c r="G30673">
        <v>30672</v>
      </c>
      <c r="H30673">
        <f t="shared" ca="1" si="3353"/>
        <v>108</v>
      </c>
      <c r="I30673">
        <f t="shared" ca="1" si="3354"/>
        <v>11</v>
      </c>
      <c r="J30673">
        <f t="shared" ca="1" si="3355"/>
        <v>103</v>
      </c>
      <c r="K30673">
        <f t="shared" ca="1" si="3356"/>
        <v>0</v>
      </c>
      <c r="L30673">
        <f t="shared" ca="1" si="3357"/>
        <v>0</v>
      </c>
      <c r="M30673">
        <f t="shared" ca="1" si="3358"/>
        <v>0</v>
      </c>
      <c r="N30673" t="str">
        <f t="shared" ca="1" si="3359"/>
        <v>X</v>
      </c>
    </row>
    <row r="30674" spans="7:14" x14ac:dyDescent="0.3">
      <c r="G30674">
        <v>30673</v>
      </c>
      <c r="H30674">
        <f t="shared" ca="1" si="3353"/>
        <v>145</v>
      </c>
      <c r="I30674">
        <f t="shared" ca="1" si="3354"/>
        <v>18</v>
      </c>
      <c r="J30674">
        <f t="shared" ca="1" si="3355"/>
        <v>120</v>
      </c>
      <c r="K30674">
        <f t="shared" ca="1" si="3356"/>
        <v>0</v>
      </c>
      <c r="L30674">
        <f t="shared" ca="1" si="3357"/>
        <v>0</v>
      </c>
      <c r="M30674">
        <f t="shared" ca="1" si="3358"/>
        <v>0</v>
      </c>
      <c r="N30674" t="str">
        <f t="shared" ca="1" si="3359"/>
        <v>X</v>
      </c>
    </row>
    <row r="30675" spans="7:14" x14ac:dyDescent="0.3">
      <c r="G30675">
        <v>30674</v>
      </c>
      <c r="H30675">
        <f t="shared" ca="1" si="3353"/>
        <v>115</v>
      </c>
      <c r="I30675">
        <f t="shared" ca="1" si="3354"/>
        <v>6</v>
      </c>
      <c r="J30675">
        <f t="shared" ca="1" si="3355"/>
        <v>82</v>
      </c>
      <c r="K30675">
        <f t="shared" ca="1" si="3356"/>
        <v>0</v>
      </c>
      <c r="L30675">
        <f t="shared" ca="1" si="3357"/>
        <v>0</v>
      </c>
      <c r="M30675">
        <f t="shared" ca="1" si="3358"/>
        <v>0</v>
      </c>
      <c r="N30675" t="str">
        <f t="shared" ca="1" si="3359"/>
        <v>X</v>
      </c>
    </row>
    <row r="30676" spans="7:14" x14ac:dyDescent="0.3">
      <c r="G30676">
        <v>30675</v>
      </c>
      <c r="H30676">
        <f t="shared" ca="1" si="3353"/>
        <v>180</v>
      </c>
      <c r="I30676">
        <f t="shared" ca="1" si="3354"/>
        <v>17</v>
      </c>
      <c r="J30676">
        <f t="shared" ca="1" si="3355"/>
        <v>87</v>
      </c>
      <c r="K30676">
        <f t="shared" ca="1" si="3356"/>
        <v>0</v>
      </c>
      <c r="L30676">
        <f t="shared" ca="1" si="3357"/>
        <v>0</v>
      </c>
      <c r="M30676">
        <f t="shared" ca="1" si="3358"/>
        <v>0</v>
      </c>
      <c r="N30676" t="str">
        <f t="shared" ca="1" si="3359"/>
        <v>X</v>
      </c>
    </row>
    <row r="30677" spans="7:14" x14ac:dyDescent="0.3">
      <c r="G30677">
        <v>30676</v>
      </c>
      <c r="H30677">
        <f t="shared" ca="1" si="3353"/>
        <v>172</v>
      </c>
      <c r="I30677">
        <f t="shared" ca="1" si="3354"/>
        <v>13</v>
      </c>
      <c r="J30677">
        <f t="shared" ca="1" si="3355"/>
        <v>73</v>
      </c>
      <c r="K30677">
        <f t="shared" ca="1" si="3356"/>
        <v>0</v>
      </c>
      <c r="L30677">
        <f t="shared" ca="1" si="3357"/>
        <v>0</v>
      </c>
      <c r="M30677">
        <f t="shared" ca="1" si="3358"/>
        <v>0</v>
      </c>
      <c r="N30677" t="str">
        <f t="shared" ca="1" si="3359"/>
        <v>X</v>
      </c>
    </row>
    <row r="30678" spans="7:14" x14ac:dyDescent="0.3">
      <c r="G30678">
        <v>30677</v>
      </c>
      <c r="H30678">
        <f t="shared" ca="1" si="3353"/>
        <v>129</v>
      </c>
      <c r="I30678">
        <f t="shared" ca="1" si="3354"/>
        <v>16</v>
      </c>
      <c r="J30678">
        <f t="shared" ca="1" si="3355"/>
        <v>49</v>
      </c>
      <c r="K30678">
        <f t="shared" ca="1" si="3356"/>
        <v>0</v>
      </c>
      <c r="L30678">
        <f t="shared" ca="1" si="3357"/>
        <v>0</v>
      </c>
      <c r="M30678">
        <f t="shared" ca="1" si="3358"/>
        <v>0</v>
      </c>
      <c r="N30678" t="str">
        <f t="shared" ca="1" si="3359"/>
        <v>X</v>
      </c>
    </row>
    <row r="30679" spans="7:14" x14ac:dyDescent="0.3">
      <c r="G30679">
        <v>30678</v>
      </c>
      <c r="H30679">
        <f t="shared" ca="1" si="3353"/>
        <v>22</v>
      </c>
      <c r="I30679">
        <f t="shared" ca="1" si="3354"/>
        <v>1</v>
      </c>
      <c r="J30679">
        <f t="shared" ca="1" si="3355"/>
        <v>149</v>
      </c>
      <c r="K30679">
        <f t="shared" ca="1" si="3356"/>
        <v>1</v>
      </c>
      <c r="L30679">
        <f t="shared" ca="1" si="3357"/>
        <v>0</v>
      </c>
      <c r="M30679">
        <f t="shared" ca="1" si="3358"/>
        <v>1</v>
      </c>
      <c r="N30679" t="str">
        <f t="shared" ca="1" si="3359"/>
        <v>X</v>
      </c>
    </row>
    <row r="30680" spans="7:14" x14ac:dyDescent="0.3">
      <c r="G30680">
        <v>30679</v>
      </c>
      <c r="H30680">
        <f t="shared" ca="1" si="3353"/>
        <v>192</v>
      </c>
      <c r="I30680">
        <f t="shared" ca="1" si="3354"/>
        <v>17</v>
      </c>
      <c r="J30680">
        <f t="shared" ca="1" si="3355"/>
        <v>115</v>
      </c>
      <c r="K30680">
        <f t="shared" ca="1" si="3356"/>
        <v>0</v>
      </c>
      <c r="L30680">
        <f t="shared" ca="1" si="3357"/>
        <v>0</v>
      </c>
      <c r="M30680">
        <f t="shared" ca="1" si="3358"/>
        <v>0</v>
      </c>
      <c r="N30680" t="str">
        <f t="shared" ca="1" si="3359"/>
        <v>X</v>
      </c>
    </row>
    <row r="30681" spans="7:14" x14ac:dyDescent="0.3">
      <c r="G30681">
        <v>30680</v>
      </c>
      <c r="H30681">
        <f t="shared" ca="1" si="3353"/>
        <v>37</v>
      </c>
      <c r="I30681">
        <f t="shared" ca="1" si="3354"/>
        <v>1</v>
      </c>
      <c r="J30681">
        <f t="shared" ca="1" si="3355"/>
        <v>128</v>
      </c>
      <c r="K30681">
        <f t="shared" ca="1" si="3356"/>
        <v>1</v>
      </c>
      <c r="L30681">
        <f t="shared" ca="1" si="3357"/>
        <v>0</v>
      </c>
      <c r="M30681">
        <f t="shared" ca="1" si="3358"/>
        <v>1</v>
      </c>
      <c r="N30681" t="str">
        <f t="shared" ca="1" si="3359"/>
        <v>X</v>
      </c>
    </row>
    <row r="30682" spans="7:14" x14ac:dyDescent="0.3">
      <c r="G30682">
        <v>30681</v>
      </c>
      <c r="H30682">
        <f t="shared" ca="1" si="3353"/>
        <v>180</v>
      </c>
      <c r="I30682">
        <f t="shared" ca="1" si="3354"/>
        <v>4</v>
      </c>
      <c r="J30682">
        <f t="shared" ca="1" si="3355"/>
        <v>9</v>
      </c>
      <c r="K30682">
        <f t="shared" ca="1" si="3356"/>
        <v>0</v>
      </c>
      <c r="L30682">
        <f t="shared" ca="1" si="3357"/>
        <v>0</v>
      </c>
      <c r="M30682">
        <f t="shared" ca="1" si="3358"/>
        <v>0</v>
      </c>
      <c r="N30682" t="str">
        <f t="shared" ca="1" si="3359"/>
        <v>X</v>
      </c>
    </row>
    <row r="30683" spans="7:14" x14ac:dyDescent="0.3">
      <c r="G30683">
        <v>30682</v>
      </c>
      <c r="H30683">
        <f t="shared" ca="1" si="3353"/>
        <v>124</v>
      </c>
      <c r="I30683">
        <f t="shared" ca="1" si="3354"/>
        <v>5</v>
      </c>
      <c r="J30683">
        <f t="shared" ca="1" si="3355"/>
        <v>5</v>
      </c>
      <c r="K30683">
        <f t="shared" ca="1" si="3356"/>
        <v>0</v>
      </c>
      <c r="L30683">
        <f t="shared" ca="1" si="3357"/>
        <v>0</v>
      </c>
      <c r="M30683">
        <f t="shared" ca="1" si="3358"/>
        <v>1</v>
      </c>
      <c r="N30683" t="str">
        <f t="shared" ca="1" si="3359"/>
        <v>X</v>
      </c>
    </row>
    <row r="30684" spans="7:14" x14ac:dyDescent="0.3">
      <c r="G30684">
        <v>30683</v>
      </c>
      <c r="H30684">
        <f t="shared" ca="1" si="3353"/>
        <v>122</v>
      </c>
      <c r="I30684">
        <f t="shared" ca="1" si="3354"/>
        <v>17</v>
      </c>
      <c r="J30684">
        <f t="shared" ca="1" si="3355"/>
        <v>191</v>
      </c>
      <c r="K30684">
        <f t="shared" ca="1" si="3356"/>
        <v>0</v>
      </c>
      <c r="L30684">
        <f t="shared" ca="1" si="3357"/>
        <v>0</v>
      </c>
      <c r="M30684">
        <f t="shared" ca="1" si="3358"/>
        <v>0</v>
      </c>
      <c r="N30684" t="str">
        <f t="shared" ca="1" si="3359"/>
        <v>X</v>
      </c>
    </row>
    <row r="30685" spans="7:14" x14ac:dyDescent="0.3">
      <c r="G30685">
        <v>30684</v>
      </c>
      <c r="H30685">
        <f t="shared" ca="1" si="3353"/>
        <v>117</v>
      </c>
      <c r="I30685">
        <f t="shared" ca="1" si="3354"/>
        <v>6</v>
      </c>
      <c r="J30685">
        <f t="shared" ca="1" si="3355"/>
        <v>86</v>
      </c>
      <c r="K30685">
        <f t="shared" ca="1" si="3356"/>
        <v>0</v>
      </c>
      <c r="L30685">
        <f t="shared" ca="1" si="3357"/>
        <v>0</v>
      </c>
      <c r="M30685">
        <f t="shared" ca="1" si="3358"/>
        <v>0</v>
      </c>
      <c r="N30685" t="str">
        <f t="shared" ca="1" si="3359"/>
        <v>X</v>
      </c>
    </row>
    <row r="30686" spans="7:14" x14ac:dyDescent="0.3">
      <c r="G30686">
        <v>30685</v>
      </c>
      <c r="H30686">
        <f t="shared" ca="1" si="3353"/>
        <v>5</v>
      </c>
      <c r="I30686">
        <f t="shared" ca="1" si="3354"/>
        <v>4</v>
      </c>
      <c r="J30686">
        <f t="shared" ca="1" si="3355"/>
        <v>139</v>
      </c>
      <c r="K30686">
        <f t="shared" ca="1" si="3356"/>
        <v>1</v>
      </c>
      <c r="L30686">
        <f t="shared" ca="1" si="3357"/>
        <v>0</v>
      </c>
      <c r="M30686">
        <f t="shared" ca="1" si="3358"/>
        <v>1</v>
      </c>
      <c r="N30686" t="str">
        <f t="shared" ca="1" si="3359"/>
        <v>X</v>
      </c>
    </row>
    <row r="30687" spans="7:14" x14ac:dyDescent="0.3">
      <c r="G30687">
        <v>30686</v>
      </c>
      <c r="H30687">
        <f t="shared" ca="1" si="3353"/>
        <v>19</v>
      </c>
      <c r="I30687">
        <f t="shared" ca="1" si="3354"/>
        <v>0</v>
      </c>
      <c r="J30687">
        <f t="shared" ca="1" si="3355"/>
        <v>27</v>
      </c>
      <c r="K30687">
        <f t="shared" ca="1" si="3356"/>
        <v>1</v>
      </c>
      <c r="L30687">
        <f t="shared" ca="1" si="3357"/>
        <v>0</v>
      </c>
      <c r="M30687">
        <f t="shared" ca="1" si="3358"/>
        <v>1</v>
      </c>
      <c r="N30687" t="str">
        <f t="shared" ca="1" si="3359"/>
        <v>X</v>
      </c>
    </row>
    <row r="30688" spans="7:14" x14ac:dyDescent="0.3">
      <c r="G30688">
        <v>30687</v>
      </c>
      <c r="H30688">
        <f t="shared" ca="1" si="3353"/>
        <v>150</v>
      </c>
      <c r="I30688">
        <f t="shared" ca="1" si="3354"/>
        <v>20</v>
      </c>
      <c r="J30688">
        <f t="shared" ca="1" si="3355"/>
        <v>47</v>
      </c>
      <c r="K30688">
        <f t="shared" ca="1" si="3356"/>
        <v>0</v>
      </c>
      <c r="L30688">
        <f t="shared" ca="1" si="3357"/>
        <v>0</v>
      </c>
      <c r="M30688">
        <f t="shared" ca="1" si="3358"/>
        <v>0</v>
      </c>
      <c r="N30688" t="str">
        <f t="shared" ca="1" si="3359"/>
        <v>X</v>
      </c>
    </row>
    <row r="30689" spans="7:14" x14ac:dyDescent="0.3">
      <c r="G30689">
        <v>30688</v>
      </c>
      <c r="H30689">
        <f t="shared" ca="1" si="3353"/>
        <v>178</v>
      </c>
      <c r="I30689">
        <f t="shared" ca="1" si="3354"/>
        <v>4</v>
      </c>
      <c r="J30689">
        <f t="shared" ca="1" si="3355"/>
        <v>196</v>
      </c>
      <c r="K30689">
        <f t="shared" ca="1" si="3356"/>
        <v>0</v>
      </c>
      <c r="L30689">
        <f t="shared" ca="1" si="3357"/>
        <v>0</v>
      </c>
      <c r="M30689">
        <f t="shared" ca="1" si="3358"/>
        <v>0</v>
      </c>
      <c r="N30689" t="str">
        <f t="shared" ca="1" si="3359"/>
        <v>X</v>
      </c>
    </row>
    <row r="30690" spans="7:14" x14ac:dyDescent="0.3">
      <c r="G30690">
        <v>30689</v>
      </c>
      <c r="H30690">
        <f t="shared" ca="1" si="3353"/>
        <v>39</v>
      </c>
      <c r="I30690">
        <f t="shared" ca="1" si="3354"/>
        <v>11</v>
      </c>
      <c r="J30690">
        <f t="shared" ca="1" si="3355"/>
        <v>139</v>
      </c>
      <c r="K30690">
        <f t="shared" ca="1" si="3356"/>
        <v>0</v>
      </c>
      <c r="L30690">
        <f t="shared" ca="1" si="3357"/>
        <v>0</v>
      </c>
      <c r="M30690">
        <f t="shared" ca="1" si="3358"/>
        <v>0</v>
      </c>
      <c r="N30690" t="str">
        <f t="shared" ca="1" si="3359"/>
        <v>X</v>
      </c>
    </row>
    <row r="30691" spans="7:14" x14ac:dyDescent="0.3">
      <c r="G30691">
        <v>30690</v>
      </c>
      <c r="H30691">
        <f t="shared" ca="1" si="3353"/>
        <v>157</v>
      </c>
      <c r="I30691">
        <f t="shared" ca="1" si="3354"/>
        <v>15</v>
      </c>
      <c r="J30691">
        <f t="shared" ca="1" si="3355"/>
        <v>21</v>
      </c>
      <c r="K30691">
        <f t="shared" ca="1" si="3356"/>
        <v>0</v>
      </c>
      <c r="L30691">
        <f t="shared" ca="1" si="3357"/>
        <v>0</v>
      </c>
      <c r="M30691">
        <f t="shared" ca="1" si="3358"/>
        <v>0</v>
      </c>
      <c r="N30691" t="str">
        <f t="shared" ca="1" si="3359"/>
        <v>X</v>
      </c>
    </row>
    <row r="30692" spans="7:14" x14ac:dyDescent="0.3">
      <c r="G30692">
        <v>30691</v>
      </c>
      <c r="H30692">
        <f t="shared" ca="1" si="3353"/>
        <v>58</v>
      </c>
      <c r="I30692">
        <f t="shared" ca="1" si="3354"/>
        <v>8</v>
      </c>
      <c r="J30692">
        <f t="shared" ca="1" si="3355"/>
        <v>60</v>
      </c>
      <c r="K30692">
        <f t="shared" ca="1" si="3356"/>
        <v>0</v>
      </c>
      <c r="L30692">
        <f t="shared" ca="1" si="3357"/>
        <v>0</v>
      </c>
      <c r="M30692">
        <f t="shared" ca="1" si="3358"/>
        <v>1</v>
      </c>
      <c r="N30692" t="str">
        <f t="shared" ca="1" si="3359"/>
        <v>X</v>
      </c>
    </row>
    <row r="30693" spans="7:14" x14ac:dyDescent="0.3">
      <c r="G30693">
        <v>30692</v>
      </c>
      <c r="H30693">
        <f t="shared" ca="1" si="3353"/>
        <v>95</v>
      </c>
      <c r="I30693">
        <f t="shared" ca="1" si="3354"/>
        <v>2</v>
      </c>
      <c r="J30693">
        <f t="shared" ca="1" si="3355"/>
        <v>145</v>
      </c>
      <c r="K30693">
        <f t="shared" ca="1" si="3356"/>
        <v>0</v>
      </c>
      <c r="L30693">
        <f t="shared" ca="1" si="3357"/>
        <v>0</v>
      </c>
      <c r="M30693">
        <f t="shared" ca="1" si="3358"/>
        <v>0</v>
      </c>
      <c r="N30693" t="str">
        <f t="shared" ca="1" si="3359"/>
        <v>X</v>
      </c>
    </row>
    <row r="30694" spans="7:14" x14ac:dyDescent="0.3">
      <c r="G30694">
        <v>30693</v>
      </c>
      <c r="H30694">
        <f t="shared" ca="1" si="3353"/>
        <v>142</v>
      </c>
      <c r="I30694">
        <f t="shared" ca="1" si="3354"/>
        <v>6</v>
      </c>
      <c r="J30694">
        <f t="shared" ca="1" si="3355"/>
        <v>29</v>
      </c>
      <c r="K30694">
        <f t="shared" ca="1" si="3356"/>
        <v>0</v>
      </c>
      <c r="L30694">
        <f t="shared" ca="1" si="3357"/>
        <v>0</v>
      </c>
      <c r="M30694">
        <f t="shared" ca="1" si="3358"/>
        <v>0</v>
      </c>
      <c r="N30694" t="str">
        <f t="shared" ca="1" si="3359"/>
        <v>X</v>
      </c>
    </row>
    <row r="30695" spans="7:14" x14ac:dyDescent="0.3">
      <c r="G30695">
        <v>30694</v>
      </c>
      <c r="H30695">
        <f t="shared" ca="1" si="3353"/>
        <v>195</v>
      </c>
      <c r="I30695">
        <f t="shared" ca="1" si="3354"/>
        <v>4</v>
      </c>
      <c r="J30695">
        <f t="shared" ca="1" si="3355"/>
        <v>9</v>
      </c>
      <c r="K30695">
        <f t="shared" ca="1" si="3356"/>
        <v>0</v>
      </c>
      <c r="L30695">
        <f t="shared" ca="1" si="3357"/>
        <v>0</v>
      </c>
      <c r="M30695">
        <f t="shared" ca="1" si="3358"/>
        <v>0</v>
      </c>
      <c r="N30695" t="str">
        <f t="shared" ca="1" si="3359"/>
        <v>X</v>
      </c>
    </row>
    <row r="30696" spans="7:14" x14ac:dyDescent="0.3">
      <c r="G30696">
        <v>30695</v>
      </c>
      <c r="H30696">
        <f t="shared" ca="1" si="3353"/>
        <v>144</v>
      </c>
      <c r="I30696">
        <f t="shared" ca="1" si="3354"/>
        <v>0</v>
      </c>
      <c r="J30696">
        <f t="shared" ca="1" si="3355"/>
        <v>156</v>
      </c>
      <c r="K30696">
        <f t="shared" ca="1" si="3356"/>
        <v>0</v>
      </c>
      <c r="L30696">
        <f t="shared" ca="1" si="3357"/>
        <v>0</v>
      </c>
      <c r="M30696">
        <f t="shared" ca="1" si="3358"/>
        <v>0</v>
      </c>
      <c r="N30696" t="str">
        <f t="shared" ca="1" si="3359"/>
        <v>X</v>
      </c>
    </row>
    <row r="30697" spans="7:14" x14ac:dyDescent="0.3">
      <c r="G30697">
        <v>30696</v>
      </c>
      <c r="H30697">
        <f t="shared" ca="1" si="3353"/>
        <v>161</v>
      </c>
      <c r="I30697">
        <f t="shared" ca="1" si="3354"/>
        <v>20</v>
      </c>
      <c r="J30697">
        <f t="shared" ca="1" si="3355"/>
        <v>46</v>
      </c>
      <c r="K30697">
        <f t="shared" ca="1" si="3356"/>
        <v>0</v>
      </c>
      <c r="L30697">
        <f t="shared" ca="1" si="3357"/>
        <v>0</v>
      </c>
      <c r="M30697">
        <f t="shared" ca="1" si="3358"/>
        <v>0</v>
      </c>
      <c r="N30697" t="str">
        <f t="shared" ca="1" si="3359"/>
        <v>X</v>
      </c>
    </row>
    <row r="30698" spans="7:14" x14ac:dyDescent="0.3">
      <c r="G30698">
        <v>30697</v>
      </c>
      <c r="H30698">
        <f t="shared" ca="1" si="3353"/>
        <v>31</v>
      </c>
      <c r="I30698">
        <f t="shared" ca="1" si="3354"/>
        <v>12</v>
      </c>
      <c r="J30698">
        <f t="shared" ca="1" si="3355"/>
        <v>167</v>
      </c>
      <c r="K30698">
        <f t="shared" ca="1" si="3356"/>
        <v>0</v>
      </c>
      <c r="L30698">
        <f t="shared" ca="1" si="3357"/>
        <v>0</v>
      </c>
      <c r="M30698">
        <f t="shared" ca="1" si="3358"/>
        <v>0</v>
      </c>
      <c r="N30698" t="str">
        <f t="shared" ca="1" si="3359"/>
        <v>X</v>
      </c>
    </row>
    <row r="30699" spans="7:14" x14ac:dyDescent="0.3">
      <c r="G30699">
        <v>30698</v>
      </c>
      <c r="H30699">
        <f t="shared" ca="1" si="3353"/>
        <v>10</v>
      </c>
      <c r="I30699">
        <f t="shared" ca="1" si="3354"/>
        <v>12</v>
      </c>
      <c r="J30699">
        <f t="shared" ca="1" si="3355"/>
        <v>35</v>
      </c>
      <c r="K30699">
        <f t="shared" ca="1" si="3356"/>
        <v>1</v>
      </c>
      <c r="L30699">
        <f t="shared" ca="1" si="3357"/>
        <v>0</v>
      </c>
      <c r="M30699">
        <f t="shared" ca="1" si="3358"/>
        <v>1</v>
      </c>
      <c r="N30699" t="str">
        <f t="shared" ca="1" si="3359"/>
        <v>X</v>
      </c>
    </row>
    <row r="30700" spans="7:14" x14ac:dyDescent="0.3">
      <c r="G30700">
        <v>30699</v>
      </c>
      <c r="H30700">
        <f t="shared" ca="1" si="3353"/>
        <v>79</v>
      </c>
      <c r="I30700">
        <f t="shared" ca="1" si="3354"/>
        <v>5</v>
      </c>
      <c r="J30700">
        <f t="shared" ca="1" si="3355"/>
        <v>102</v>
      </c>
      <c r="K30700">
        <f t="shared" ca="1" si="3356"/>
        <v>0</v>
      </c>
      <c r="L30700">
        <f t="shared" ca="1" si="3357"/>
        <v>0</v>
      </c>
      <c r="M30700">
        <f t="shared" ca="1" si="3358"/>
        <v>0</v>
      </c>
      <c r="N30700" t="str">
        <f t="shared" ca="1" si="3359"/>
        <v>X</v>
      </c>
    </row>
    <row r="30701" spans="7:14" x14ac:dyDescent="0.3">
      <c r="G30701">
        <v>30700</v>
      </c>
      <c r="H30701">
        <f t="shared" ca="1" si="3353"/>
        <v>118</v>
      </c>
      <c r="I30701">
        <f t="shared" ca="1" si="3354"/>
        <v>10</v>
      </c>
      <c r="J30701">
        <f t="shared" ca="1" si="3355"/>
        <v>10</v>
      </c>
      <c r="K30701">
        <f t="shared" ca="1" si="3356"/>
        <v>0</v>
      </c>
      <c r="L30701">
        <f t="shared" ca="1" si="3357"/>
        <v>0</v>
      </c>
      <c r="M30701">
        <f t="shared" ca="1" si="3358"/>
        <v>0</v>
      </c>
      <c r="N30701" t="str">
        <f t="shared" ca="1" si="3359"/>
        <v>X</v>
      </c>
    </row>
    <row r="30702" spans="7:14" x14ac:dyDescent="0.3">
      <c r="G30702">
        <v>30701</v>
      </c>
      <c r="H30702">
        <f t="shared" ca="1" si="3353"/>
        <v>81</v>
      </c>
      <c r="I30702">
        <f t="shared" ca="1" si="3354"/>
        <v>7</v>
      </c>
      <c r="J30702">
        <f t="shared" ca="1" si="3355"/>
        <v>95</v>
      </c>
      <c r="K30702">
        <f t="shared" ca="1" si="3356"/>
        <v>0</v>
      </c>
      <c r="L30702">
        <f t="shared" ca="1" si="3357"/>
        <v>0</v>
      </c>
      <c r="M30702">
        <f t="shared" ca="1" si="3358"/>
        <v>0</v>
      </c>
      <c r="N30702" t="str">
        <f t="shared" ca="1" si="3359"/>
        <v>X</v>
      </c>
    </row>
    <row r="30703" spans="7:14" x14ac:dyDescent="0.3">
      <c r="G30703">
        <v>30702</v>
      </c>
      <c r="H30703">
        <f t="shared" ca="1" si="3353"/>
        <v>148</v>
      </c>
      <c r="I30703">
        <f t="shared" ca="1" si="3354"/>
        <v>12</v>
      </c>
      <c r="J30703">
        <f t="shared" ca="1" si="3355"/>
        <v>163</v>
      </c>
      <c r="K30703">
        <f t="shared" ca="1" si="3356"/>
        <v>0</v>
      </c>
      <c r="L30703">
        <f t="shared" ca="1" si="3357"/>
        <v>0</v>
      </c>
      <c r="M30703">
        <f t="shared" ca="1" si="3358"/>
        <v>0</v>
      </c>
      <c r="N30703" t="str">
        <f t="shared" ca="1" si="3359"/>
        <v>X</v>
      </c>
    </row>
    <row r="30704" spans="7:14" x14ac:dyDescent="0.3">
      <c r="G30704">
        <v>30703</v>
      </c>
      <c r="H30704">
        <f t="shared" ca="1" si="3353"/>
        <v>110</v>
      </c>
      <c r="I30704">
        <f t="shared" ca="1" si="3354"/>
        <v>0</v>
      </c>
      <c r="J30704">
        <f t="shared" ca="1" si="3355"/>
        <v>98</v>
      </c>
      <c r="K30704">
        <f t="shared" ca="1" si="3356"/>
        <v>0</v>
      </c>
      <c r="L30704">
        <f t="shared" ca="1" si="3357"/>
        <v>0</v>
      </c>
      <c r="M30704">
        <f t="shared" ca="1" si="3358"/>
        <v>0</v>
      </c>
      <c r="N30704" t="str">
        <f t="shared" ca="1" si="3359"/>
        <v>X</v>
      </c>
    </row>
    <row r="30705" spans="7:14" x14ac:dyDescent="0.3">
      <c r="G30705">
        <v>30704</v>
      </c>
      <c r="H30705">
        <f t="shared" ca="1" si="3353"/>
        <v>189</v>
      </c>
      <c r="I30705">
        <f t="shared" ca="1" si="3354"/>
        <v>14</v>
      </c>
      <c r="J30705">
        <f t="shared" ca="1" si="3355"/>
        <v>113</v>
      </c>
      <c r="K30705">
        <f t="shared" ca="1" si="3356"/>
        <v>0</v>
      </c>
      <c r="L30705">
        <f t="shared" ca="1" si="3357"/>
        <v>0</v>
      </c>
      <c r="M30705">
        <f t="shared" ca="1" si="3358"/>
        <v>0</v>
      </c>
      <c r="N30705" t="str">
        <f t="shared" ca="1" si="3359"/>
        <v>X</v>
      </c>
    </row>
    <row r="30706" spans="7:14" x14ac:dyDescent="0.3">
      <c r="G30706">
        <v>30705</v>
      </c>
      <c r="H30706">
        <f t="shared" ca="1" si="3353"/>
        <v>198</v>
      </c>
      <c r="I30706">
        <f t="shared" ca="1" si="3354"/>
        <v>3</v>
      </c>
      <c r="J30706">
        <f t="shared" ca="1" si="3355"/>
        <v>169</v>
      </c>
      <c r="K30706">
        <f t="shared" ca="1" si="3356"/>
        <v>0</v>
      </c>
      <c r="L30706">
        <f t="shared" ca="1" si="3357"/>
        <v>0</v>
      </c>
      <c r="M30706">
        <f t="shared" ca="1" si="3358"/>
        <v>0</v>
      </c>
      <c r="N30706" t="str">
        <f t="shared" ca="1" si="3359"/>
        <v>X</v>
      </c>
    </row>
    <row r="30707" spans="7:14" x14ac:dyDescent="0.3">
      <c r="G30707">
        <v>30706</v>
      </c>
      <c r="H30707">
        <f t="shared" ca="1" si="3353"/>
        <v>72</v>
      </c>
      <c r="I30707">
        <f t="shared" ca="1" si="3354"/>
        <v>4</v>
      </c>
      <c r="J30707">
        <f t="shared" ca="1" si="3355"/>
        <v>38</v>
      </c>
      <c r="K30707">
        <f t="shared" ca="1" si="3356"/>
        <v>0</v>
      </c>
      <c r="L30707">
        <f t="shared" ca="1" si="3357"/>
        <v>0</v>
      </c>
      <c r="M30707">
        <f t="shared" ca="1" si="3358"/>
        <v>1</v>
      </c>
      <c r="N30707" t="str">
        <f t="shared" ca="1" si="3359"/>
        <v>X</v>
      </c>
    </row>
    <row r="30708" spans="7:14" x14ac:dyDescent="0.3">
      <c r="G30708">
        <v>30707</v>
      </c>
      <c r="H30708">
        <f t="shared" ca="1" si="3353"/>
        <v>111</v>
      </c>
      <c r="I30708">
        <f t="shared" ca="1" si="3354"/>
        <v>20</v>
      </c>
      <c r="J30708">
        <f t="shared" ca="1" si="3355"/>
        <v>60</v>
      </c>
      <c r="K30708">
        <f t="shared" ca="1" si="3356"/>
        <v>0</v>
      </c>
      <c r="L30708">
        <f t="shared" ca="1" si="3357"/>
        <v>0</v>
      </c>
      <c r="M30708">
        <f t="shared" ca="1" si="3358"/>
        <v>0</v>
      </c>
      <c r="N30708" t="str">
        <f t="shared" ca="1" si="3359"/>
        <v>X</v>
      </c>
    </row>
    <row r="30709" spans="7:14" x14ac:dyDescent="0.3">
      <c r="G30709">
        <v>30708</v>
      </c>
      <c r="H30709">
        <f t="shared" ca="1" si="3353"/>
        <v>113</v>
      </c>
      <c r="I30709">
        <f t="shared" ca="1" si="3354"/>
        <v>16</v>
      </c>
      <c r="J30709">
        <f t="shared" ca="1" si="3355"/>
        <v>170</v>
      </c>
      <c r="K30709">
        <f t="shared" ca="1" si="3356"/>
        <v>0</v>
      </c>
      <c r="L30709">
        <f t="shared" ca="1" si="3357"/>
        <v>0</v>
      </c>
      <c r="M30709">
        <f t="shared" ca="1" si="3358"/>
        <v>0</v>
      </c>
      <c r="N30709" t="str">
        <f t="shared" ca="1" si="3359"/>
        <v>X</v>
      </c>
    </row>
    <row r="30710" spans="7:14" x14ac:dyDescent="0.3">
      <c r="G30710">
        <v>30709</v>
      </c>
      <c r="H30710">
        <f t="shared" ca="1" si="3353"/>
        <v>73</v>
      </c>
      <c r="I30710">
        <f t="shared" ca="1" si="3354"/>
        <v>15</v>
      </c>
      <c r="J30710">
        <f t="shared" ca="1" si="3355"/>
        <v>58</v>
      </c>
      <c r="K30710">
        <f t="shared" ca="1" si="3356"/>
        <v>0</v>
      </c>
      <c r="L30710">
        <f t="shared" ca="1" si="3357"/>
        <v>0</v>
      </c>
      <c r="M30710">
        <f t="shared" ca="1" si="3358"/>
        <v>0</v>
      </c>
      <c r="N30710" t="str">
        <f t="shared" ca="1" si="3359"/>
        <v>X</v>
      </c>
    </row>
    <row r="30711" spans="7:14" x14ac:dyDescent="0.3">
      <c r="G30711">
        <v>30710</v>
      </c>
      <c r="H30711">
        <f t="shared" ca="1" si="3353"/>
        <v>107</v>
      </c>
      <c r="I30711">
        <f t="shared" ca="1" si="3354"/>
        <v>19</v>
      </c>
      <c r="J30711">
        <f t="shared" ca="1" si="3355"/>
        <v>54</v>
      </c>
      <c r="K30711">
        <f t="shared" ca="1" si="3356"/>
        <v>0</v>
      </c>
      <c r="L30711">
        <f t="shared" ca="1" si="3357"/>
        <v>0</v>
      </c>
      <c r="M30711">
        <f t="shared" ca="1" si="3358"/>
        <v>0</v>
      </c>
      <c r="N30711" t="str">
        <f t="shared" ca="1" si="3359"/>
        <v>X</v>
      </c>
    </row>
    <row r="30712" spans="7:14" x14ac:dyDescent="0.3">
      <c r="G30712">
        <v>30711</v>
      </c>
      <c r="H30712">
        <f t="shared" ca="1" si="3353"/>
        <v>155</v>
      </c>
      <c r="I30712">
        <f t="shared" ca="1" si="3354"/>
        <v>20</v>
      </c>
      <c r="J30712">
        <f t="shared" ca="1" si="3355"/>
        <v>24</v>
      </c>
      <c r="K30712">
        <f t="shared" ca="1" si="3356"/>
        <v>0</v>
      </c>
      <c r="L30712">
        <f t="shared" ca="1" si="3357"/>
        <v>0</v>
      </c>
      <c r="M30712">
        <f t="shared" ca="1" si="3358"/>
        <v>0</v>
      </c>
      <c r="N30712" t="str">
        <f t="shared" ca="1" si="3359"/>
        <v>X</v>
      </c>
    </row>
    <row r="30713" spans="7:14" x14ac:dyDescent="0.3">
      <c r="G30713">
        <v>30712</v>
      </c>
      <c r="H30713">
        <f t="shared" ca="1" si="3353"/>
        <v>22</v>
      </c>
      <c r="I30713">
        <f t="shared" ca="1" si="3354"/>
        <v>0</v>
      </c>
      <c r="J30713">
        <f t="shared" ca="1" si="3355"/>
        <v>51</v>
      </c>
      <c r="K30713">
        <f t="shared" ca="1" si="3356"/>
        <v>1</v>
      </c>
      <c r="L30713">
        <f t="shared" ca="1" si="3357"/>
        <v>0</v>
      </c>
      <c r="M30713">
        <f t="shared" ca="1" si="3358"/>
        <v>1</v>
      </c>
      <c r="N30713" t="str">
        <f t="shared" ca="1" si="3359"/>
        <v>X</v>
      </c>
    </row>
    <row r="30714" spans="7:14" x14ac:dyDescent="0.3">
      <c r="G30714">
        <v>30713</v>
      </c>
      <c r="H30714">
        <f t="shared" ca="1" si="3353"/>
        <v>172</v>
      </c>
      <c r="I30714">
        <f t="shared" ca="1" si="3354"/>
        <v>9</v>
      </c>
      <c r="J30714">
        <f t="shared" ca="1" si="3355"/>
        <v>195</v>
      </c>
      <c r="K30714">
        <f t="shared" ca="1" si="3356"/>
        <v>0</v>
      </c>
      <c r="L30714">
        <f t="shared" ca="1" si="3357"/>
        <v>0</v>
      </c>
      <c r="M30714">
        <f t="shared" ca="1" si="3358"/>
        <v>0</v>
      </c>
      <c r="N30714" t="str">
        <f t="shared" ca="1" si="3359"/>
        <v>X</v>
      </c>
    </row>
    <row r="30715" spans="7:14" x14ac:dyDescent="0.3">
      <c r="G30715">
        <v>30714</v>
      </c>
      <c r="H30715">
        <f t="shared" ca="1" si="3353"/>
        <v>22</v>
      </c>
      <c r="I30715">
        <f t="shared" ca="1" si="3354"/>
        <v>7</v>
      </c>
      <c r="J30715">
        <f t="shared" ca="1" si="3355"/>
        <v>73</v>
      </c>
      <c r="K30715">
        <f t="shared" ca="1" si="3356"/>
        <v>1</v>
      </c>
      <c r="L30715">
        <f t="shared" ca="1" si="3357"/>
        <v>0</v>
      </c>
      <c r="M30715">
        <f t="shared" ca="1" si="3358"/>
        <v>1</v>
      </c>
      <c r="N30715" t="str">
        <f t="shared" ca="1" si="3359"/>
        <v>X</v>
      </c>
    </row>
    <row r="30716" spans="7:14" x14ac:dyDescent="0.3">
      <c r="G30716">
        <v>30715</v>
      </c>
      <c r="H30716">
        <f t="shared" ca="1" si="3353"/>
        <v>15</v>
      </c>
      <c r="I30716">
        <f t="shared" ca="1" si="3354"/>
        <v>11</v>
      </c>
      <c r="J30716">
        <f t="shared" ca="1" si="3355"/>
        <v>178</v>
      </c>
      <c r="K30716">
        <f t="shared" ca="1" si="3356"/>
        <v>1</v>
      </c>
      <c r="L30716">
        <f t="shared" ca="1" si="3357"/>
        <v>0</v>
      </c>
      <c r="M30716">
        <f t="shared" ca="1" si="3358"/>
        <v>0</v>
      </c>
      <c r="N30716" t="str">
        <f t="shared" ca="1" si="3359"/>
        <v>X</v>
      </c>
    </row>
    <row r="30717" spans="7:14" x14ac:dyDescent="0.3">
      <c r="G30717">
        <v>30716</v>
      </c>
      <c r="H30717">
        <f t="shared" ca="1" si="3353"/>
        <v>189</v>
      </c>
      <c r="I30717">
        <f t="shared" ca="1" si="3354"/>
        <v>14</v>
      </c>
      <c r="J30717">
        <f t="shared" ca="1" si="3355"/>
        <v>102</v>
      </c>
      <c r="K30717">
        <f t="shared" ca="1" si="3356"/>
        <v>0</v>
      </c>
      <c r="L30717">
        <f t="shared" ca="1" si="3357"/>
        <v>0</v>
      </c>
      <c r="M30717">
        <f t="shared" ca="1" si="3358"/>
        <v>0</v>
      </c>
      <c r="N30717" t="str">
        <f t="shared" ca="1" si="3359"/>
        <v>X</v>
      </c>
    </row>
    <row r="30718" spans="7:14" x14ac:dyDescent="0.3">
      <c r="G30718">
        <v>30717</v>
      </c>
      <c r="H30718">
        <f t="shared" ca="1" si="3353"/>
        <v>24</v>
      </c>
      <c r="I30718">
        <f t="shared" ca="1" si="3354"/>
        <v>17</v>
      </c>
      <c r="J30718">
        <f t="shared" ca="1" si="3355"/>
        <v>107</v>
      </c>
      <c r="K30718">
        <f t="shared" ca="1" si="3356"/>
        <v>0</v>
      </c>
      <c r="L30718">
        <f t="shared" ca="1" si="3357"/>
        <v>0</v>
      </c>
      <c r="M30718">
        <f t="shared" ca="1" si="3358"/>
        <v>0</v>
      </c>
      <c r="N30718" t="str">
        <f t="shared" ca="1" si="3359"/>
        <v>X</v>
      </c>
    </row>
    <row r="30719" spans="7:14" x14ac:dyDescent="0.3">
      <c r="G30719">
        <v>30718</v>
      </c>
      <c r="H30719">
        <f t="shared" ca="1" si="3353"/>
        <v>155</v>
      </c>
      <c r="I30719">
        <f t="shared" ca="1" si="3354"/>
        <v>1</v>
      </c>
      <c r="J30719">
        <f t="shared" ca="1" si="3355"/>
        <v>68</v>
      </c>
      <c r="K30719">
        <f t="shared" ca="1" si="3356"/>
        <v>0</v>
      </c>
      <c r="L30719">
        <f t="shared" ca="1" si="3357"/>
        <v>0</v>
      </c>
      <c r="M30719">
        <f t="shared" ca="1" si="3358"/>
        <v>0</v>
      </c>
      <c r="N30719" t="str">
        <f t="shared" ca="1" si="3359"/>
        <v>X</v>
      </c>
    </row>
    <row r="30720" spans="7:14" x14ac:dyDescent="0.3">
      <c r="G30720">
        <v>30719</v>
      </c>
      <c r="H30720">
        <f t="shared" ca="1" si="3353"/>
        <v>153</v>
      </c>
      <c r="I30720">
        <f t="shared" ca="1" si="3354"/>
        <v>2</v>
      </c>
      <c r="J30720">
        <f t="shared" ca="1" si="3355"/>
        <v>90</v>
      </c>
      <c r="K30720">
        <f t="shared" ca="1" si="3356"/>
        <v>0</v>
      </c>
      <c r="L30720">
        <f t="shared" ca="1" si="3357"/>
        <v>0</v>
      </c>
      <c r="M30720">
        <f t="shared" ca="1" si="3358"/>
        <v>0</v>
      </c>
      <c r="N30720" t="str">
        <f t="shared" ca="1" si="3359"/>
        <v>X</v>
      </c>
    </row>
    <row r="30721" spans="7:14" x14ac:dyDescent="0.3">
      <c r="G30721">
        <v>30720</v>
      </c>
      <c r="H30721">
        <f t="shared" ca="1" si="3353"/>
        <v>192</v>
      </c>
      <c r="I30721">
        <f t="shared" ca="1" si="3354"/>
        <v>19</v>
      </c>
      <c r="J30721">
        <f t="shared" ca="1" si="3355"/>
        <v>132</v>
      </c>
      <c r="K30721">
        <f t="shared" ca="1" si="3356"/>
        <v>0</v>
      </c>
      <c r="L30721">
        <f t="shared" ca="1" si="3357"/>
        <v>0</v>
      </c>
      <c r="M30721">
        <f t="shared" ca="1" si="3358"/>
        <v>0</v>
      </c>
      <c r="N30721" t="str">
        <f t="shared" ca="1" si="3359"/>
        <v>X</v>
      </c>
    </row>
    <row r="30722" spans="7:14" x14ac:dyDescent="0.3">
      <c r="G30722">
        <v>30721</v>
      </c>
      <c r="H30722">
        <f t="shared" ca="1" si="3353"/>
        <v>17</v>
      </c>
      <c r="I30722">
        <f t="shared" ca="1" si="3354"/>
        <v>11</v>
      </c>
      <c r="J30722">
        <f t="shared" ca="1" si="3355"/>
        <v>122</v>
      </c>
      <c r="K30722">
        <f t="shared" ca="1" si="3356"/>
        <v>1</v>
      </c>
      <c r="L30722">
        <f t="shared" ca="1" si="3357"/>
        <v>0</v>
      </c>
      <c r="M30722">
        <f t="shared" ca="1" si="3358"/>
        <v>0</v>
      </c>
      <c r="N30722" t="str">
        <f t="shared" ca="1" si="3359"/>
        <v>X</v>
      </c>
    </row>
    <row r="30723" spans="7:14" x14ac:dyDescent="0.3">
      <c r="G30723">
        <v>30722</v>
      </c>
      <c r="H30723">
        <f t="shared" ref="H30723:H30786" ca="1" si="3360">RANDBETWEEN(0,200)</f>
        <v>127</v>
      </c>
      <c r="I30723">
        <f t="shared" ref="I30723:I30786" ca="1" si="3361">RANDBETWEEN(0,20)</f>
        <v>10</v>
      </c>
      <c r="J30723">
        <f t="shared" ref="J30723:J30786" ca="1" si="3362">RANDBETWEEN(0,200)</f>
        <v>65</v>
      </c>
      <c r="K30723">
        <f t="shared" ref="K30723:K30786" ca="1" si="3363">IF(2*H30723+5*I30723&lt;=100,1,0)</f>
        <v>0</v>
      </c>
      <c r="L30723">
        <f t="shared" ref="L30723:L30786" ca="1" si="3364">IF(I30723-J30723&gt;=10,1,0)</f>
        <v>0</v>
      </c>
      <c r="M30723">
        <f t="shared" ref="M30723:M30786" ca="1" si="3365">IF(H30723+I30723^2+J30723&lt;=200,1,0)</f>
        <v>0</v>
      </c>
      <c r="N30723" t="str">
        <f t="shared" ref="N30723:N30786" ca="1" si="3366">IF(K30723*L30723*M30723=1,2*H30723^3+4*I30723+J30723,"X")</f>
        <v>X</v>
      </c>
    </row>
    <row r="30724" spans="7:14" x14ac:dyDescent="0.3">
      <c r="G30724">
        <v>30723</v>
      </c>
      <c r="H30724">
        <f t="shared" ca="1" si="3360"/>
        <v>142</v>
      </c>
      <c r="I30724">
        <f t="shared" ca="1" si="3361"/>
        <v>4</v>
      </c>
      <c r="J30724">
        <f t="shared" ca="1" si="3362"/>
        <v>186</v>
      </c>
      <c r="K30724">
        <f t="shared" ca="1" si="3363"/>
        <v>0</v>
      </c>
      <c r="L30724">
        <f t="shared" ca="1" si="3364"/>
        <v>0</v>
      </c>
      <c r="M30724">
        <f t="shared" ca="1" si="3365"/>
        <v>0</v>
      </c>
      <c r="N30724" t="str">
        <f t="shared" ca="1" si="3366"/>
        <v>X</v>
      </c>
    </row>
    <row r="30725" spans="7:14" x14ac:dyDescent="0.3">
      <c r="G30725">
        <v>30724</v>
      </c>
      <c r="H30725">
        <f t="shared" ca="1" si="3360"/>
        <v>16</v>
      </c>
      <c r="I30725">
        <f t="shared" ca="1" si="3361"/>
        <v>18</v>
      </c>
      <c r="J30725">
        <f t="shared" ca="1" si="3362"/>
        <v>133</v>
      </c>
      <c r="K30725">
        <f t="shared" ca="1" si="3363"/>
        <v>0</v>
      </c>
      <c r="L30725">
        <f t="shared" ca="1" si="3364"/>
        <v>0</v>
      </c>
      <c r="M30725">
        <f t="shared" ca="1" si="3365"/>
        <v>0</v>
      </c>
      <c r="N30725" t="str">
        <f t="shared" ca="1" si="3366"/>
        <v>X</v>
      </c>
    </row>
    <row r="30726" spans="7:14" x14ac:dyDescent="0.3">
      <c r="G30726">
        <v>30725</v>
      </c>
      <c r="H30726">
        <f t="shared" ca="1" si="3360"/>
        <v>8</v>
      </c>
      <c r="I30726">
        <f t="shared" ca="1" si="3361"/>
        <v>18</v>
      </c>
      <c r="J30726">
        <f t="shared" ca="1" si="3362"/>
        <v>87</v>
      </c>
      <c r="K30726">
        <f t="shared" ca="1" si="3363"/>
        <v>0</v>
      </c>
      <c r="L30726">
        <f t="shared" ca="1" si="3364"/>
        <v>0</v>
      </c>
      <c r="M30726">
        <f t="shared" ca="1" si="3365"/>
        <v>0</v>
      </c>
      <c r="N30726" t="str">
        <f t="shared" ca="1" si="3366"/>
        <v>X</v>
      </c>
    </row>
    <row r="30727" spans="7:14" x14ac:dyDescent="0.3">
      <c r="G30727">
        <v>30726</v>
      </c>
      <c r="H30727">
        <f t="shared" ca="1" si="3360"/>
        <v>194</v>
      </c>
      <c r="I30727">
        <f t="shared" ca="1" si="3361"/>
        <v>5</v>
      </c>
      <c r="J30727">
        <f t="shared" ca="1" si="3362"/>
        <v>91</v>
      </c>
      <c r="K30727">
        <f t="shared" ca="1" si="3363"/>
        <v>0</v>
      </c>
      <c r="L30727">
        <f t="shared" ca="1" si="3364"/>
        <v>0</v>
      </c>
      <c r="M30727">
        <f t="shared" ca="1" si="3365"/>
        <v>0</v>
      </c>
      <c r="N30727" t="str">
        <f t="shared" ca="1" si="3366"/>
        <v>X</v>
      </c>
    </row>
    <row r="30728" spans="7:14" x14ac:dyDescent="0.3">
      <c r="G30728">
        <v>30727</v>
      </c>
      <c r="H30728">
        <f t="shared" ca="1" si="3360"/>
        <v>89</v>
      </c>
      <c r="I30728">
        <f t="shared" ca="1" si="3361"/>
        <v>0</v>
      </c>
      <c r="J30728">
        <f t="shared" ca="1" si="3362"/>
        <v>0</v>
      </c>
      <c r="K30728">
        <f t="shared" ca="1" si="3363"/>
        <v>0</v>
      </c>
      <c r="L30728">
        <f t="shared" ca="1" si="3364"/>
        <v>0</v>
      </c>
      <c r="M30728">
        <f t="shared" ca="1" si="3365"/>
        <v>1</v>
      </c>
      <c r="N30728" t="str">
        <f t="shared" ca="1" si="3366"/>
        <v>X</v>
      </c>
    </row>
    <row r="30729" spans="7:14" x14ac:dyDescent="0.3">
      <c r="G30729">
        <v>30728</v>
      </c>
      <c r="H30729">
        <f t="shared" ca="1" si="3360"/>
        <v>13</v>
      </c>
      <c r="I30729">
        <f t="shared" ca="1" si="3361"/>
        <v>12</v>
      </c>
      <c r="J30729">
        <f t="shared" ca="1" si="3362"/>
        <v>96</v>
      </c>
      <c r="K30729">
        <f t="shared" ca="1" si="3363"/>
        <v>1</v>
      </c>
      <c r="L30729">
        <f t="shared" ca="1" si="3364"/>
        <v>0</v>
      </c>
      <c r="M30729">
        <f t="shared" ca="1" si="3365"/>
        <v>0</v>
      </c>
      <c r="N30729" t="str">
        <f t="shared" ca="1" si="3366"/>
        <v>X</v>
      </c>
    </row>
    <row r="30730" spans="7:14" x14ac:dyDescent="0.3">
      <c r="G30730">
        <v>30729</v>
      </c>
      <c r="H30730">
        <f t="shared" ca="1" si="3360"/>
        <v>7</v>
      </c>
      <c r="I30730">
        <f t="shared" ca="1" si="3361"/>
        <v>12</v>
      </c>
      <c r="J30730">
        <f t="shared" ca="1" si="3362"/>
        <v>21</v>
      </c>
      <c r="K30730">
        <f t="shared" ca="1" si="3363"/>
        <v>1</v>
      </c>
      <c r="L30730">
        <f t="shared" ca="1" si="3364"/>
        <v>0</v>
      </c>
      <c r="M30730">
        <f t="shared" ca="1" si="3365"/>
        <v>1</v>
      </c>
      <c r="N30730" t="str">
        <f t="shared" ca="1" si="3366"/>
        <v>X</v>
      </c>
    </row>
    <row r="30731" spans="7:14" x14ac:dyDescent="0.3">
      <c r="G30731">
        <v>30730</v>
      </c>
      <c r="H30731">
        <f t="shared" ca="1" si="3360"/>
        <v>135</v>
      </c>
      <c r="I30731">
        <f t="shared" ca="1" si="3361"/>
        <v>6</v>
      </c>
      <c r="J30731">
        <f t="shared" ca="1" si="3362"/>
        <v>170</v>
      </c>
      <c r="K30731">
        <f t="shared" ca="1" si="3363"/>
        <v>0</v>
      </c>
      <c r="L30731">
        <f t="shared" ca="1" si="3364"/>
        <v>0</v>
      </c>
      <c r="M30731">
        <f t="shared" ca="1" si="3365"/>
        <v>0</v>
      </c>
      <c r="N30731" t="str">
        <f t="shared" ca="1" si="3366"/>
        <v>X</v>
      </c>
    </row>
    <row r="30732" spans="7:14" x14ac:dyDescent="0.3">
      <c r="G30732">
        <v>30731</v>
      </c>
      <c r="H30732">
        <f t="shared" ca="1" si="3360"/>
        <v>116</v>
      </c>
      <c r="I30732">
        <f t="shared" ca="1" si="3361"/>
        <v>6</v>
      </c>
      <c r="J30732">
        <f t="shared" ca="1" si="3362"/>
        <v>200</v>
      </c>
      <c r="K30732">
        <f t="shared" ca="1" si="3363"/>
        <v>0</v>
      </c>
      <c r="L30732">
        <f t="shared" ca="1" si="3364"/>
        <v>0</v>
      </c>
      <c r="M30732">
        <f t="shared" ca="1" si="3365"/>
        <v>0</v>
      </c>
      <c r="N30732" t="str">
        <f t="shared" ca="1" si="3366"/>
        <v>X</v>
      </c>
    </row>
    <row r="30733" spans="7:14" x14ac:dyDescent="0.3">
      <c r="G30733">
        <v>30732</v>
      </c>
      <c r="H30733">
        <f t="shared" ca="1" si="3360"/>
        <v>152</v>
      </c>
      <c r="I30733">
        <f t="shared" ca="1" si="3361"/>
        <v>3</v>
      </c>
      <c r="J30733">
        <f t="shared" ca="1" si="3362"/>
        <v>63</v>
      </c>
      <c r="K30733">
        <f t="shared" ca="1" si="3363"/>
        <v>0</v>
      </c>
      <c r="L30733">
        <f t="shared" ca="1" si="3364"/>
        <v>0</v>
      </c>
      <c r="M30733">
        <f t="shared" ca="1" si="3365"/>
        <v>0</v>
      </c>
      <c r="N30733" t="str">
        <f t="shared" ca="1" si="3366"/>
        <v>X</v>
      </c>
    </row>
    <row r="30734" spans="7:14" x14ac:dyDescent="0.3">
      <c r="G30734">
        <v>30733</v>
      </c>
      <c r="H30734">
        <f t="shared" ca="1" si="3360"/>
        <v>103</v>
      </c>
      <c r="I30734">
        <f t="shared" ca="1" si="3361"/>
        <v>18</v>
      </c>
      <c r="J30734">
        <f t="shared" ca="1" si="3362"/>
        <v>63</v>
      </c>
      <c r="K30734">
        <f t="shared" ca="1" si="3363"/>
        <v>0</v>
      </c>
      <c r="L30734">
        <f t="shared" ca="1" si="3364"/>
        <v>0</v>
      </c>
      <c r="M30734">
        <f t="shared" ca="1" si="3365"/>
        <v>0</v>
      </c>
      <c r="N30734" t="str">
        <f t="shared" ca="1" si="3366"/>
        <v>X</v>
      </c>
    </row>
    <row r="30735" spans="7:14" x14ac:dyDescent="0.3">
      <c r="G30735">
        <v>30734</v>
      </c>
      <c r="H30735">
        <f t="shared" ca="1" si="3360"/>
        <v>2</v>
      </c>
      <c r="I30735">
        <f t="shared" ca="1" si="3361"/>
        <v>9</v>
      </c>
      <c r="J30735">
        <f t="shared" ca="1" si="3362"/>
        <v>152</v>
      </c>
      <c r="K30735">
        <f t="shared" ca="1" si="3363"/>
        <v>1</v>
      </c>
      <c r="L30735">
        <f t="shared" ca="1" si="3364"/>
        <v>0</v>
      </c>
      <c r="M30735">
        <f t="shared" ca="1" si="3365"/>
        <v>0</v>
      </c>
      <c r="N30735" t="str">
        <f t="shared" ca="1" si="3366"/>
        <v>X</v>
      </c>
    </row>
    <row r="30736" spans="7:14" x14ac:dyDescent="0.3">
      <c r="G30736">
        <v>30735</v>
      </c>
      <c r="H30736">
        <f t="shared" ca="1" si="3360"/>
        <v>42</v>
      </c>
      <c r="I30736">
        <f t="shared" ca="1" si="3361"/>
        <v>18</v>
      </c>
      <c r="J30736">
        <f t="shared" ca="1" si="3362"/>
        <v>73</v>
      </c>
      <c r="K30736">
        <f t="shared" ca="1" si="3363"/>
        <v>0</v>
      </c>
      <c r="L30736">
        <f t="shared" ca="1" si="3364"/>
        <v>0</v>
      </c>
      <c r="M30736">
        <f t="shared" ca="1" si="3365"/>
        <v>0</v>
      </c>
      <c r="N30736" t="str">
        <f t="shared" ca="1" si="3366"/>
        <v>X</v>
      </c>
    </row>
    <row r="30737" spans="7:14" x14ac:dyDescent="0.3">
      <c r="G30737">
        <v>30736</v>
      </c>
      <c r="H30737">
        <f t="shared" ca="1" si="3360"/>
        <v>196</v>
      </c>
      <c r="I30737">
        <f t="shared" ca="1" si="3361"/>
        <v>9</v>
      </c>
      <c r="J30737">
        <f t="shared" ca="1" si="3362"/>
        <v>162</v>
      </c>
      <c r="K30737">
        <f t="shared" ca="1" si="3363"/>
        <v>0</v>
      </c>
      <c r="L30737">
        <f t="shared" ca="1" si="3364"/>
        <v>0</v>
      </c>
      <c r="M30737">
        <f t="shared" ca="1" si="3365"/>
        <v>0</v>
      </c>
      <c r="N30737" t="str">
        <f t="shared" ca="1" si="3366"/>
        <v>X</v>
      </c>
    </row>
    <row r="30738" spans="7:14" x14ac:dyDescent="0.3">
      <c r="G30738">
        <v>30737</v>
      </c>
      <c r="H30738">
        <f t="shared" ca="1" si="3360"/>
        <v>148</v>
      </c>
      <c r="I30738">
        <f t="shared" ca="1" si="3361"/>
        <v>18</v>
      </c>
      <c r="J30738">
        <f t="shared" ca="1" si="3362"/>
        <v>40</v>
      </c>
      <c r="K30738">
        <f t="shared" ca="1" si="3363"/>
        <v>0</v>
      </c>
      <c r="L30738">
        <f t="shared" ca="1" si="3364"/>
        <v>0</v>
      </c>
      <c r="M30738">
        <f t="shared" ca="1" si="3365"/>
        <v>0</v>
      </c>
      <c r="N30738" t="str">
        <f t="shared" ca="1" si="3366"/>
        <v>X</v>
      </c>
    </row>
    <row r="30739" spans="7:14" x14ac:dyDescent="0.3">
      <c r="G30739">
        <v>30738</v>
      </c>
      <c r="H30739">
        <f t="shared" ca="1" si="3360"/>
        <v>150</v>
      </c>
      <c r="I30739">
        <f t="shared" ca="1" si="3361"/>
        <v>6</v>
      </c>
      <c r="J30739">
        <f t="shared" ca="1" si="3362"/>
        <v>53</v>
      </c>
      <c r="K30739">
        <f t="shared" ca="1" si="3363"/>
        <v>0</v>
      </c>
      <c r="L30739">
        <f t="shared" ca="1" si="3364"/>
        <v>0</v>
      </c>
      <c r="M30739">
        <f t="shared" ca="1" si="3365"/>
        <v>0</v>
      </c>
      <c r="N30739" t="str">
        <f t="shared" ca="1" si="3366"/>
        <v>X</v>
      </c>
    </row>
    <row r="30740" spans="7:14" x14ac:dyDescent="0.3">
      <c r="G30740">
        <v>30739</v>
      </c>
      <c r="H30740">
        <f t="shared" ca="1" si="3360"/>
        <v>56</v>
      </c>
      <c r="I30740">
        <f t="shared" ca="1" si="3361"/>
        <v>12</v>
      </c>
      <c r="J30740">
        <f t="shared" ca="1" si="3362"/>
        <v>63</v>
      </c>
      <c r="K30740">
        <f t="shared" ca="1" si="3363"/>
        <v>0</v>
      </c>
      <c r="L30740">
        <f t="shared" ca="1" si="3364"/>
        <v>0</v>
      </c>
      <c r="M30740">
        <f t="shared" ca="1" si="3365"/>
        <v>0</v>
      </c>
      <c r="N30740" t="str">
        <f t="shared" ca="1" si="3366"/>
        <v>X</v>
      </c>
    </row>
    <row r="30741" spans="7:14" x14ac:dyDescent="0.3">
      <c r="G30741">
        <v>30740</v>
      </c>
      <c r="H30741">
        <f t="shared" ca="1" si="3360"/>
        <v>148</v>
      </c>
      <c r="I30741">
        <f t="shared" ca="1" si="3361"/>
        <v>12</v>
      </c>
      <c r="J30741">
        <f t="shared" ca="1" si="3362"/>
        <v>179</v>
      </c>
      <c r="K30741">
        <f t="shared" ca="1" si="3363"/>
        <v>0</v>
      </c>
      <c r="L30741">
        <f t="shared" ca="1" si="3364"/>
        <v>0</v>
      </c>
      <c r="M30741">
        <f t="shared" ca="1" si="3365"/>
        <v>0</v>
      </c>
      <c r="N30741" t="str">
        <f t="shared" ca="1" si="3366"/>
        <v>X</v>
      </c>
    </row>
    <row r="30742" spans="7:14" x14ac:dyDescent="0.3">
      <c r="G30742">
        <v>30741</v>
      </c>
      <c r="H30742">
        <f t="shared" ca="1" si="3360"/>
        <v>4</v>
      </c>
      <c r="I30742">
        <f t="shared" ca="1" si="3361"/>
        <v>3</v>
      </c>
      <c r="J30742">
        <f t="shared" ca="1" si="3362"/>
        <v>145</v>
      </c>
      <c r="K30742">
        <f t="shared" ca="1" si="3363"/>
        <v>1</v>
      </c>
      <c r="L30742">
        <f t="shared" ca="1" si="3364"/>
        <v>0</v>
      </c>
      <c r="M30742">
        <f t="shared" ca="1" si="3365"/>
        <v>1</v>
      </c>
      <c r="N30742" t="str">
        <f t="shared" ca="1" si="3366"/>
        <v>X</v>
      </c>
    </row>
    <row r="30743" spans="7:14" x14ac:dyDescent="0.3">
      <c r="G30743">
        <v>30742</v>
      </c>
      <c r="H30743">
        <f t="shared" ca="1" si="3360"/>
        <v>158</v>
      </c>
      <c r="I30743">
        <f t="shared" ca="1" si="3361"/>
        <v>20</v>
      </c>
      <c r="J30743">
        <f t="shared" ca="1" si="3362"/>
        <v>137</v>
      </c>
      <c r="K30743">
        <f t="shared" ca="1" si="3363"/>
        <v>0</v>
      </c>
      <c r="L30743">
        <f t="shared" ca="1" si="3364"/>
        <v>0</v>
      </c>
      <c r="M30743">
        <f t="shared" ca="1" si="3365"/>
        <v>0</v>
      </c>
      <c r="N30743" t="str">
        <f t="shared" ca="1" si="3366"/>
        <v>X</v>
      </c>
    </row>
    <row r="30744" spans="7:14" x14ac:dyDescent="0.3">
      <c r="G30744">
        <v>30743</v>
      </c>
      <c r="H30744">
        <f t="shared" ca="1" si="3360"/>
        <v>7</v>
      </c>
      <c r="I30744">
        <f t="shared" ca="1" si="3361"/>
        <v>11</v>
      </c>
      <c r="J30744">
        <f t="shared" ca="1" si="3362"/>
        <v>153</v>
      </c>
      <c r="K30744">
        <f t="shared" ca="1" si="3363"/>
        <v>1</v>
      </c>
      <c r="L30744">
        <f t="shared" ca="1" si="3364"/>
        <v>0</v>
      </c>
      <c r="M30744">
        <f t="shared" ca="1" si="3365"/>
        <v>0</v>
      </c>
      <c r="N30744" t="str">
        <f t="shared" ca="1" si="3366"/>
        <v>X</v>
      </c>
    </row>
    <row r="30745" spans="7:14" x14ac:dyDescent="0.3">
      <c r="G30745">
        <v>30744</v>
      </c>
      <c r="H30745">
        <f t="shared" ca="1" si="3360"/>
        <v>65</v>
      </c>
      <c r="I30745">
        <f t="shared" ca="1" si="3361"/>
        <v>12</v>
      </c>
      <c r="J30745">
        <f t="shared" ca="1" si="3362"/>
        <v>37</v>
      </c>
      <c r="K30745">
        <f t="shared" ca="1" si="3363"/>
        <v>0</v>
      </c>
      <c r="L30745">
        <f t="shared" ca="1" si="3364"/>
        <v>0</v>
      </c>
      <c r="M30745">
        <f t="shared" ca="1" si="3365"/>
        <v>0</v>
      </c>
      <c r="N30745" t="str">
        <f t="shared" ca="1" si="3366"/>
        <v>X</v>
      </c>
    </row>
    <row r="30746" spans="7:14" x14ac:dyDescent="0.3">
      <c r="G30746">
        <v>30745</v>
      </c>
      <c r="H30746">
        <f t="shared" ca="1" si="3360"/>
        <v>122</v>
      </c>
      <c r="I30746">
        <f t="shared" ca="1" si="3361"/>
        <v>6</v>
      </c>
      <c r="J30746">
        <f t="shared" ca="1" si="3362"/>
        <v>114</v>
      </c>
      <c r="K30746">
        <f t="shared" ca="1" si="3363"/>
        <v>0</v>
      </c>
      <c r="L30746">
        <f t="shared" ca="1" si="3364"/>
        <v>0</v>
      </c>
      <c r="M30746">
        <f t="shared" ca="1" si="3365"/>
        <v>0</v>
      </c>
      <c r="N30746" t="str">
        <f t="shared" ca="1" si="3366"/>
        <v>X</v>
      </c>
    </row>
    <row r="30747" spans="7:14" x14ac:dyDescent="0.3">
      <c r="G30747">
        <v>30746</v>
      </c>
      <c r="H30747">
        <f t="shared" ca="1" si="3360"/>
        <v>97</v>
      </c>
      <c r="I30747">
        <f t="shared" ca="1" si="3361"/>
        <v>4</v>
      </c>
      <c r="J30747">
        <f t="shared" ca="1" si="3362"/>
        <v>126</v>
      </c>
      <c r="K30747">
        <f t="shared" ca="1" si="3363"/>
        <v>0</v>
      </c>
      <c r="L30747">
        <f t="shared" ca="1" si="3364"/>
        <v>0</v>
      </c>
      <c r="M30747">
        <f t="shared" ca="1" si="3365"/>
        <v>0</v>
      </c>
      <c r="N30747" t="str">
        <f t="shared" ca="1" si="3366"/>
        <v>X</v>
      </c>
    </row>
    <row r="30748" spans="7:14" x14ac:dyDescent="0.3">
      <c r="G30748">
        <v>30747</v>
      </c>
      <c r="H30748">
        <f t="shared" ca="1" si="3360"/>
        <v>37</v>
      </c>
      <c r="I30748">
        <f t="shared" ca="1" si="3361"/>
        <v>18</v>
      </c>
      <c r="J30748">
        <f t="shared" ca="1" si="3362"/>
        <v>58</v>
      </c>
      <c r="K30748">
        <f t="shared" ca="1" si="3363"/>
        <v>0</v>
      </c>
      <c r="L30748">
        <f t="shared" ca="1" si="3364"/>
        <v>0</v>
      </c>
      <c r="M30748">
        <f t="shared" ca="1" si="3365"/>
        <v>0</v>
      </c>
      <c r="N30748" t="str">
        <f t="shared" ca="1" si="3366"/>
        <v>X</v>
      </c>
    </row>
    <row r="30749" spans="7:14" x14ac:dyDescent="0.3">
      <c r="G30749">
        <v>30748</v>
      </c>
      <c r="H30749">
        <f t="shared" ca="1" si="3360"/>
        <v>9</v>
      </c>
      <c r="I30749">
        <f t="shared" ca="1" si="3361"/>
        <v>6</v>
      </c>
      <c r="J30749">
        <f t="shared" ca="1" si="3362"/>
        <v>92</v>
      </c>
      <c r="K30749">
        <f t="shared" ca="1" si="3363"/>
        <v>1</v>
      </c>
      <c r="L30749">
        <f t="shared" ca="1" si="3364"/>
        <v>0</v>
      </c>
      <c r="M30749">
        <f t="shared" ca="1" si="3365"/>
        <v>1</v>
      </c>
      <c r="N30749" t="str">
        <f t="shared" ca="1" si="3366"/>
        <v>X</v>
      </c>
    </row>
    <row r="30750" spans="7:14" x14ac:dyDescent="0.3">
      <c r="G30750">
        <v>30749</v>
      </c>
      <c r="H30750">
        <f t="shared" ca="1" si="3360"/>
        <v>63</v>
      </c>
      <c r="I30750">
        <f t="shared" ca="1" si="3361"/>
        <v>5</v>
      </c>
      <c r="J30750">
        <f t="shared" ca="1" si="3362"/>
        <v>68</v>
      </c>
      <c r="K30750">
        <f t="shared" ca="1" si="3363"/>
        <v>0</v>
      </c>
      <c r="L30750">
        <f t="shared" ca="1" si="3364"/>
        <v>0</v>
      </c>
      <c r="M30750">
        <f t="shared" ca="1" si="3365"/>
        <v>1</v>
      </c>
      <c r="N30750" t="str">
        <f t="shared" ca="1" si="3366"/>
        <v>X</v>
      </c>
    </row>
    <row r="30751" spans="7:14" x14ac:dyDescent="0.3">
      <c r="G30751">
        <v>30750</v>
      </c>
      <c r="H30751">
        <f t="shared" ca="1" si="3360"/>
        <v>119</v>
      </c>
      <c r="I30751">
        <f t="shared" ca="1" si="3361"/>
        <v>15</v>
      </c>
      <c r="J30751">
        <f t="shared" ca="1" si="3362"/>
        <v>5</v>
      </c>
      <c r="K30751">
        <f t="shared" ca="1" si="3363"/>
        <v>0</v>
      </c>
      <c r="L30751">
        <f t="shared" ca="1" si="3364"/>
        <v>1</v>
      </c>
      <c r="M30751">
        <f t="shared" ca="1" si="3365"/>
        <v>0</v>
      </c>
      <c r="N30751" t="str">
        <f t="shared" ca="1" si="3366"/>
        <v>X</v>
      </c>
    </row>
    <row r="30752" spans="7:14" x14ac:dyDescent="0.3">
      <c r="G30752">
        <v>30751</v>
      </c>
      <c r="H30752">
        <f t="shared" ca="1" si="3360"/>
        <v>14</v>
      </c>
      <c r="I30752">
        <f t="shared" ca="1" si="3361"/>
        <v>18</v>
      </c>
      <c r="J30752">
        <f t="shared" ca="1" si="3362"/>
        <v>34</v>
      </c>
      <c r="K30752">
        <f t="shared" ca="1" si="3363"/>
        <v>0</v>
      </c>
      <c r="L30752">
        <f t="shared" ca="1" si="3364"/>
        <v>0</v>
      </c>
      <c r="M30752">
        <f t="shared" ca="1" si="3365"/>
        <v>0</v>
      </c>
      <c r="N30752" t="str">
        <f t="shared" ca="1" si="3366"/>
        <v>X</v>
      </c>
    </row>
    <row r="30753" spans="7:14" x14ac:dyDescent="0.3">
      <c r="G30753">
        <v>30752</v>
      </c>
      <c r="H30753">
        <f t="shared" ca="1" si="3360"/>
        <v>161</v>
      </c>
      <c r="I30753">
        <f t="shared" ca="1" si="3361"/>
        <v>0</v>
      </c>
      <c r="J30753">
        <f t="shared" ca="1" si="3362"/>
        <v>60</v>
      </c>
      <c r="K30753">
        <f t="shared" ca="1" si="3363"/>
        <v>0</v>
      </c>
      <c r="L30753">
        <f t="shared" ca="1" si="3364"/>
        <v>0</v>
      </c>
      <c r="M30753">
        <f t="shared" ca="1" si="3365"/>
        <v>0</v>
      </c>
      <c r="N30753" t="str">
        <f t="shared" ca="1" si="3366"/>
        <v>X</v>
      </c>
    </row>
    <row r="30754" spans="7:14" x14ac:dyDescent="0.3">
      <c r="G30754">
        <v>30753</v>
      </c>
      <c r="H30754">
        <f t="shared" ca="1" si="3360"/>
        <v>13</v>
      </c>
      <c r="I30754">
        <f t="shared" ca="1" si="3361"/>
        <v>3</v>
      </c>
      <c r="J30754">
        <f t="shared" ca="1" si="3362"/>
        <v>55</v>
      </c>
      <c r="K30754">
        <f t="shared" ca="1" si="3363"/>
        <v>1</v>
      </c>
      <c r="L30754">
        <f t="shared" ca="1" si="3364"/>
        <v>0</v>
      </c>
      <c r="M30754">
        <f t="shared" ca="1" si="3365"/>
        <v>1</v>
      </c>
      <c r="N30754" t="str">
        <f t="shared" ca="1" si="3366"/>
        <v>X</v>
      </c>
    </row>
    <row r="30755" spans="7:14" x14ac:dyDescent="0.3">
      <c r="G30755">
        <v>30754</v>
      </c>
      <c r="H30755">
        <f t="shared" ca="1" si="3360"/>
        <v>113</v>
      </c>
      <c r="I30755">
        <f t="shared" ca="1" si="3361"/>
        <v>0</v>
      </c>
      <c r="J30755">
        <f t="shared" ca="1" si="3362"/>
        <v>105</v>
      </c>
      <c r="K30755">
        <f t="shared" ca="1" si="3363"/>
        <v>0</v>
      </c>
      <c r="L30755">
        <f t="shared" ca="1" si="3364"/>
        <v>0</v>
      </c>
      <c r="M30755">
        <f t="shared" ca="1" si="3365"/>
        <v>0</v>
      </c>
      <c r="N30755" t="str">
        <f t="shared" ca="1" si="3366"/>
        <v>X</v>
      </c>
    </row>
    <row r="30756" spans="7:14" x14ac:dyDescent="0.3">
      <c r="G30756">
        <v>30755</v>
      </c>
      <c r="H30756">
        <f t="shared" ca="1" si="3360"/>
        <v>152</v>
      </c>
      <c r="I30756">
        <f t="shared" ca="1" si="3361"/>
        <v>15</v>
      </c>
      <c r="J30756">
        <f t="shared" ca="1" si="3362"/>
        <v>111</v>
      </c>
      <c r="K30756">
        <f t="shared" ca="1" si="3363"/>
        <v>0</v>
      </c>
      <c r="L30756">
        <f t="shared" ca="1" si="3364"/>
        <v>0</v>
      </c>
      <c r="M30756">
        <f t="shared" ca="1" si="3365"/>
        <v>0</v>
      </c>
      <c r="N30756" t="str">
        <f t="shared" ca="1" si="3366"/>
        <v>X</v>
      </c>
    </row>
    <row r="30757" spans="7:14" x14ac:dyDescent="0.3">
      <c r="G30757">
        <v>30756</v>
      </c>
      <c r="H30757">
        <f t="shared" ca="1" si="3360"/>
        <v>148</v>
      </c>
      <c r="I30757">
        <f t="shared" ca="1" si="3361"/>
        <v>7</v>
      </c>
      <c r="J30757">
        <f t="shared" ca="1" si="3362"/>
        <v>180</v>
      </c>
      <c r="K30757">
        <f t="shared" ca="1" si="3363"/>
        <v>0</v>
      </c>
      <c r="L30757">
        <f t="shared" ca="1" si="3364"/>
        <v>0</v>
      </c>
      <c r="M30757">
        <f t="shared" ca="1" si="3365"/>
        <v>0</v>
      </c>
      <c r="N30757" t="str">
        <f t="shared" ca="1" si="3366"/>
        <v>X</v>
      </c>
    </row>
    <row r="30758" spans="7:14" x14ac:dyDescent="0.3">
      <c r="G30758">
        <v>30757</v>
      </c>
      <c r="H30758">
        <f t="shared" ca="1" si="3360"/>
        <v>34</v>
      </c>
      <c r="I30758">
        <f t="shared" ca="1" si="3361"/>
        <v>18</v>
      </c>
      <c r="J30758">
        <f t="shared" ca="1" si="3362"/>
        <v>58</v>
      </c>
      <c r="K30758">
        <f t="shared" ca="1" si="3363"/>
        <v>0</v>
      </c>
      <c r="L30758">
        <f t="shared" ca="1" si="3364"/>
        <v>0</v>
      </c>
      <c r="M30758">
        <f t="shared" ca="1" si="3365"/>
        <v>0</v>
      </c>
      <c r="N30758" t="str">
        <f t="shared" ca="1" si="3366"/>
        <v>X</v>
      </c>
    </row>
    <row r="30759" spans="7:14" x14ac:dyDescent="0.3">
      <c r="G30759">
        <v>30758</v>
      </c>
      <c r="H30759">
        <f t="shared" ca="1" si="3360"/>
        <v>194</v>
      </c>
      <c r="I30759">
        <f t="shared" ca="1" si="3361"/>
        <v>1</v>
      </c>
      <c r="J30759">
        <f t="shared" ca="1" si="3362"/>
        <v>1</v>
      </c>
      <c r="K30759">
        <f t="shared" ca="1" si="3363"/>
        <v>0</v>
      </c>
      <c r="L30759">
        <f t="shared" ca="1" si="3364"/>
        <v>0</v>
      </c>
      <c r="M30759">
        <f t="shared" ca="1" si="3365"/>
        <v>1</v>
      </c>
      <c r="N30759" t="str">
        <f t="shared" ca="1" si="3366"/>
        <v>X</v>
      </c>
    </row>
    <row r="30760" spans="7:14" x14ac:dyDescent="0.3">
      <c r="G30760">
        <v>30759</v>
      </c>
      <c r="H30760">
        <f t="shared" ca="1" si="3360"/>
        <v>74</v>
      </c>
      <c r="I30760">
        <f t="shared" ca="1" si="3361"/>
        <v>4</v>
      </c>
      <c r="J30760">
        <f t="shared" ca="1" si="3362"/>
        <v>72</v>
      </c>
      <c r="K30760">
        <f t="shared" ca="1" si="3363"/>
        <v>0</v>
      </c>
      <c r="L30760">
        <f t="shared" ca="1" si="3364"/>
        <v>0</v>
      </c>
      <c r="M30760">
        <f t="shared" ca="1" si="3365"/>
        <v>1</v>
      </c>
      <c r="N30760" t="str">
        <f t="shared" ca="1" si="3366"/>
        <v>X</v>
      </c>
    </row>
    <row r="30761" spans="7:14" x14ac:dyDescent="0.3">
      <c r="G30761">
        <v>30760</v>
      </c>
      <c r="H30761">
        <f t="shared" ca="1" si="3360"/>
        <v>190</v>
      </c>
      <c r="I30761">
        <f t="shared" ca="1" si="3361"/>
        <v>0</v>
      </c>
      <c r="J30761">
        <f t="shared" ca="1" si="3362"/>
        <v>142</v>
      </c>
      <c r="K30761">
        <f t="shared" ca="1" si="3363"/>
        <v>0</v>
      </c>
      <c r="L30761">
        <f t="shared" ca="1" si="3364"/>
        <v>0</v>
      </c>
      <c r="M30761">
        <f t="shared" ca="1" si="3365"/>
        <v>0</v>
      </c>
      <c r="N30761" t="str">
        <f t="shared" ca="1" si="3366"/>
        <v>X</v>
      </c>
    </row>
    <row r="30762" spans="7:14" x14ac:dyDescent="0.3">
      <c r="G30762">
        <v>30761</v>
      </c>
      <c r="H30762">
        <f t="shared" ca="1" si="3360"/>
        <v>32</v>
      </c>
      <c r="I30762">
        <f t="shared" ca="1" si="3361"/>
        <v>17</v>
      </c>
      <c r="J30762">
        <f t="shared" ca="1" si="3362"/>
        <v>157</v>
      </c>
      <c r="K30762">
        <f t="shared" ca="1" si="3363"/>
        <v>0</v>
      </c>
      <c r="L30762">
        <f t="shared" ca="1" si="3364"/>
        <v>0</v>
      </c>
      <c r="M30762">
        <f t="shared" ca="1" si="3365"/>
        <v>0</v>
      </c>
      <c r="N30762" t="str">
        <f t="shared" ca="1" si="3366"/>
        <v>X</v>
      </c>
    </row>
    <row r="30763" spans="7:14" x14ac:dyDescent="0.3">
      <c r="G30763">
        <v>30762</v>
      </c>
      <c r="H30763">
        <f t="shared" ca="1" si="3360"/>
        <v>93</v>
      </c>
      <c r="I30763">
        <f t="shared" ca="1" si="3361"/>
        <v>17</v>
      </c>
      <c r="J30763">
        <f t="shared" ca="1" si="3362"/>
        <v>192</v>
      </c>
      <c r="K30763">
        <f t="shared" ca="1" si="3363"/>
        <v>0</v>
      </c>
      <c r="L30763">
        <f t="shared" ca="1" si="3364"/>
        <v>0</v>
      </c>
      <c r="M30763">
        <f t="shared" ca="1" si="3365"/>
        <v>0</v>
      </c>
      <c r="N30763" t="str">
        <f t="shared" ca="1" si="3366"/>
        <v>X</v>
      </c>
    </row>
    <row r="30764" spans="7:14" x14ac:dyDescent="0.3">
      <c r="G30764">
        <v>30763</v>
      </c>
      <c r="H30764">
        <f t="shared" ca="1" si="3360"/>
        <v>36</v>
      </c>
      <c r="I30764">
        <f t="shared" ca="1" si="3361"/>
        <v>14</v>
      </c>
      <c r="J30764">
        <f t="shared" ca="1" si="3362"/>
        <v>176</v>
      </c>
      <c r="K30764">
        <f t="shared" ca="1" si="3363"/>
        <v>0</v>
      </c>
      <c r="L30764">
        <f t="shared" ca="1" si="3364"/>
        <v>0</v>
      </c>
      <c r="M30764">
        <f t="shared" ca="1" si="3365"/>
        <v>0</v>
      </c>
      <c r="N30764" t="str">
        <f t="shared" ca="1" si="3366"/>
        <v>X</v>
      </c>
    </row>
    <row r="30765" spans="7:14" x14ac:dyDescent="0.3">
      <c r="G30765">
        <v>30764</v>
      </c>
      <c r="H30765">
        <f t="shared" ca="1" si="3360"/>
        <v>149</v>
      </c>
      <c r="I30765">
        <f t="shared" ca="1" si="3361"/>
        <v>1</v>
      </c>
      <c r="J30765">
        <f t="shared" ca="1" si="3362"/>
        <v>87</v>
      </c>
      <c r="K30765">
        <f t="shared" ca="1" si="3363"/>
        <v>0</v>
      </c>
      <c r="L30765">
        <f t="shared" ca="1" si="3364"/>
        <v>0</v>
      </c>
      <c r="M30765">
        <f t="shared" ca="1" si="3365"/>
        <v>0</v>
      </c>
      <c r="N30765" t="str">
        <f t="shared" ca="1" si="3366"/>
        <v>X</v>
      </c>
    </row>
    <row r="30766" spans="7:14" x14ac:dyDescent="0.3">
      <c r="G30766">
        <v>30765</v>
      </c>
      <c r="H30766">
        <f t="shared" ca="1" si="3360"/>
        <v>62</v>
      </c>
      <c r="I30766">
        <f t="shared" ca="1" si="3361"/>
        <v>8</v>
      </c>
      <c r="J30766">
        <f t="shared" ca="1" si="3362"/>
        <v>35</v>
      </c>
      <c r="K30766">
        <f t="shared" ca="1" si="3363"/>
        <v>0</v>
      </c>
      <c r="L30766">
        <f t="shared" ca="1" si="3364"/>
        <v>0</v>
      </c>
      <c r="M30766">
        <f t="shared" ca="1" si="3365"/>
        <v>1</v>
      </c>
      <c r="N30766" t="str">
        <f t="shared" ca="1" si="3366"/>
        <v>X</v>
      </c>
    </row>
    <row r="30767" spans="7:14" x14ac:dyDescent="0.3">
      <c r="G30767">
        <v>30766</v>
      </c>
      <c r="H30767">
        <f t="shared" ca="1" si="3360"/>
        <v>113</v>
      </c>
      <c r="I30767">
        <f t="shared" ca="1" si="3361"/>
        <v>3</v>
      </c>
      <c r="J30767">
        <f t="shared" ca="1" si="3362"/>
        <v>73</v>
      </c>
      <c r="K30767">
        <f t="shared" ca="1" si="3363"/>
        <v>0</v>
      </c>
      <c r="L30767">
        <f t="shared" ca="1" si="3364"/>
        <v>0</v>
      </c>
      <c r="M30767">
        <f t="shared" ca="1" si="3365"/>
        <v>1</v>
      </c>
      <c r="N30767" t="str">
        <f t="shared" ca="1" si="3366"/>
        <v>X</v>
      </c>
    </row>
    <row r="30768" spans="7:14" x14ac:dyDescent="0.3">
      <c r="G30768">
        <v>30767</v>
      </c>
      <c r="H30768">
        <f t="shared" ca="1" si="3360"/>
        <v>114</v>
      </c>
      <c r="I30768">
        <f t="shared" ca="1" si="3361"/>
        <v>7</v>
      </c>
      <c r="J30768">
        <f t="shared" ca="1" si="3362"/>
        <v>126</v>
      </c>
      <c r="K30768">
        <f t="shared" ca="1" si="3363"/>
        <v>0</v>
      </c>
      <c r="L30768">
        <f t="shared" ca="1" si="3364"/>
        <v>0</v>
      </c>
      <c r="M30768">
        <f t="shared" ca="1" si="3365"/>
        <v>0</v>
      </c>
      <c r="N30768" t="str">
        <f t="shared" ca="1" si="3366"/>
        <v>X</v>
      </c>
    </row>
    <row r="30769" spans="7:14" x14ac:dyDescent="0.3">
      <c r="G30769">
        <v>30768</v>
      </c>
      <c r="H30769">
        <f t="shared" ca="1" si="3360"/>
        <v>93</v>
      </c>
      <c r="I30769">
        <f t="shared" ca="1" si="3361"/>
        <v>1</v>
      </c>
      <c r="J30769">
        <f t="shared" ca="1" si="3362"/>
        <v>87</v>
      </c>
      <c r="K30769">
        <f t="shared" ca="1" si="3363"/>
        <v>0</v>
      </c>
      <c r="L30769">
        <f t="shared" ca="1" si="3364"/>
        <v>0</v>
      </c>
      <c r="M30769">
        <f t="shared" ca="1" si="3365"/>
        <v>1</v>
      </c>
      <c r="N30769" t="str">
        <f t="shared" ca="1" si="3366"/>
        <v>X</v>
      </c>
    </row>
    <row r="30770" spans="7:14" x14ac:dyDescent="0.3">
      <c r="G30770">
        <v>30769</v>
      </c>
      <c r="H30770">
        <f t="shared" ca="1" si="3360"/>
        <v>123</v>
      </c>
      <c r="I30770">
        <f t="shared" ca="1" si="3361"/>
        <v>3</v>
      </c>
      <c r="J30770">
        <f t="shared" ca="1" si="3362"/>
        <v>150</v>
      </c>
      <c r="K30770">
        <f t="shared" ca="1" si="3363"/>
        <v>0</v>
      </c>
      <c r="L30770">
        <f t="shared" ca="1" si="3364"/>
        <v>0</v>
      </c>
      <c r="M30770">
        <f t="shared" ca="1" si="3365"/>
        <v>0</v>
      </c>
      <c r="N30770" t="str">
        <f t="shared" ca="1" si="3366"/>
        <v>X</v>
      </c>
    </row>
    <row r="30771" spans="7:14" x14ac:dyDescent="0.3">
      <c r="G30771">
        <v>30770</v>
      </c>
      <c r="H30771">
        <f t="shared" ca="1" si="3360"/>
        <v>148</v>
      </c>
      <c r="I30771">
        <f t="shared" ca="1" si="3361"/>
        <v>4</v>
      </c>
      <c r="J30771">
        <f t="shared" ca="1" si="3362"/>
        <v>110</v>
      </c>
      <c r="K30771">
        <f t="shared" ca="1" si="3363"/>
        <v>0</v>
      </c>
      <c r="L30771">
        <f t="shared" ca="1" si="3364"/>
        <v>0</v>
      </c>
      <c r="M30771">
        <f t="shared" ca="1" si="3365"/>
        <v>0</v>
      </c>
      <c r="N30771" t="str">
        <f t="shared" ca="1" si="3366"/>
        <v>X</v>
      </c>
    </row>
    <row r="30772" spans="7:14" x14ac:dyDescent="0.3">
      <c r="G30772">
        <v>30771</v>
      </c>
      <c r="H30772">
        <f t="shared" ca="1" si="3360"/>
        <v>49</v>
      </c>
      <c r="I30772">
        <f t="shared" ca="1" si="3361"/>
        <v>0</v>
      </c>
      <c r="J30772">
        <f t="shared" ca="1" si="3362"/>
        <v>41</v>
      </c>
      <c r="K30772">
        <f t="shared" ca="1" si="3363"/>
        <v>1</v>
      </c>
      <c r="L30772">
        <f t="shared" ca="1" si="3364"/>
        <v>0</v>
      </c>
      <c r="M30772">
        <f t="shared" ca="1" si="3365"/>
        <v>1</v>
      </c>
      <c r="N30772" t="str">
        <f t="shared" ca="1" si="3366"/>
        <v>X</v>
      </c>
    </row>
    <row r="30773" spans="7:14" x14ac:dyDescent="0.3">
      <c r="G30773">
        <v>30772</v>
      </c>
      <c r="H30773">
        <f t="shared" ca="1" si="3360"/>
        <v>35</v>
      </c>
      <c r="I30773">
        <f t="shared" ca="1" si="3361"/>
        <v>11</v>
      </c>
      <c r="J30773">
        <f t="shared" ca="1" si="3362"/>
        <v>184</v>
      </c>
      <c r="K30773">
        <f t="shared" ca="1" si="3363"/>
        <v>0</v>
      </c>
      <c r="L30773">
        <f t="shared" ca="1" si="3364"/>
        <v>0</v>
      </c>
      <c r="M30773">
        <f t="shared" ca="1" si="3365"/>
        <v>0</v>
      </c>
      <c r="N30773" t="str">
        <f t="shared" ca="1" si="3366"/>
        <v>X</v>
      </c>
    </row>
    <row r="30774" spans="7:14" x14ac:dyDescent="0.3">
      <c r="G30774">
        <v>30773</v>
      </c>
      <c r="H30774">
        <f t="shared" ca="1" si="3360"/>
        <v>171</v>
      </c>
      <c r="I30774">
        <f t="shared" ca="1" si="3361"/>
        <v>16</v>
      </c>
      <c r="J30774">
        <f t="shared" ca="1" si="3362"/>
        <v>83</v>
      </c>
      <c r="K30774">
        <f t="shared" ca="1" si="3363"/>
        <v>0</v>
      </c>
      <c r="L30774">
        <f t="shared" ca="1" si="3364"/>
        <v>0</v>
      </c>
      <c r="M30774">
        <f t="shared" ca="1" si="3365"/>
        <v>0</v>
      </c>
      <c r="N30774" t="str">
        <f t="shared" ca="1" si="3366"/>
        <v>X</v>
      </c>
    </row>
    <row r="30775" spans="7:14" x14ac:dyDescent="0.3">
      <c r="G30775">
        <v>30774</v>
      </c>
      <c r="H30775">
        <f t="shared" ca="1" si="3360"/>
        <v>126</v>
      </c>
      <c r="I30775">
        <f t="shared" ca="1" si="3361"/>
        <v>1</v>
      </c>
      <c r="J30775">
        <f t="shared" ca="1" si="3362"/>
        <v>197</v>
      </c>
      <c r="K30775">
        <f t="shared" ca="1" si="3363"/>
        <v>0</v>
      </c>
      <c r="L30775">
        <f t="shared" ca="1" si="3364"/>
        <v>0</v>
      </c>
      <c r="M30775">
        <f t="shared" ca="1" si="3365"/>
        <v>0</v>
      </c>
      <c r="N30775" t="str">
        <f t="shared" ca="1" si="3366"/>
        <v>X</v>
      </c>
    </row>
    <row r="30776" spans="7:14" x14ac:dyDescent="0.3">
      <c r="G30776">
        <v>30775</v>
      </c>
      <c r="H30776">
        <f t="shared" ca="1" si="3360"/>
        <v>124</v>
      </c>
      <c r="I30776">
        <f t="shared" ca="1" si="3361"/>
        <v>3</v>
      </c>
      <c r="J30776">
        <f t="shared" ca="1" si="3362"/>
        <v>175</v>
      </c>
      <c r="K30776">
        <f t="shared" ca="1" si="3363"/>
        <v>0</v>
      </c>
      <c r="L30776">
        <f t="shared" ca="1" si="3364"/>
        <v>0</v>
      </c>
      <c r="M30776">
        <f t="shared" ca="1" si="3365"/>
        <v>0</v>
      </c>
      <c r="N30776" t="str">
        <f t="shared" ca="1" si="3366"/>
        <v>X</v>
      </c>
    </row>
    <row r="30777" spans="7:14" x14ac:dyDescent="0.3">
      <c r="G30777">
        <v>30776</v>
      </c>
      <c r="H30777">
        <f t="shared" ca="1" si="3360"/>
        <v>72</v>
      </c>
      <c r="I30777">
        <f t="shared" ca="1" si="3361"/>
        <v>2</v>
      </c>
      <c r="J30777">
        <f t="shared" ca="1" si="3362"/>
        <v>127</v>
      </c>
      <c r="K30777">
        <f t="shared" ca="1" si="3363"/>
        <v>0</v>
      </c>
      <c r="L30777">
        <f t="shared" ca="1" si="3364"/>
        <v>0</v>
      </c>
      <c r="M30777">
        <f t="shared" ca="1" si="3365"/>
        <v>0</v>
      </c>
      <c r="N30777" t="str">
        <f t="shared" ca="1" si="3366"/>
        <v>X</v>
      </c>
    </row>
    <row r="30778" spans="7:14" x14ac:dyDescent="0.3">
      <c r="G30778">
        <v>30777</v>
      </c>
      <c r="H30778">
        <f t="shared" ca="1" si="3360"/>
        <v>121</v>
      </c>
      <c r="I30778">
        <f t="shared" ca="1" si="3361"/>
        <v>16</v>
      </c>
      <c r="J30778">
        <f t="shared" ca="1" si="3362"/>
        <v>35</v>
      </c>
      <c r="K30778">
        <f t="shared" ca="1" si="3363"/>
        <v>0</v>
      </c>
      <c r="L30778">
        <f t="shared" ca="1" si="3364"/>
        <v>0</v>
      </c>
      <c r="M30778">
        <f t="shared" ca="1" si="3365"/>
        <v>0</v>
      </c>
      <c r="N30778" t="str">
        <f t="shared" ca="1" si="3366"/>
        <v>X</v>
      </c>
    </row>
    <row r="30779" spans="7:14" x14ac:dyDescent="0.3">
      <c r="G30779">
        <v>30778</v>
      </c>
      <c r="H30779">
        <f t="shared" ca="1" si="3360"/>
        <v>124</v>
      </c>
      <c r="I30779">
        <f t="shared" ca="1" si="3361"/>
        <v>5</v>
      </c>
      <c r="J30779">
        <f t="shared" ca="1" si="3362"/>
        <v>47</v>
      </c>
      <c r="K30779">
        <f t="shared" ca="1" si="3363"/>
        <v>0</v>
      </c>
      <c r="L30779">
        <f t="shared" ca="1" si="3364"/>
        <v>0</v>
      </c>
      <c r="M30779">
        <f t="shared" ca="1" si="3365"/>
        <v>1</v>
      </c>
      <c r="N30779" t="str">
        <f t="shared" ca="1" si="3366"/>
        <v>X</v>
      </c>
    </row>
    <row r="30780" spans="7:14" x14ac:dyDescent="0.3">
      <c r="G30780">
        <v>30779</v>
      </c>
      <c r="H30780">
        <f t="shared" ca="1" si="3360"/>
        <v>37</v>
      </c>
      <c r="I30780">
        <f t="shared" ca="1" si="3361"/>
        <v>13</v>
      </c>
      <c r="J30780">
        <f t="shared" ca="1" si="3362"/>
        <v>139</v>
      </c>
      <c r="K30780">
        <f t="shared" ca="1" si="3363"/>
        <v>0</v>
      </c>
      <c r="L30780">
        <f t="shared" ca="1" si="3364"/>
        <v>0</v>
      </c>
      <c r="M30780">
        <f t="shared" ca="1" si="3365"/>
        <v>0</v>
      </c>
      <c r="N30780" t="str">
        <f t="shared" ca="1" si="3366"/>
        <v>X</v>
      </c>
    </row>
    <row r="30781" spans="7:14" x14ac:dyDescent="0.3">
      <c r="G30781">
        <v>30780</v>
      </c>
      <c r="H30781">
        <f t="shared" ca="1" si="3360"/>
        <v>117</v>
      </c>
      <c r="I30781">
        <f t="shared" ca="1" si="3361"/>
        <v>6</v>
      </c>
      <c r="J30781">
        <f t="shared" ca="1" si="3362"/>
        <v>70</v>
      </c>
      <c r="K30781">
        <f t="shared" ca="1" si="3363"/>
        <v>0</v>
      </c>
      <c r="L30781">
        <f t="shared" ca="1" si="3364"/>
        <v>0</v>
      </c>
      <c r="M30781">
        <f t="shared" ca="1" si="3365"/>
        <v>0</v>
      </c>
      <c r="N30781" t="str">
        <f t="shared" ca="1" si="3366"/>
        <v>X</v>
      </c>
    </row>
    <row r="30782" spans="7:14" x14ac:dyDescent="0.3">
      <c r="G30782">
        <v>30781</v>
      </c>
      <c r="H30782">
        <f t="shared" ca="1" si="3360"/>
        <v>110</v>
      </c>
      <c r="I30782">
        <f t="shared" ca="1" si="3361"/>
        <v>10</v>
      </c>
      <c r="J30782">
        <f t="shared" ca="1" si="3362"/>
        <v>27</v>
      </c>
      <c r="K30782">
        <f t="shared" ca="1" si="3363"/>
        <v>0</v>
      </c>
      <c r="L30782">
        <f t="shared" ca="1" si="3364"/>
        <v>0</v>
      </c>
      <c r="M30782">
        <f t="shared" ca="1" si="3365"/>
        <v>0</v>
      </c>
      <c r="N30782" t="str">
        <f t="shared" ca="1" si="3366"/>
        <v>X</v>
      </c>
    </row>
    <row r="30783" spans="7:14" x14ac:dyDescent="0.3">
      <c r="G30783">
        <v>30782</v>
      </c>
      <c r="H30783">
        <f t="shared" ca="1" si="3360"/>
        <v>78</v>
      </c>
      <c r="I30783">
        <f t="shared" ca="1" si="3361"/>
        <v>16</v>
      </c>
      <c r="J30783">
        <f t="shared" ca="1" si="3362"/>
        <v>200</v>
      </c>
      <c r="K30783">
        <f t="shared" ca="1" si="3363"/>
        <v>0</v>
      </c>
      <c r="L30783">
        <f t="shared" ca="1" si="3364"/>
        <v>0</v>
      </c>
      <c r="M30783">
        <f t="shared" ca="1" si="3365"/>
        <v>0</v>
      </c>
      <c r="N30783" t="str">
        <f t="shared" ca="1" si="3366"/>
        <v>X</v>
      </c>
    </row>
    <row r="30784" spans="7:14" x14ac:dyDescent="0.3">
      <c r="G30784">
        <v>30783</v>
      </c>
      <c r="H30784">
        <f t="shared" ca="1" si="3360"/>
        <v>163</v>
      </c>
      <c r="I30784">
        <f t="shared" ca="1" si="3361"/>
        <v>12</v>
      </c>
      <c r="J30784">
        <f t="shared" ca="1" si="3362"/>
        <v>5</v>
      </c>
      <c r="K30784">
        <f t="shared" ca="1" si="3363"/>
        <v>0</v>
      </c>
      <c r="L30784">
        <f t="shared" ca="1" si="3364"/>
        <v>0</v>
      </c>
      <c r="M30784">
        <f t="shared" ca="1" si="3365"/>
        <v>0</v>
      </c>
      <c r="N30784" t="str">
        <f t="shared" ca="1" si="3366"/>
        <v>X</v>
      </c>
    </row>
    <row r="30785" spans="7:14" x14ac:dyDescent="0.3">
      <c r="G30785">
        <v>30784</v>
      </c>
      <c r="H30785">
        <f t="shared" ca="1" si="3360"/>
        <v>130</v>
      </c>
      <c r="I30785">
        <f t="shared" ca="1" si="3361"/>
        <v>18</v>
      </c>
      <c r="J30785">
        <f t="shared" ca="1" si="3362"/>
        <v>153</v>
      </c>
      <c r="K30785">
        <f t="shared" ca="1" si="3363"/>
        <v>0</v>
      </c>
      <c r="L30785">
        <f t="shared" ca="1" si="3364"/>
        <v>0</v>
      </c>
      <c r="M30785">
        <f t="shared" ca="1" si="3365"/>
        <v>0</v>
      </c>
      <c r="N30785" t="str">
        <f t="shared" ca="1" si="3366"/>
        <v>X</v>
      </c>
    </row>
    <row r="30786" spans="7:14" x14ac:dyDescent="0.3">
      <c r="G30786">
        <v>30785</v>
      </c>
      <c r="H30786">
        <f t="shared" ca="1" si="3360"/>
        <v>135</v>
      </c>
      <c r="I30786">
        <f t="shared" ca="1" si="3361"/>
        <v>2</v>
      </c>
      <c r="J30786">
        <f t="shared" ca="1" si="3362"/>
        <v>60</v>
      </c>
      <c r="K30786">
        <f t="shared" ca="1" si="3363"/>
        <v>0</v>
      </c>
      <c r="L30786">
        <f t="shared" ca="1" si="3364"/>
        <v>0</v>
      </c>
      <c r="M30786">
        <f t="shared" ca="1" si="3365"/>
        <v>1</v>
      </c>
      <c r="N30786" t="str">
        <f t="shared" ca="1" si="3366"/>
        <v>X</v>
      </c>
    </row>
    <row r="30787" spans="7:14" x14ac:dyDescent="0.3">
      <c r="G30787">
        <v>30786</v>
      </c>
      <c r="H30787">
        <f t="shared" ref="H30787:H30850" ca="1" si="3367">RANDBETWEEN(0,200)</f>
        <v>7</v>
      </c>
      <c r="I30787">
        <f t="shared" ref="I30787:I30850" ca="1" si="3368">RANDBETWEEN(0,20)</f>
        <v>13</v>
      </c>
      <c r="J30787">
        <f t="shared" ref="J30787:J30850" ca="1" si="3369">RANDBETWEEN(0,200)</f>
        <v>71</v>
      </c>
      <c r="K30787">
        <f t="shared" ref="K30787:K30850" ca="1" si="3370">IF(2*H30787+5*I30787&lt;=100,1,0)</f>
        <v>1</v>
      </c>
      <c r="L30787">
        <f t="shared" ref="L30787:L30850" ca="1" si="3371">IF(I30787-J30787&gt;=10,1,0)</f>
        <v>0</v>
      </c>
      <c r="M30787">
        <f t="shared" ref="M30787:M30850" ca="1" si="3372">IF(H30787+I30787^2+J30787&lt;=200,1,0)</f>
        <v>0</v>
      </c>
      <c r="N30787" t="str">
        <f t="shared" ref="N30787:N30850" ca="1" si="3373">IF(K30787*L30787*M30787=1,2*H30787^3+4*I30787+J30787,"X")</f>
        <v>X</v>
      </c>
    </row>
    <row r="30788" spans="7:14" x14ac:dyDescent="0.3">
      <c r="G30788">
        <v>30787</v>
      </c>
      <c r="H30788">
        <f t="shared" ca="1" si="3367"/>
        <v>102</v>
      </c>
      <c r="I30788">
        <f t="shared" ca="1" si="3368"/>
        <v>7</v>
      </c>
      <c r="J30788">
        <f t="shared" ca="1" si="3369"/>
        <v>52</v>
      </c>
      <c r="K30788">
        <f t="shared" ca="1" si="3370"/>
        <v>0</v>
      </c>
      <c r="L30788">
        <f t="shared" ca="1" si="3371"/>
        <v>0</v>
      </c>
      <c r="M30788">
        <f t="shared" ca="1" si="3372"/>
        <v>0</v>
      </c>
      <c r="N30788" t="str">
        <f t="shared" ca="1" si="3373"/>
        <v>X</v>
      </c>
    </row>
    <row r="30789" spans="7:14" x14ac:dyDescent="0.3">
      <c r="G30789">
        <v>30788</v>
      </c>
      <c r="H30789">
        <f t="shared" ca="1" si="3367"/>
        <v>76</v>
      </c>
      <c r="I30789">
        <f t="shared" ca="1" si="3368"/>
        <v>6</v>
      </c>
      <c r="J30789">
        <f t="shared" ca="1" si="3369"/>
        <v>57</v>
      </c>
      <c r="K30789">
        <f t="shared" ca="1" si="3370"/>
        <v>0</v>
      </c>
      <c r="L30789">
        <f t="shared" ca="1" si="3371"/>
        <v>0</v>
      </c>
      <c r="M30789">
        <f t="shared" ca="1" si="3372"/>
        <v>1</v>
      </c>
      <c r="N30789" t="str">
        <f t="shared" ca="1" si="3373"/>
        <v>X</v>
      </c>
    </row>
    <row r="30790" spans="7:14" x14ac:dyDescent="0.3">
      <c r="G30790">
        <v>30789</v>
      </c>
      <c r="H30790">
        <f t="shared" ca="1" si="3367"/>
        <v>30</v>
      </c>
      <c r="I30790">
        <f t="shared" ca="1" si="3368"/>
        <v>5</v>
      </c>
      <c r="J30790">
        <f t="shared" ca="1" si="3369"/>
        <v>145</v>
      </c>
      <c r="K30790">
        <f t="shared" ca="1" si="3370"/>
        <v>1</v>
      </c>
      <c r="L30790">
        <f t="shared" ca="1" si="3371"/>
        <v>0</v>
      </c>
      <c r="M30790">
        <f t="shared" ca="1" si="3372"/>
        <v>1</v>
      </c>
      <c r="N30790" t="str">
        <f t="shared" ca="1" si="3373"/>
        <v>X</v>
      </c>
    </row>
    <row r="30791" spans="7:14" x14ac:dyDescent="0.3">
      <c r="G30791">
        <v>30790</v>
      </c>
      <c r="H30791">
        <f t="shared" ca="1" si="3367"/>
        <v>2</v>
      </c>
      <c r="I30791">
        <f t="shared" ca="1" si="3368"/>
        <v>20</v>
      </c>
      <c r="J30791">
        <f t="shared" ca="1" si="3369"/>
        <v>26</v>
      </c>
      <c r="K30791">
        <f t="shared" ca="1" si="3370"/>
        <v>0</v>
      </c>
      <c r="L30791">
        <f t="shared" ca="1" si="3371"/>
        <v>0</v>
      </c>
      <c r="M30791">
        <f t="shared" ca="1" si="3372"/>
        <v>0</v>
      </c>
      <c r="N30791" t="str">
        <f t="shared" ca="1" si="3373"/>
        <v>X</v>
      </c>
    </row>
    <row r="30792" spans="7:14" x14ac:dyDescent="0.3">
      <c r="G30792">
        <v>30791</v>
      </c>
      <c r="H30792">
        <f t="shared" ca="1" si="3367"/>
        <v>152</v>
      </c>
      <c r="I30792">
        <f t="shared" ca="1" si="3368"/>
        <v>15</v>
      </c>
      <c r="J30792">
        <f t="shared" ca="1" si="3369"/>
        <v>23</v>
      </c>
      <c r="K30792">
        <f t="shared" ca="1" si="3370"/>
        <v>0</v>
      </c>
      <c r="L30792">
        <f t="shared" ca="1" si="3371"/>
        <v>0</v>
      </c>
      <c r="M30792">
        <f t="shared" ca="1" si="3372"/>
        <v>0</v>
      </c>
      <c r="N30792" t="str">
        <f t="shared" ca="1" si="3373"/>
        <v>X</v>
      </c>
    </row>
    <row r="30793" spans="7:14" x14ac:dyDescent="0.3">
      <c r="G30793">
        <v>30792</v>
      </c>
      <c r="H30793">
        <f t="shared" ca="1" si="3367"/>
        <v>83</v>
      </c>
      <c r="I30793">
        <f t="shared" ca="1" si="3368"/>
        <v>19</v>
      </c>
      <c r="J30793">
        <f t="shared" ca="1" si="3369"/>
        <v>34</v>
      </c>
      <c r="K30793">
        <f t="shared" ca="1" si="3370"/>
        <v>0</v>
      </c>
      <c r="L30793">
        <f t="shared" ca="1" si="3371"/>
        <v>0</v>
      </c>
      <c r="M30793">
        <f t="shared" ca="1" si="3372"/>
        <v>0</v>
      </c>
      <c r="N30793" t="str">
        <f t="shared" ca="1" si="3373"/>
        <v>X</v>
      </c>
    </row>
    <row r="30794" spans="7:14" x14ac:dyDescent="0.3">
      <c r="G30794">
        <v>30793</v>
      </c>
      <c r="H30794">
        <f t="shared" ca="1" si="3367"/>
        <v>8</v>
      </c>
      <c r="I30794">
        <f t="shared" ca="1" si="3368"/>
        <v>7</v>
      </c>
      <c r="J30794">
        <f t="shared" ca="1" si="3369"/>
        <v>33</v>
      </c>
      <c r="K30794">
        <f t="shared" ca="1" si="3370"/>
        <v>1</v>
      </c>
      <c r="L30794">
        <f t="shared" ca="1" si="3371"/>
        <v>0</v>
      </c>
      <c r="M30794">
        <f t="shared" ca="1" si="3372"/>
        <v>1</v>
      </c>
      <c r="N30794" t="str">
        <f t="shared" ca="1" si="3373"/>
        <v>X</v>
      </c>
    </row>
    <row r="30795" spans="7:14" x14ac:dyDescent="0.3">
      <c r="G30795">
        <v>30794</v>
      </c>
      <c r="H30795">
        <f t="shared" ca="1" si="3367"/>
        <v>22</v>
      </c>
      <c r="I30795">
        <f t="shared" ca="1" si="3368"/>
        <v>11</v>
      </c>
      <c r="J30795">
        <f t="shared" ca="1" si="3369"/>
        <v>199</v>
      </c>
      <c r="K30795">
        <f t="shared" ca="1" si="3370"/>
        <v>1</v>
      </c>
      <c r="L30795">
        <f t="shared" ca="1" si="3371"/>
        <v>0</v>
      </c>
      <c r="M30795">
        <f t="shared" ca="1" si="3372"/>
        <v>0</v>
      </c>
      <c r="N30795" t="str">
        <f t="shared" ca="1" si="3373"/>
        <v>X</v>
      </c>
    </row>
    <row r="30796" spans="7:14" x14ac:dyDescent="0.3">
      <c r="G30796">
        <v>30795</v>
      </c>
      <c r="H30796">
        <f t="shared" ca="1" si="3367"/>
        <v>183</v>
      </c>
      <c r="I30796">
        <f t="shared" ca="1" si="3368"/>
        <v>16</v>
      </c>
      <c r="J30796">
        <f t="shared" ca="1" si="3369"/>
        <v>70</v>
      </c>
      <c r="K30796">
        <f t="shared" ca="1" si="3370"/>
        <v>0</v>
      </c>
      <c r="L30796">
        <f t="shared" ca="1" si="3371"/>
        <v>0</v>
      </c>
      <c r="M30796">
        <f t="shared" ca="1" si="3372"/>
        <v>0</v>
      </c>
      <c r="N30796" t="str">
        <f t="shared" ca="1" si="3373"/>
        <v>X</v>
      </c>
    </row>
    <row r="30797" spans="7:14" x14ac:dyDescent="0.3">
      <c r="G30797">
        <v>30796</v>
      </c>
      <c r="H30797">
        <f t="shared" ca="1" si="3367"/>
        <v>57</v>
      </c>
      <c r="I30797">
        <f t="shared" ca="1" si="3368"/>
        <v>13</v>
      </c>
      <c r="J30797">
        <f t="shared" ca="1" si="3369"/>
        <v>49</v>
      </c>
      <c r="K30797">
        <f t="shared" ca="1" si="3370"/>
        <v>0</v>
      </c>
      <c r="L30797">
        <f t="shared" ca="1" si="3371"/>
        <v>0</v>
      </c>
      <c r="M30797">
        <f t="shared" ca="1" si="3372"/>
        <v>0</v>
      </c>
      <c r="N30797" t="str">
        <f t="shared" ca="1" si="3373"/>
        <v>X</v>
      </c>
    </row>
    <row r="30798" spans="7:14" x14ac:dyDescent="0.3">
      <c r="G30798">
        <v>30797</v>
      </c>
      <c r="H30798">
        <f t="shared" ca="1" si="3367"/>
        <v>120</v>
      </c>
      <c r="I30798">
        <f t="shared" ca="1" si="3368"/>
        <v>4</v>
      </c>
      <c r="J30798">
        <f t="shared" ca="1" si="3369"/>
        <v>198</v>
      </c>
      <c r="K30798">
        <f t="shared" ca="1" si="3370"/>
        <v>0</v>
      </c>
      <c r="L30798">
        <f t="shared" ca="1" si="3371"/>
        <v>0</v>
      </c>
      <c r="M30798">
        <f t="shared" ca="1" si="3372"/>
        <v>0</v>
      </c>
      <c r="N30798" t="str">
        <f t="shared" ca="1" si="3373"/>
        <v>X</v>
      </c>
    </row>
    <row r="30799" spans="7:14" x14ac:dyDescent="0.3">
      <c r="G30799">
        <v>30798</v>
      </c>
      <c r="H30799">
        <f t="shared" ca="1" si="3367"/>
        <v>114</v>
      </c>
      <c r="I30799">
        <f t="shared" ca="1" si="3368"/>
        <v>1</v>
      </c>
      <c r="J30799">
        <f t="shared" ca="1" si="3369"/>
        <v>154</v>
      </c>
      <c r="K30799">
        <f t="shared" ca="1" si="3370"/>
        <v>0</v>
      </c>
      <c r="L30799">
        <f t="shared" ca="1" si="3371"/>
        <v>0</v>
      </c>
      <c r="M30799">
        <f t="shared" ca="1" si="3372"/>
        <v>0</v>
      </c>
      <c r="N30799" t="str">
        <f t="shared" ca="1" si="3373"/>
        <v>X</v>
      </c>
    </row>
    <row r="30800" spans="7:14" x14ac:dyDescent="0.3">
      <c r="G30800">
        <v>30799</v>
      </c>
      <c r="H30800">
        <f t="shared" ca="1" si="3367"/>
        <v>125</v>
      </c>
      <c r="I30800">
        <f t="shared" ca="1" si="3368"/>
        <v>18</v>
      </c>
      <c r="J30800">
        <f t="shared" ca="1" si="3369"/>
        <v>10</v>
      </c>
      <c r="K30800">
        <f t="shared" ca="1" si="3370"/>
        <v>0</v>
      </c>
      <c r="L30800">
        <f t="shared" ca="1" si="3371"/>
        <v>0</v>
      </c>
      <c r="M30800">
        <f t="shared" ca="1" si="3372"/>
        <v>0</v>
      </c>
      <c r="N30800" t="str">
        <f t="shared" ca="1" si="3373"/>
        <v>X</v>
      </c>
    </row>
    <row r="30801" spans="7:14" x14ac:dyDescent="0.3">
      <c r="G30801">
        <v>30800</v>
      </c>
      <c r="H30801">
        <f t="shared" ca="1" si="3367"/>
        <v>185</v>
      </c>
      <c r="I30801">
        <f t="shared" ca="1" si="3368"/>
        <v>17</v>
      </c>
      <c r="J30801">
        <f t="shared" ca="1" si="3369"/>
        <v>47</v>
      </c>
      <c r="K30801">
        <f t="shared" ca="1" si="3370"/>
        <v>0</v>
      </c>
      <c r="L30801">
        <f t="shared" ca="1" si="3371"/>
        <v>0</v>
      </c>
      <c r="M30801">
        <f t="shared" ca="1" si="3372"/>
        <v>0</v>
      </c>
      <c r="N30801" t="str">
        <f t="shared" ca="1" si="3373"/>
        <v>X</v>
      </c>
    </row>
    <row r="30802" spans="7:14" x14ac:dyDescent="0.3">
      <c r="G30802">
        <v>30801</v>
      </c>
      <c r="H30802">
        <f t="shared" ca="1" si="3367"/>
        <v>9</v>
      </c>
      <c r="I30802">
        <f t="shared" ca="1" si="3368"/>
        <v>12</v>
      </c>
      <c r="J30802">
        <f t="shared" ca="1" si="3369"/>
        <v>103</v>
      </c>
      <c r="K30802">
        <f t="shared" ca="1" si="3370"/>
        <v>1</v>
      </c>
      <c r="L30802">
        <f t="shared" ca="1" si="3371"/>
        <v>0</v>
      </c>
      <c r="M30802">
        <f t="shared" ca="1" si="3372"/>
        <v>0</v>
      </c>
      <c r="N30802" t="str">
        <f t="shared" ca="1" si="3373"/>
        <v>X</v>
      </c>
    </row>
    <row r="30803" spans="7:14" x14ac:dyDescent="0.3">
      <c r="G30803">
        <v>30802</v>
      </c>
      <c r="H30803">
        <f t="shared" ca="1" si="3367"/>
        <v>7</v>
      </c>
      <c r="I30803">
        <f t="shared" ca="1" si="3368"/>
        <v>3</v>
      </c>
      <c r="J30803">
        <f t="shared" ca="1" si="3369"/>
        <v>102</v>
      </c>
      <c r="K30803">
        <f t="shared" ca="1" si="3370"/>
        <v>1</v>
      </c>
      <c r="L30803">
        <f t="shared" ca="1" si="3371"/>
        <v>0</v>
      </c>
      <c r="M30803">
        <f t="shared" ca="1" si="3372"/>
        <v>1</v>
      </c>
      <c r="N30803" t="str">
        <f t="shared" ca="1" si="3373"/>
        <v>X</v>
      </c>
    </row>
    <row r="30804" spans="7:14" x14ac:dyDescent="0.3">
      <c r="G30804">
        <v>30803</v>
      </c>
      <c r="H30804">
        <f t="shared" ca="1" si="3367"/>
        <v>89</v>
      </c>
      <c r="I30804">
        <f t="shared" ca="1" si="3368"/>
        <v>13</v>
      </c>
      <c r="J30804">
        <f t="shared" ca="1" si="3369"/>
        <v>34</v>
      </c>
      <c r="K30804">
        <f t="shared" ca="1" si="3370"/>
        <v>0</v>
      </c>
      <c r="L30804">
        <f t="shared" ca="1" si="3371"/>
        <v>0</v>
      </c>
      <c r="M30804">
        <f t="shared" ca="1" si="3372"/>
        <v>0</v>
      </c>
      <c r="N30804" t="str">
        <f t="shared" ca="1" si="3373"/>
        <v>X</v>
      </c>
    </row>
    <row r="30805" spans="7:14" x14ac:dyDescent="0.3">
      <c r="G30805">
        <v>30804</v>
      </c>
      <c r="H30805">
        <f t="shared" ca="1" si="3367"/>
        <v>130</v>
      </c>
      <c r="I30805">
        <f t="shared" ca="1" si="3368"/>
        <v>11</v>
      </c>
      <c r="J30805">
        <f t="shared" ca="1" si="3369"/>
        <v>121</v>
      </c>
      <c r="K30805">
        <f t="shared" ca="1" si="3370"/>
        <v>0</v>
      </c>
      <c r="L30805">
        <f t="shared" ca="1" si="3371"/>
        <v>0</v>
      </c>
      <c r="M30805">
        <f t="shared" ca="1" si="3372"/>
        <v>0</v>
      </c>
      <c r="N30805" t="str">
        <f t="shared" ca="1" si="3373"/>
        <v>X</v>
      </c>
    </row>
    <row r="30806" spans="7:14" x14ac:dyDescent="0.3">
      <c r="G30806">
        <v>30805</v>
      </c>
      <c r="H30806">
        <f t="shared" ca="1" si="3367"/>
        <v>81</v>
      </c>
      <c r="I30806">
        <f t="shared" ca="1" si="3368"/>
        <v>19</v>
      </c>
      <c r="J30806">
        <f t="shared" ca="1" si="3369"/>
        <v>42</v>
      </c>
      <c r="K30806">
        <f t="shared" ca="1" si="3370"/>
        <v>0</v>
      </c>
      <c r="L30806">
        <f t="shared" ca="1" si="3371"/>
        <v>0</v>
      </c>
      <c r="M30806">
        <f t="shared" ca="1" si="3372"/>
        <v>0</v>
      </c>
      <c r="N30806" t="str">
        <f t="shared" ca="1" si="3373"/>
        <v>X</v>
      </c>
    </row>
    <row r="30807" spans="7:14" x14ac:dyDescent="0.3">
      <c r="G30807">
        <v>30806</v>
      </c>
      <c r="H30807">
        <f t="shared" ca="1" si="3367"/>
        <v>107</v>
      </c>
      <c r="I30807">
        <f t="shared" ca="1" si="3368"/>
        <v>19</v>
      </c>
      <c r="J30807">
        <f t="shared" ca="1" si="3369"/>
        <v>94</v>
      </c>
      <c r="K30807">
        <f t="shared" ca="1" si="3370"/>
        <v>0</v>
      </c>
      <c r="L30807">
        <f t="shared" ca="1" si="3371"/>
        <v>0</v>
      </c>
      <c r="M30807">
        <f t="shared" ca="1" si="3372"/>
        <v>0</v>
      </c>
      <c r="N30807" t="str">
        <f t="shared" ca="1" si="3373"/>
        <v>X</v>
      </c>
    </row>
    <row r="30808" spans="7:14" x14ac:dyDescent="0.3">
      <c r="G30808">
        <v>30807</v>
      </c>
      <c r="H30808">
        <f t="shared" ca="1" si="3367"/>
        <v>109</v>
      </c>
      <c r="I30808">
        <f t="shared" ca="1" si="3368"/>
        <v>10</v>
      </c>
      <c r="J30808">
        <f t="shared" ca="1" si="3369"/>
        <v>121</v>
      </c>
      <c r="K30808">
        <f t="shared" ca="1" si="3370"/>
        <v>0</v>
      </c>
      <c r="L30808">
        <f t="shared" ca="1" si="3371"/>
        <v>0</v>
      </c>
      <c r="M30808">
        <f t="shared" ca="1" si="3372"/>
        <v>0</v>
      </c>
      <c r="N30808" t="str">
        <f t="shared" ca="1" si="3373"/>
        <v>X</v>
      </c>
    </row>
    <row r="30809" spans="7:14" x14ac:dyDescent="0.3">
      <c r="G30809">
        <v>30808</v>
      </c>
      <c r="H30809">
        <f t="shared" ca="1" si="3367"/>
        <v>195</v>
      </c>
      <c r="I30809">
        <f t="shared" ca="1" si="3368"/>
        <v>18</v>
      </c>
      <c r="J30809">
        <f t="shared" ca="1" si="3369"/>
        <v>174</v>
      </c>
      <c r="K30809">
        <f t="shared" ca="1" si="3370"/>
        <v>0</v>
      </c>
      <c r="L30809">
        <f t="shared" ca="1" si="3371"/>
        <v>0</v>
      </c>
      <c r="M30809">
        <f t="shared" ca="1" si="3372"/>
        <v>0</v>
      </c>
      <c r="N30809" t="str">
        <f t="shared" ca="1" si="3373"/>
        <v>X</v>
      </c>
    </row>
    <row r="30810" spans="7:14" x14ac:dyDescent="0.3">
      <c r="G30810">
        <v>30809</v>
      </c>
      <c r="H30810">
        <f t="shared" ca="1" si="3367"/>
        <v>110</v>
      </c>
      <c r="I30810">
        <f t="shared" ca="1" si="3368"/>
        <v>6</v>
      </c>
      <c r="J30810">
        <f t="shared" ca="1" si="3369"/>
        <v>4</v>
      </c>
      <c r="K30810">
        <f t="shared" ca="1" si="3370"/>
        <v>0</v>
      </c>
      <c r="L30810">
        <f t="shared" ca="1" si="3371"/>
        <v>0</v>
      </c>
      <c r="M30810">
        <f t="shared" ca="1" si="3372"/>
        <v>1</v>
      </c>
      <c r="N30810" t="str">
        <f t="shared" ca="1" si="3373"/>
        <v>X</v>
      </c>
    </row>
    <row r="30811" spans="7:14" x14ac:dyDescent="0.3">
      <c r="G30811">
        <v>30810</v>
      </c>
      <c r="H30811">
        <f t="shared" ca="1" si="3367"/>
        <v>21</v>
      </c>
      <c r="I30811">
        <f t="shared" ca="1" si="3368"/>
        <v>10</v>
      </c>
      <c r="J30811">
        <f t="shared" ca="1" si="3369"/>
        <v>185</v>
      </c>
      <c r="K30811">
        <f t="shared" ca="1" si="3370"/>
        <v>1</v>
      </c>
      <c r="L30811">
        <f t="shared" ca="1" si="3371"/>
        <v>0</v>
      </c>
      <c r="M30811">
        <f t="shared" ca="1" si="3372"/>
        <v>0</v>
      </c>
      <c r="N30811" t="str">
        <f t="shared" ca="1" si="3373"/>
        <v>X</v>
      </c>
    </row>
    <row r="30812" spans="7:14" x14ac:dyDescent="0.3">
      <c r="G30812">
        <v>30811</v>
      </c>
      <c r="H30812">
        <f t="shared" ca="1" si="3367"/>
        <v>156</v>
      </c>
      <c r="I30812">
        <f t="shared" ca="1" si="3368"/>
        <v>9</v>
      </c>
      <c r="J30812">
        <f t="shared" ca="1" si="3369"/>
        <v>72</v>
      </c>
      <c r="K30812">
        <f t="shared" ca="1" si="3370"/>
        <v>0</v>
      </c>
      <c r="L30812">
        <f t="shared" ca="1" si="3371"/>
        <v>0</v>
      </c>
      <c r="M30812">
        <f t="shared" ca="1" si="3372"/>
        <v>0</v>
      </c>
      <c r="N30812" t="str">
        <f t="shared" ca="1" si="3373"/>
        <v>X</v>
      </c>
    </row>
    <row r="30813" spans="7:14" x14ac:dyDescent="0.3">
      <c r="G30813">
        <v>30812</v>
      </c>
      <c r="H30813">
        <f t="shared" ca="1" si="3367"/>
        <v>55</v>
      </c>
      <c r="I30813">
        <f t="shared" ca="1" si="3368"/>
        <v>15</v>
      </c>
      <c r="J30813">
        <f t="shared" ca="1" si="3369"/>
        <v>98</v>
      </c>
      <c r="K30813">
        <f t="shared" ca="1" si="3370"/>
        <v>0</v>
      </c>
      <c r="L30813">
        <f t="shared" ca="1" si="3371"/>
        <v>0</v>
      </c>
      <c r="M30813">
        <f t="shared" ca="1" si="3372"/>
        <v>0</v>
      </c>
      <c r="N30813" t="str">
        <f t="shared" ca="1" si="3373"/>
        <v>X</v>
      </c>
    </row>
    <row r="30814" spans="7:14" x14ac:dyDescent="0.3">
      <c r="G30814">
        <v>30813</v>
      </c>
      <c r="H30814">
        <f t="shared" ca="1" si="3367"/>
        <v>164</v>
      </c>
      <c r="I30814">
        <f t="shared" ca="1" si="3368"/>
        <v>3</v>
      </c>
      <c r="J30814">
        <f t="shared" ca="1" si="3369"/>
        <v>155</v>
      </c>
      <c r="K30814">
        <f t="shared" ca="1" si="3370"/>
        <v>0</v>
      </c>
      <c r="L30814">
        <f t="shared" ca="1" si="3371"/>
        <v>0</v>
      </c>
      <c r="M30814">
        <f t="shared" ca="1" si="3372"/>
        <v>0</v>
      </c>
      <c r="N30814" t="str">
        <f t="shared" ca="1" si="3373"/>
        <v>X</v>
      </c>
    </row>
    <row r="30815" spans="7:14" x14ac:dyDescent="0.3">
      <c r="G30815">
        <v>30814</v>
      </c>
      <c r="H30815">
        <f t="shared" ca="1" si="3367"/>
        <v>27</v>
      </c>
      <c r="I30815">
        <f t="shared" ca="1" si="3368"/>
        <v>16</v>
      </c>
      <c r="J30815">
        <f t="shared" ca="1" si="3369"/>
        <v>18</v>
      </c>
      <c r="K30815">
        <f t="shared" ca="1" si="3370"/>
        <v>0</v>
      </c>
      <c r="L30815">
        <f t="shared" ca="1" si="3371"/>
        <v>0</v>
      </c>
      <c r="M30815">
        <f t="shared" ca="1" si="3372"/>
        <v>0</v>
      </c>
      <c r="N30815" t="str">
        <f t="shared" ca="1" si="3373"/>
        <v>X</v>
      </c>
    </row>
    <row r="30816" spans="7:14" x14ac:dyDescent="0.3">
      <c r="G30816">
        <v>30815</v>
      </c>
      <c r="H30816">
        <f t="shared" ca="1" si="3367"/>
        <v>68</v>
      </c>
      <c r="I30816">
        <f t="shared" ca="1" si="3368"/>
        <v>16</v>
      </c>
      <c r="J30816">
        <f t="shared" ca="1" si="3369"/>
        <v>21</v>
      </c>
      <c r="K30816">
        <f t="shared" ca="1" si="3370"/>
        <v>0</v>
      </c>
      <c r="L30816">
        <f t="shared" ca="1" si="3371"/>
        <v>0</v>
      </c>
      <c r="M30816">
        <f t="shared" ca="1" si="3372"/>
        <v>0</v>
      </c>
      <c r="N30816" t="str">
        <f t="shared" ca="1" si="3373"/>
        <v>X</v>
      </c>
    </row>
    <row r="30817" spans="7:14" x14ac:dyDescent="0.3">
      <c r="G30817">
        <v>30816</v>
      </c>
      <c r="H30817">
        <f t="shared" ca="1" si="3367"/>
        <v>112</v>
      </c>
      <c r="I30817">
        <f t="shared" ca="1" si="3368"/>
        <v>17</v>
      </c>
      <c r="J30817">
        <f t="shared" ca="1" si="3369"/>
        <v>123</v>
      </c>
      <c r="K30817">
        <f t="shared" ca="1" si="3370"/>
        <v>0</v>
      </c>
      <c r="L30817">
        <f t="shared" ca="1" si="3371"/>
        <v>0</v>
      </c>
      <c r="M30817">
        <f t="shared" ca="1" si="3372"/>
        <v>0</v>
      </c>
      <c r="N30817" t="str">
        <f t="shared" ca="1" si="3373"/>
        <v>X</v>
      </c>
    </row>
    <row r="30818" spans="7:14" x14ac:dyDescent="0.3">
      <c r="G30818">
        <v>30817</v>
      </c>
      <c r="H30818">
        <f t="shared" ca="1" si="3367"/>
        <v>195</v>
      </c>
      <c r="I30818">
        <f t="shared" ca="1" si="3368"/>
        <v>8</v>
      </c>
      <c r="J30818">
        <f t="shared" ca="1" si="3369"/>
        <v>54</v>
      </c>
      <c r="K30818">
        <f t="shared" ca="1" si="3370"/>
        <v>0</v>
      </c>
      <c r="L30818">
        <f t="shared" ca="1" si="3371"/>
        <v>0</v>
      </c>
      <c r="M30818">
        <f t="shared" ca="1" si="3372"/>
        <v>0</v>
      </c>
      <c r="N30818" t="str">
        <f t="shared" ca="1" si="3373"/>
        <v>X</v>
      </c>
    </row>
    <row r="30819" spans="7:14" x14ac:dyDescent="0.3">
      <c r="G30819">
        <v>30818</v>
      </c>
      <c r="H30819">
        <f t="shared" ca="1" si="3367"/>
        <v>44</v>
      </c>
      <c r="I30819">
        <f t="shared" ca="1" si="3368"/>
        <v>0</v>
      </c>
      <c r="J30819">
        <f t="shared" ca="1" si="3369"/>
        <v>33</v>
      </c>
      <c r="K30819">
        <f t="shared" ca="1" si="3370"/>
        <v>1</v>
      </c>
      <c r="L30819">
        <f t="shared" ca="1" si="3371"/>
        <v>0</v>
      </c>
      <c r="M30819">
        <f t="shared" ca="1" si="3372"/>
        <v>1</v>
      </c>
      <c r="N30819" t="str">
        <f t="shared" ca="1" si="3373"/>
        <v>X</v>
      </c>
    </row>
    <row r="30820" spans="7:14" x14ac:dyDescent="0.3">
      <c r="G30820">
        <v>30819</v>
      </c>
      <c r="H30820">
        <f t="shared" ca="1" si="3367"/>
        <v>24</v>
      </c>
      <c r="I30820">
        <f t="shared" ca="1" si="3368"/>
        <v>3</v>
      </c>
      <c r="J30820">
        <f t="shared" ca="1" si="3369"/>
        <v>120</v>
      </c>
      <c r="K30820">
        <f t="shared" ca="1" si="3370"/>
        <v>1</v>
      </c>
      <c r="L30820">
        <f t="shared" ca="1" si="3371"/>
        <v>0</v>
      </c>
      <c r="M30820">
        <f t="shared" ca="1" si="3372"/>
        <v>1</v>
      </c>
      <c r="N30820" t="str">
        <f t="shared" ca="1" si="3373"/>
        <v>X</v>
      </c>
    </row>
    <row r="30821" spans="7:14" x14ac:dyDescent="0.3">
      <c r="G30821">
        <v>30820</v>
      </c>
      <c r="H30821">
        <f t="shared" ca="1" si="3367"/>
        <v>132</v>
      </c>
      <c r="I30821">
        <f t="shared" ca="1" si="3368"/>
        <v>14</v>
      </c>
      <c r="J30821">
        <f t="shared" ca="1" si="3369"/>
        <v>50</v>
      </c>
      <c r="K30821">
        <f t="shared" ca="1" si="3370"/>
        <v>0</v>
      </c>
      <c r="L30821">
        <f t="shared" ca="1" si="3371"/>
        <v>0</v>
      </c>
      <c r="M30821">
        <f t="shared" ca="1" si="3372"/>
        <v>0</v>
      </c>
      <c r="N30821" t="str">
        <f t="shared" ca="1" si="3373"/>
        <v>X</v>
      </c>
    </row>
    <row r="30822" spans="7:14" x14ac:dyDescent="0.3">
      <c r="G30822">
        <v>30821</v>
      </c>
      <c r="H30822">
        <f t="shared" ca="1" si="3367"/>
        <v>3</v>
      </c>
      <c r="I30822">
        <f t="shared" ca="1" si="3368"/>
        <v>11</v>
      </c>
      <c r="J30822">
        <f t="shared" ca="1" si="3369"/>
        <v>128</v>
      </c>
      <c r="K30822">
        <f t="shared" ca="1" si="3370"/>
        <v>1</v>
      </c>
      <c r="L30822">
        <f t="shared" ca="1" si="3371"/>
        <v>0</v>
      </c>
      <c r="M30822">
        <f t="shared" ca="1" si="3372"/>
        <v>0</v>
      </c>
      <c r="N30822" t="str">
        <f t="shared" ca="1" si="3373"/>
        <v>X</v>
      </c>
    </row>
    <row r="30823" spans="7:14" x14ac:dyDescent="0.3">
      <c r="G30823">
        <v>30822</v>
      </c>
      <c r="H30823">
        <f t="shared" ca="1" si="3367"/>
        <v>190</v>
      </c>
      <c r="I30823">
        <f t="shared" ca="1" si="3368"/>
        <v>20</v>
      </c>
      <c r="J30823">
        <f t="shared" ca="1" si="3369"/>
        <v>195</v>
      </c>
      <c r="K30823">
        <f t="shared" ca="1" si="3370"/>
        <v>0</v>
      </c>
      <c r="L30823">
        <f t="shared" ca="1" si="3371"/>
        <v>0</v>
      </c>
      <c r="M30823">
        <f t="shared" ca="1" si="3372"/>
        <v>0</v>
      </c>
      <c r="N30823" t="str">
        <f t="shared" ca="1" si="3373"/>
        <v>X</v>
      </c>
    </row>
    <row r="30824" spans="7:14" x14ac:dyDescent="0.3">
      <c r="G30824">
        <v>30823</v>
      </c>
      <c r="H30824">
        <f t="shared" ca="1" si="3367"/>
        <v>149</v>
      </c>
      <c r="I30824">
        <f t="shared" ca="1" si="3368"/>
        <v>18</v>
      </c>
      <c r="J30824">
        <f t="shared" ca="1" si="3369"/>
        <v>105</v>
      </c>
      <c r="K30824">
        <f t="shared" ca="1" si="3370"/>
        <v>0</v>
      </c>
      <c r="L30824">
        <f t="shared" ca="1" si="3371"/>
        <v>0</v>
      </c>
      <c r="M30824">
        <f t="shared" ca="1" si="3372"/>
        <v>0</v>
      </c>
      <c r="N30824" t="str">
        <f t="shared" ca="1" si="3373"/>
        <v>X</v>
      </c>
    </row>
    <row r="30825" spans="7:14" x14ac:dyDescent="0.3">
      <c r="G30825">
        <v>30824</v>
      </c>
      <c r="H30825">
        <f t="shared" ca="1" si="3367"/>
        <v>198</v>
      </c>
      <c r="I30825">
        <f t="shared" ca="1" si="3368"/>
        <v>16</v>
      </c>
      <c r="J30825">
        <f t="shared" ca="1" si="3369"/>
        <v>1</v>
      </c>
      <c r="K30825">
        <f t="shared" ca="1" si="3370"/>
        <v>0</v>
      </c>
      <c r="L30825">
        <f t="shared" ca="1" si="3371"/>
        <v>1</v>
      </c>
      <c r="M30825">
        <f t="shared" ca="1" si="3372"/>
        <v>0</v>
      </c>
      <c r="N30825" t="str">
        <f t="shared" ca="1" si="3373"/>
        <v>X</v>
      </c>
    </row>
    <row r="30826" spans="7:14" x14ac:dyDescent="0.3">
      <c r="G30826">
        <v>30825</v>
      </c>
      <c r="H30826">
        <f t="shared" ca="1" si="3367"/>
        <v>86</v>
      </c>
      <c r="I30826">
        <f t="shared" ca="1" si="3368"/>
        <v>5</v>
      </c>
      <c r="J30826">
        <f t="shared" ca="1" si="3369"/>
        <v>199</v>
      </c>
      <c r="K30826">
        <f t="shared" ca="1" si="3370"/>
        <v>0</v>
      </c>
      <c r="L30826">
        <f t="shared" ca="1" si="3371"/>
        <v>0</v>
      </c>
      <c r="M30826">
        <f t="shared" ca="1" si="3372"/>
        <v>0</v>
      </c>
      <c r="N30826" t="str">
        <f t="shared" ca="1" si="3373"/>
        <v>X</v>
      </c>
    </row>
    <row r="30827" spans="7:14" x14ac:dyDescent="0.3">
      <c r="G30827">
        <v>30826</v>
      </c>
      <c r="H30827">
        <f t="shared" ca="1" si="3367"/>
        <v>86</v>
      </c>
      <c r="I30827">
        <f t="shared" ca="1" si="3368"/>
        <v>6</v>
      </c>
      <c r="J30827">
        <f t="shared" ca="1" si="3369"/>
        <v>129</v>
      </c>
      <c r="K30827">
        <f t="shared" ca="1" si="3370"/>
        <v>0</v>
      </c>
      <c r="L30827">
        <f t="shared" ca="1" si="3371"/>
        <v>0</v>
      </c>
      <c r="M30827">
        <f t="shared" ca="1" si="3372"/>
        <v>0</v>
      </c>
      <c r="N30827" t="str">
        <f t="shared" ca="1" si="3373"/>
        <v>X</v>
      </c>
    </row>
    <row r="30828" spans="7:14" x14ac:dyDescent="0.3">
      <c r="G30828">
        <v>30827</v>
      </c>
      <c r="H30828">
        <f t="shared" ca="1" si="3367"/>
        <v>153</v>
      </c>
      <c r="I30828">
        <f t="shared" ca="1" si="3368"/>
        <v>12</v>
      </c>
      <c r="J30828">
        <f t="shared" ca="1" si="3369"/>
        <v>78</v>
      </c>
      <c r="K30828">
        <f t="shared" ca="1" si="3370"/>
        <v>0</v>
      </c>
      <c r="L30828">
        <f t="shared" ca="1" si="3371"/>
        <v>0</v>
      </c>
      <c r="M30828">
        <f t="shared" ca="1" si="3372"/>
        <v>0</v>
      </c>
      <c r="N30828" t="str">
        <f t="shared" ca="1" si="3373"/>
        <v>X</v>
      </c>
    </row>
    <row r="30829" spans="7:14" x14ac:dyDescent="0.3">
      <c r="G30829">
        <v>30828</v>
      </c>
      <c r="H30829">
        <f t="shared" ca="1" si="3367"/>
        <v>183</v>
      </c>
      <c r="I30829">
        <f t="shared" ca="1" si="3368"/>
        <v>5</v>
      </c>
      <c r="J30829">
        <f t="shared" ca="1" si="3369"/>
        <v>25</v>
      </c>
      <c r="K30829">
        <f t="shared" ca="1" si="3370"/>
        <v>0</v>
      </c>
      <c r="L30829">
        <f t="shared" ca="1" si="3371"/>
        <v>0</v>
      </c>
      <c r="M30829">
        <f t="shared" ca="1" si="3372"/>
        <v>0</v>
      </c>
      <c r="N30829" t="str">
        <f t="shared" ca="1" si="3373"/>
        <v>X</v>
      </c>
    </row>
    <row r="30830" spans="7:14" x14ac:dyDescent="0.3">
      <c r="G30830">
        <v>30829</v>
      </c>
      <c r="H30830">
        <f t="shared" ca="1" si="3367"/>
        <v>154</v>
      </c>
      <c r="I30830">
        <f t="shared" ca="1" si="3368"/>
        <v>6</v>
      </c>
      <c r="J30830">
        <f t="shared" ca="1" si="3369"/>
        <v>191</v>
      </c>
      <c r="K30830">
        <f t="shared" ca="1" si="3370"/>
        <v>0</v>
      </c>
      <c r="L30830">
        <f t="shared" ca="1" si="3371"/>
        <v>0</v>
      </c>
      <c r="M30830">
        <f t="shared" ca="1" si="3372"/>
        <v>0</v>
      </c>
      <c r="N30830" t="str">
        <f t="shared" ca="1" si="3373"/>
        <v>X</v>
      </c>
    </row>
    <row r="30831" spans="7:14" x14ac:dyDescent="0.3">
      <c r="G30831">
        <v>30830</v>
      </c>
      <c r="H30831">
        <f t="shared" ca="1" si="3367"/>
        <v>67</v>
      </c>
      <c r="I30831">
        <f t="shared" ca="1" si="3368"/>
        <v>7</v>
      </c>
      <c r="J30831">
        <f t="shared" ca="1" si="3369"/>
        <v>152</v>
      </c>
      <c r="K30831">
        <f t="shared" ca="1" si="3370"/>
        <v>0</v>
      </c>
      <c r="L30831">
        <f t="shared" ca="1" si="3371"/>
        <v>0</v>
      </c>
      <c r="M30831">
        <f t="shared" ca="1" si="3372"/>
        <v>0</v>
      </c>
      <c r="N30831" t="str">
        <f t="shared" ca="1" si="3373"/>
        <v>X</v>
      </c>
    </row>
    <row r="30832" spans="7:14" x14ac:dyDescent="0.3">
      <c r="G30832">
        <v>30831</v>
      </c>
      <c r="H30832">
        <f t="shared" ca="1" si="3367"/>
        <v>117</v>
      </c>
      <c r="I30832">
        <f t="shared" ca="1" si="3368"/>
        <v>20</v>
      </c>
      <c r="J30832">
        <f t="shared" ca="1" si="3369"/>
        <v>102</v>
      </c>
      <c r="K30832">
        <f t="shared" ca="1" si="3370"/>
        <v>0</v>
      </c>
      <c r="L30832">
        <f t="shared" ca="1" si="3371"/>
        <v>0</v>
      </c>
      <c r="M30832">
        <f t="shared" ca="1" si="3372"/>
        <v>0</v>
      </c>
      <c r="N30832" t="str">
        <f t="shared" ca="1" si="3373"/>
        <v>X</v>
      </c>
    </row>
    <row r="30833" spans="7:14" x14ac:dyDescent="0.3">
      <c r="G30833">
        <v>30832</v>
      </c>
      <c r="H30833">
        <f t="shared" ca="1" si="3367"/>
        <v>82</v>
      </c>
      <c r="I30833">
        <f t="shared" ca="1" si="3368"/>
        <v>13</v>
      </c>
      <c r="J30833">
        <f t="shared" ca="1" si="3369"/>
        <v>184</v>
      </c>
      <c r="K30833">
        <f t="shared" ca="1" si="3370"/>
        <v>0</v>
      </c>
      <c r="L30833">
        <f t="shared" ca="1" si="3371"/>
        <v>0</v>
      </c>
      <c r="M30833">
        <f t="shared" ca="1" si="3372"/>
        <v>0</v>
      </c>
      <c r="N30833" t="str">
        <f t="shared" ca="1" si="3373"/>
        <v>X</v>
      </c>
    </row>
    <row r="30834" spans="7:14" x14ac:dyDescent="0.3">
      <c r="G30834">
        <v>30833</v>
      </c>
      <c r="H30834">
        <f t="shared" ca="1" si="3367"/>
        <v>144</v>
      </c>
      <c r="I30834">
        <f t="shared" ca="1" si="3368"/>
        <v>14</v>
      </c>
      <c r="J30834">
        <f t="shared" ca="1" si="3369"/>
        <v>98</v>
      </c>
      <c r="K30834">
        <f t="shared" ca="1" si="3370"/>
        <v>0</v>
      </c>
      <c r="L30834">
        <f t="shared" ca="1" si="3371"/>
        <v>0</v>
      </c>
      <c r="M30834">
        <f t="shared" ca="1" si="3372"/>
        <v>0</v>
      </c>
      <c r="N30834" t="str">
        <f t="shared" ca="1" si="3373"/>
        <v>X</v>
      </c>
    </row>
    <row r="30835" spans="7:14" x14ac:dyDescent="0.3">
      <c r="G30835">
        <v>30834</v>
      </c>
      <c r="H30835">
        <f t="shared" ca="1" si="3367"/>
        <v>14</v>
      </c>
      <c r="I30835">
        <f t="shared" ca="1" si="3368"/>
        <v>17</v>
      </c>
      <c r="J30835">
        <f t="shared" ca="1" si="3369"/>
        <v>8</v>
      </c>
      <c r="K30835">
        <f t="shared" ca="1" si="3370"/>
        <v>0</v>
      </c>
      <c r="L30835">
        <f t="shared" ca="1" si="3371"/>
        <v>0</v>
      </c>
      <c r="M30835">
        <f t="shared" ca="1" si="3372"/>
        <v>0</v>
      </c>
      <c r="N30835" t="str">
        <f t="shared" ca="1" si="3373"/>
        <v>X</v>
      </c>
    </row>
    <row r="30836" spans="7:14" x14ac:dyDescent="0.3">
      <c r="G30836">
        <v>30835</v>
      </c>
      <c r="H30836">
        <f t="shared" ca="1" si="3367"/>
        <v>48</v>
      </c>
      <c r="I30836">
        <f t="shared" ca="1" si="3368"/>
        <v>2</v>
      </c>
      <c r="J30836">
        <f t="shared" ca="1" si="3369"/>
        <v>130</v>
      </c>
      <c r="K30836">
        <f t="shared" ca="1" si="3370"/>
        <v>0</v>
      </c>
      <c r="L30836">
        <f t="shared" ca="1" si="3371"/>
        <v>0</v>
      </c>
      <c r="M30836">
        <f t="shared" ca="1" si="3372"/>
        <v>1</v>
      </c>
      <c r="N30836" t="str">
        <f t="shared" ca="1" si="3373"/>
        <v>X</v>
      </c>
    </row>
    <row r="30837" spans="7:14" x14ac:dyDescent="0.3">
      <c r="G30837">
        <v>30836</v>
      </c>
      <c r="H30837">
        <f t="shared" ca="1" si="3367"/>
        <v>155</v>
      </c>
      <c r="I30837">
        <f t="shared" ca="1" si="3368"/>
        <v>2</v>
      </c>
      <c r="J30837">
        <f t="shared" ca="1" si="3369"/>
        <v>97</v>
      </c>
      <c r="K30837">
        <f t="shared" ca="1" si="3370"/>
        <v>0</v>
      </c>
      <c r="L30837">
        <f t="shared" ca="1" si="3371"/>
        <v>0</v>
      </c>
      <c r="M30837">
        <f t="shared" ca="1" si="3372"/>
        <v>0</v>
      </c>
      <c r="N30837" t="str">
        <f t="shared" ca="1" si="3373"/>
        <v>X</v>
      </c>
    </row>
    <row r="30838" spans="7:14" x14ac:dyDescent="0.3">
      <c r="G30838">
        <v>30837</v>
      </c>
      <c r="H30838">
        <f t="shared" ca="1" si="3367"/>
        <v>150</v>
      </c>
      <c r="I30838">
        <f t="shared" ca="1" si="3368"/>
        <v>12</v>
      </c>
      <c r="J30838">
        <f t="shared" ca="1" si="3369"/>
        <v>90</v>
      </c>
      <c r="K30838">
        <f t="shared" ca="1" si="3370"/>
        <v>0</v>
      </c>
      <c r="L30838">
        <f t="shared" ca="1" si="3371"/>
        <v>0</v>
      </c>
      <c r="M30838">
        <f t="shared" ca="1" si="3372"/>
        <v>0</v>
      </c>
      <c r="N30838" t="str">
        <f t="shared" ca="1" si="3373"/>
        <v>X</v>
      </c>
    </row>
    <row r="30839" spans="7:14" x14ac:dyDescent="0.3">
      <c r="G30839">
        <v>30838</v>
      </c>
      <c r="H30839">
        <f t="shared" ca="1" si="3367"/>
        <v>33</v>
      </c>
      <c r="I30839">
        <f t="shared" ca="1" si="3368"/>
        <v>18</v>
      </c>
      <c r="J30839">
        <f t="shared" ca="1" si="3369"/>
        <v>101</v>
      </c>
      <c r="K30839">
        <f t="shared" ca="1" si="3370"/>
        <v>0</v>
      </c>
      <c r="L30839">
        <f t="shared" ca="1" si="3371"/>
        <v>0</v>
      </c>
      <c r="M30839">
        <f t="shared" ca="1" si="3372"/>
        <v>0</v>
      </c>
      <c r="N30839" t="str">
        <f t="shared" ca="1" si="3373"/>
        <v>X</v>
      </c>
    </row>
    <row r="30840" spans="7:14" x14ac:dyDescent="0.3">
      <c r="G30840">
        <v>30839</v>
      </c>
      <c r="H30840">
        <f t="shared" ca="1" si="3367"/>
        <v>173</v>
      </c>
      <c r="I30840">
        <f t="shared" ca="1" si="3368"/>
        <v>10</v>
      </c>
      <c r="J30840">
        <f t="shared" ca="1" si="3369"/>
        <v>52</v>
      </c>
      <c r="K30840">
        <f t="shared" ca="1" si="3370"/>
        <v>0</v>
      </c>
      <c r="L30840">
        <f t="shared" ca="1" si="3371"/>
        <v>0</v>
      </c>
      <c r="M30840">
        <f t="shared" ca="1" si="3372"/>
        <v>0</v>
      </c>
      <c r="N30840" t="str">
        <f t="shared" ca="1" si="3373"/>
        <v>X</v>
      </c>
    </row>
    <row r="30841" spans="7:14" x14ac:dyDescent="0.3">
      <c r="G30841">
        <v>30840</v>
      </c>
      <c r="H30841">
        <f t="shared" ca="1" si="3367"/>
        <v>188</v>
      </c>
      <c r="I30841">
        <f t="shared" ca="1" si="3368"/>
        <v>13</v>
      </c>
      <c r="J30841">
        <f t="shared" ca="1" si="3369"/>
        <v>188</v>
      </c>
      <c r="K30841">
        <f t="shared" ca="1" si="3370"/>
        <v>0</v>
      </c>
      <c r="L30841">
        <f t="shared" ca="1" si="3371"/>
        <v>0</v>
      </c>
      <c r="M30841">
        <f t="shared" ca="1" si="3372"/>
        <v>0</v>
      </c>
      <c r="N30841" t="str">
        <f t="shared" ca="1" si="3373"/>
        <v>X</v>
      </c>
    </row>
    <row r="30842" spans="7:14" x14ac:dyDescent="0.3">
      <c r="G30842">
        <v>30841</v>
      </c>
      <c r="H30842">
        <f t="shared" ca="1" si="3367"/>
        <v>78</v>
      </c>
      <c r="I30842">
        <f t="shared" ca="1" si="3368"/>
        <v>2</v>
      </c>
      <c r="J30842">
        <f t="shared" ca="1" si="3369"/>
        <v>169</v>
      </c>
      <c r="K30842">
        <f t="shared" ca="1" si="3370"/>
        <v>0</v>
      </c>
      <c r="L30842">
        <f t="shared" ca="1" si="3371"/>
        <v>0</v>
      </c>
      <c r="M30842">
        <f t="shared" ca="1" si="3372"/>
        <v>0</v>
      </c>
      <c r="N30842" t="str">
        <f t="shared" ca="1" si="3373"/>
        <v>X</v>
      </c>
    </row>
    <row r="30843" spans="7:14" x14ac:dyDescent="0.3">
      <c r="G30843">
        <v>30842</v>
      </c>
      <c r="H30843">
        <f t="shared" ca="1" si="3367"/>
        <v>6</v>
      </c>
      <c r="I30843">
        <f t="shared" ca="1" si="3368"/>
        <v>18</v>
      </c>
      <c r="J30843">
        <f t="shared" ca="1" si="3369"/>
        <v>111</v>
      </c>
      <c r="K30843">
        <f t="shared" ca="1" si="3370"/>
        <v>0</v>
      </c>
      <c r="L30843">
        <f t="shared" ca="1" si="3371"/>
        <v>0</v>
      </c>
      <c r="M30843">
        <f t="shared" ca="1" si="3372"/>
        <v>0</v>
      </c>
      <c r="N30843" t="str">
        <f t="shared" ca="1" si="3373"/>
        <v>X</v>
      </c>
    </row>
    <row r="30844" spans="7:14" x14ac:dyDescent="0.3">
      <c r="G30844">
        <v>30843</v>
      </c>
      <c r="H30844">
        <f t="shared" ca="1" si="3367"/>
        <v>150</v>
      </c>
      <c r="I30844">
        <f t="shared" ca="1" si="3368"/>
        <v>17</v>
      </c>
      <c r="J30844">
        <f t="shared" ca="1" si="3369"/>
        <v>6</v>
      </c>
      <c r="K30844">
        <f t="shared" ca="1" si="3370"/>
        <v>0</v>
      </c>
      <c r="L30844">
        <f t="shared" ca="1" si="3371"/>
        <v>1</v>
      </c>
      <c r="M30844">
        <f t="shared" ca="1" si="3372"/>
        <v>0</v>
      </c>
      <c r="N30844" t="str">
        <f t="shared" ca="1" si="3373"/>
        <v>X</v>
      </c>
    </row>
    <row r="30845" spans="7:14" x14ac:dyDescent="0.3">
      <c r="G30845">
        <v>30844</v>
      </c>
      <c r="H30845">
        <f t="shared" ca="1" si="3367"/>
        <v>162</v>
      </c>
      <c r="I30845">
        <f t="shared" ca="1" si="3368"/>
        <v>14</v>
      </c>
      <c r="J30845">
        <f t="shared" ca="1" si="3369"/>
        <v>70</v>
      </c>
      <c r="K30845">
        <f t="shared" ca="1" si="3370"/>
        <v>0</v>
      </c>
      <c r="L30845">
        <f t="shared" ca="1" si="3371"/>
        <v>0</v>
      </c>
      <c r="M30845">
        <f t="shared" ca="1" si="3372"/>
        <v>0</v>
      </c>
      <c r="N30845" t="str">
        <f t="shared" ca="1" si="3373"/>
        <v>X</v>
      </c>
    </row>
    <row r="30846" spans="7:14" x14ac:dyDescent="0.3">
      <c r="G30846">
        <v>30845</v>
      </c>
      <c r="H30846">
        <f t="shared" ca="1" si="3367"/>
        <v>7</v>
      </c>
      <c r="I30846">
        <f t="shared" ca="1" si="3368"/>
        <v>5</v>
      </c>
      <c r="J30846">
        <f t="shared" ca="1" si="3369"/>
        <v>101</v>
      </c>
      <c r="K30846">
        <f t="shared" ca="1" si="3370"/>
        <v>1</v>
      </c>
      <c r="L30846">
        <f t="shared" ca="1" si="3371"/>
        <v>0</v>
      </c>
      <c r="M30846">
        <f t="shared" ca="1" si="3372"/>
        <v>1</v>
      </c>
      <c r="N30846" t="str">
        <f t="shared" ca="1" si="3373"/>
        <v>X</v>
      </c>
    </row>
    <row r="30847" spans="7:14" x14ac:dyDescent="0.3">
      <c r="G30847">
        <v>30846</v>
      </c>
      <c r="H30847">
        <f t="shared" ca="1" si="3367"/>
        <v>10</v>
      </c>
      <c r="I30847">
        <f t="shared" ca="1" si="3368"/>
        <v>11</v>
      </c>
      <c r="J30847">
        <f t="shared" ca="1" si="3369"/>
        <v>183</v>
      </c>
      <c r="K30847">
        <f t="shared" ca="1" si="3370"/>
        <v>1</v>
      </c>
      <c r="L30847">
        <f t="shared" ca="1" si="3371"/>
        <v>0</v>
      </c>
      <c r="M30847">
        <f t="shared" ca="1" si="3372"/>
        <v>0</v>
      </c>
      <c r="N30847" t="str">
        <f t="shared" ca="1" si="3373"/>
        <v>X</v>
      </c>
    </row>
    <row r="30848" spans="7:14" x14ac:dyDescent="0.3">
      <c r="G30848">
        <v>30847</v>
      </c>
      <c r="H30848">
        <f t="shared" ca="1" si="3367"/>
        <v>159</v>
      </c>
      <c r="I30848">
        <f t="shared" ca="1" si="3368"/>
        <v>3</v>
      </c>
      <c r="J30848">
        <f t="shared" ca="1" si="3369"/>
        <v>142</v>
      </c>
      <c r="K30848">
        <f t="shared" ca="1" si="3370"/>
        <v>0</v>
      </c>
      <c r="L30848">
        <f t="shared" ca="1" si="3371"/>
        <v>0</v>
      </c>
      <c r="M30848">
        <f t="shared" ca="1" si="3372"/>
        <v>0</v>
      </c>
      <c r="N30848" t="str">
        <f t="shared" ca="1" si="3373"/>
        <v>X</v>
      </c>
    </row>
    <row r="30849" spans="7:14" x14ac:dyDescent="0.3">
      <c r="G30849">
        <v>30848</v>
      </c>
      <c r="H30849">
        <f t="shared" ca="1" si="3367"/>
        <v>120</v>
      </c>
      <c r="I30849">
        <f t="shared" ca="1" si="3368"/>
        <v>15</v>
      </c>
      <c r="J30849">
        <f t="shared" ca="1" si="3369"/>
        <v>29</v>
      </c>
      <c r="K30849">
        <f t="shared" ca="1" si="3370"/>
        <v>0</v>
      </c>
      <c r="L30849">
        <f t="shared" ca="1" si="3371"/>
        <v>0</v>
      </c>
      <c r="M30849">
        <f t="shared" ca="1" si="3372"/>
        <v>0</v>
      </c>
      <c r="N30849" t="str">
        <f t="shared" ca="1" si="3373"/>
        <v>X</v>
      </c>
    </row>
    <row r="30850" spans="7:14" x14ac:dyDescent="0.3">
      <c r="G30850">
        <v>30849</v>
      </c>
      <c r="H30850">
        <f t="shared" ca="1" si="3367"/>
        <v>113</v>
      </c>
      <c r="I30850">
        <f t="shared" ca="1" si="3368"/>
        <v>8</v>
      </c>
      <c r="J30850">
        <f t="shared" ca="1" si="3369"/>
        <v>97</v>
      </c>
      <c r="K30850">
        <f t="shared" ca="1" si="3370"/>
        <v>0</v>
      </c>
      <c r="L30850">
        <f t="shared" ca="1" si="3371"/>
        <v>0</v>
      </c>
      <c r="M30850">
        <f t="shared" ca="1" si="3372"/>
        <v>0</v>
      </c>
      <c r="N30850" t="str">
        <f t="shared" ca="1" si="3373"/>
        <v>X</v>
      </c>
    </row>
    <row r="30851" spans="7:14" x14ac:dyDescent="0.3">
      <c r="G30851">
        <v>30850</v>
      </c>
      <c r="H30851">
        <f t="shared" ref="H30851:H30914" ca="1" si="3374">RANDBETWEEN(0,200)</f>
        <v>185</v>
      </c>
      <c r="I30851">
        <f t="shared" ref="I30851:I30914" ca="1" si="3375">RANDBETWEEN(0,20)</f>
        <v>2</v>
      </c>
      <c r="J30851">
        <f t="shared" ref="J30851:J30914" ca="1" si="3376">RANDBETWEEN(0,200)</f>
        <v>150</v>
      </c>
      <c r="K30851">
        <f t="shared" ref="K30851:K30914" ca="1" si="3377">IF(2*H30851+5*I30851&lt;=100,1,0)</f>
        <v>0</v>
      </c>
      <c r="L30851">
        <f t="shared" ref="L30851:L30914" ca="1" si="3378">IF(I30851-J30851&gt;=10,1,0)</f>
        <v>0</v>
      </c>
      <c r="M30851">
        <f t="shared" ref="M30851:M30914" ca="1" si="3379">IF(H30851+I30851^2+J30851&lt;=200,1,0)</f>
        <v>0</v>
      </c>
      <c r="N30851" t="str">
        <f t="shared" ref="N30851:N30914" ca="1" si="3380">IF(K30851*L30851*M30851=1,2*H30851^3+4*I30851+J30851,"X")</f>
        <v>X</v>
      </c>
    </row>
    <row r="30852" spans="7:14" x14ac:dyDescent="0.3">
      <c r="G30852">
        <v>30851</v>
      </c>
      <c r="H30852">
        <f t="shared" ca="1" si="3374"/>
        <v>29</v>
      </c>
      <c r="I30852">
        <f t="shared" ca="1" si="3375"/>
        <v>18</v>
      </c>
      <c r="J30852">
        <f t="shared" ca="1" si="3376"/>
        <v>93</v>
      </c>
      <c r="K30852">
        <f t="shared" ca="1" si="3377"/>
        <v>0</v>
      </c>
      <c r="L30852">
        <f t="shared" ca="1" si="3378"/>
        <v>0</v>
      </c>
      <c r="M30852">
        <f t="shared" ca="1" si="3379"/>
        <v>0</v>
      </c>
      <c r="N30852" t="str">
        <f t="shared" ca="1" si="3380"/>
        <v>X</v>
      </c>
    </row>
    <row r="30853" spans="7:14" x14ac:dyDescent="0.3">
      <c r="G30853">
        <v>30852</v>
      </c>
      <c r="H30853">
        <f t="shared" ca="1" si="3374"/>
        <v>133</v>
      </c>
      <c r="I30853">
        <f t="shared" ca="1" si="3375"/>
        <v>12</v>
      </c>
      <c r="J30853">
        <f t="shared" ca="1" si="3376"/>
        <v>128</v>
      </c>
      <c r="K30853">
        <f t="shared" ca="1" si="3377"/>
        <v>0</v>
      </c>
      <c r="L30853">
        <f t="shared" ca="1" si="3378"/>
        <v>0</v>
      </c>
      <c r="M30853">
        <f t="shared" ca="1" si="3379"/>
        <v>0</v>
      </c>
      <c r="N30853" t="str">
        <f t="shared" ca="1" si="3380"/>
        <v>X</v>
      </c>
    </row>
    <row r="30854" spans="7:14" x14ac:dyDescent="0.3">
      <c r="G30854">
        <v>30853</v>
      </c>
      <c r="H30854">
        <f t="shared" ca="1" si="3374"/>
        <v>5</v>
      </c>
      <c r="I30854">
        <f t="shared" ca="1" si="3375"/>
        <v>17</v>
      </c>
      <c r="J30854">
        <f t="shared" ca="1" si="3376"/>
        <v>142</v>
      </c>
      <c r="K30854">
        <f t="shared" ca="1" si="3377"/>
        <v>1</v>
      </c>
      <c r="L30854">
        <f t="shared" ca="1" si="3378"/>
        <v>0</v>
      </c>
      <c r="M30854">
        <f t="shared" ca="1" si="3379"/>
        <v>0</v>
      </c>
      <c r="N30854" t="str">
        <f t="shared" ca="1" si="3380"/>
        <v>X</v>
      </c>
    </row>
    <row r="30855" spans="7:14" x14ac:dyDescent="0.3">
      <c r="G30855">
        <v>30854</v>
      </c>
      <c r="H30855">
        <f t="shared" ca="1" si="3374"/>
        <v>186</v>
      </c>
      <c r="I30855">
        <f t="shared" ca="1" si="3375"/>
        <v>15</v>
      </c>
      <c r="J30855">
        <f t="shared" ca="1" si="3376"/>
        <v>199</v>
      </c>
      <c r="K30855">
        <f t="shared" ca="1" si="3377"/>
        <v>0</v>
      </c>
      <c r="L30855">
        <f t="shared" ca="1" si="3378"/>
        <v>0</v>
      </c>
      <c r="M30855">
        <f t="shared" ca="1" si="3379"/>
        <v>0</v>
      </c>
      <c r="N30855" t="str">
        <f t="shared" ca="1" si="3380"/>
        <v>X</v>
      </c>
    </row>
    <row r="30856" spans="7:14" x14ac:dyDescent="0.3">
      <c r="G30856">
        <v>30855</v>
      </c>
      <c r="H30856">
        <f t="shared" ca="1" si="3374"/>
        <v>171</v>
      </c>
      <c r="I30856">
        <f t="shared" ca="1" si="3375"/>
        <v>1</v>
      </c>
      <c r="J30856">
        <f t="shared" ca="1" si="3376"/>
        <v>192</v>
      </c>
      <c r="K30856">
        <f t="shared" ca="1" si="3377"/>
        <v>0</v>
      </c>
      <c r="L30856">
        <f t="shared" ca="1" si="3378"/>
        <v>0</v>
      </c>
      <c r="M30856">
        <f t="shared" ca="1" si="3379"/>
        <v>0</v>
      </c>
      <c r="N30856" t="str">
        <f t="shared" ca="1" si="3380"/>
        <v>X</v>
      </c>
    </row>
    <row r="30857" spans="7:14" x14ac:dyDescent="0.3">
      <c r="G30857">
        <v>30856</v>
      </c>
      <c r="H30857">
        <f t="shared" ca="1" si="3374"/>
        <v>24</v>
      </c>
      <c r="I30857">
        <f t="shared" ca="1" si="3375"/>
        <v>12</v>
      </c>
      <c r="J30857">
        <f t="shared" ca="1" si="3376"/>
        <v>97</v>
      </c>
      <c r="K30857">
        <f t="shared" ca="1" si="3377"/>
        <v>0</v>
      </c>
      <c r="L30857">
        <f t="shared" ca="1" si="3378"/>
        <v>0</v>
      </c>
      <c r="M30857">
        <f t="shared" ca="1" si="3379"/>
        <v>0</v>
      </c>
      <c r="N30857" t="str">
        <f t="shared" ca="1" si="3380"/>
        <v>X</v>
      </c>
    </row>
    <row r="30858" spans="7:14" x14ac:dyDescent="0.3">
      <c r="G30858">
        <v>30857</v>
      </c>
      <c r="H30858">
        <f t="shared" ca="1" si="3374"/>
        <v>59</v>
      </c>
      <c r="I30858">
        <f t="shared" ca="1" si="3375"/>
        <v>13</v>
      </c>
      <c r="J30858">
        <f t="shared" ca="1" si="3376"/>
        <v>23</v>
      </c>
      <c r="K30858">
        <f t="shared" ca="1" si="3377"/>
        <v>0</v>
      </c>
      <c r="L30858">
        <f t="shared" ca="1" si="3378"/>
        <v>0</v>
      </c>
      <c r="M30858">
        <f t="shared" ca="1" si="3379"/>
        <v>0</v>
      </c>
      <c r="N30858" t="str">
        <f t="shared" ca="1" si="3380"/>
        <v>X</v>
      </c>
    </row>
    <row r="30859" spans="7:14" x14ac:dyDescent="0.3">
      <c r="G30859">
        <v>30858</v>
      </c>
      <c r="H30859">
        <f t="shared" ca="1" si="3374"/>
        <v>8</v>
      </c>
      <c r="I30859">
        <f t="shared" ca="1" si="3375"/>
        <v>16</v>
      </c>
      <c r="J30859">
        <f t="shared" ca="1" si="3376"/>
        <v>49</v>
      </c>
      <c r="K30859">
        <f t="shared" ca="1" si="3377"/>
        <v>1</v>
      </c>
      <c r="L30859">
        <f t="shared" ca="1" si="3378"/>
        <v>0</v>
      </c>
      <c r="M30859">
        <f t="shared" ca="1" si="3379"/>
        <v>0</v>
      </c>
      <c r="N30859" t="str">
        <f t="shared" ca="1" si="3380"/>
        <v>X</v>
      </c>
    </row>
    <row r="30860" spans="7:14" x14ac:dyDescent="0.3">
      <c r="G30860">
        <v>30859</v>
      </c>
      <c r="H30860">
        <f t="shared" ca="1" si="3374"/>
        <v>184</v>
      </c>
      <c r="I30860">
        <f t="shared" ca="1" si="3375"/>
        <v>1</v>
      </c>
      <c r="J30860">
        <f t="shared" ca="1" si="3376"/>
        <v>112</v>
      </c>
      <c r="K30860">
        <f t="shared" ca="1" si="3377"/>
        <v>0</v>
      </c>
      <c r="L30860">
        <f t="shared" ca="1" si="3378"/>
        <v>0</v>
      </c>
      <c r="M30860">
        <f t="shared" ca="1" si="3379"/>
        <v>0</v>
      </c>
      <c r="N30860" t="str">
        <f t="shared" ca="1" si="3380"/>
        <v>X</v>
      </c>
    </row>
    <row r="30861" spans="7:14" x14ac:dyDescent="0.3">
      <c r="G30861">
        <v>30860</v>
      </c>
      <c r="H30861">
        <f t="shared" ca="1" si="3374"/>
        <v>160</v>
      </c>
      <c r="I30861">
        <f t="shared" ca="1" si="3375"/>
        <v>10</v>
      </c>
      <c r="J30861">
        <f t="shared" ca="1" si="3376"/>
        <v>136</v>
      </c>
      <c r="K30861">
        <f t="shared" ca="1" si="3377"/>
        <v>0</v>
      </c>
      <c r="L30861">
        <f t="shared" ca="1" si="3378"/>
        <v>0</v>
      </c>
      <c r="M30861">
        <f t="shared" ca="1" si="3379"/>
        <v>0</v>
      </c>
      <c r="N30861" t="str">
        <f t="shared" ca="1" si="3380"/>
        <v>X</v>
      </c>
    </row>
    <row r="30862" spans="7:14" x14ac:dyDescent="0.3">
      <c r="G30862">
        <v>30861</v>
      </c>
      <c r="H30862">
        <f t="shared" ca="1" si="3374"/>
        <v>24</v>
      </c>
      <c r="I30862">
        <f t="shared" ca="1" si="3375"/>
        <v>18</v>
      </c>
      <c r="J30862">
        <f t="shared" ca="1" si="3376"/>
        <v>112</v>
      </c>
      <c r="K30862">
        <f t="shared" ca="1" si="3377"/>
        <v>0</v>
      </c>
      <c r="L30862">
        <f t="shared" ca="1" si="3378"/>
        <v>0</v>
      </c>
      <c r="M30862">
        <f t="shared" ca="1" si="3379"/>
        <v>0</v>
      </c>
      <c r="N30862" t="str">
        <f t="shared" ca="1" si="3380"/>
        <v>X</v>
      </c>
    </row>
    <row r="30863" spans="7:14" x14ac:dyDescent="0.3">
      <c r="G30863">
        <v>30862</v>
      </c>
      <c r="H30863">
        <f t="shared" ca="1" si="3374"/>
        <v>18</v>
      </c>
      <c r="I30863">
        <f t="shared" ca="1" si="3375"/>
        <v>10</v>
      </c>
      <c r="J30863">
        <f t="shared" ca="1" si="3376"/>
        <v>130</v>
      </c>
      <c r="K30863">
        <f t="shared" ca="1" si="3377"/>
        <v>1</v>
      </c>
      <c r="L30863">
        <f t="shared" ca="1" si="3378"/>
        <v>0</v>
      </c>
      <c r="M30863">
        <f t="shared" ca="1" si="3379"/>
        <v>0</v>
      </c>
      <c r="N30863" t="str">
        <f t="shared" ca="1" si="3380"/>
        <v>X</v>
      </c>
    </row>
    <row r="30864" spans="7:14" x14ac:dyDescent="0.3">
      <c r="G30864">
        <v>30863</v>
      </c>
      <c r="H30864">
        <f t="shared" ca="1" si="3374"/>
        <v>127</v>
      </c>
      <c r="I30864">
        <f t="shared" ca="1" si="3375"/>
        <v>6</v>
      </c>
      <c r="J30864">
        <f t="shared" ca="1" si="3376"/>
        <v>101</v>
      </c>
      <c r="K30864">
        <f t="shared" ca="1" si="3377"/>
        <v>0</v>
      </c>
      <c r="L30864">
        <f t="shared" ca="1" si="3378"/>
        <v>0</v>
      </c>
      <c r="M30864">
        <f t="shared" ca="1" si="3379"/>
        <v>0</v>
      </c>
      <c r="N30864" t="str">
        <f t="shared" ca="1" si="3380"/>
        <v>X</v>
      </c>
    </row>
    <row r="30865" spans="7:14" x14ac:dyDescent="0.3">
      <c r="G30865">
        <v>30864</v>
      </c>
      <c r="H30865">
        <f t="shared" ca="1" si="3374"/>
        <v>84</v>
      </c>
      <c r="I30865">
        <f t="shared" ca="1" si="3375"/>
        <v>8</v>
      </c>
      <c r="J30865">
        <f t="shared" ca="1" si="3376"/>
        <v>23</v>
      </c>
      <c r="K30865">
        <f t="shared" ca="1" si="3377"/>
        <v>0</v>
      </c>
      <c r="L30865">
        <f t="shared" ca="1" si="3378"/>
        <v>0</v>
      </c>
      <c r="M30865">
        <f t="shared" ca="1" si="3379"/>
        <v>1</v>
      </c>
      <c r="N30865" t="str">
        <f t="shared" ca="1" si="3380"/>
        <v>X</v>
      </c>
    </row>
    <row r="30866" spans="7:14" x14ac:dyDescent="0.3">
      <c r="G30866">
        <v>30865</v>
      </c>
      <c r="H30866">
        <f t="shared" ca="1" si="3374"/>
        <v>7</v>
      </c>
      <c r="I30866">
        <f t="shared" ca="1" si="3375"/>
        <v>11</v>
      </c>
      <c r="J30866">
        <f t="shared" ca="1" si="3376"/>
        <v>10</v>
      </c>
      <c r="K30866">
        <f t="shared" ca="1" si="3377"/>
        <v>1</v>
      </c>
      <c r="L30866">
        <f t="shared" ca="1" si="3378"/>
        <v>0</v>
      </c>
      <c r="M30866">
        <f t="shared" ca="1" si="3379"/>
        <v>1</v>
      </c>
      <c r="N30866" t="str">
        <f t="shared" ca="1" si="3380"/>
        <v>X</v>
      </c>
    </row>
    <row r="30867" spans="7:14" x14ac:dyDescent="0.3">
      <c r="G30867">
        <v>30866</v>
      </c>
      <c r="H30867">
        <f t="shared" ca="1" si="3374"/>
        <v>146</v>
      </c>
      <c r="I30867">
        <f t="shared" ca="1" si="3375"/>
        <v>0</v>
      </c>
      <c r="J30867">
        <f t="shared" ca="1" si="3376"/>
        <v>198</v>
      </c>
      <c r="K30867">
        <f t="shared" ca="1" si="3377"/>
        <v>0</v>
      </c>
      <c r="L30867">
        <f t="shared" ca="1" si="3378"/>
        <v>0</v>
      </c>
      <c r="M30867">
        <f t="shared" ca="1" si="3379"/>
        <v>0</v>
      </c>
      <c r="N30867" t="str">
        <f t="shared" ca="1" si="3380"/>
        <v>X</v>
      </c>
    </row>
    <row r="30868" spans="7:14" x14ac:dyDescent="0.3">
      <c r="G30868">
        <v>30867</v>
      </c>
      <c r="H30868">
        <f t="shared" ca="1" si="3374"/>
        <v>116</v>
      </c>
      <c r="I30868">
        <f t="shared" ca="1" si="3375"/>
        <v>4</v>
      </c>
      <c r="J30868">
        <f t="shared" ca="1" si="3376"/>
        <v>184</v>
      </c>
      <c r="K30868">
        <f t="shared" ca="1" si="3377"/>
        <v>0</v>
      </c>
      <c r="L30868">
        <f t="shared" ca="1" si="3378"/>
        <v>0</v>
      </c>
      <c r="M30868">
        <f t="shared" ca="1" si="3379"/>
        <v>0</v>
      </c>
      <c r="N30868" t="str">
        <f t="shared" ca="1" si="3380"/>
        <v>X</v>
      </c>
    </row>
    <row r="30869" spans="7:14" x14ac:dyDescent="0.3">
      <c r="G30869">
        <v>30868</v>
      </c>
      <c r="H30869">
        <f t="shared" ca="1" si="3374"/>
        <v>168</v>
      </c>
      <c r="I30869">
        <f t="shared" ca="1" si="3375"/>
        <v>13</v>
      </c>
      <c r="J30869">
        <f t="shared" ca="1" si="3376"/>
        <v>33</v>
      </c>
      <c r="K30869">
        <f t="shared" ca="1" si="3377"/>
        <v>0</v>
      </c>
      <c r="L30869">
        <f t="shared" ca="1" si="3378"/>
        <v>0</v>
      </c>
      <c r="M30869">
        <f t="shared" ca="1" si="3379"/>
        <v>0</v>
      </c>
      <c r="N30869" t="str">
        <f t="shared" ca="1" si="3380"/>
        <v>X</v>
      </c>
    </row>
    <row r="30870" spans="7:14" x14ac:dyDescent="0.3">
      <c r="G30870">
        <v>30869</v>
      </c>
      <c r="H30870">
        <f t="shared" ca="1" si="3374"/>
        <v>196</v>
      </c>
      <c r="I30870">
        <f t="shared" ca="1" si="3375"/>
        <v>3</v>
      </c>
      <c r="J30870">
        <f t="shared" ca="1" si="3376"/>
        <v>169</v>
      </c>
      <c r="K30870">
        <f t="shared" ca="1" si="3377"/>
        <v>0</v>
      </c>
      <c r="L30870">
        <f t="shared" ca="1" si="3378"/>
        <v>0</v>
      </c>
      <c r="M30870">
        <f t="shared" ca="1" si="3379"/>
        <v>0</v>
      </c>
      <c r="N30870" t="str">
        <f t="shared" ca="1" si="3380"/>
        <v>X</v>
      </c>
    </row>
    <row r="30871" spans="7:14" x14ac:dyDescent="0.3">
      <c r="G30871">
        <v>30870</v>
      </c>
      <c r="H30871">
        <f t="shared" ca="1" si="3374"/>
        <v>42</v>
      </c>
      <c r="I30871">
        <f t="shared" ca="1" si="3375"/>
        <v>12</v>
      </c>
      <c r="J30871">
        <f t="shared" ca="1" si="3376"/>
        <v>196</v>
      </c>
      <c r="K30871">
        <f t="shared" ca="1" si="3377"/>
        <v>0</v>
      </c>
      <c r="L30871">
        <f t="shared" ca="1" si="3378"/>
        <v>0</v>
      </c>
      <c r="M30871">
        <f t="shared" ca="1" si="3379"/>
        <v>0</v>
      </c>
      <c r="N30871" t="str">
        <f t="shared" ca="1" si="3380"/>
        <v>X</v>
      </c>
    </row>
    <row r="30872" spans="7:14" x14ac:dyDescent="0.3">
      <c r="G30872">
        <v>30871</v>
      </c>
      <c r="H30872">
        <f t="shared" ca="1" si="3374"/>
        <v>58</v>
      </c>
      <c r="I30872">
        <f t="shared" ca="1" si="3375"/>
        <v>8</v>
      </c>
      <c r="J30872">
        <f t="shared" ca="1" si="3376"/>
        <v>87</v>
      </c>
      <c r="K30872">
        <f t="shared" ca="1" si="3377"/>
        <v>0</v>
      </c>
      <c r="L30872">
        <f t="shared" ca="1" si="3378"/>
        <v>0</v>
      </c>
      <c r="M30872">
        <f t="shared" ca="1" si="3379"/>
        <v>0</v>
      </c>
      <c r="N30872" t="str">
        <f t="shared" ca="1" si="3380"/>
        <v>X</v>
      </c>
    </row>
    <row r="30873" spans="7:14" x14ac:dyDescent="0.3">
      <c r="G30873">
        <v>30872</v>
      </c>
      <c r="H30873">
        <f t="shared" ca="1" si="3374"/>
        <v>123</v>
      </c>
      <c r="I30873">
        <f t="shared" ca="1" si="3375"/>
        <v>10</v>
      </c>
      <c r="J30873">
        <f t="shared" ca="1" si="3376"/>
        <v>7</v>
      </c>
      <c r="K30873">
        <f t="shared" ca="1" si="3377"/>
        <v>0</v>
      </c>
      <c r="L30873">
        <f t="shared" ca="1" si="3378"/>
        <v>0</v>
      </c>
      <c r="M30873">
        <f t="shared" ca="1" si="3379"/>
        <v>0</v>
      </c>
      <c r="N30873" t="str">
        <f t="shared" ca="1" si="3380"/>
        <v>X</v>
      </c>
    </row>
    <row r="30874" spans="7:14" x14ac:dyDescent="0.3">
      <c r="G30874">
        <v>30873</v>
      </c>
      <c r="H30874">
        <f t="shared" ca="1" si="3374"/>
        <v>196</v>
      </c>
      <c r="I30874">
        <f t="shared" ca="1" si="3375"/>
        <v>5</v>
      </c>
      <c r="J30874">
        <f t="shared" ca="1" si="3376"/>
        <v>69</v>
      </c>
      <c r="K30874">
        <f t="shared" ca="1" si="3377"/>
        <v>0</v>
      </c>
      <c r="L30874">
        <f t="shared" ca="1" si="3378"/>
        <v>0</v>
      </c>
      <c r="M30874">
        <f t="shared" ca="1" si="3379"/>
        <v>0</v>
      </c>
      <c r="N30874" t="str">
        <f t="shared" ca="1" si="3380"/>
        <v>X</v>
      </c>
    </row>
    <row r="30875" spans="7:14" x14ac:dyDescent="0.3">
      <c r="G30875">
        <v>30874</v>
      </c>
      <c r="H30875">
        <f t="shared" ca="1" si="3374"/>
        <v>129</v>
      </c>
      <c r="I30875">
        <f t="shared" ca="1" si="3375"/>
        <v>19</v>
      </c>
      <c r="J30875">
        <f t="shared" ca="1" si="3376"/>
        <v>87</v>
      </c>
      <c r="K30875">
        <f t="shared" ca="1" si="3377"/>
        <v>0</v>
      </c>
      <c r="L30875">
        <f t="shared" ca="1" si="3378"/>
        <v>0</v>
      </c>
      <c r="M30875">
        <f t="shared" ca="1" si="3379"/>
        <v>0</v>
      </c>
      <c r="N30875" t="str">
        <f t="shared" ca="1" si="3380"/>
        <v>X</v>
      </c>
    </row>
    <row r="30876" spans="7:14" x14ac:dyDescent="0.3">
      <c r="G30876">
        <v>30875</v>
      </c>
      <c r="H30876">
        <f t="shared" ca="1" si="3374"/>
        <v>35</v>
      </c>
      <c r="I30876">
        <f t="shared" ca="1" si="3375"/>
        <v>0</v>
      </c>
      <c r="J30876">
        <f t="shared" ca="1" si="3376"/>
        <v>7</v>
      </c>
      <c r="K30876">
        <f t="shared" ca="1" si="3377"/>
        <v>1</v>
      </c>
      <c r="L30876">
        <f t="shared" ca="1" si="3378"/>
        <v>0</v>
      </c>
      <c r="M30876">
        <f t="shared" ca="1" si="3379"/>
        <v>1</v>
      </c>
      <c r="N30876" t="str">
        <f t="shared" ca="1" si="3380"/>
        <v>X</v>
      </c>
    </row>
    <row r="30877" spans="7:14" x14ac:dyDescent="0.3">
      <c r="G30877">
        <v>30876</v>
      </c>
      <c r="H30877">
        <f t="shared" ca="1" si="3374"/>
        <v>160</v>
      </c>
      <c r="I30877">
        <f t="shared" ca="1" si="3375"/>
        <v>20</v>
      </c>
      <c r="J30877">
        <f t="shared" ca="1" si="3376"/>
        <v>99</v>
      </c>
      <c r="K30877">
        <f t="shared" ca="1" si="3377"/>
        <v>0</v>
      </c>
      <c r="L30877">
        <f t="shared" ca="1" si="3378"/>
        <v>0</v>
      </c>
      <c r="M30877">
        <f t="shared" ca="1" si="3379"/>
        <v>0</v>
      </c>
      <c r="N30877" t="str">
        <f t="shared" ca="1" si="3380"/>
        <v>X</v>
      </c>
    </row>
    <row r="30878" spans="7:14" x14ac:dyDescent="0.3">
      <c r="G30878">
        <v>30877</v>
      </c>
      <c r="H30878">
        <f t="shared" ca="1" si="3374"/>
        <v>120</v>
      </c>
      <c r="I30878">
        <f t="shared" ca="1" si="3375"/>
        <v>16</v>
      </c>
      <c r="J30878">
        <f t="shared" ca="1" si="3376"/>
        <v>177</v>
      </c>
      <c r="K30878">
        <f t="shared" ca="1" si="3377"/>
        <v>0</v>
      </c>
      <c r="L30878">
        <f t="shared" ca="1" si="3378"/>
        <v>0</v>
      </c>
      <c r="M30878">
        <f t="shared" ca="1" si="3379"/>
        <v>0</v>
      </c>
      <c r="N30878" t="str">
        <f t="shared" ca="1" si="3380"/>
        <v>X</v>
      </c>
    </row>
    <row r="30879" spans="7:14" x14ac:dyDescent="0.3">
      <c r="G30879">
        <v>30878</v>
      </c>
      <c r="H30879">
        <f t="shared" ca="1" si="3374"/>
        <v>168</v>
      </c>
      <c r="I30879">
        <f t="shared" ca="1" si="3375"/>
        <v>18</v>
      </c>
      <c r="J30879">
        <f t="shared" ca="1" si="3376"/>
        <v>22</v>
      </c>
      <c r="K30879">
        <f t="shared" ca="1" si="3377"/>
        <v>0</v>
      </c>
      <c r="L30879">
        <f t="shared" ca="1" si="3378"/>
        <v>0</v>
      </c>
      <c r="M30879">
        <f t="shared" ca="1" si="3379"/>
        <v>0</v>
      </c>
      <c r="N30879" t="str">
        <f t="shared" ca="1" si="3380"/>
        <v>X</v>
      </c>
    </row>
    <row r="30880" spans="7:14" x14ac:dyDescent="0.3">
      <c r="G30880">
        <v>30879</v>
      </c>
      <c r="H30880">
        <f t="shared" ca="1" si="3374"/>
        <v>0</v>
      </c>
      <c r="I30880">
        <f t="shared" ca="1" si="3375"/>
        <v>4</v>
      </c>
      <c r="J30880">
        <f t="shared" ca="1" si="3376"/>
        <v>46</v>
      </c>
      <c r="K30880">
        <f t="shared" ca="1" si="3377"/>
        <v>1</v>
      </c>
      <c r="L30880">
        <f t="shared" ca="1" si="3378"/>
        <v>0</v>
      </c>
      <c r="M30880">
        <f t="shared" ca="1" si="3379"/>
        <v>1</v>
      </c>
      <c r="N30880" t="str">
        <f t="shared" ca="1" si="3380"/>
        <v>X</v>
      </c>
    </row>
    <row r="30881" spans="7:14" x14ac:dyDescent="0.3">
      <c r="G30881">
        <v>30880</v>
      </c>
      <c r="H30881">
        <f t="shared" ca="1" si="3374"/>
        <v>70</v>
      </c>
      <c r="I30881">
        <f t="shared" ca="1" si="3375"/>
        <v>14</v>
      </c>
      <c r="J30881">
        <f t="shared" ca="1" si="3376"/>
        <v>31</v>
      </c>
      <c r="K30881">
        <f t="shared" ca="1" si="3377"/>
        <v>0</v>
      </c>
      <c r="L30881">
        <f t="shared" ca="1" si="3378"/>
        <v>0</v>
      </c>
      <c r="M30881">
        <f t="shared" ca="1" si="3379"/>
        <v>0</v>
      </c>
      <c r="N30881" t="str">
        <f t="shared" ca="1" si="3380"/>
        <v>X</v>
      </c>
    </row>
    <row r="30882" spans="7:14" x14ac:dyDescent="0.3">
      <c r="G30882">
        <v>30881</v>
      </c>
      <c r="H30882">
        <f t="shared" ca="1" si="3374"/>
        <v>96</v>
      </c>
      <c r="I30882">
        <f t="shared" ca="1" si="3375"/>
        <v>10</v>
      </c>
      <c r="J30882">
        <f t="shared" ca="1" si="3376"/>
        <v>56</v>
      </c>
      <c r="K30882">
        <f t="shared" ca="1" si="3377"/>
        <v>0</v>
      </c>
      <c r="L30882">
        <f t="shared" ca="1" si="3378"/>
        <v>0</v>
      </c>
      <c r="M30882">
        <f t="shared" ca="1" si="3379"/>
        <v>0</v>
      </c>
      <c r="N30882" t="str">
        <f t="shared" ca="1" si="3380"/>
        <v>X</v>
      </c>
    </row>
    <row r="30883" spans="7:14" x14ac:dyDescent="0.3">
      <c r="G30883">
        <v>30882</v>
      </c>
      <c r="H30883">
        <f t="shared" ca="1" si="3374"/>
        <v>141</v>
      </c>
      <c r="I30883">
        <f t="shared" ca="1" si="3375"/>
        <v>14</v>
      </c>
      <c r="J30883">
        <f t="shared" ca="1" si="3376"/>
        <v>113</v>
      </c>
      <c r="K30883">
        <f t="shared" ca="1" si="3377"/>
        <v>0</v>
      </c>
      <c r="L30883">
        <f t="shared" ca="1" si="3378"/>
        <v>0</v>
      </c>
      <c r="M30883">
        <f t="shared" ca="1" si="3379"/>
        <v>0</v>
      </c>
      <c r="N30883" t="str">
        <f t="shared" ca="1" si="3380"/>
        <v>X</v>
      </c>
    </row>
    <row r="30884" spans="7:14" x14ac:dyDescent="0.3">
      <c r="G30884">
        <v>30883</v>
      </c>
      <c r="H30884">
        <f t="shared" ca="1" si="3374"/>
        <v>100</v>
      </c>
      <c r="I30884">
        <f t="shared" ca="1" si="3375"/>
        <v>15</v>
      </c>
      <c r="J30884">
        <f t="shared" ca="1" si="3376"/>
        <v>159</v>
      </c>
      <c r="K30884">
        <f t="shared" ca="1" si="3377"/>
        <v>0</v>
      </c>
      <c r="L30884">
        <f t="shared" ca="1" si="3378"/>
        <v>0</v>
      </c>
      <c r="M30884">
        <f t="shared" ca="1" si="3379"/>
        <v>0</v>
      </c>
      <c r="N30884" t="str">
        <f t="shared" ca="1" si="3380"/>
        <v>X</v>
      </c>
    </row>
    <row r="30885" spans="7:14" x14ac:dyDescent="0.3">
      <c r="G30885">
        <v>30884</v>
      </c>
      <c r="H30885">
        <f t="shared" ca="1" si="3374"/>
        <v>71</v>
      </c>
      <c r="I30885">
        <f t="shared" ca="1" si="3375"/>
        <v>8</v>
      </c>
      <c r="J30885">
        <f t="shared" ca="1" si="3376"/>
        <v>75</v>
      </c>
      <c r="K30885">
        <f t="shared" ca="1" si="3377"/>
        <v>0</v>
      </c>
      <c r="L30885">
        <f t="shared" ca="1" si="3378"/>
        <v>0</v>
      </c>
      <c r="M30885">
        <f t="shared" ca="1" si="3379"/>
        <v>0</v>
      </c>
      <c r="N30885" t="str">
        <f t="shared" ca="1" si="3380"/>
        <v>X</v>
      </c>
    </row>
    <row r="30886" spans="7:14" x14ac:dyDescent="0.3">
      <c r="G30886">
        <v>30885</v>
      </c>
      <c r="H30886">
        <f t="shared" ca="1" si="3374"/>
        <v>55</v>
      </c>
      <c r="I30886">
        <f t="shared" ca="1" si="3375"/>
        <v>18</v>
      </c>
      <c r="J30886">
        <f t="shared" ca="1" si="3376"/>
        <v>101</v>
      </c>
      <c r="K30886">
        <f t="shared" ca="1" si="3377"/>
        <v>0</v>
      </c>
      <c r="L30886">
        <f t="shared" ca="1" si="3378"/>
        <v>0</v>
      </c>
      <c r="M30886">
        <f t="shared" ca="1" si="3379"/>
        <v>0</v>
      </c>
      <c r="N30886" t="str">
        <f t="shared" ca="1" si="3380"/>
        <v>X</v>
      </c>
    </row>
    <row r="30887" spans="7:14" x14ac:dyDescent="0.3">
      <c r="G30887">
        <v>30886</v>
      </c>
      <c r="H30887">
        <f t="shared" ca="1" si="3374"/>
        <v>182</v>
      </c>
      <c r="I30887">
        <f t="shared" ca="1" si="3375"/>
        <v>18</v>
      </c>
      <c r="J30887">
        <f t="shared" ca="1" si="3376"/>
        <v>177</v>
      </c>
      <c r="K30887">
        <f t="shared" ca="1" si="3377"/>
        <v>0</v>
      </c>
      <c r="L30887">
        <f t="shared" ca="1" si="3378"/>
        <v>0</v>
      </c>
      <c r="M30887">
        <f t="shared" ca="1" si="3379"/>
        <v>0</v>
      </c>
      <c r="N30887" t="str">
        <f t="shared" ca="1" si="3380"/>
        <v>X</v>
      </c>
    </row>
    <row r="30888" spans="7:14" x14ac:dyDescent="0.3">
      <c r="G30888">
        <v>30887</v>
      </c>
      <c r="H30888">
        <f t="shared" ca="1" si="3374"/>
        <v>17</v>
      </c>
      <c r="I30888">
        <f t="shared" ca="1" si="3375"/>
        <v>19</v>
      </c>
      <c r="J30888">
        <f t="shared" ca="1" si="3376"/>
        <v>74</v>
      </c>
      <c r="K30888">
        <f t="shared" ca="1" si="3377"/>
        <v>0</v>
      </c>
      <c r="L30888">
        <f t="shared" ca="1" si="3378"/>
        <v>0</v>
      </c>
      <c r="M30888">
        <f t="shared" ca="1" si="3379"/>
        <v>0</v>
      </c>
      <c r="N30888" t="str">
        <f t="shared" ca="1" si="3380"/>
        <v>X</v>
      </c>
    </row>
    <row r="30889" spans="7:14" x14ac:dyDescent="0.3">
      <c r="G30889">
        <v>30888</v>
      </c>
      <c r="H30889">
        <f t="shared" ca="1" si="3374"/>
        <v>134</v>
      </c>
      <c r="I30889">
        <f t="shared" ca="1" si="3375"/>
        <v>10</v>
      </c>
      <c r="J30889">
        <f t="shared" ca="1" si="3376"/>
        <v>58</v>
      </c>
      <c r="K30889">
        <f t="shared" ca="1" si="3377"/>
        <v>0</v>
      </c>
      <c r="L30889">
        <f t="shared" ca="1" si="3378"/>
        <v>0</v>
      </c>
      <c r="M30889">
        <f t="shared" ca="1" si="3379"/>
        <v>0</v>
      </c>
      <c r="N30889" t="str">
        <f t="shared" ca="1" si="3380"/>
        <v>X</v>
      </c>
    </row>
    <row r="30890" spans="7:14" x14ac:dyDescent="0.3">
      <c r="G30890">
        <v>30889</v>
      </c>
      <c r="H30890">
        <f t="shared" ca="1" si="3374"/>
        <v>98</v>
      </c>
      <c r="I30890">
        <f t="shared" ca="1" si="3375"/>
        <v>8</v>
      </c>
      <c r="J30890">
        <f t="shared" ca="1" si="3376"/>
        <v>64</v>
      </c>
      <c r="K30890">
        <f t="shared" ca="1" si="3377"/>
        <v>0</v>
      </c>
      <c r="L30890">
        <f t="shared" ca="1" si="3378"/>
        <v>0</v>
      </c>
      <c r="M30890">
        <f t="shared" ca="1" si="3379"/>
        <v>0</v>
      </c>
      <c r="N30890" t="str">
        <f t="shared" ca="1" si="3380"/>
        <v>X</v>
      </c>
    </row>
    <row r="30891" spans="7:14" x14ac:dyDescent="0.3">
      <c r="G30891">
        <v>30890</v>
      </c>
      <c r="H30891">
        <f t="shared" ca="1" si="3374"/>
        <v>197</v>
      </c>
      <c r="I30891">
        <f t="shared" ca="1" si="3375"/>
        <v>4</v>
      </c>
      <c r="J30891">
        <f t="shared" ca="1" si="3376"/>
        <v>148</v>
      </c>
      <c r="K30891">
        <f t="shared" ca="1" si="3377"/>
        <v>0</v>
      </c>
      <c r="L30891">
        <f t="shared" ca="1" si="3378"/>
        <v>0</v>
      </c>
      <c r="M30891">
        <f t="shared" ca="1" si="3379"/>
        <v>0</v>
      </c>
      <c r="N30891" t="str">
        <f t="shared" ca="1" si="3380"/>
        <v>X</v>
      </c>
    </row>
    <row r="30892" spans="7:14" x14ac:dyDescent="0.3">
      <c r="G30892">
        <v>30891</v>
      </c>
      <c r="H30892">
        <f t="shared" ca="1" si="3374"/>
        <v>32</v>
      </c>
      <c r="I30892">
        <f t="shared" ca="1" si="3375"/>
        <v>13</v>
      </c>
      <c r="J30892">
        <f t="shared" ca="1" si="3376"/>
        <v>58</v>
      </c>
      <c r="K30892">
        <f t="shared" ca="1" si="3377"/>
        <v>0</v>
      </c>
      <c r="L30892">
        <f t="shared" ca="1" si="3378"/>
        <v>0</v>
      </c>
      <c r="M30892">
        <f t="shared" ca="1" si="3379"/>
        <v>0</v>
      </c>
      <c r="N30892" t="str">
        <f t="shared" ca="1" si="3380"/>
        <v>X</v>
      </c>
    </row>
    <row r="30893" spans="7:14" x14ac:dyDescent="0.3">
      <c r="G30893">
        <v>30892</v>
      </c>
      <c r="H30893">
        <f t="shared" ca="1" si="3374"/>
        <v>175</v>
      </c>
      <c r="I30893">
        <f t="shared" ca="1" si="3375"/>
        <v>14</v>
      </c>
      <c r="J30893">
        <f t="shared" ca="1" si="3376"/>
        <v>16</v>
      </c>
      <c r="K30893">
        <f t="shared" ca="1" si="3377"/>
        <v>0</v>
      </c>
      <c r="L30893">
        <f t="shared" ca="1" si="3378"/>
        <v>0</v>
      </c>
      <c r="M30893">
        <f t="shared" ca="1" si="3379"/>
        <v>0</v>
      </c>
      <c r="N30893" t="str">
        <f t="shared" ca="1" si="3380"/>
        <v>X</v>
      </c>
    </row>
    <row r="30894" spans="7:14" x14ac:dyDescent="0.3">
      <c r="G30894">
        <v>30893</v>
      </c>
      <c r="H30894">
        <f t="shared" ca="1" si="3374"/>
        <v>64</v>
      </c>
      <c r="I30894">
        <f t="shared" ca="1" si="3375"/>
        <v>0</v>
      </c>
      <c r="J30894">
        <f t="shared" ca="1" si="3376"/>
        <v>30</v>
      </c>
      <c r="K30894">
        <f t="shared" ca="1" si="3377"/>
        <v>0</v>
      </c>
      <c r="L30894">
        <f t="shared" ca="1" si="3378"/>
        <v>0</v>
      </c>
      <c r="M30894">
        <f t="shared" ca="1" si="3379"/>
        <v>1</v>
      </c>
      <c r="N30894" t="str">
        <f t="shared" ca="1" si="3380"/>
        <v>X</v>
      </c>
    </row>
    <row r="30895" spans="7:14" x14ac:dyDescent="0.3">
      <c r="G30895">
        <v>30894</v>
      </c>
      <c r="H30895">
        <f t="shared" ca="1" si="3374"/>
        <v>157</v>
      </c>
      <c r="I30895">
        <f t="shared" ca="1" si="3375"/>
        <v>6</v>
      </c>
      <c r="J30895">
        <f t="shared" ca="1" si="3376"/>
        <v>138</v>
      </c>
      <c r="K30895">
        <f t="shared" ca="1" si="3377"/>
        <v>0</v>
      </c>
      <c r="L30895">
        <f t="shared" ca="1" si="3378"/>
        <v>0</v>
      </c>
      <c r="M30895">
        <f t="shared" ca="1" si="3379"/>
        <v>0</v>
      </c>
      <c r="N30895" t="str">
        <f t="shared" ca="1" si="3380"/>
        <v>X</v>
      </c>
    </row>
    <row r="30896" spans="7:14" x14ac:dyDescent="0.3">
      <c r="G30896">
        <v>30895</v>
      </c>
      <c r="H30896">
        <f t="shared" ca="1" si="3374"/>
        <v>159</v>
      </c>
      <c r="I30896">
        <f t="shared" ca="1" si="3375"/>
        <v>1</v>
      </c>
      <c r="J30896">
        <f t="shared" ca="1" si="3376"/>
        <v>158</v>
      </c>
      <c r="K30896">
        <f t="shared" ca="1" si="3377"/>
        <v>0</v>
      </c>
      <c r="L30896">
        <f t="shared" ca="1" si="3378"/>
        <v>0</v>
      </c>
      <c r="M30896">
        <f t="shared" ca="1" si="3379"/>
        <v>0</v>
      </c>
      <c r="N30896" t="str">
        <f t="shared" ca="1" si="3380"/>
        <v>X</v>
      </c>
    </row>
    <row r="30897" spans="7:14" x14ac:dyDescent="0.3">
      <c r="G30897">
        <v>30896</v>
      </c>
      <c r="H30897">
        <f t="shared" ca="1" si="3374"/>
        <v>183</v>
      </c>
      <c r="I30897">
        <f t="shared" ca="1" si="3375"/>
        <v>7</v>
      </c>
      <c r="J30897">
        <f t="shared" ca="1" si="3376"/>
        <v>129</v>
      </c>
      <c r="K30897">
        <f t="shared" ca="1" si="3377"/>
        <v>0</v>
      </c>
      <c r="L30897">
        <f t="shared" ca="1" si="3378"/>
        <v>0</v>
      </c>
      <c r="M30897">
        <f t="shared" ca="1" si="3379"/>
        <v>0</v>
      </c>
      <c r="N30897" t="str">
        <f t="shared" ca="1" si="3380"/>
        <v>X</v>
      </c>
    </row>
    <row r="30898" spans="7:14" x14ac:dyDescent="0.3">
      <c r="G30898">
        <v>30897</v>
      </c>
      <c r="H30898">
        <f t="shared" ca="1" si="3374"/>
        <v>143</v>
      </c>
      <c r="I30898">
        <f t="shared" ca="1" si="3375"/>
        <v>0</v>
      </c>
      <c r="J30898">
        <f t="shared" ca="1" si="3376"/>
        <v>196</v>
      </c>
      <c r="K30898">
        <f t="shared" ca="1" si="3377"/>
        <v>0</v>
      </c>
      <c r="L30898">
        <f t="shared" ca="1" si="3378"/>
        <v>0</v>
      </c>
      <c r="M30898">
        <f t="shared" ca="1" si="3379"/>
        <v>0</v>
      </c>
      <c r="N30898" t="str">
        <f t="shared" ca="1" si="3380"/>
        <v>X</v>
      </c>
    </row>
    <row r="30899" spans="7:14" x14ac:dyDescent="0.3">
      <c r="G30899">
        <v>30898</v>
      </c>
      <c r="H30899">
        <f t="shared" ca="1" si="3374"/>
        <v>168</v>
      </c>
      <c r="I30899">
        <f t="shared" ca="1" si="3375"/>
        <v>17</v>
      </c>
      <c r="J30899">
        <f t="shared" ca="1" si="3376"/>
        <v>154</v>
      </c>
      <c r="K30899">
        <f t="shared" ca="1" si="3377"/>
        <v>0</v>
      </c>
      <c r="L30899">
        <f t="shared" ca="1" si="3378"/>
        <v>0</v>
      </c>
      <c r="M30899">
        <f t="shared" ca="1" si="3379"/>
        <v>0</v>
      </c>
      <c r="N30899" t="str">
        <f t="shared" ca="1" si="3380"/>
        <v>X</v>
      </c>
    </row>
    <row r="30900" spans="7:14" x14ac:dyDescent="0.3">
      <c r="G30900">
        <v>30899</v>
      </c>
      <c r="H30900">
        <f t="shared" ca="1" si="3374"/>
        <v>30</v>
      </c>
      <c r="I30900">
        <f t="shared" ca="1" si="3375"/>
        <v>9</v>
      </c>
      <c r="J30900">
        <f t="shared" ca="1" si="3376"/>
        <v>147</v>
      </c>
      <c r="K30900">
        <f t="shared" ca="1" si="3377"/>
        <v>0</v>
      </c>
      <c r="L30900">
        <f t="shared" ca="1" si="3378"/>
        <v>0</v>
      </c>
      <c r="M30900">
        <f t="shared" ca="1" si="3379"/>
        <v>0</v>
      </c>
      <c r="N30900" t="str">
        <f t="shared" ca="1" si="3380"/>
        <v>X</v>
      </c>
    </row>
    <row r="30901" spans="7:14" x14ac:dyDescent="0.3">
      <c r="G30901">
        <v>30900</v>
      </c>
      <c r="H30901">
        <f t="shared" ca="1" si="3374"/>
        <v>40</v>
      </c>
      <c r="I30901">
        <f t="shared" ca="1" si="3375"/>
        <v>15</v>
      </c>
      <c r="J30901">
        <f t="shared" ca="1" si="3376"/>
        <v>121</v>
      </c>
      <c r="K30901">
        <f t="shared" ca="1" si="3377"/>
        <v>0</v>
      </c>
      <c r="L30901">
        <f t="shared" ca="1" si="3378"/>
        <v>0</v>
      </c>
      <c r="M30901">
        <f t="shared" ca="1" si="3379"/>
        <v>0</v>
      </c>
      <c r="N30901" t="str">
        <f t="shared" ca="1" si="3380"/>
        <v>X</v>
      </c>
    </row>
    <row r="30902" spans="7:14" x14ac:dyDescent="0.3">
      <c r="G30902">
        <v>30901</v>
      </c>
      <c r="H30902">
        <f t="shared" ca="1" si="3374"/>
        <v>24</v>
      </c>
      <c r="I30902">
        <f t="shared" ca="1" si="3375"/>
        <v>14</v>
      </c>
      <c r="J30902">
        <f t="shared" ca="1" si="3376"/>
        <v>89</v>
      </c>
      <c r="K30902">
        <f t="shared" ca="1" si="3377"/>
        <v>0</v>
      </c>
      <c r="L30902">
        <f t="shared" ca="1" si="3378"/>
        <v>0</v>
      </c>
      <c r="M30902">
        <f t="shared" ca="1" si="3379"/>
        <v>0</v>
      </c>
      <c r="N30902" t="str">
        <f t="shared" ca="1" si="3380"/>
        <v>X</v>
      </c>
    </row>
    <row r="30903" spans="7:14" x14ac:dyDescent="0.3">
      <c r="G30903">
        <v>30902</v>
      </c>
      <c r="H30903">
        <f t="shared" ca="1" si="3374"/>
        <v>123</v>
      </c>
      <c r="I30903">
        <f t="shared" ca="1" si="3375"/>
        <v>17</v>
      </c>
      <c r="J30903">
        <f t="shared" ca="1" si="3376"/>
        <v>58</v>
      </c>
      <c r="K30903">
        <f t="shared" ca="1" si="3377"/>
        <v>0</v>
      </c>
      <c r="L30903">
        <f t="shared" ca="1" si="3378"/>
        <v>0</v>
      </c>
      <c r="M30903">
        <f t="shared" ca="1" si="3379"/>
        <v>0</v>
      </c>
      <c r="N30903" t="str">
        <f t="shared" ca="1" si="3380"/>
        <v>X</v>
      </c>
    </row>
    <row r="30904" spans="7:14" x14ac:dyDescent="0.3">
      <c r="G30904">
        <v>30903</v>
      </c>
      <c r="H30904">
        <f t="shared" ca="1" si="3374"/>
        <v>130</v>
      </c>
      <c r="I30904">
        <f t="shared" ca="1" si="3375"/>
        <v>14</v>
      </c>
      <c r="J30904">
        <f t="shared" ca="1" si="3376"/>
        <v>83</v>
      </c>
      <c r="K30904">
        <f t="shared" ca="1" si="3377"/>
        <v>0</v>
      </c>
      <c r="L30904">
        <f t="shared" ca="1" si="3378"/>
        <v>0</v>
      </c>
      <c r="M30904">
        <f t="shared" ca="1" si="3379"/>
        <v>0</v>
      </c>
      <c r="N30904" t="str">
        <f t="shared" ca="1" si="3380"/>
        <v>X</v>
      </c>
    </row>
    <row r="30905" spans="7:14" x14ac:dyDescent="0.3">
      <c r="G30905">
        <v>30904</v>
      </c>
      <c r="H30905">
        <f t="shared" ca="1" si="3374"/>
        <v>116</v>
      </c>
      <c r="I30905">
        <f t="shared" ca="1" si="3375"/>
        <v>10</v>
      </c>
      <c r="J30905">
        <f t="shared" ca="1" si="3376"/>
        <v>47</v>
      </c>
      <c r="K30905">
        <f t="shared" ca="1" si="3377"/>
        <v>0</v>
      </c>
      <c r="L30905">
        <f t="shared" ca="1" si="3378"/>
        <v>0</v>
      </c>
      <c r="M30905">
        <f t="shared" ca="1" si="3379"/>
        <v>0</v>
      </c>
      <c r="N30905" t="str">
        <f t="shared" ca="1" si="3380"/>
        <v>X</v>
      </c>
    </row>
    <row r="30906" spans="7:14" x14ac:dyDescent="0.3">
      <c r="G30906">
        <v>30905</v>
      </c>
      <c r="H30906">
        <f t="shared" ca="1" si="3374"/>
        <v>104</v>
      </c>
      <c r="I30906">
        <f t="shared" ca="1" si="3375"/>
        <v>2</v>
      </c>
      <c r="J30906">
        <f t="shared" ca="1" si="3376"/>
        <v>139</v>
      </c>
      <c r="K30906">
        <f t="shared" ca="1" si="3377"/>
        <v>0</v>
      </c>
      <c r="L30906">
        <f t="shared" ca="1" si="3378"/>
        <v>0</v>
      </c>
      <c r="M30906">
        <f t="shared" ca="1" si="3379"/>
        <v>0</v>
      </c>
      <c r="N30906" t="str">
        <f t="shared" ca="1" si="3380"/>
        <v>X</v>
      </c>
    </row>
    <row r="30907" spans="7:14" x14ac:dyDescent="0.3">
      <c r="G30907">
        <v>30906</v>
      </c>
      <c r="H30907">
        <f t="shared" ca="1" si="3374"/>
        <v>100</v>
      </c>
      <c r="I30907">
        <f t="shared" ca="1" si="3375"/>
        <v>15</v>
      </c>
      <c r="J30907">
        <f t="shared" ca="1" si="3376"/>
        <v>132</v>
      </c>
      <c r="K30907">
        <f t="shared" ca="1" si="3377"/>
        <v>0</v>
      </c>
      <c r="L30907">
        <f t="shared" ca="1" si="3378"/>
        <v>0</v>
      </c>
      <c r="M30907">
        <f t="shared" ca="1" si="3379"/>
        <v>0</v>
      </c>
      <c r="N30907" t="str">
        <f t="shared" ca="1" si="3380"/>
        <v>X</v>
      </c>
    </row>
    <row r="30908" spans="7:14" x14ac:dyDescent="0.3">
      <c r="G30908">
        <v>30907</v>
      </c>
      <c r="H30908">
        <f t="shared" ca="1" si="3374"/>
        <v>43</v>
      </c>
      <c r="I30908">
        <f t="shared" ca="1" si="3375"/>
        <v>14</v>
      </c>
      <c r="J30908">
        <f t="shared" ca="1" si="3376"/>
        <v>136</v>
      </c>
      <c r="K30908">
        <f t="shared" ca="1" si="3377"/>
        <v>0</v>
      </c>
      <c r="L30908">
        <f t="shared" ca="1" si="3378"/>
        <v>0</v>
      </c>
      <c r="M30908">
        <f t="shared" ca="1" si="3379"/>
        <v>0</v>
      </c>
      <c r="N30908" t="str">
        <f t="shared" ca="1" si="3380"/>
        <v>X</v>
      </c>
    </row>
    <row r="30909" spans="7:14" x14ac:dyDescent="0.3">
      <c r="G30909">
        <v>30908</v>
      </c>
      <c r="H30909">
        <f t="shared" ca="1" si="3374"/>
        <v>79</v>
      </c>
      <c r="I30909">
        <f t="shared" ca="1" si="3375"/>
        <v>1</v>
      </c>
      <c r="J30909">
        <f t="shared" ca="1" si="3376"/>
        <v>101</v>
      </c>
      <c r="K30909">
        <f t="shared" ca="1" si="3377"/>
        <v>0</v>
      </c>
      <c r="L30909">
        <f t="shared" ca="1" si="3378"/>
        <v>0</v>
      </c>
      <c r="M30909">
        <f t="shared" ca="1" si="3379"/>
        <v>1</v>
      </c>
      <c r="N30909" t="str">
        <f t="shared" ca="1" si="3380"/>
        <v>X</v>
      </c>
    </row>
    <row r="30910" spans="7:14" x14ac:dyDescent="0.3">
      <c r="G30910">
        <v>30909</v>
      </c>
      <c r="H30910">
        <f t="shared" ca="1" si="3374"/>
        <v>163</v>
      </c>
      <c r="I30910">
        <f t="shared" ca="1" si="3375"/>
        <v>11</v>
      </c>
      <c r="J30910">
        <f t="shared" ca="1" si="3376"/>
        <v>110</v>
      </c>
      <c r="K30910">
        <f t="shared" ca="1" si="3377"/>
        <v>0</v>
      </c>
      <c r="L30910">
        <f t="shared" ca="1" si="3378"/>
        <v>0</v>
      </c>
      <c r="M30910">
        <f t="shared" ca="1" si="3379"/>
        <v>0</v>
      </c>
      <c r="N30910" t="str">
        <f t="shared" ca="1" si="3380"/>
        <v>X</v>
      </c>
    </row>
    <row r="30911" spans="7:14" x14ac:dyDescent="0.3">
      <c r="G30911">
        <v>30910</v>
      </c>
      <c r="H30911">
        <f t="shared" ca="1" si="3374"/>
        <v>46</v>
      </c>
      <c r="I30911">
        <f t="shared" ca="1" si="3375"/>
        <v>9</v>
      </c>
      <c r="J30911">
        <f t="shared" ca="1" si="3376"/>
        <v>90</v>
      </c>
      <c r="K30911">
        <f t="shared" ca="1" si="3377"/>
        <v>0</v>
      </c>
      <c r="L30911">
        <f t="shared" ca="1" si="3378"/>
        <v>0</v>
      </c>
      <c r="M30911">
        <f t="shared" ca="1" si="3379"/>
        <v>0</v>
      </c>
      <c r="N30911" t="str">
        <f t="shared" ca="1" si="3380"/>
        <v>X</v>
      </c>
    </row>
    <row r="30912" spans="7:14" x14ac:dyDescent="0.3">
      <c r="G30912">
        <v>30911</v>
      </c>
      <c r="H30912">
        <f t="shared" ca="1" si="3374"/>
        <v>159</v>
      </c>
      <c r="I30912">
        <f t="shared" ca="1" si="3375"/>
        <v>8</v>
      </c>
      <c r="J30912">
        <f t="shared" ca="1" si="3376"/>
        <v>57</v>
      </c>
      <c r="K30912">
        <f t="shared" ca="1" si="3377"/>
        <v>0</v>
      </c>
      <c r="L30912">
        <f t="shared" ca="1" si="3378"/>
        <v>0</v>
      </c>
      <c r="M30912">
        <f t="shared" ca="1" si="3379"/>
        <v>0</v>
      </c>
      <c r="N30912" t="str">
        <f t="shared" ca="1" si="3380"/>
        <v>X</v>
      </c>
    </row>
    <row r="30913" spans="7:14" x14ac:dyDescent="0.3">
      <c r="G30913">
        <v>30912</v>
      </c>
      <c r="H30913">
        <f t="shared" ca="1" si="3374"/>
        <v>36</v>
      </c>
      <c r="I30913">
        <f t="shared" ca="1" si="3375"/>
        <v>10</v>
      </c>
      <c r="J30913">
        <f t="shared" ca="1" si="3376"/>
        <v>21</v>
      </c>
      <c r="K30913">
        <f t="shared" ca="1" si="3377"/>
        <v>0</v>
      </c>
      <c r="L30913">
        <f t="shared" ca="1" si="3378"/>
        <v>0</v>
      </c>
      <c r="M30913">
        <f t="shared" ca="1" si="3379"/>
        <v>1</v>
      </c>
      <c r="N30913" t="str">
        <f t="shared" ca="1" si="3380"/>
        <v>X</v>
      </c>
    </row>
    <row r="30914" spans="7:14" x14ac:dyDescent="0.3">
      <c r="G30914">
        <v>30913</v>
      </c>
      <c r="H30914">
        <f t="shared" ca="1" si="3374"/>
        <v>147</v>
      </c>
      <c r="I30914">
        <f t="shared" ca="1" si="3375"/>
        <v>17</v>
      </c>
      <c r="J30914">
        <f t="shared" ca="1" si="3376"/>
        <v>137</v>
      </c>
      <c r="K30914">
        <f t="shared" ca="1" si="3377"/>
        <v>0</v>
      </c>
      <c r="L30914">
        <f t="shared" ca="1" si="3378"/>
        <v>0</v>
      </c>
      <c r="M30914">
        <f t="shared" ca="1" si="3379"/>
        <v>0</v>
      </c>
      <c r="N30914" t="str">
        <f t="shared" ca="1" si="3380"/>
        <v>X</v>
      </c>
    </row>
    <row r="30915" spans="7:14" x14ac:dyDescent="0.3">
      <c r="G30915">
        <v>30914</v>
      </c>
      <c r="H30915">
        <f t="shared" ref="H30915:H30978" ca="1" si="3381">RANDBETWEEN(0,200)</f>
        <v>108</v>
      </c>
      <c r="I30915">
        <f t="shared" ref="I30915:I30978" ca="1" si="3382">RANDBETWEEN(0,20)</f>
        <v>15</v>
      </c>
      <c r="J30915">
        <f t="shared" ref="J30915:J30978" ca="1" si="3383">RANDBETWEEN(0,200)</f>
        <v>63</v>
      </c>
      <c r="K30915">
        <f t="shared" ref="K30915:K30978" ca="1" si="3384">IF(2*H30915+5*I30915&lt;=100,1,0)</f>
        <v>0</v>
      </c>
      <c r="L30915">
        <f t="shared" ref="L30915:L30978" ca="1" si="3385">IF(I30915-J30915&gt;=10,1,0)</f>
        <v>0</v>
      </c>
      <c r="M30915">
        <f t="shared" ref="M30915:M30978" ca="1" si="3386">IF(H30915+I30915^2+J30915&lt;=200,1,0)</f>
        <v>0</v>
      </c>
      <c r="N30915" t="str">
        <f t="shared" ref="N30915:N30978" ca="1" si="3387">IF(K30915*L30915*M30915=1,2*H30915^3+4*I30915+J30915,"X")</f>
        <v>X</v>
      </c>
    </row>
    <row r="30916" spans="7:14" x14ac:dyDescent="0.3">
      <c r="G30916">
        <v>30915</v>
      </c>
      <c r="H30916">
        <f t="shared" ca="1" si="3381"/>
        <v>146</v>
      </c>
      <c r="I30916">
        <f t="shared" ca="1" si="3382"/>
        <v>14</v>
      </c>
      <c r="J30916">
        <f t="shared" ca="1" si="3383"/>
        <v>55</v>
      </c>
      <c r="K30916">
        <f t="shared" ca="1" si="3384"/>
        <v>0</v>
      </c>
      <c r="L30916">
        <f t="shared" ca="1" si="3385"/>
        <v>0</v>
      </c>
      <c r="M30916">
        <f t="shared" ca="1" si="3386"/>
        <v>0</v>
      </c>
      <c r="N30916" t="str">
        <f t="shared" ca="1" si="3387"/>
        <v>X</v>
      </c>
    </row>
    <row r="30917" spans="7:14" x14ac:dyDescent="0.3">
      <c r="G30917">
        <v>30916</v>
      </c>
      <c r="H30917">
        <f t="shared" ca="1" si="3381"/>
        <v>169</v>
      </c>
      <c r="I30917">
        <f t="shared" ca="1" si="3382"/>
        <v>10</v>
      </c>
      <c r="J30917">
        <f t="shared" ca="1" si="3383"/>
        <v>155</v>
      </c>
      <c r="K30917">
        <f t="shared" ca="1" si="3384"/>
        <v>0</v>
      </c>
      <c r="L30917">
        <f t="shared" ca="1" si="3385"/>
        <v>0</v>
      </c>
      <c r="M30917">
        <f t="shared" ca="1" si="3386"/>
        <v>0</v>
      </c>
      <c r="N30917" t="str">
        <f t="shared" ca="1" si="3387"/>
        <v>X</v>
      </c>
    </row>
    <row r="30918" spans="7:14" x14ac:dyDescent="0.3">
      <c r="G30918">
        <v>30917</v>
      </c>
      <c r="H30918">
        <f t="shared" ca="1" si="3381"/>
        <v>167</v>
      </c>
      <c r="I30918">
        <f t="shared" ca="1" si="3382"/>
        <v>11</v>
      </c>
      <c r="J30918">
        <f t="shared" ca="1" si="3383"/>
        <v>125</v>
      </c>
      <c r="K30918">
        <f t="shared" ca="1" si="3384"/>
        <v>0</v>
      </c>
      <c r="L30918">
        <f t="shared" ca="1" si="3385"/>
        <v>0</v>
      </c>
      <c r="M30918">
        <f t="shared" ca="1" si="3386"/>
        <v>0</v>
      </c>
      <c r="N30918" t="str">
        <f t="shared" ca="1" si="3387"/>
        <v>X</v>
      </c>
    </row>
    <row r="30919" spans="7:14" x14ac:dyDescent="0.3">
      <c r="G30919">
        <v>30918</v>
      </c>
      <c r="H30919">
        <f t="shared" ca="1" si="3381"/>
        <v>34</v>
      </c>
      <c r="I30919">
        <f t="shared" ca="1" si="3382"/>
        <v>11</v>
      </c>
      <c r="J30919">
        <f t="shared" ca="1" si="3383"/>
        <v>131</v>
      </c>
      <c r="K30919">
        <f t="shared" ca="1" si="3384"/>
        <v>0</v>
      </c>
      <c r="L30919">
        <f t="shared" ca="1" si="3385"/>
        <v>0</v>
      </c>
      <c r="M30919">
        <f t="shared" ca="1" si="3386"/>
        <v>0</v>
      </c>
      <c r="N30919" t="str">
        <f t="shared" ca="1" si="3387"/>
        <v>X</v>
      </c>
    </row>
    <row r="30920" spans="7:14" x14ac:dyDescent="0.3">
      <c r="G30920">
        <v>30919</v>
      </c>
      <c r="H30920">
        <f t="shared" ca="1" si="3381"/>
        <v>58</v>
      </c>
      <c r="I30920">
        <f t="shared" ca="1" si="3382"/>
        <v>13</v>
      </c>
      <c r="J30920">
        <f t="shared" ca="1" si="3383"/>
        <v>142</v>
      </c>
      <c r="K30920">
        <f t="shared" ca="1" si="3384"/>
        <v>0</v>
      </c>
      <c r="L30920">
        <f t="shared" ca="1" si="3385"/>
        <v>0</v>
      </c>
      <c r="M30920">
        <f t="shared" ca="1" si="3386"/>
        <v>0</v>
      </c>
      <c r="N30920" t="str">
        <f t="shared" ca="1" si="3387"/>
        <v>X</v>
      </c>
    </row>
    <row r="30921" spans="7:14" x14ac:dyDescent="0.3">
      <c r="G30921">
        <v>30920</v>
      </c>
      <c r="H30921">
        <f t="shared" ca="1" si="3381"/>
        <v>194</v>
      </c>
      <c r="I30921">
        <f t="shared" ca="1" si="3382"/>
        <v>0</v>
      </c>
      <c r="J30921">
        <f t="shared" ca="1" si="3383"/>
        <v>55</v>
      </c>
      <c r="K30921">
        <f t="shared" ca="1" si="3384"/>
        <v>0</v>
      </c>
      <c r="L30921">
        <f t="shared" ca="1" si="3385"/>
        <v>0</v>
      </c>
      <c r="M30921">
        <f t="shared" ca="1" si="3386"/>
        <v>0</v>
      </c>
      <c r="N30921" t="str">
        <f t="shared" ca="1" si="3387"/>
        <v>X</v>
      </c>
    </row>
    <row r="30922" spans="7:14" x14ac:dyDescent="0.3">
      <c r="G30922">
        <v>30921</v>
      </c>
      <c r="H30922">
        <f t="shared" ca="1" si="3381"/>
        <v>172</v>
      </c>
      <c r="I30922">
        <f t="shared" ca="1" si="3382"/>
        <v>8</v>
      </c>
      <c r="J30922">
        <f t="shared" ca="1" si="3383"/>
        <v>174</v>
      </c>
      <c r="K30922">
        <f t="shared" ca="1" si="3384"/>
        <v>0</v>
      </c>
      <c r="L30922">
        <f t="shared" ca="1" si="3385"/>
        <v>0</v>
      </c>
      <c r="M30922">
        <f t="shared" ca="1" si="3386"/>
        <v>0</v>
      </c>
      <c r="N30922" t="str">
        <f t="shared" ca="1" si="3387"/>
        <v>X</v>
      </c>
    </row>
    <row r="30923" spans="7:14" x14ac:dyDescent="0.3">
      <c r="G30923">
        <v>30922</v>
      </c>
      <c r="H30923">
        <f t="shared" ca="1" si="3381"/>
        <v>112</v>
      </c>
      <c r="I30923">
        <f t="shared" ca="1" si="3382"/>
        <v>17</v>
      </c>
      <c r="J30923">
        <f t="shared" ca="1" si="3383"/>
        <v>26</v>
      </c>
      <c r="K30923">
        <f t="shared" ca="1" si="3384"/>
        <v>0</v>
      </c>
      <c r="L30923">
        <f t="shared" ca="1" si="3385"/>
        <v>0</v>
      </c>
      <c r="M30923">
        <f t="shared" ca="1" si="3386"/>
        <v>0</v>
      </c>
      <c r="N30923" t="str">
        <f t="shared" ca="1" si="3387"/>
        <v>X</v>
      </c>
    </row>
    <row r="30924" spans="7:14" x14ac:dyDescent="0.3">
      <c r="G30924">
        <v>30923</v>
      </c>
      <c r="H30924">
        <f t="shared" ca="1" si="3381"/>
        <v>43</v>
      </c>
      <c r="I30924">
        <f t="shared" ca="1" si="3382"/>
        <v>16</v>
      </c>
      <c r="J30924">
        <f t="shared" ca="1" si="3383"/>
        <v>115</v>
      </c>
      <c r="K30924">
        <f t="shared" ca="1" si="3384"/>
        <v>0</v>
      </c>
      <c r="L30924">
        <f t="shared" ca="1" si="3385"/>
        <v>0</v>
      </c>
      <c r="M30924">
        <f t="shared" ca="1" si="3386"/>
        <v>0</v>
      </c>
      <c r="N30924" t="str">
        <f t="shared" ca="1" si="3387"/>
        <v>X</v>
      </c>
    </row>
    <row r="30925" spans="7:14" x14ac:dyDescent="0.3">
      <c r="G30925">
        <v>30924</v>
      </c>
      <c r="H30925">
        <f t="shared" ca="1" si="3381"/>
        <v>165</v>
      </c>
      <c r="I30925">
        <f t="shared" ca="1" si="3382"/>
        <v>5</v>
      </c>
      <c r="J30925">
        <f t="shared" ca="1" si="3383"/>
        <v>131</v>
      </c>
      <c r="K30925">
        <f t="shared" ca="1" si="3384"/>
        <v>0</v>
      </c>
      <c r="L30925">
        <f t="shared" ca="1" si="3385"/>
        <v>0</v>
      </c>
      <c r="M30925">
        <f t="shared" ca="1" si="3386"/>
        <v>0</v>
      </c>
      <c r="N30925" t="str">
        <f t="shared" ca="1" si="3387"/>
        <v>X</v>
      </c>
    </row>
    <row r="30926" spans="7:14" x14ac:dyDescent="0.3">
      <c r="G30926">
        <v>30925</v>
      </c>
      <c r="H30926">
        <f t="shared" ca="1" si="3381"/>
        <v>91</v>
      </c>
      <c r="I30926">
        <f t="shared" ca="1" si="3382"/>
        <v>15</v>
      </c>
      <c r="J30926">
        <f t="shared" ca="1" si="3383"/>
        <v>29</v>
      </c>
      <c r="K30926">
        <f t="shared" ca="1" si="3384"/>
        <v>0</v>
      </c>
      <c r="L30926">
        <f t="shared" ca="1" si="3385"/>
        <v>0</v>
      </c>
      <c r="M30926">
        <f t="shared" ca="1" si="3386"/>
        <v>0</v>
      </c>
      <c r="N30926" t="str">
        <f t="shared" ca="1" si="3387"/>
        <v>X</v>
      </c>
    </row>
    <row r="30927" spans="7:14" x14ac:dyDescent="0.3">
      <c r="G30927">
        <v>30926</v>
      </c>
      <c r="H30927">
        <f t="shared" ca="1" si="3381"/>
        <v>102</v>
      </c>
      <c r="I30927">
        <f t="shared" ca="1" si="3382"/>
        <v>6</v>
      </c>
      <c r="J30927">
        <f t="shared" ca="1" si="3383"/>
        <v>181</v>
      </c>
      <c r="K30927">
        <f t="shared" ca="1" si="3384"/>
        <v>0</v>
      </c>
      <c r="L30927">
        <f t="shared" ca="1" si="3385"/>
        <v>0</v>
      </c>
      <c r="M30927">
        <f t="shared" ca="1" si="3386"/>
        <v>0</v>
      </c>
      <c r="N30927" t="str">
        <f t="shared" ca="1" si="3387"/>
        <v>X</v>
      </c>
    </row>
    <row r="30928" spans="7:14" x14ac:dyDescent="0.3">
      <c r="G30928">
        <v>30927</v>
      </c>
      <c r="H30928">
        <f t="shared" ca="1" si="3381"/>
        <v>56</v>
      </c>
      <c r="I30928">
        <f t="shared" ca="1" si="3382"/>
        <v>1</v>
      </c>
      <c r="J30928">
        <f t="shared" ca="1" si="3383"/>
        <v>115</v>
      </c>
      <c r="K30928">
        <f t="shared" ca="1" si="3384"/>
        <v>0</v>
      </c>
      <c r="L30928">
        <f t="shared" ca="1" si="3385"/>
        <v>0</v>
      </c>
      <c r="M30928">
        <f t="shared" ca="1" si="3386"/>
        <v>1</v>
      </c>
      <c r="N30928" t="str">
        <f t="shared" ca="1" si="3387"/>
        <v>X</v>
      </c>
    </row>
    <row r="30929" spans="7:14" x14ac:dyDescent="0.3">
      <c r="G30929">
        <v>30928</v>
      </c>
      <c r="H30929">
        <f t="shared" ca="1" si="3381"/>
        <v>117</v>
      </c>
      <c r="I30929">
        <f t="shared" ca="1" si="3382"/>
        <v>6</v>
      </c>
      <c r="J30929">
        <f t="shared" ca="1" si="3383"/>
        <v>50</v>
      </c>
      <c r="K30929">
        <f t="shared" ca="1" si="3384"/>
        <v>0</v>
      </c>
      <c r="L30929">
        <f t="shared" ca="1" si="3385"/>
        <v>0</v>
      </c>
      <c r="M30929">
        <f t="shared" ca="1" si="3386"/>
        <v>0</v>
      </c>
      <c r="N30929" t="str">
        <f t="shared" ca="1" si="3387"/>
        <v>X</v>
      </c>
    </row>
    <row r="30930" spans="7:14" x14ac:dyDescent="0.3">
      <c r="G30930">
        <v>30929</v>
      </c>
      <c r="H30930">
        <f t="shared" ca="1" si="3381"/>
        <v>154</v>
      </c>
      <c r="I30930">
        <f t="shared" ca="1" si="3382"/>
        <v>8</v>
      </c>
      <c r="J30930">
        <f t="shared" ca="1" si="3383"/>
        <v>78</v>
      </c>
      <c r="K30930">
        <f t="shared" ca="1" si="3384"/>
        <v>0</v>
      </c>
      <c r="L30930">
        <f t="shared" ca="1" si="3385"/>
        <v>0</v>
      </c>
      <c r="M30930">
        <f t="shared" ca="1" si="3386"/>
        <v>0</v>
      </c>
      <c r="N30930" t="str">
        <f t="shared" ca="1" si="3387"/>
        <v>X</v>
      </c>
    </row>
    <row r="30931" spans="7:14" x14ac:dyDescent="0.3">
      <c r="G30931">
        <v>30930</v>
      </c>
      <c r="H30931">
        <f t="shared" ca="1" si="3381"/>
        <v>142</v>
      </c>
      <c r="I30931">
        <f t="shared" ca="1" si="3382"/>
        <v>18</v>
      </c>
      <c r="J30931">
        <f t="shared" ca="1" si="3383"/>
        <v>107</v>
      </c>
      <c r="K30931">
        <f t="shared" ca="1" si="3384"/>
        <v>0</v>
      </c>
      <c r="L30931">
        <f t="shared" ca="1" si="3385"/>
        <v>0</v>
      </c>
      <c r="M30931">
        <f t="shared" ca="1" si="3386"/>
        <v>0</v>
      </c>
      <c r="N30931" t="str">
        <f t="shared" ca="1" si="3387"/>
        <v>X</v>
      </c>
    </row>
    <row r="30932" spans="7:14" x14ac:dyDescent="0.3">
      <c r="G30932">
        <v>30931</v>
      </c>
      <c r="H30932">
        <f t="shared" ca="1" si="3381"/>
        <v>198</v>
      </c>
      <c r="I30932">
        <f t="shared" ca="1" si="3382"/>
        <v>3</v>
      </c>
      <c r="J30932">
        <f t="shared" ca="1" si="3383"/>
        <v>66</v>
      </c>
      <c r="K30932">
        <f t="shared" ca="1" si="3384"/>
        <v>0</v>
      </c>
      <c r="L30932">
        <f t="shared" ca="1" si="3385"/>
        <v>0</v>
      </c>
      <c r="M30932">
        <f t="shared" ca="1" si="3386"/>
        <v>0</v>
      </c>
      <c r="N30932" t="str">
        <f t="shared" ca="1" si="3387"/>
        <v>X</v>
      </c>
    </row>
    <row r="30933" spans="7:14" x14ac:dyDescent="0.3">
      <c r="G30933">
        <v>30932</v>
      </c>
      <c r="H30933">
        <f t="shared" ca="1" si="3381"/>
        <v>142</v>
      </c>
      <c r="I30933">
        <f t="shared" ca="1" si="3382"/>
        <v>2</v>
      </c>
      <c r="J30933">
        <f t="shared" ca="1" si="3383"/>
        <v>90</v>
      </c>
      <c r="K30933">
        <f t="shared" ca="1" si="3384"/>
        <v>0</v>
      </c>
      <c r="L30933">
        <f t="shared" ca="1" si="3385"/>
        <v>0</v>
      </c>
      <c r="M30933">
        <f t="shared" ca="1" si="3386"/>
        <v>0</v>
      </c>
      <c r="N30933" t="str">
        <f t="shared" ca="1" si="3387"/>
        <v>X</v>
      </c>
    </row>
    <row r="30934" spans="7:14" x14ac:dyDescent="0.3">
      <c r="G30934">
        <v>30933</v>
      </c>
      <c r="H30934">
        <f t="shared" ca="1" si="3381"/>
        <v>7</v>
      </c>
      <c r="I30934">
        <f t="shared" ca="1" si="3382"/>
        <v>18</v>
      </c>
      <c r="J30934">
        <f t="shared" ca="1" si="3383"/>
        <v>71</v>
      </c>
      <c r="K30934">
        <f t="shared" ca="1" si="3384"/>
        <v>0</v>
      </c>
      <c r="L30934">
        <f t="shared" ca="1" si="3385"/>
        <v>0</v>
      </c>
      <c r="M30934">
        <f t="shared" ca="1" si="3386"/>
        <v>0</v>
      </c>
      <c r="N30934" t="str">
        <f t="shared" ca="1" si="3387"/>
        <v>X</v>
      </c>
    </row>
    <row r="30935" spans="7:14" x14ac:dyDescent="0.3">
      <c r="G30935">
        <v>30934</v>
      </c>
      <c r="H30935">
        <f t="shared" ca="1" si="3381"/>
        <v>85</v>
      </c>
      <c r="I30935">
        <f t="shared" ca="1" si="3382"/>
        <v>2</v>
      </c>
      <c r="J30935">
        <f t="shared" ca="1" si="3383"/>
        <v>15</v>
      </c>
      <c r="K30935">
        <f t="shared" ca="1" si="3384"/>
        <v>0</v>
      </c>
      <c r="L30935">
        <f t="shared" ca="1" si="3385"/>
        <v>0</v>
      </c>
      <c r="M30935">
        <f t="shared" ca="1" si="3386"/>
        <v>1</v>
      </c>
      <c r="N30935" t="str">
        <f t="shared" ca="1" si="3387"/>
        <v>X</v>
      </c>
    </row>
    <row r="30936" spans="7:14" x14ac:dyDescent="0.3">
      <c r="G30936">
        <v>30935</v>
      </c>
      <c r="H30936">
        <f t="shared" ca="1" si="3381"/>
        <v>192</v>
      </c>
      <c r="I30936">
        <f t="shared" ca="1" si="3382"/>
        <v>13</v>
      </c>
      <c r="J30936">
        <f t="shared" ca="1" si="3383"/>
        <v>71</v>
      </c>
      <c r="K30936">
        <f t="shared" ca="1" si="3384"/>
        <v>0</v>
      </c>
      <c r="L30936">
        <f t="shared" ca="1" si="3385"/>
        <v>0</v>
      </c>
      <c r="M30936">
        <f t="shared" ca="1" si="3386"/>
        <v>0</v>
      </c>
      <c r="N30936" t="str">
        <f t="shared" ca="1" si="3387"/>
        <v>X</v>
      </c>
    </row>
    <row r="30937" spans="7:14" x14ac:dyDescent="0.3">
      <c r="G30937">
        <v>30936</v>
      </c>
      <c r="H30937">
        <f t="shared" ca="1" si="3381"/>
        <v>47</v>
      </c>
      <c r="I30937">
        <f t="shared" ca="1" si="3382"/>
        <v>14</v>
      </c>
      <c r="J30937">
        <f t="shared" ca="1" si="3383"/>
        <v>150</v>
      </c>
      <c r="K30937">
        <f t="shared" ca="1" si="3384"/>
        <v>0</v>
      </c>
      <c r="L30937">
        <f t="shared" ca="1" si="3385"/>
        <v>0</v>
      </c>
      <c r="M30937">
        <f t="shared" ca="1" si="3386"/>
        <v>0</v>
      </c>
      <c r="N30937" t="str">
        <f t="shared" ca="1" si="3387"/>
        <v>X</v>
      </c>
    </row>
    <row r="30938" spans="7:14" x14ac:dyDescent="0.3">
      <c r="G30938">
        <v>30937</v>
      </c>
      <c r="H30938">
        <f t="shared" ca="1" si="3381"/>
        <v>57</v>
      </c>
      <c r="I30938">
        <f t="shared" ca="1" si="3382"/>
        <v>11</v>
      </c>
      <c r="J30938">
        <f t="shared" ca="1" si="3383"/>
        <v>68</v>
      </c>
      <c r="K30938">
        <f t="shared" ca="1" si="3384"/>
        <v>0</v>
      </c>
      <c r="L30938">
        <f t="shared" ca="1" si="3385"/>
        <v>0</v>
      </c>
      <c r="M30938">
        <f t="shared" ca="1" si="3386"/>
        <v>0</v>
      </c>
      <c r="N30938" t="str">
        <f t="shared" ca="1" si="3387"/>
        <v>X</v>
      </c>
    </row>
    <row r="30939" spans="7:14" x14ac:dyDescent="0.3">
      <c r="G30939">
        <v>30938</v>
      </c>
      <c r="H30939">
        <f t="shared" ca="1" si="3381"/>
        <v>67</v>
      </c>
      <c r="I30939">
        <f t="shared" ca="1" si="3382"/>
        <v>2</v>
      </c>
      <c r="J30939">
        <f t="shared" ca="1" si="3383"/>
        <v>120</v>
      </c>
      <c r="K30939">
        <f t="shared" ca="1" si="3384"/>
        <v>0</v>
      </c>
      <c r="L30939">
        <f t="shared" ca="1" si="3385"/>
        <v>0</v>
      </c>
      <c r="M30939">
        <f t="shared" ca="1" si="3386"/>
        <v>1</v>
      </c>
      <c r="N30939" t="str">
        <f t="shared" ca="1" si="3387"/>
        <v>X</v>
      </c>
    </row>
    <row r="30940" spans="7:14" x14ac:dyDescent="0.3">
      <c r="G30940">
        <v>30939</v>
      </c>
      <c r="H30940">
        <f t="shared" ca="1" si="3381"/>
        <v>77</v>
      </c>
      <c r="I30940">
        <f t="shared" ca="1" si="3382"/>
        <v>3</v>
      </c>
      <c r="J30940">
        <f t="shared" ca="1" si="3383"/>
        <v>178</v>
      </c>
      <c r="K30940">
        <f t="shared" ca="1" si="3384"/>
        <v>0</v>
      </c>
      <c r="L30940">
        <f t="shared" ca="1" si="3385"/>
        <v>0</v>
      </c>
      <c r="M30940">
        <f t="shared" ca="1" si="3386"/>
        <v>0</v>
      </c>
      <c r="N30940" t="str">
        <f t="shared" ca="1" si="3387"/>
        <v>X</v>
      </c>
    </row>
    <row r="30941" spans="7:14" x14ac:dyDescent="0.3">
      <c r="G30941">
        <v>30940</v>
      </c>
      <c r="H30941">
        <f t="shared" ca="1" si="3381"/>
        <v>164</v>
      </c>
      <c r="I30941">
        <f t="shared" ca="1" si="3382"/>
        <v>0</v>
      </c>
      <c r="J30941">
        <f t="shared" ca="1" si="3383"/>
        <v>140</v>
      </c>
      <c r="K30941">
        <f t="shared" ca="1" si="3384"/>
        <v>0</v>
      </c>
      <c r="L30941">
        <f t="shared" ca="1" si="3385"/>
        <v>0</v>
      </c>
      <c r="M30941">
        <f t="shared" ca="1" si="3386"/>
        <v>0</v>
      </c>
      <c r="N30941" t="str">
        <f t="shared" ca="1" si="3387"/>
        <v>X</v>
      </c>
    </row>
    <row r="30942" spans="7:14" x14ac:dyDescent="0.3">
      <c r="G30942">
        <v>30941</v>
      </c>
      <c r="H30942">
        <f t="shared" ca="1" si="3381"/>
        <v>38</v>
      </c>
      <c r="I30942">
        <f t="shared" ca="1" si="3382"/>
        <v>14</v>
      </c>
      <c r="J30942">
        <f t="shared" ca="1" si="3383"/>
        <v>163</v>
      </c>
      <c r="K30942">
        <f t="shared" ca="1" si="3384"/>
        <v>0</v>
      </c>
      <c r="L30942">
        <f t="shared" ca="1" si="3385"/>
        <v>0</v>
      </c>
      <c r="M30942">
        <f t="shared" ca="1" si="3386"/>
        <v>0</v>
      </c>
      <c r="N30942" t="str">
        <f t="shared" ca="1" si="3387"/>
        <v>X</v>
      </c>
    </row>
    <row r="30943" spans="7:14" x14ac:dyDescent="0.3">
      <c r="G30943">
        <v>30942</v>
      </c>
      <c r="H30943">
        <f t="shared" ca="1" si="3381"/>
        <v>185</v>
      </c>
      <c r="I30943">
        <f t="shared" ca="1" si="3382"/>
        <v>17</v>
      </c>
      <c r="J30943">
        <f t="shared" ca="1" si="3383"/>
        <v>183</v>
      </c>
      <c r="K30943">
        <f t="shared" ca="1" si="3384"/>
        <v>0</v>
      </c>
      <c r="L30943">
        <f t="shared" ca="1" si="3385"/>
        <v>0</v>
      </c>
      <c r="M30943">
        <f t="shared" ca="1" si="3386"/>
        <v>0</v>
      </c>
      <c r="N30943" t="str">
        <f t="shared" ca="1" si="3387"/>
        <v>X</v>
      </c>
    </row>
    <row r="30944" spans="7:14" x14ac:dyDescent="0.3">
      <c r="G30944">
        <v>30943</v>
      </c>
      <c r="H30944">
        <f t="shared" ca="1" si="3381"/>
        <v>78</v>
      </c>
      <c r="I30944">
        <f t="shared" ca="1" si="3382"/>
        <v>4</v>
      </c>
      <c r="J30944">
        <f t="shared" ca="1" si="3383"/>
        <v>159</v>
      </c>
      <c r="K30944">
        <f t="shared" ca="1" si="3384"/>
        <v>0</v>
      </c>
      <c r="L30944">
        <f t="shared" ca="1" si="3385"/>
        <v>0</v>
      </c>
      <c r="M30944">
        <f t="shared" ca="1" si="3386"/>
        <v>0</v>
      </c>
      <c r="N30944" t="str">
        <f t="shared" ca="1" si="3387"/>
        <v>X</v>
      </c>
    </row>
    <row r="30945" spans="7:14" x14ac:dyDescent="0.3">
      <c r="G30945">
        <v>30944</v>
      </c>
      <c r="H30945">
        <f t="shared" ca="1" si="3381"/>
        <v>64</v>
      </c>
      <c r="I30945">
        <f t="shared" ca="1" si="3382"/>
        <v>0</v>
      </c>
      <c r="J30945">
        <f t="shared" ca="1" si="3383"/>
        <v>181</v>
      </c>
      <c r="K30945">
        <f t="shared" ca="1" si="3384"/>
        <v>0</v>
      </c>
      <c r="L30945">
        <f t="shared" ca="1" si="3385"/>
        <v>0</v>
      </c>
      <c r="M30945">
        <f t="shared" ca="1" si="3386"/>
        <v>0</v>
      </c>
      <c r="N30945" t="str">
        <f t="shared" ca="1" si="3387"/>
        <v>X</v>
      </c>
    </row>
    <row r="30946" spans="7:14" x14ac:dyDescent="0.3">
      <c r="G30946">
        <v>30945</v>
      </c>
      <c r="H30946">
        <f t="shared" ca="1" si="3381"/>
        <v>65</v>
      </c>
      <c r="I30946">
        <f t="shared" ca="1" si="3382"/>
        <v>8</v>
      </c>
      <c r="J30946">
        <f t="shared" ca="1" si="3383"/>
        <v>82</v>
      </c>
      <c r="K30946">
        <f t="shared" ca="1" si="3384"/>
        <v>0</v>
      </c>
      <c r="L30946">
        <f t="shared" ca="1" si="3385"/>
        <v>0</v>
      </c>
      <c r="M30946">
        <f t="shared" ca="1" si="3386"/>
        <v>0</v>
      </c>
      <c r="N30946" t="str">
        <f t="shared" ca="1" si="3387"/>
        <v>X</v>
      </c>
    </row>
    <row r="30947" spans="7:14" x14ac:dyDescent="0.3">
      <c r="G30947">
        <v>30946</v>
      </c>
      <c r="H30947">
        <f t="shared" ca="1" si="3381"/>
        <v>143</v>
      </c>
      <c r="I30947">
        <f t="shared" ca="1" si="3382"/>
        <v>7</v>
      </c>
      <c r="J30947">
        <f t="shared" ca="1" si="3383"/>
        <v>143</v>
      </c>
      <c r="K30947">
        <f t="shared" ca="1" si="3384"/>
        <v>0</v>
      </c>
      <c r="L30947">
        <f t="shared" ca="1" si="3385"/>
        <v>0</v>
      </c>
      <c r="M30947">
        <f t="shared" ca="1" si="3386"/>
        <v>0</v>
      </c>
      <c r="N30947" t="str">
        <f t="shared" ca="1" si="3387"/>
        <v>X</v>
      </c>
    </row>
    <row r="30948" spans="7:14" x14ac:dyDescent="0.3">
      <c r="G30948">
        <v>30947</v>
      </c>
      <c r="H30948">
        <f t="shared" ca="1" si="3381"/>
        <v>22</v>
      </c>
      <c r="I30948">
        <f t="shared" ca="1" si="3382"/>
        <v>18</v>
      </c>
      <c r="J30948">
        <f t="shared" ca="1" si="3383"/>
        <v>75</v>
      </c>
      <c r="K30948">
        <f t="shared" ca="1" si="3384"/>
        <v>0</v>
      </c>
      <c r="L30948">
        <f t="shared" ca="1" si="3385"/>
        <v>0</v>
      </c>
      <c r="M30948">
        <f t="shared" ca="1" si="3386"/>
        <v>0</v>
      </c>
      <c r="N30948" t="str">
        <f t="shared" ca="1" si="3387"/>
        <v>X</v>
      </c>
    </row>
    <row r="30949" spans="7:14" x14ac:dyDescent="0.3">
      <c r="G30949">
        <v>30948</v>
      </c>
      <c r="H30949">
        <f t="shared" ca="1" si="3381"/>
        <v>53</v>
      </c>
      <c r="I30949">
        <f t="shared" ca="1" si="3382"/>
        <v>17</v>
      </c>
      <c r="J30949">
        <f t="shared" ca="1" si="3383"/>
        <v>86</v>
      </c>
      <c r="K30949">
        <f t="shared" ca="1" si="3384"/>
        <v>0</v>
      </c>
      <c r="L30949">
        <f t="shared" ca="1" si="3385"/>
        <v>0</v>
      </c>
      <c r="M30949">
        <f t="shared" ca="1" si="3386"/>
        <v>0</v>
      </c>
      <c r="N30949" t="str">
        <f t="shared" ca="1" si="3387"/>
        <v>X</v>
      </c>
    </row>
    <row r="30950" spans="7:14" x14ac:dyDescent="0.3">
      <c r="G30950">
        <v>30949</v>
      </c>
      <c r="H30950">
        <f t="shared" ca="1" si="3381"/>
        <v>141</v>
      </c>
      <c r="I30950">
        <f t="shared" ca="1" si="3382"/>
        <v>2</v>
      </c>
      <c r="J30950">
        <f t="shared" ca="1" si="3383"/>
        <v>73</v>
      </c>
      <c r="K30950">
        <f t="shared" ca="1" si="3384"/>
        <v>0</v>
      </c>
      <c r="L30950">
        <f t="shared" ca="1" si="3385"/>
        <v>0</v>
      </c>
      <c r="M30950">
        <f t="shared" ca="1" si="3386"/>
        <v>0</v>
      </c>
      <c r="N30950" t="str">
        <f t="shared" ca="1" si="3387"/>
        <v>X</v>
      </c>
    </row>
    <row r="30951" spans="7:14" x14ac:dyDescent="0.3">
      <c r="G30951">
        <v>30950</v>
      </c>
      <c r="H30951">
        <f t="shared" ca="1" si="3381"/>
        <v>165</v>
      </c>
      <c r="I30951">
        <f t="shared" ca="1" si="3382"/>
        <v>15</v>
      </c>
      <c r="J30951">
        <f t="shared" ca="1" si="3383"/>
        <v>13</v>
      </c>
      <c r="K30951">
        <f t="shared" ca="1" si="3384"/>
        <v>0</v>
      </c>
      <c r="L30951">
        <f t="shared" ca="1" si="3385"/>
        <v>0</v>
      </c>
      <c r="M30951">
        <f t="shared" ca="1" si="3386"/>
        <v>0</v>
      </c>
      <c r="N30951" t="str">
        <f t="shared" ca="1" si="3387"/>
        <v>X</v>
      </c>
    </row>
    <row r="30952" spans="7:14" x14ac:dyDescent="0.3">
      <c r="G30952">
        <v>30951</v>
      </c>
      <c r="H30952">
        <f t="shared" ca="1" si="3381"/>
        <v>15</v>
      </c>
      <c r="I30952">
        <f t="shared" ca="1" si="3382"/>
        <v>16</v>
      </c>
      <c r="J30952">
        <f t="shared" ca="1" si="3383"/>
        <v>154</v>
      </c>
      <c r="K30952">
        <f t="shared" ca="1" si="3384"/>
        <v>0</v>
      </c>
      <c r="L30952">
        <f t="shared" ca="1" si="3385"/>
        <v>0</v>
      </c>
      <c r="M30952">
        <f t="shared" ca="1" si="3386"/>
        <v>0</v>
      </c>
      <c r="N30952" t="str">
        <f t="shared" ca="1" si="3387"/>
        <v>X</v>
      </c>
    </row>
    <row r="30953" spans="7:14" x14ac:dyDescent="0.3">
      <c r="G30953">
        <v>30952</v>
      </c>
      <c r="H30953">
        <f t="shared" ca="1" si="3381"/>
        <v>93</v>
      </c>
      <c r="I30953">
        <f t="shared" ca="1" si="3382"/>
        <v>14</v>
      </c>
      <c r="J30953">
        <f t="shared" ca="1" si="3383"/>
        <v>41</v>
      </c>
      <c r="K30953">
        <f t="shared" ca="1" si="3384"/>
        <v>0</v>
      </c>
      <c r="L30953">
        <f t="shared" ca="1" si="3385"/>
        <v>0</v>
      </c>
      <c r="M30953">
        <f t="shared" ca="1" si="3386"/>
        <v>0</v>
      </c>
      <c r="N30953" t="str">
        <f t="shared" ca="1" si="3387"/>
        <v>X</v>
      </c>
    </row>
    <row r="30954" spans="7:14" x14ac:dyDescent="0.3">
      <c r="G30954">
        <v>30953</v>
      </c>
      <c r="H30954">
        <f t="shared" ca="1" si="3381"/>
        <v>43</v>
      </c>
      <c r="I30954">
        <f t="shared" ca="1" si="3382"/>
        <v>9</v>
      </c>
      <c r="J30954">
        <f t="shared" ca="1" si="3383"/>
        <v>75</v>
      </c>
      <c r="K30954">
        <f t="shared" ca="1" si="3384"/>
        <v>0</v>
      </c>
      <c r="L30954">
        <f t="shared" ca="1" si="3385"/>
        <v>0</v>
      </c>
      <c r="M30954">
        <f t="shared" ca="1" si="3386"/>
        <v>1</v>
      </c>
      <c r="N30954" t="str">
        <f t="shared" ca="1" si="3387"/>
        <v>X</v>
      </c>
    </row>
    <row r="30955" spans="7:14" x14ac:dyDescent="0.3">
      <c r="G30955">
        <v>30954</v>
      </c>
      <c r="H30955">
        <f t="shared" ca="1" si="3381"/>
        <v>47</v>
      </c>
      <c r="I30955">
        <f t="shared" ca="1" si="3382"/>
        <v>11</v>
      </c>
      <c r="J30955">
        <f t="shared" ca="1" si="3383"/>
        <v>66</v>
      </c>
      <c r="K30955">
        <f t="shared" ca="1" si="3384"/>
        <v>0</v>
      </c>
      <c r="L30955">
        <f t="shared" ca="1" si="3385"/>
        <v>0</v>
      </c>
      <c r="M30955">
        <f t="shared" ca="1" si="3386"/>
        <v>0</v>
      </c>
      <c r="N30955" t="str">
        <f t="shared" ca="1" si="3387"/>
        <v>X</v>
      </c>
    </row>
    <row r="30956" spans="7:14" x14ac:dyDescent="0.3">
      <c r="G30956">
        <v>30955</v>
      </c>
      <c r="H30956">
        <f t="shared" ca="1" si="3381"/>
        <v>176</v>
      </c>
      <c r="I30956">
        <f t="shared" ca="1" si="3382"/>
        <v>5</v>
      </c>
      <c r="J30956">
        <f t="shared" ca="1" si="3383"/>
        <v>168</v>
      </c>
      <c r="K30956">
        <f t="shared" ca="1" si="3384"/>
        <v>0</v>
      </c>
      <c r="L30956">
        <f t="shared" ca="1" si="3385"/>
        <v>0</v>
      </c>
      <c r="M30956">
        <f t="shared" ca="1" si="3386"/>
        <v>0</v>
      </c>
      <c r="N30956" t="str">
        <f t="shared" ca="1" si="3387"/>
        <v>X</v>
      </c>
    </row>
    <row r="30957" spans="7:14" x14ac:dyDescent="0.3">
      <c r="G30957">
        <v>30956</v>
      </c>
      <c r="H30957">
        <f t="shared" ca="1" si="3381"/>
        <v>142</v>
      </c>
      <c r="I30957">
        <f t="shared" ca="1" si="3382"/>
        <v>2</v>
      </c>
      <c r="J30957">
        <f t="shared" ca="1" si="3383"/>
        <v>1</v>
      </c>
      <c r="K30957">
        <f t="shared" ca="1" si="3384"/>
        <v>0</v>
      </c>
      <c r="L30957">
        <f t="shared" ca="1" si="3385"/>
        <v>0</v>
      </c>
      <c r="M30957">
        <f t="shared" ca="1" si="3386"/>
        <v>1</v>
      </c>
      <c r="N30957" t="str">
        <f t="shared" ca="1" si="3387"/>
        <v>X</v>
      </c>
    </row>
    <row r="30958" spans="7:14" x14ac:dyDescent="0.3">
      <c r="G30958">
        <v>30957</v>
      </c>
      <c r="H30958">
        <f t="shared" ca="1" si="3381"/>
        <v>49</v>
      </c>
      <c r="I30958">
        <f t="shared" ca="1" si="3382"/>
        <v>16</v>
      </c>
      <c r="J30958">
        <f t="shared" ca="1" si="3383"/>
        <v>60</v>
      </c>
      <c r="K30958">
        <f t="shared" ca="1" si="3384"/>
        <v>0</v>
      </c>
      <c r="L30958">
        <f t="shared" ca="1" si="3385"/>
        <v>0</v>
      </c>
      <c r="M30958">
        <f t="shared" ca="1" si="3386"/>
        <v>0</v>
      </c>
      <c r="N30958" t="str">
        <f t="shared" ca="1" si="3387"/>
        <v>X</v>
      </c>
    </row>
    <row r="30959" spans="7:14" x14ac:dyDescent="0.3">
      <c r="G30959">
        <v>30958</v>
      </c>
      <c r="H30959">
        <f t="shared" ca="1" si="3381"/>
        <v>50</v>
      </c>
      <c r="I30959">
        <f t="shared" ca="1" si="3382"/>
        <v>14</v>
      </c>
      <c r="J30959">
        <f t="shared" ca="1" si="3383"/>
        <v>38</v>
      </c>
      <c r="K30959">
        <f t="shared" ca="1" si="3384"/>
        <v>0</v>
      </c>
      <c r="L30959">
        <f t="shared" ca="1" si="3385"/>
        <v>0</v>
      </c>
      <c r="M30959">
        <f t="shared" ca="1" si="3386"/>
        <v>0</v>
      </c>
      <c r="N30959" t="str">
        <f t="shared" ca="1" si="3387"/>
        <v>X</v>
      </c>
    </row>
    <row r="30960" spans="7:14" x14ac:dyDescent="0.3">
      <c r="G30960">
        <v>30959</v>
      </c>
      <c r="H30960">
        <f t="shared" ca="1" si="3381"/>
        <v>142</v>
      </c>
      <c r="I30960">
        <f t="shared" ca="1" si="3382"/>
        <v>19</v>
      </c>
      <c r="J30960">
        <f t="shared" ca="1" si="3383"/>
        <v>74</v>
      </c>
      <c r="K30960">
        <f t="shared" ca="1" si="3384"/>
        <v>0</v>
      </c>
      <c r="L30960">
        <f t="shared" ca="1" si="3385"/>
        <v>0</v>
      </c>
      <c r="M30960">
        <f t="shared" ca="1" si="3386"/>
        <v>0</v>
      </c>
      <c r="N30960" t="str">
        <f t="shared" ca="1" si="3387"/>
        <v>X</v>
      </c>
    </row>
    <row r="30961" spans="7:14" x14ac:dyDescent="0.3">
      <c r="G30961">
        <v>30960</v>
      </c>
      <c r="H30961">
        <f t="shared" ca="1" si="3381"/>
        <v>54</v>
      </c>
      <c r="I30961">
        <f t="shared" ca="1" si="3382"/>
        <v>1</v>
      </c>
      <c r="J30961">
        <f t="shared" ca="1" si="3383"/>
        <v>74</v>
      </c>
      <c r="K30961">
        <f t="shared" ca="1" si="3384"/>
        <v>0</v>
      </c>
      <c r="L30961">
        <f t="shared" ca="1" si="3385"/>
        <v>0</v>
      </c>
      <c r="M30961">
        <f t="shared" ca="1" si="3386"/>
        <v>1</v>
      </c>
      <c r="N30961" t="str">
        <f t="shared" ca="1" si="3387"/>
        <v>X</v>
      </c>
    </row>
    <row r="30962" spans="7:14" x14ac:dyDescent="0.3">
      <c r="G30962">
        <v>30961</v>
      </c>
      <c r="H30962">
        <f t="shared" ca="1" si="3381"/>
        <v>123</v>
      </c>
      <c r="I30962">
        <f t="shared" ca="1" si="3382"/>
        <v>15</v>
      </c>
      <c r="J30962">
        <f t="shared" ca="1" si="3383"/>
        <v>113</v>
      </c>
      <c r="K30962">
        <f t="shared" ca="1" si="3384"/>
        <v>0</v>
      </c>
      <c r="L30962">
        <f t="shared" ca="1" si="3385"/>
        <v>0</v>
      </c>
      <c r="M30962">
        <f t="shared" ca="1" si="3386"/>
        <v>0</v>
      </c>
      <c r="N30962" t="str">
        <f t="shared" ca="1" si="3387"/>
        <v>X</v>
      </c>
    </row>
    <row r="30963" spans="7:14" x14ac:dyDescent="0.3">
      <c r="G30963">
        <v>30962</v>
      </c>
      <c r="H30963">
        <f t="shared" ca="1" si="3381"/>
        <v>200</v>
      </c>
      <c r="I30963">
        <f t="shared" ca="1" si="3382"/>
        <v>17</v>
      </c>
      <c r="J30963">
        <f t="shared" ca="1" si="3383"/>
        <v>0</v>
      </c>
      <c r="K30963">
        <f t="shared" ca="1" si="3384"/>
        <v>0</v>
      </c>
      <c r="L30963">
        <f t="shared" ca="1" si="3385"/>
        <v>1</v>
      </c>
      <c r="M30963">
        <f t="shared" ca="1" si="3386"/>
        <v>0</v>
      </c>
      <c r="N30963" t="str">
        <f t="shared" ca="1" si="3387"/>
        <v>X</v>
      </c>
    </row>
    <row r="30964" spans="7:14" x14ac:dyDescent="0.3">
      <c r="G30964">
        <v>30963</v>
      </c>
      <c r="H30964">
        <f t="shared" ca="1" si="3381"/>
        <v>52</v>
      </c>
      <c r="I30964">
        <f t="shared" ca="1" si="3382"/>
        <v>14</v>
      </c>
      <c r="J30964">
        <f t="shared" ca="1" si="3383"/>
        <v>125</v>
      </c>
      <c r="K30964">
        <f t="shared" ca="1" si="3384"/>
        <v>0</v>
      </c>
      <c r="L30964">
        <f t="shared" ca="1" si="3385"/>
        <v>0</v>
      </c>
      <c r="M30964">
        <f t="shared" ca="1" si="3386"/>
        <v>0</v>
      </c>
      <c r="N30964" t="str">
        <f t="shared" ca="1" si="3387"/>
        <v>X</v>
      </c>
    </row>
    <row r="30965" spans="7:14" x14ac:dyDescent="0.3">
      <c r="G30965">
        <v>30964</v>
      </c>
      <c r="H30965">
        <f t="shared" ca="1" si="3381"/>
        <v>200</v>
      </c>
      <c r="I30965">
        <f t="shared" ca="1" si="3382"/>
        <v>4</v>
      </c>
      <c r="J30965">
        <f t="shared" ca="1" si="3383"/>
        <v>169</v>
      </c>
      <c r="K30965">
        <f t="shared" ca="1" si="3384"/>
        <v>0</v>
      </c>
      <c r="L30965">
        <f t="shared" ca="1" si="3385"/>
        <v>0</v>
      </c>
      <c r="M30965">
        <f t="shared" ca="1" si="3386"/>
        <v>0</v>
      </c>
      <c r="N30965" t="str">
        <f t="shared" ca="1" si="3387"/>
        <v>X</v>
      </c>
    </row>
    <row r="30966" spans="7:14" x14ac:dyDescent="0.3">
      <c r="G30966">
        <v>30965</v>
      </c>
      <c r="H30966">
        <f t="shared" ca="1" si="3381"/>
        <v>63</v>
      </c>
      <c r="I30966">
        <f t="shared" ca="1" si="3382"/>
        <v>20</v>
      </c>
      <c r="J30966">
        <f t="shared" ca="1" si="3383"/>
        <v>127</v>
      </c>
      <c r="K30966">
        <f t="shared" ca="1" si="3384"/>
        <v>0</v>
      </c>
      <c r="L30966">
        <f t="shared" ca="1" si="3385"/>
        <v>0</v>
      </c>
      <c r="M30966">
        <f t="shared" ca="1" si="3386"/>
        <v>0</v>
      </c>
      <c r="N30966" t="str">
        <f t="shared" ca="1" si="3387"/>
        <v>X</v>
      </c>
    </row>
    <row r="30967" spans="7:14" x14ac:dyDescent="0.3">
      <c r="G30967">
        <v>30966</v>
      </c>
      <c r="H30967">
        <f t="shared" ca="1" si="3381"/>
        <v>5</v>
      </c>
      <c r="I30967">
        <f t="shared" ca="1" si="3382"/>
        <v>14</v>
      </c>
      <c r="J30967">
        <f t="shared" ca="1" si="3383"/>
        <v>189</v>
      </c>
      <c r="K30967">
        <f t="shared" ca="1" si="3384"/>
        <v>1</v>
      </c>
      <c r="L30967">
        <f t="shared" ca="1" si="3385"/>
        <v>0</v>
      </c>
      <c r="M30967">
        <f t="shared" ca="1" si="3386"/>
        <v>0</v>
      </c>
      <c r="N30967" t="str">
        <f t="shared" ca="1" si="3387"/>
        <v>X</v>
      </c>
    </row>
    <row r="30968" spans="7:14" x14ac:dyDescent="0.3">
      <c r="G30968">
        <v>30967</v>
      </c>
      <c r="H30968">
        <f t="shared" ca="1" si="3381"/>
        <v>155</v>
      </c>
      <c r="I30968">
        <f t="shared" ca="1" si="3382"/>
        <v>18</v>
      </c>
      <c r="J30968">
        <f t="shared" ca="1" si="3383"/>
        <v>51</v>
      </c>
      <c r="K30968">
        <f t="shared" ca="1" si="3384"/>
        <v>0</v>
      </c>
      <c r="L30968">
        <f t="shared" ca="1" si="3385"/>
        <v>0</v>
      </c>
      <c r="M30968">
        <f t="shared" ca="1" si="3386"/>
        <v>0</v>
      </c>
      <c r="N30968" t="str">
        <f t="shared" ca="1" si="3387"/>
        <v>X</v>
      </c>
    </row>
    <row r="30969" spans="7:14" x14ac:dyDescent="0.3">
      <c r="G30969">
        <v>30968</v>
      </c>
      <c r="H30969">
        <f t="shared" ca="1" si="3381"/>
        <v>190</v>
      </c>
      <c r="I30969">
        <f t="shared" ca="1" si="3382"/>
        <v>14</v>
      </c>
      <c r="J30969">
        <f t="shared" ca="1" si="3383"/>
        <v>37</v>
      </c>
      <c r="K30969">
        <f t="shared" ca="1" si="3384"/>
        <v>0</v>
      </c>
      <c r="L30969">
        <f t="shared" ca="1" si="3385"/>
        <v>0</v>
      </c>
      <c r="M30969">
        <f t="shared" ca="1" si="3386"/>
        <v>0</v>
      </c>
      <c r="N30969" t="str">
        <f t="shared" ca="1" si="3387"/>
        <v>X</v>
      </c>
    </row>
    <row r="30970" spans="7:14" x14ac:dyDescent="0.3">
      <c r="G30970">
        <v>30969</v>
      </c>
      <c r="H30970">
        <f t="shared" ca="1" si="3381"/>
        <v>45</v>
      </c>
      <c r="I30970">
        <f t="shared" ca="1" si="3382"/>
        <v>14</v>
      </c>
      <c r="J30970">
        <f t="shared" ca="1" si="3383"/>
        <v>70</v>
      </c>
      <c r="K30970">
        <f t="shared" ca="1" si="3384"/>
        <v>0</v>
      </c>
      <c r="L30970">
        <f t="shared" ca="1" si="3385"/>
        <v>0</v>
      </c>
      <c r="M30970">
        <f t="shared" ca="1" si="3386"/>
        <v>0</v>
      </c>
      <c r="N30970" t="str">
        <f t="shared" ca="1" si="3387"/>
        <v>X</v>
      </c>
    </row>
    <row r="30971" spans="7:14" x14ac:dyDescent="0.3">
      <c r="G30971">
        <v>30970</v>
      </c>
      <c r="H30971">
        <f t="shared" ca="1" si="3381"/>
        <v>151</v>
      </c>
      <c r="I30971">
        <f t="shared" ca="1" si="3382"/>
        <v>3</v>
      </c>
      <c r="J30971">
        <f t="shared" ca="1" si="3383"/>
        <v>123</v>
      </c>
      <c r="K30971">
        <f t="shared" ca="1" si="3384"/>
        <v>0</v>
      </c>
      <c r="L30971">
        <f t="shared" ca="1" si="3385"/>
        <v>0</v>
      </c>
      <c r="M30971">
        <f t="shared" ca="1" si="3386"/>
        <v>0</v>
      </c>
      <c r="N30971" t="str">
        <f t="shared" ca="1" si="3387"/>
        <v>X</v>
      </c>
    </row>
    <row r="30972" spans="7:14" x14ac:dyDescent="0.3">
      <c r="G30972">
        <v>30971</v>
      </c>
      <c r="H30972">
        <f t="shared" ca="1" si="3381"/>
        <v>53</v>
      </c>
      <c r="I30972">
        <f t="shared" ca="1" si="3382"/>
        <v>14</v>
      </c>
      <c r="J30972">
        <f t="shared" ca="1" si="3383"/>
        <v>106</v>
      </c>
      <c r="K30972">
        <f t="shared" ca="1" si="3384"/>
        <v>0</v>
      </c>
      <c r="L30972">
        <f t="shared" ca="1" si="3385"/>
        <v>0</v>
      </c>
      <c r="M30972">
        <f t="shared" ca="1" si="3386"/>
        <v>0</v>
      </c>
      <c r="N30972" t="str">
        <f t="shared" ca="1" si="3387"/>
        <v>X</v>
      </c>
    </row>
    <row r="30973" spans="7:14" x14ac:dyDescent="0.3">
      <c r="G30973">
        <v>30972</v>
      </c>
      <c r="H30973">
        <f t="shared" ca="1" si="3381"/>
        <v>173</v>
      </c>
      <c r="I30973">
        <f t="shared" ca="1" si="3382"/>
        <v>18</v>
      </c>
      <c r="J30973">
        <f t="shared" ca="1" si="3383"/>
        <v>89</v>
      </c>
      <c r="K30973">
        <f t="shared" ca="1" si="3384"/>
        <v>0</v>
      </c>
      <c r="L30973">
        <f t="shared" ca="1" si="3385"/>
        <v>0</v>
      </c>
      <c r="M30973">
        <f t="shared" ca="1" si="3386"/>
        <v>0</v>
      </c>
      <c r="N30973" t="str">
        <f t="shared" ca="1" si="3387"/>
        <v>X</v>
      </c>
    </row>
    <row r="30974" spans="7:14" x14ac:dyDescent="0.3">
      <c r="G30974">
        <v>30973</v>
      </c>
      <c r="H30974">
        <f t="shared" ca="1" si="3381"/>
        <v>69</v>
      </c>
      <c r="I30974">
        <f t="shared" ca="1" si="3382"/>
        <v>15</v>
      </c>
      <c r="J30974">
        <f t="shared" ca="1" si="3383"/>
        <v>47</v>
      </c>
      <c r="K30974">
        <f t="shared" ca="1" si="3384"/>
        <v>0</v>
      </c>
      <c r="L30974">
        <f t="shared" ca="1" si="3385"/>
        <v>0</v>
      </c>
      <c r="M30974">
        <f t="shared" ca="1" si="3386"/>
        <v>0</v>
      </c>
      <c r="N30974" t="str">
        <f t="shared" ca="1" si="3387"/>
        <v>X</v>
      </c>
    </row>
    <row r="30975" spans="7:14" x14ac:dyDescent="0.3">
      <c r="G30975">
        <v>30974</v>
      </c>
      <c r="H30975">
        <f t="shared" ca="1" si="3381"/>
        <v>52</v>
      </c>
      <c r="I30975">
        <f t="shared" ca="1" si="3382"/>
        <v>0</v>
      </c>
      <c r="J30975">
        <f t="shared" ca="1" si="3383"/>
        <v>74</v>
      </c>
      <c r="K30975">
        <f t="shared" ca="1" si="3384"/>
        <v>0</v>
      </c>
      <c r="L30975">
        <f t="shared" ca="1" si="3385"/>
        <v>0</v>
      </c>
      <c r="M30975">
        <f t="shared" ca="1" si="3386"/>
        <v>1</v>
      </c>
      <c r="N30975" t="str">
        <f t="shared" ca="1" si="3387"/>
        <v>X</v>
      </c>
    </row>
    <row r="30976" spans="7:14" x14ac:dyDescent="0.3">
      <c r="G30976">
        <v>30975</v>
      </c>
      <c r="H30976">
        <f t="shared" ca="1" si="3381"/>
        <v>175</v>
      </c>
      <c r="I30976">
        <f t="shared" ca="1" si="3382"/>
        <v>18</v>
      </c>
      <c r="J30976">
        <f t="shared" ca="1" si="3383"/>
        <v>144</v>
      </c>
      <c r="K30976">
        <f t="shared" ca="1" si="3384"/>
        <v>0</v>
      </c>
      <c r="L30976">
        <f t="shared" ca="1" si="3385"/>
        <v>0</v>
      </c>
      <c r="M30976">
        <f t="shared" ca="1" si="3386"/>
        <v>0</v>
      </c>
      <c r="N30976" t="str">
        <f t="shared" ca="1" si="3387"/>
        <v>X</v>
      </c>
    </row>
    <row r="30977" spans="7:14" x14ac:dyDescent="0.3">
      <c r="G30977">
        <v>30976</v>
      </c>
      <c r="H30977">
        <f t="shared" ca="1" si="3381"/>
        <v>74</v>
      </c>
      <c r="I30977">
        <f t="shared" ca="1" si="3382"/>
        <v>0</v>
      </c>
      <c r="J30977">
        <f t="shared" ca="1" si="3383"/>
        <v>180</v>
      </c>
      <c r="K30977">
        <f t="shared" ca="1" si="3384"/>
        <v>0</v>
      </c>
      <c r="L30977">
        <f t="shared" ca="1" si="3385"/>
        <v>0</v>
      </c>
      <c r="M30977">
        <f t="shared" ca="1" si="3386"/>
        <v>0</v>
      </c>
      <c r="N30977" t="str">
        <f t="shared" ca="1" si="3387"/>
        <v>X</v>
      </c>
    </row>
    <row r="30978" spans="7:14" x14ac:dyDescent="0.3">
      <c r="G30978">
        <v>30977</v>
      </c>
      <c r="H30978">
        <f t="shared" ca="1" si="3381"/>
        <v>15</v>
      </c>
      <c r="I30978">
        <f t="shared" ca="1" si="3382"/>
        <v>2</v>
      </c>
      <c r="J30978">
        <f t="shared" ca="1" si="3383"/>
        <v>103</v>
      </c>
      <c r="K30978">
        <f t="shared" ca="1" si="3384"/>
        <v>1</v>
      </c>
      <c r="L30978">
        <f t="shared" ca="1" si="3385"/>
        <v>0</v>
      </c>
      <c r="M30978">
        <f t="shared" ca="1" si="3386"/>
        <v>1</v>
      </c>
      <c r="N30978" t="str">
        <f t="shared" ca="1" si="3387"/>
        <v>X</v>
      </c>
    </row>
    <row r="30979" spans="7:14" x14ac:dyDescent="0.3">
      <c r="G30979">
        <v>30978</v>
      </c>
      <c r="H30979">
        <f t="shared" ref="H30979:H31042" ca="1" si="3388">RANDBETWEEN(0,200)</f>
        <v>17</v>
      </c>
      <c r="I30979">
        <f t="shared" ref="I30979:I31042" ca="1" si="3389">RANDBETWEEN(0,20)</f>
        <v>3</v>
      </c>
      <c r="J30979">
        <f t="shared" ref="J30979:J31042" ca="1" si="3390">RANDBETWEEN(0,200)</f>
        <v>176</v>
      </c>
      <c r="K30979">
        <f t="shared" ref="K30979:K31042" ca="1" si="3391">IF(2*H30979+5*I30979&lt;=100,1,0)</f>
        <v>1</v>
      </c>
      <c r="L30979">
        <f t="shared" ref="L30979:L31042" ca="1" si="3392">IF(I30979-J30979&gt;=10,1,0)</f>
        <v>0</v>
      </c>
      <c r="M30979">
        <f t="shared" ref="M30979:M31042" ca="1" si="3393">IF(H30979+I30979^2+J30979&lt;=200,1,0)</f>
        <v>0</v>
      </c>
      <c r="N30979" t="str">
        <f t="shared" ref="N30979:N31042" ca="1" si="3394">IF(K30979*L30979*M30979=1,2*H30979^3+4*I30979+J30979,"X")</f>
        <v>X</v>
      </c>
    </row>
    <row r="30980" spans="7:14" x14ac:dyDescent="0.3">
      <c r="G30980">
        <v>30979</v>
      </c>
      <c r="H30980">
        <f t="shared" ca="1" si="3388"/>
        <v>111</v>
      </c>
      <c r="I30980">
        <f t="shared" ca="1" si="3389"/>
        <v>18</v>
      </c>
      <c r="J30980">
        <f t="shared" ca="1" si="3390"/>
        <v>127</v>
      </c>
      <c r="K30980">
        <f t="shared" ca="1" si="3391"/>
        <v>0</v>
      </c>
      <c r="L30980">
        <f t="shared" ca="1" si="3392"/>
        <v>0</v>
      </c>
      <c r="M30980">
        <f t="shared" ca="1" si="3393"/>
        <v>0</v>
      </c>
      <c r="N30980" t="str">
        <f t="shared" ca="1" si="3394"/>
        <v>X</v>
      </c>
    </row>
    <row r="30981" spans="7:14" x14ac:dyDescent="0.3">
      <c r="G30981">
        <v>30980</v>
      </c>
      <c r="H30981">
        <f t="shared" ca="1" si="3388"/>
        <v>75</v>
      </c>
      <c r="I30981">
        <f t="shared" ca="1" si="3389"/>
        <v>19</v>
      </c>
      <c r="J30981">
        <f t="shared" ca="1" si="3390"/>
        <v>192</v>
      </c>
      <c r="K30981">
        <f t="shared" ca="1" si="3391"/>
        <v>0</v>
      </c>
      <c r="L30981">
        <f t="shared" ca="1" si="3392"/>
        <v>0</v>
      </c>
      <c r="M30981">
        <f t="shared" ca="1" si="3393"/>
        <v>0</v>
      </c>
      <c r="N30981" t="str">
        <f t="shared" ca="1" si="3394"/>
        <v>X</v>
      </c>
    </row>
    <row r="30982" spans="7:14" x14ac:dyDescent="0.3">
      <c r="G30982">
        <v>30981</v>
      </c>
      <c r="H30982">
        <f t="shared" ca="1" si="3388"/>
        <v>139</v>
      </c>
      <c r="I30982">
        <f t="shared" ca="1" si="3389"/>
        <v>16</v>
      </c>
      <c r="J30982">
        <f t="shared" ca="1" si="3390"/>
        <v>93</v>
      </c>
      <c r="K30982">
        <f t="shared" ca="1" si="3391"/>
        <v>0</v>
      </c>
      <c r="L30982">
        <f t="shared" ca="1" si="3392"/>
        <v>0</v>
      </c>
      <c r="M30982">
        <f t="shared" ca="1" si="3393"/>
        <v>0</v>
      </c>
      <c r="N30982" t="str">
        <f t="shared" ca="1" si="3394"/>
        <v>X</v>
      </c>
    </row>
    <row r="30983" spans="7:14" x14ac:dyDescent="0.3">
      <c r="G30983">
        <v>30982</v>
      </c>
      <c r="H30983">
        <f t="shared" ca="1" si="3388"/>
        <v>85</v>
      </c>
      <c r="I30983">
        <f t="shared" ca="1" si="3389"/>
        <v>2</v>
      </c>
      <c r="J30983">
        <f t="shared" ca="1" si="3390"/>
        <v>153</v>
      </c>
      <c r="K30983">
        <f t="shared" ca="1" si="3391"/>
        <v>0</v>
      </c>
      <c r="L30983">
        <f t="shared" ca="1" si="3392"/>
        <v>0</v>
      </c>
      <c r="M30983">
        <f t="shared" ca="1" si="3393"/>
        <v>0</v>
      </c>
      <c r="N30983" t="str">
        <f t="shared" ca="1" si="3394"/>
        <v>X</v>
      </c>
    </row>
    <row r="30984" spans="7:14" x14ac:dyDescent="0.3">
      <c r="G30984">
        <v>30983</v>
      </c>
      <c r="H30984">
        <f t="shared" ca="1" si="3388"/>
        <v>174</v>
      </c>
      <c r="I30984">
        <f t="shared" ca="1" si="3389"/>
        <v>3</v>
      </c>
      <c r="J30984">
        <f t="shared" ca="1" si="3390"/>
        <v>30</v>
      </c>
      <c r="K30984">
        <f t="shared" ca="1" si="3391"/>
        <v>0</v>
      </c>
      <c r="L30984">
        <f t="shared" ca="1" si="3392"/>
        <v>0</v>
      </c>
      <c r="M30984">
        <f t="shared" ca="1" si="3393"/>
        <v>0</v>
      </c>
      <c r="N30984" t="str">
        <f t="shared" ca="1" si="3394"/>
        <v>X</v>
      </c>
    </row>
    <row r="30985" spans="7:14" x14ac:dyDescent="0.3">
      <c r="G30985">
        <v>30984</v>
      </c>
      <c r="H30985">
        <f t="shared" ca="1" si="3388"/>
        <v>95</v>
      </c>
      <c r="I30985">
        <f t="shared" ca="1" si="3389"/>
        <v>8</v>
      </c>
      <c r="J30985">
        <f t="shared" ca="1" si="3390"/>
        <v>187</v>
      </c>
      <c r="K30985">
        <f t="shared" ca="1" si="3391"/>
        <v>0</v>
      </c>
      <c r="L30985">
        <f t="shared" ca="1" si="3392"/>
        <v>0</v>
      </c>
      <c r="M30985">
        <f t="shared" ca="1" si="3393"/>
        <v>0</v>
      </c>
      <c r="N30985" t="str">
        <f t="shared" ca="1" si="3394"/>
        <v>X</v>
      </c>
    </row>
    <row r="30986" spans="7:14" x14ac:dyDescent="0.3">
      <c r="G30986">
        <v>30985</v>
      </c>
      <c r="H30986">
        <f t="shared" ca="1" si="3388"/>
        <v>90</v>
      </c>
      <c r="I30986">
        <f t="shared" ca="1" si="3389"/>
        <v>13</v>
      </c>
      <c r="J30986">
        <f t="shared" ca="1" si="3390"/>
        <v>137</v>
      </c>
      <c r="K30986">
        <f t="shared" ca="1" si="3391"/>
        <v>0</v>
      </c>
      <c r="L30986">
        <f t="shared" ca="1" si="3392"/>
        <v>0</v>
      </c>
      <c r="M30986">
        <f t="shared" ca="1" si="3393"/>
        <v>0</v>
      </c>
      <c r="N30986" t="str">
        <f t="shared" ca="1" si="3394"/>
        <v>X</v>
      </c>
    </row>
    <row r="30987" spans="7:14" x14ac:dyDescent="0.3">
      <c r="G30987">
        <v>30986</v>
      </c>
      <c r="H30987">
        <f t="shared" ca="1" si="3388"/>
        <v>15</v>
      </c>
      <c r="I30987">
        <f t="shared" ca="1" si="3389"/>
        <v>10</v>
      </c>
      <c r="J30987">
        <f t="shared" ca="1" si="3390"/>
        <v>107</v>
      </c>
      <c r="K30987">
        <f t="shared" ca="1" si="3391"/>
        <v>1</v>
      </c>
      <c r="L30987">
        <f t="shared" ca="1" si="3392"/>
        <v>0</v>
      </c>
      <c r="M30987">
        <f t="shared" ca="1" si="3393"/>
        <v>0</v>
      </c>
      <c r="N30987" t="str">
        <f t="shared" ca="1" si="3394"/>
        <v>X</v>
      </c>
    </row>
    <row r="30988" spans="7:14" x14ac:dyDescent="0.3">
      <c r="G30988">
        <v>30987</v>
      </c>
      <c r="H30988">
        <f t="shared" ca="1" si="3388"/>
        <v>164</v>
      </c>
      <c r="I30988">
        <f t="shared" ca="1" si="3389"/>
        <v>6</v>
      </c>
      <c r="J30988">
        <f t="shared" ca="1" si="3390"/>
        <v>125</v>
      </c>
      <c r="K30988">
        <f t="shared" ca="1" si="3391"/>
        <v>0</v>
      </c>
      <c r="L30988">
        <f t="shared" ca="1" si="3392"/>
        <v>0</v>
      </c>
      <c r="M30988">
        <f t="shared" ca="1" si="3393"/>
        <v>0</v>
      </c>
      <c r="N30988" t="str">
        <f t="shared" ca="1" si="3394"/>
        <v>X</v>
      </c>
    </row>
    <row r="30989" spans="7:14" x14ac:dyDescent="0.3">
      <c r="G30989">
        <v>30988</v>
      </c>
      <c r="H30989">
        <f t="shared" ca="1" si="3388"/>
        <v>160</v>
      </c>
      <c r="I30989">
        <f t="shared" ca="1" si="3389"/>
        <v>18</v>
      </c>
      <c r="J30989">
        <f t="shared" ca="1" si="3390"/>
        <v>155</v>
      </c>
      <c r="K30989">
        <f t="shared" ca="1" si="3391"/>
        <v>0</v>
      </c>
      <c r="L30989">
        <f t="shared" ca="1" si="3392"/>
        <v>0</v>
      </c>
      <c r="M30989">
        <f t="shared" ca="1" si="3393"/>
        <v>0</v>
      </c>
      <c r="N30989" t="str">
        <f t="shared" ca="1" si="3394"/>
        <v>X</v>
      </c>
    </row>
    <row r="30990" spans="7:14" x14ac:dyDescent="0.3">
      <c r="G30990">
        <v>30989</v>
      </c>
      <c r="H30990">
        <f t="shared" ca="1" si="3388"/>
        <v>16</v>
      </c>
      <c r="I30990">
        <f t="shared" ca="1" si="3389"/>
        <v>6</v>
      </c>
      <c r="J30990">
        <f t="shared" ca="1" si="3390"/>
        <v>163</v>
      </c>
      <c r="K30990">
        <f t="shared" ca="1" si="3391"/>
        <v>1</v>
      </c>
      <c r="L30990">
        <f t="shared" ca="1" si="3392"/>
        <v>0</v>
      </c>
      <c r="M30990">
        <f t="shared" ca="1" si="3393"/>
        <v>0</v>
      </c>
      <c r="N30990" t="str">
        <f t="shared" ca="1" si="3394"/>
        <v>X</v>
      </c>
    </row>
    <row r="30991" spans="7:14" x14ac:dyDescent="0.3">
      <c r="G30991">
        <v>30990</v>
      </c>
      <c r="H30991">
        <f t="shared" ca="1" si="3388"/>
        <v>9</v>
      </c>
      <c r="I30991">
        <f t="shared" ca="1" si="3389"/>
        <v>2</v>
      </c>
      <c r="J30991">
        <f t="shared" ca="1" si="3390"/>
        <v>116</v>
      </c>
      <c r="K30991">
        <f t="shared" ca="1" si="3391"/>
        <v>1</v>
      </c>
      <c r="L30991">
        <f t="shared" ca="1" si="3392"/>
        <v>0</v>
      </c>
      <c r="M30991">
        <f t="shared" ca="1" si="3393"/>
        <v>1</v>
      </c>
      <c r="N30991" t="str">
        <f t="shared" ca="1" si="3394"/>
        <v>X</v>
      </c>
    </row>
    <row r="30992" spans="7:14" x14ac:dyDescent="0.3">
      <c r="G30992">
        <v>30991</v>
      </c>
      <c r="H30992">
        <f t="shared" ca="1" si="3388"/>
        <v>4</v>
      </c>
      <c r="I30992">
        <f t="shared" ca="1" si="3389"/>
        <v>10</v>
      </c>
      <c r="J30992">
        <f t="shared" ca="1" si="3390"/>
        <v>75</v>
      </c>
      <c r="K30992">
        <f t="shared" ca="1" si="3391"/>
        <v>1</v>
      </c>
      <c r="L30992">
        <f t="shared" ca="1" si="3392"/>
        <v>0</v>
      </c>
      <c r="M30992">
        <f t="shared" ca="1" si="3393"/>
        <v>1</v>
      </c>
      <c r="N30992" t="str">
        <f t="shared" ca="1" si="3394"/>
        <v>X</v>
      </c>
    </row>
    <row r="30993" spans="7:14" x14ac:dyDescent="0.3">
      <c r="G30993">
        <v>30992</v>
      </c>
      <c r="H30993">
        <f t="shared" ca="1" si="3388"/>
        <v>2</v>
      </c>
      <c r="I30993">
        <f t="shared" ca="1" si="3389"/>
        <v>10</v>
      </c>
      <c r="J30993">
        <f t="shared" ca="1" si="3390"/>
        <v>161</v>
      </c>
      <c r="K30993">
        <f t="shared" ca="1" si="3391"/>
        <v>1</v>
      </c>
      <c r="L30993">
        <f t="shared" ca="1" si="3392"/>
        <v>0</v>
      </c>
      <c r="M30993">
        <f t="shared" ca="1" si="3393"/>
        <v>0</v>
      </c>
      <c r="N30993" t="str">
        <f t="shared" ca="1" si="3394"/>
        <v>X</v>
      </c>
    </row>
    <row r="30994" spans="7:14" x14ac:dyDescent="0.3">
      <c r="G30994">
        <v>30993</v>
      </c>
      <c r="H30994">
        <f t="shared" ca="1" si="3388"/>
        <v>174</v>
      </c>
      <c r="I30994">
        <f t="shared" ca="1" si="3389"/>
        <v>12</v>
      </c>
      <c r="J30994">
        <f t="shared" ca="1" si="3390"/>
        <v>125</v>
      </c>
      <c r="K30994">
        <f t="shared" ca="1" si="3391"/>
        <v>0</v>
      </c>
      <c r="L30994">
        <f t="shared" ca="1" si="3392"/>
        <v>0</v>
      </c>
      <c r="M30994">
        <f t="shared" ca="1" si="3393"/>
        <v>0</v>
      </c>
      <c r="N30994" t="str">
        <f t="shared" ca="1" si="3394"/>
        <v>X</v>
      </c>
    </row>
    <row r="30995" spans="7:14" x14ac:dyDescent="0.3">
      <c r="G30995">
        <v>30994</v>
      </c>
      <c r="H30995">
        <f t="shared" ca="1" si="3388"/>
        <v>112</v>
      </c>
      <c r="I30995">
        <f t="shared" ca="1" si="3389"/>
        <v>8</v>
      </c>
      <c r="J30995">
        <f t="shared" ca="1" si="3390"/>
        <v>104</v>
      </c>
      <c r="K30995">
        <f t="shared" ca="1" si="3391"/>
        <v>0</v>
      </c>
      <c r="L30995">
        <f t="shared" ca="1" si="3392"/>
        <v>0</v>
      </c>
      <c r="M30995">
        <f t="shared" ca="1" si="3393"/>
        <v>0</v>
      </c>
      <c r="N30995" t="str">
        <f t="shared" ca="1" si="3394"/>
        <v>X</v>
      </c>
    </row>
    <row r="30996" spans="7:14" x14ac:dyDescent="0.3">
      <c r="G30996">
        <v>30995</v>
      </c>
      <c r="H30996">
        <f t="shared" ca="1" si="3388"/>
        <v>156</v>
      </c>
      <c r="I30996">
        <f t="shared" ca="1" si="3389"/>
        <v>13</v>
      </c>
      <c r="J30996">
        <f t="shared" ca="1" si="3390"/>
        <v>61</v>
      </c>
      <c r="K30996">
        <f t="shared" ca="1" si="3391"/>
        <v>0</v>
      </c>
      <c r="L30996">
        <f t="shared" ca="1" si="3392"/>
        <v>0</v>
      </c>
      <c r="M30996">
        <f t="shared" ca="1" si="3393"/>
        <v>0</v>
      </c>
      <c r="N30996" t="str">
        <f t="shared" ca="1" si="3394"/>
        <v>X</v>
      </c>
    </row>
    <row r="30997" spans="7:14" x14ac:dyDescent="0.3">
      <c r="G30997">
        <v>30996</v>
      </c>
      <c r="H30997">
        <f t="shared" ca="1" si="3388"/>
        <v>48</v>
      </c>
      <c r="I30997">
        <f t="shared" ca="1" si="3389"/>
        <v>12</v>
      </c>
      <c r="J30997">
        <f t="shared" ca="1" si="3390"/>
        <v>4</v>
      </c>
      <c r="K30997">
        <f t="shared" ca="1" si="3391"/>
        <v>0</v>
      </c>
      <c r="L30997">
        <f t="shared" ca="1" si="3392"/>
        <v>0</v>
      </c>
      <c r="M30997">
        <f t="shared" ca="1" si="3393"/>
        <v>1</v>
      </c>
      <c r="N30997" t="str">
        <f t="shared" ca="1" si="3394"/>
        <v>X</v>
      </c>
    </row>
    <row r="30998" spans="7:14" x14ac:dyDescent="0.3">
      <c r="G30998">
        <v>30997</v>
      </c>
      <c r="H30998">
        <f t="shared" ca="1" si="3388"/>
        <v>71</v>
      </c>
      <c r="I30998">
        <f t="shared" ca="1" si="3389"/>
        <v>2</v>
      </c>
      <c r="J30998">
        <f t="shared" ca="1" si="3390"/>
        <v>9</v>
      </c>
      <c r="K30998">
        <f t="shared" ca="1" si="3391"/>
        <v>0</v>
      </c>
      <c r="L30998">
        <f t="shared" ca="1" si="3392"/>
        <v>0</v>
      </c>
      <c r="M30998">
        <f t="shared" ca="1" si="3393"/>
        <v>1</v>
      </c>
      <c r="N30998" t="str">
        <f t="shared" ca="1" si="3394"/>
        <v>X</v>
      </c>
    </row>
    <row r="30999" spans="7:14" x14ac:dyDescent="0.3">
      <c r="G30999">
        <v>30998</v>
      </c>
      <c r="H30999">
        <f t="shared" ca="1" si="3388"/>
        <v>172</v>
      </c>
      <c r="I30999">
        <f t="shared" ca="1" si="3389"/>
        <v>16</v>
      </c>
      <c r="J30999">
        <f t="shared" ca="1" si="3390"/>
        <v>45</v>
      </c>
      <c r="K30999">
        <f t="shared" ca="1" si="3391"/>
        <v>0</v>
      </c>
      <c r="L30999">
        <f t="shared" ca="1" si="3392"/>
        <v>0</v>
      </c>
      <c r="M30999">
        <f t="shared" ca="1" si="3393"/>
        <v>0</v>
      </c>
      <c r="N30999" t="str">
        <f t="shared" ca="1" si="3394"/>
        <v>X</v>
      </c>
    </row>
    <row r="31000" spans="7:14" x14ac:dyDescent="0.3">
      <c r="G31000">
        <v>30999</v>
      </c>
      <c r="H31000">
        <f t="shared" ca="1" si="3388"/>
        <v>20</v>
      </c>
      <c r="I31000">
        <f t="shared" ca="1" si="3389"/>
        <v>20</v>
      </c>
      <c r="J31000">
        <f t="shared" ca="1" si="3390"/>
        <v>124</v>
      </c>
      <c r="K31000">
        <f t="shared" ca="1" si="3391"/>
        <v>0</v>
      </c>
      <c r="L31000">
        <f t="shared" ca="1" si="3392"/>
        <v>0</v>
      </c>
      <c r="M31000">
        <f t="shared" ca="1" si="3393"/>
        <v>0</v>
      </c>
      <c r="N31000" t="str">
        <f t="shared" ca="1" si="3394"/>
        <v>X</v>
      </c>
    </row>
    <row r="31001" spans="7:14" x14ac:dyDescent="0.3">
      <c r="G31001">
        <v>31000</v>
      </c>
      <c r="H31001">
        <f t="shared" ca="1" si="3388"/>
        <v>7</v>
      </c>
      <c r="I31001">
        <f t="shared" ca="1" si="3389"/>
        <v>20</v>
      </c>
      <c r="J31001">
        <f t="shared" ca="1" si="3390"/>
        <v>58</v>
      </c>
      <c r="K31001">
        <f t="shared" ca="1" si="3391"/>
        <v>0</v>
      </c>
      <c r="L31001">
        <f t="shared" ca="1" si="3392"/>
        <v>0</v>
      </c>
      <c r="M31001">
        <f t="shared" ca="1" si="3393"/>
        <v>0</v>
      </c>
      <c r="N31001" t="str">
        <f t="shared" ca="1" si="3394"/>
        <v>X</v>
      </c>
    </row>
    <row r="31002" spans="7:14" x14ac:dyDescent="0.3">
      <c r="G31002">
        <v>31001</v>
      </c>
      <c r="H31002">
        <f t="shared" ca="1" si="3388"/>
        <v>16</v>
      </c>
      <c r="I31002">
        <f t="shared" ca="1" si="3389"/>
        <v>3</v>
      </c>
      <c r="J31002">
        <f t="shared" ca="1" si="3390"/>
        <v>33</v>
      </c>
      <c r="K31002">
        <f t="shared" ca="1" si="3391"/>
        <v>1</v>
      </c>
      <c r="L31002">
        <f t="shared" ca="1" si="3392"/>
        <v>0</v>
      </c>
      <c r="M31002">
        <f t="shared" ca="1" si="3393"/>
        <v>1</v>
      </c>
      <c r="N31002" t="str">
        <f t="shared" ca="1" si="3394"/>
        <v>X</v>
      </c>
    </row>
    <row r="31003" spans="7:14" x14ac:dyDescent="0.3">
      <c r="G31003">
        <v>31002</v>
      </c>
      <c r="H31003">
        <f t="shared" ca="1" si="3388"/>
        <v>106</v>
      </c>
      <c r="I31003">
        <f t="shared" ca="1" si="3389"/>
        <v>5</v>
      </c>
      <c r="J31003">
        <f t="shared" ca="1" si="3390"/>
        <v>132</v>
      </c>
      <c r="K31003">
        <f t="shared" ca="1" si="3391"/>
        <v>0</v>
      </c>
      <c r="L31003">
        <f t="shared" ca="1" si="3392"/>
        <v>0</v>
      </c>
      <c r="M31003">
        <f t="shared" ca="1" si="3393"/>
        <v>0</v>
      </c>
      <c r="N31003" t="str">
        <f t="shared" ca="1" si="3394"/>
        <v>X</v>
      </c>
    </row>
    <row r="31004" spans="7:14" x14ac:dyDescent="0.3">
      <c r="G31004">
        <v>31003</v>
      </c>
      <c r="H31004">
        <f t="shared" ca="1" si="3388"/>
        <v>18</v>
      </c>
      <c r="I31004">
        <f t="shared" ca="1" si="3389"/>
        <v>1</v>
      </c>
      <c r="J31004">
        <f t="shared" ca="1" si="3390"/>
        <v>28</v>
      </c>
      <c r="K31004">
        <f t="shared" ca="1" si="3391"/>
        <v>1</v>
      </c>
      <c r="L31004">
        <f t="shared" ca="1" si="3392"/>
        <v>0</v>
      </c>
      <c r="M31004">
        <f t="shared" ca="1" si="3393"/>
        <v>1</v>
      </c>
      <c r="N31004" t="str">
        <f t="shared" ca="1" si="3394"/>
        <v>X</v>
      </c>
    </row>
    <row r="31005" spans="7:14" x14ac:dyDescent="0.3">
      <c r="G31005">
        <v>31004</v>
      </c>
      <c r="H31005">
        <f t="shared" ca="1" si="3388"/>
        <v>163</v>
      </c>
      <c r="I31005">
        <f t="shared" ca="1" si="3389"/>
        <v>3</v>
      </c>
      <c r="J31005">
        <f t="shared" ca="1" si="3390"/>
        <v>138</v>
      </c>
      <c r="K31005">
        <f t="shared" ca="1" si="3391"/>
        <v>0</v>
      </c>
      <c r="L31005">
        <f t="shared" ca="1" si="3392"/>
        <v>0</v>
      </c>
      <c r="M31005">
        <f t="shared" ca="1" si="3393"/>
        <v>0</v>
      </c>
      <c r="N31005" t="str">
        <f t="shared" ca="1" si="3394"/>
        <v>X</v>
      </c>
    </row>
    <row r="31006" spans="7:14" x14ac:dyDescent="0.3">
      <c r="G31006">
        <v>31005</v>
      </c>
      <c r="H31006">
        <f t="shared" ca="1" si="3388"/>
        <v>187</v>
      </c>
      <c r="I31006">
        <f t="shared" ca="1" si="3389"/>
        <v>8</v>
      </c>
      <c r="J31006">
        <f t="shared" ca="1" si="3390"/>
        <v>173</v>
      </c>
      <c r="K31006">
        <f t="shared" ca="1" si="3391"/>
        <v>0</v>
      </c>
      <c r="L31006">
        <f t="shared" ca="1" si="3392"/>
        <v>0</v>
      </c>
      <c r="M31006">
        <f t="shared" ca="1" si="3393"/>
        <v>0</v>
      </c>
      <c r="N31006" t="str">
        <f t="shared" ca="1" si="3394"/>
        <v>X</v>
      </c>
    </row>
    <row r="31007" spans="7:14" x14ac:dyDescent="0.3">
      <c r="G31007">
        <v>31006</v>
      </c>
      <c r="H31007">
        <f t="shared" ca="1" si="3388"/>
        <v>4</v>
      </c>
      <c r="I31007">
        <f t="shared" ca="1" si="3389"/>
        <v>3</v>
      </c>
      <c r="J31007">
        <f t="shared" ca="1" si="3390"/>
        <v>63</v>
      </c>
      <c r="K31007">
        <f t="shared" ca="1" si="3391"/>
        <v>1</v>
      </c>
      <c r="L31007">
        <f t="shared" ca="1" si="3392"/>
        <v>0</v>
      </c>
      <c r="M31007">
        <f t="shared" ca="1" si="3393"/>
        <v>1</v>
      </c>
      <c r="N31007" t="str">
        <f t="shared" ca="1" si="3394"/>
        <v>X</v>
      </c>
    </row>
    <row r="31008" spans="7:14" x14ac:dyDescent="0.3">
      <c r="G31008">
        <v>31007</v>
      </c>
      <c r="H31008">
        <f t="shared" ca="1" si="3388"/>
        <v>132</v>
      </c>
      <c r="I31008">
        <f t="shared" ca="1" si="3389"/>
        <v>13</v>
      </c>
      <c r="J31008">
        <f t="shared" ca="1" si="3390"/>
        <v>68</v>
      </c>
      <c r="K31008">
        <f t="shared" ca="1" si="3391"/>
        <v>0</v>
      </c>
      <c r="L31008">
        <f t="shared" ca="1" si="3392"/>
        <v>0</v>
      </c>
      <c r="M31008">
        <f t="shared" ca="1" si="3393"/>
        <v>0</v>
      </c>
      <c r="N31008" t="str">
        <f t="shared" ca="1" si="3394"/>
        <v>X</v>
      </c>
    </row>
    <row r="31009" spans="7:14" x14ac:dyDescent="0.3">
      <c r="G31009">
        <v>31008</v>
      </c>
      <c r="H31009">
        <f t="shared" ca="1" si="3388"/>
        <v>107</v>
      </c>
      <c r="I31009">
        <f t="shared" ca="1" si="3389"/>
        <v>4</v>
      </c>
      <c r="J31009">
        <f t="shared" ca="1" si="3390"/>
        <v>54</v>
      </c>
      <c r="K31009">
        <f t="shared" ca="1" si="3391"/>
        <v>0</v>
      </c>
      <c r="L31009">
        <f t="shared" ca="1" si="3392"/>
        <v>0</v>
      </c>
      <c r="M31009">
        <f t="shared" ca="1" si="3393"/>
        <v>1</v>
      </c>
      <c r="N31009" t="str">
        <f t="shared" ca="1" si="3394"/>
        <v>X</v>
      </c>
    </row>
    <row r="31010" spans="7:14" x14ac:dyDescent="0.3">
      <c r="G31010">
        <v>31009</v>
      </c>
      <c r="H31010">
        <f t="shared" ca="1" si="3388"/>
        <v>50</v>
      </c>
      <c r="I31010">
        <f t="shared" ca="1" si="3389"/>
        <v>19</v>
      </c>
      <c r="J31010">
        <f t="shared" ca="1" si="3390"/>
        <v>166</v>
      </c>
      <c r="K31010">
        <f t="shared" ca="1" si="3391"/>
        <v>0</v>
      </c>
      <c r="L31010">
        <f t="shared" ca="1" si="3392"/>
        <v>0</v>
      </c>
      <c r="M31010">
        <f t="shared" ca="1" si="3393"/>
        <v>0</v>
      </c>
      <c r="N31010" t="str">
        <f t="shared" ca="1" si="3394"/>
        <v>X</v>
      </c>
    </row>
    <row r="31011" spans="7:14" x14ac:dyDescent="0.3">
      <c r="G31011">
        <v>31010</v>
      </c>
      <c r="H31011">
        <f t="shared" ca="1" si="3388"/>
        <v>179</v>
      </c>
      <c r="I31011">
        <f t="shared" ca="1" si="3389"/>
        <v>3</v>
      </c>
      <c r="J31011">
        <f t="shared" ca="1" si="3390"/>
        <v>152</v>
      </c>
      <c r="K31011">
        <f t="shared" ca="1" si="3391"/>
        <v>0</v>
      </c>
      <c r="L31011">
        <f t="shared" ca="1" si="3392"/>
        <v>0</v>
      </c>
      <c r="M31011">
        <f t="shared" ca="1" si="3393"/>
        <v>0</v>
      </c>
      <c r="N31011" t="str">
        <f t="shared" ca="1" si="3394"/>
        <v>X</v>
      </c>
    </row>
    <row r="31012" spans="7:14" x14ac:dyDescent="0.3">
      <c r="G31012">
        <v>31011</v>
      </c>
      <c r="H31012">
        <f t="shared" ca="1" si="3388"/>
        <v>160</v>
      </c>
      <c r="I31012">
        <f t="shared" ca="1" si="3389"/>
        <v>14</v>
      </c>
      <c r="J31012">
        <f t="shared" ca="1" si="3390"/>
        <v>44</v>
      </c>
      <c r="K31012">
        <f t="shared" ca="1" si="3391"/>
        <v>0</v>
      </c>
      <c r="L31012">
        <f t="shared" ca="1" si="3392"/>
        <v>0</v>
      </c>
      <c r="M31012">
        <f t="shared" ca="1" si="3393"/>
        <v>0</v>
      </c>
      <c r="N31012" t="str">
        <f t="shared" ca="1" si="3394"/>
        <v>X</v>
      </c>
    </row>
    <row r="31013" spans="7:14" x14ac:dyDescent="0.3">
      <c r="G31013">
        <v>31012</v>
      </c>
      <c r="H31013">
        <f t="shared" ca="1" si="3388"/>
        <v>62</v>
      </c>
      <c r="I31013">
        <f t="shared" ca="1" si="3389"/>
        <v>14</v>
      </c>
      <c r="J31013">
        <f t="shared" ca="1" si="3390"/>
        <v>18</v>
      </c>
      <c r="K31013">
        <f t="shared" ca="1" si="3391"/>
        <v>0</v>
      </c>
      <c r="L31013">
        <f t="shared" ca="1" si="3392"/>
        <v>0</v>
      </c>
      <c r="M31013">
        <f t="shared" ca="1" si="3393"/>
        <v>0</v>
      </c>
      <c r="N31013" t="str">
        <f t="shared" ca="1" si="3394"/>
        <v>X</v>
      </c>
    </row>
    <row r="31014" spans="7:14" x14ac:dyDescent="0.3">
      <c r="G31014">
        <v>31013</v>
      </c>
      <c r="H31014">
        <f t="shared" ca="1" si="3388"/>
        <v>167</v>
      </c>
      <c r="I31014">
        <f t="shared" ca="1" si="3389"/>
        <v>18</v>
      </c>
      <c r="J31014">
        <f t="shared" ca="1" si="3390"/>
        <v>185</v>
      </c>
      <c r="K31014">
        <f t="shared" ca="1" si="3391"/>
        <v>0</v>
      </c>
      <c r="L31014">
        <f t="shared" ca="1" si="3392"/>
        <v>0</v>
      </c>
      <c r="M31014">
        <f t="shared" ca="1" si="3393"/>
        <v>0</v>
      </c>
      <c r="N31014" t="str">
        <f t="shared" ca="1" si="3394"/>
        <v>X</v>
      </c>
    </row>
    <row r="31015" spans="7:14" x14ac:dyDescent="0.3">
      <c r="G31015">
        <v>31014</v>
      </c>
      <c r="H31015">
        <f t="shared" ca="1" si="3388"/>
        <v>44</v>
      </c>
      <c r="I31015">
        <f t="shared" ca="1" si="3389"/>
        <v>11</v>
      </c>
      <c r="J31015">
        <f t="shared" ca="1" si="3390"/>
        <v>53</v>
      </c>
      <c r="K31015">
        <f t="shared" ca="1" si="3391"/>
        <v>0</v>
      </c>
      <c r="L31015">
        <f t="shared" ca="1" si="3392"/>
        <v>0</v>
      </c>
      <c r="M31015">
        <f t="shared" ca="1" si="3393"/>
        <v>0</v>
      </c>
      <c r="N31015" t="str">
        <f t="shared" ca="1" si="3394"/>
        <v>X</v>
      </c>
    </row>
    <row r="31016" spans="7:14" x14ac:dyDescent="0.3">
      <c r="G31016">
        <v>31015</v>
      </c>
      <c r="H31016">
        <f t="shared" ca="1" si="3388"/>
        <v>114</v>
      </c>
      <c r="I31016">
        <f t="shared" ca="1" si="3389"/>
        <v>5</v>
      </c>
      <c r="J31016">
        <f t="shared" ca="1" si="3390"/>
        <v>174</v>
      </c>
      <c r="K31016">
        <f t="shared" ca="1" si="3391"/>
        <v>0</v>
      </c>
      <c r="L31016">
        <f t="shared" ca="1" si="3392"/>
        <v>0</v>
      </c>
      <c r="M31016">
        <f t="shared" ca="1" si="3393"/>
        <v>0</v>
      </c>
      <c r="N31016" t="str">
        <f t="shared" ca="1" si="3394"/>
        <v>X</v>
      </c>
    </row>
    <row r="31017" spans="7:14" x14ac:dyDescent="0.3">
      <c r="G31017">
        <v>31016</v>
      </c>
      <c r="H31017">
        <f t="shared" ca="1" si="3388"/>
        <v>105</v>
      </c>
      <c r="I31017">
        <f t="shared" ca="1" si="3389"/>
        <v>10</v>
      </c>
      <c r="J31017">
        <f t="shared" ca="1" si="3390"/>
        <v>127</v>
      </c>
      <c r="K31017">
        <f t="shared" ca="1" si="3391"/>
        <v>0</v>
      </c>
      <c r="L31017">
        <f t="shared" ca="1" si="3392"/>
        <v>0</v>
      </c>
      <c r="M31017">
        <f t="shared" ca="1" si="3393"/>
        <v>0</v>
      </c>
      <c r="N31017" t="str">
        <f t="shared" ca="1" si="3394"/>
        <v>X</v>
      </c>
    </row>
    <row r="31018" spans="7:14" x14ac:dyDescent="0.3">
      <c r="G31018">
        <v>31017</v>
      </c>
      <c r="H31018">
        <f t="shared" ca="1" si="3388"/>
        <v>197</v>
      </c>
      <c r="I31018">
        <f t="shared" ca="1" si="3389"/>
        <v>2</v>
      </c>
      <c r="J31018">
        <f t="shared" ca="1" si="3390"/>
        <v>50</v>
      </c>
      <c r="K31018">
        <f t="shared" ca="1" si="3391"/>
        <v>0</v>
      </c>
      <c r="L31018">
        <f t="shared" ca="1" si="3392"/>
        <v>0</v>
      </c>
      <c r="M31018">
        <f t="shared" ca="1" si="3393"/>
        <v>0</v>
      </c>
      <c r="N31018" t="str">
        <f t="shared" ca="1" si="3394"/>
        <v>X</v>
      </c>
    </row>
    <row r="31019" spans="7:14" x14ac:dyDescent="0.3">
      <c r="G31019">
        <v>31018</v>
      </c>
      <c r="H31019">
        <f t="shared" ca="1" si="3388"/>
        <v>28</v>
      </c>
      <c r="I31019">
        <f t="shared" ca="1" si="3389"/>
        <v>13</v>
      </c>
      <c r="J31019">
        <f t="shared" ca="1" si="3390"/>
        <v>125</v>
      </c>
      <c r="K31019">
        <f t="shared" ca="1" si="3391"/>
        <v>0</v>
      </c>
      <c r="L31019">
        <f t="shared" ca="1" si="3392"/>
        <v>0</v>
      </c>
      <c r="M31019">
        <f t="shared" ca="1" si="3393"/>
        <v>0</v>
      </c>
      <c r="N31019" t="str">
        <f t="shared" ca="1" si="3394"/>
        <v>X</v>
      </c>
    </row>
    <row r="31020" spans="7:14" x14ac:dyDescent="0.3">
      <c r="G31020">
        <v>31019</v>
      </c>
      <c r="H31020">
        <f t="shared" ca="1" si="3388"/>
        <v>168</v>
      </c>
      <c r="I31020">
        <f t="shared" ca="1" si="3389"/>
        <v>16</v>
      </c>
      <c r="J31020">
        <f t="shared" ca="1" si="3390"/>
        <v>30</v>
      </c>
      <c r="K31020">
        <f t="shared" ca="1" si="3391"/>
        <v>0</v>
      </c>
      <c r="L31020">
        <f t="shared" ca="1" si="3392"/>
        <v>0</v>
      </c>
      <c r="M31020">
        <f t="shared" ca="1" si="3393"/>
        <v>0</v>
      </c>
      <c r="N31020" t="str">
        <f t="shared" ca="1" si="3394"/>
        <v>X</v>
      </c>
    </row>
    <row r="31021" spans="7:14" x14ac:dyDescent="0.3">
      <c r="G31021">
        <v>31020</v>
      </c>
      <c r="H31021">
        <f t="shared" ca="1" si="3388"/>
        <v>104</v>
      </c>
      <c r="I31021">
        <f t="shared" ca="1" si="3389"/>
        <v>16</v>
      </c>
      <c r="J31021">
        <f t="shared" ca="1" si="3390"/>
        <v>156</v>
      </c>
      <c r="K31021">
        <f t="shared" ca="1" si="3391"/>
        <v>0</v>
      </c>
      <c r="L31021">
        <f t="shared" ca="1" si="3392"/>
        <v>0</v>
      </c>
      <c r="M31021">
        <f t="shared" ca="1" si="3393"/>
        <v>0</v>
      </c>
      <c r="N31021" t="str">
        <f t="shared" ca="1" si="3394"/>
        <v>X</v>
      </c>
    </row>
    <row r="31022" spans="7:14" x14ac:dyDescent="0.3">
      <c r="G31022">
        <v>31021</v>
      </c>
      <c r="H31022">
        <f t="shared" ca="1" si="3388"/>
        <v>64</v>
      </c>
      <c r="I31022">
        <f t="shared" ca="1" si="3389"/>
        <v>3</v>
      </c>
      <c r="J31022">
        <f t="shared" ca="1" si="3390"/>
        <v>141</v>
      </c>
      <c r="K31022">
        <f t="shared" ca="1" si="3391"/>
        <v>0</v>
      </c>
      <c r="L31022">
        <f t="shared" ca="1" si="3392"/>
        <v>0</v>
      </c>
      <c r="M31022">
        <f t="shared" ca="1" si="3393"/>
        <v>0</v>
      </c>
      <c r="N31022" t="str">
        <f t="shared" ca="1" si="3394"/>
        <v>X</v>
      </c>
    </row>
    <row r="31023" spans="7:14" x14ac:dyDescent="0.3">
      <c r="G31023">
        <v>31022</v>
      </c>
      <c r="H31023">
        <f t="shared" ca="1" si="3388"/>
        <v>132</v>
      </c>
      <c r="I31023">
        <f t="shared" ca="1" si="3389"/>
        <v>1</v>
      </c>
      <c r="J31023">
        <f t="shared" ca="1" si="3390"/>
        <v>170</v>
      </c>
      <c r="K31023">
        <f t="shared" ca="1" si="3391"/>
        <v>0</v>
      </c>
      <c r="L31023">
        <f t="shared" ca="1" si="3392"/>
        <v>0</v>
      </c>
      <c r="M31023">
        <f t="shared" ca="1" si="3393"/>
        <v>0</v>
      </c>
      <c r="N31023" t="str">
        <f t="shared" ca="1" si="3394"/>
        <v>X</v>
      </c>
    </row>
    <row r="31024" spans="7:14" x14ac:dyDescent="0.3">
      <c r="G31024">
        <v>31023</v>
      </c>
      <c r="H31024">
        <f t="shared" ca="1" si="3388"/>
        <v>160</v>
      </c>
      <c r="I31024">
        <f t="shared" ca="1" si="3389"/>
        <v>15</v>
      </c>
      <c r="J31024">
        <f t="shared" ca="1" si="3390"/>
        <v>33</v>
      </c>
      <c r="K31024">
        <f t="shared" ca="1" si="3391"/>
        <v>0</v>
      </c>
      <c r="L31024">
        <f t="shared" ca="1" si="3392"/>
        <v>0</v>
      </c>
      <c r="M31024">
        <f t="shared" ca="1" si="3393"/>
        <v>0</v>
      </c>
      <c r="N31024" t="str">
        <f t="shared" ca="1" si="3394"/>
        <v>X</v>
      </c>
    </row>
    <row r="31025" spans="7:14" x14ac:dyDescent="0.3">
      <c r="G31025">
        <v>31024</v>
      </c>
      <c r="H31025">
        <f t="shared" ca="1" si="3388"/>
        <v>165</v>
      </c>
      <c r="I31025">
        <f t="shared" ca="1" si="3389"/>
        <v>17</v>
      </c>
      <c r="J31025">
        <f t="shared" ca="1" si="3390"/>
        <v>113</v>
      </c>
      <c r="K31025">
        <f t="shared" ca="1" si="3391"/>
        <v>0</v>
      </c>
      <c r="L31025">
        <f t="shared" ca="1" si="3392"/>
        <v>0</v>
      </c>
      <c r="M31025">
        <f t="shared" ca="1" si="3393"/>
        <v>0</v>
      </c>
      <c r="N31025" t="str">
        <f t="shared" ca="1" si="3394"/>
        <v>X</v>
      </c>
    </row>
    <row r="31026" spans="7:14" x14ac:dyDescent="0.3">
      <c r="G31026">
        <v>31025</v>
      </c>
      <c r="H31026">
        <f t="shared" ca="1" si="3388"/>
        <v>185</v>
      </c>
      <c r="I31026">
        <f t="shared" ca="1" si="3389"/>
        <v>3</v>
      </c>
      <c r="J31026">
        <f t="shared" ca="1" si="3390"/>
        <v>156</v>
      </c>
      <c r="K31026">
        <f t="shared" ca="1" si="3391"/>
        <v>0</v>
      </c>
      <c r="L31026">
        <f t="shared" ca="1" si="3392"/>
        <v>0</v>
      </c>
      <c r="M31026">
        <f t="shared" ca="1" si="3393"/>
        <v>0</v>
      </c>
      <c r="N31026" t="str">
        <f t="shared" ca="1" si="3394"/>
        <v>X</v>
      </c>
    </row>
    <row r="31027" spans="7:14" x14ac:dyDescent="0.3">
      <c r="G31027">
        <v>31026</v>
      </c>
      <c r="H31027">
        <f t="shared" ca="1" si="3388"/>
        <v>35</v>
      </c>
      <c r="I31027">
        <f t="shared" ca="1" si="3389"/>
        <v>7</v>
      </c>
      <c r="J31027">
        <f t="shared" ca="1" si="3390"/>
        <v>105</v>
      </c>
      <c r="K31027">
        <f t="shared" ca="1" si="3391"/>
        <v>0</v>
      </c>
      <c r="L31027">
        <f t="shared" ca="1" si="3392"/>
        <v>0</v>
      </c>
      <c r="M31027">
        <f t="shared" ca="1" si="3393"/>
        <v>1</v>
      </c>
      <c r="N31027" t="str">
        <f t="shared" ca="1" si="3394"/>
        <v>X</v>
      </c>
    </row>
    <row r="31028" spans="7:14" x14ac:dyDescent="0.3">
      <c r="G31028">
        <v>31027</v>
      </c>
      <c r="H31028">
        <f t="shared" ca="1" si="3388"/>
        <v>69</v>
      </c>
      <c r="I31028">
        <f t="shared" ca="1" si="3389"/>
        <v>10</v>
      </c>
      <c r="J31028">
        <f t="shared" ca="1" si="3390"/>
        <v>37</v>
      </c>
      <c r="K31028">
        <f t="shared" ca="1" si="3391"/>
        <v>0</v>
      </c>
      <c r="L31028">
        <f t="shared" ca="1" si="3392"/>
        <v>0</v>
      </c>
      <c r="M31028">
        <f t="shared" ca="1" si="3393"/>
        <v>0</v>
      </c>
      <c r="N31028" t="str">
        <f t="shared" ca="1" si="3394"/>
        <v>X</v>
      </c>
    </row>
    <row r="31029" spans="7:14" x14ac:dyDescent="0.3">
      <c r="G31029">
        <v>31028</v>
      </c>
      <c r="H31029">
        <f t="shared" ca="1" si="3388"/>
        <v>14</v>
      </c>
      <c r="I31029">
        <f t="shared" ca="1" si="3389"/>
        <v>0</v>
      </c>
      <c r="J31029">
        <f t="shared" ca="1" si="3390"/>
        <v>123</v>
      </c>
      <c r="K31029">
        <f t="shared" ca="1" si="3391"/>
        <v>1</v>
      </c>
      <c r="L31029">
        <f t="shared" ca="1" si="3392"/>
        <v>0</v>
      </c>
      <c r="M31029">
        <f t="shared" ca="1" si="3393"/>
        <v>1</v>
      </c>
      <c r="N31029" t="str">
        <f t="shared" ca="1" si="3394"/>
        <v>X</v>
      </c>
    </row>
    <row r="31030" spans="7:14" x14ac:dyDescent="0.3">
      <c r="G31030">
        <v>31029</v>
      </c>
      <c r="H31030">
        <f t="shared" ca="1" si="3388"/>
        <v>89</v>
      </c>
      <c r="I31030">
        <f t="shared" ca="1" si="3389"/>
        <v>20</v>
      </c>
      <c r="J31030">
        <f t="shared" ca="1" si="3390"/>
        <v>136</v>
      </c>
      <c r="K31030">
        <f t="shared" ca="1" si="3391"/>
        <v>0</v>
      </c>
      <c r="L31030">
        <f t="shared" ca="1" si="3392"/>
        <v>0</v>
      </c>
      <c r="M31030">
        <f t="shared" ca="1" si="3393"/>
        <v>0</v>
      </c>
      <c r="N31030" t="str">
        <f t="shared" ca="1" si="3394"/>
        <v>X</v>
      </c>
    </row>
    <row r="31031" spans="7:14" x14ac:dyDescent="0.3">
      <c r="G31031">
        <v>31030</v>
      </c>
      <c r="H31031">
        <f t="shared" ca="1" si="3388"/>
        <v>198</v>
      </c>
      <c r="I31031">
        <f t="shared" ca="1" si="3389"/>
        <v>2</v>
      </c>
      <c r="J31031">
        <f t="shared" ca="1" si="3390"/>
        <v>58</v>
      </c>
      <c r="K31031">
        <f t="shared" ca="1" si="3391"/>
        <v>0</v>
      </c>
      <c r="L31031">
        <f t="shared" ca="1" si="3392"/>
        <v>0</v>
      </c>
      <c r="M31031">
        <f t="shared" ca="1" si="3393"/>
        <v>0</v>
      </c>
      <c r="N31031" t="str">
        <f t="shared" ca="1" si="3394"/>
        <v>X</v>
      </c>
    </row>
    <row r="31032" spans="7:14" x14ac:dyDescent="0.3">
      <c r="G31032">
        <v>31031</v>
      </c>
      <c r="H31032">
        <f t="shared" ca="1" si="3388"/>
        <v>62</v>
      </c>
      <c r="I31032">
        <f t="shared" ca="1" si="3389"/>
        <v>13</v>
      </c>
      <c r="J31032">
        <f t="shared" ca="1" si="3390"/>
        <v>130</v>
      </c>
      <c r="K31032">
        <f t="shared" ca="1" si="3391"/>
        <v>0</v>
      </c>
      <c r="L31032">
        <f t="shared" ca="1" si="3392"/>
        <v>0</v>
      </c>
      <c r="M31032">
        <f t="shared" ca="1" si="3393"/>
        <v>0</v>
      </c>
      <c r="N31032" t="str">
        <f t="shared" ca="1" si="3394"/>
        <v>X</v>
      </c>
    </row>
    <row r="31033" spans="7:14" x14ac:dyDescent="0.3">
      <c r="G31033">
        <v>31032</v>
      </c>
      <c r="H31033">
        <f t="shared" ca="1" si="3388"/>
        <v>169</v>
      </c>
      <c r="I31033">
        <f t="shared" ca="1" si="3389"/>
        <v>7</v>
      </c>
      <c r="J31033">
        <f t="shared" ca="1" si="3390"/>
        <v>200</v>
      </c>
      <c r="K31033">
        <f t="shared" ca="1" si="3391"/>
        <v>0</v>
      </c>
      <c r="L31033">
        <f t="shared" ca="1" si="3392"/>
        <v>0</v>
      </c>
      <c r="M31033">
        <f t="shared" ca="1" si="3393"/>
        <v>0</v>
      </c>
      <c r="N31033" t="str">
        <f t="shared" ca="1" si="3394"/>
        <v>X</v>
      </c>
    </row>
    <row r="31034" spans="7:14" x14ac:dyDescent="0.3">
      <c r="G31034">
        <v>31033</v>
      </c>
      <c r="H31034">
        <f t="shared" ca="1" si="3388"/>
        <v>193</v>
      </c>
      <c r="I31034">
        <f t="shared" ca="1" si="3389"/>
        <v>20</v>
      </c>
      <c r="J31034">
        <f t="shared" ca="1" si="3390"/>
        <v>61</v>
      </c>
      <c r="K31034">
        <f t="shared" ca="1" si="3391"/>
        <v>0</v>
      </c>
      <c r="L31034">
        <f t="shared" ca="1" si="3392"/>
        <v>0</v>
      </c>
      <c r="M31034">
        <f t="shared" ca="1" si="3393"/>
        <v>0</v>
      </c>
      <c r="N31034" t="str">
        <f t="shared" ca="1" si="3394"/>
        <v>X</v>
      </c>
    </row>
    <row r="31035" spans="7:14" x14ac:dyDescent="0.3">
      <c r="G31035">
        <v>31034</v>
      </c>
      <c r="H31035">
        <f t="shared" ca="1" si="3388"/>
        <v>126</v>
      </c>
      <c r="I31035">
        <f t="shared" ca="1" si="3389"/>
        <v>12</v>
      </c>
      <c r="J31035">
        <f t="shared" ca="1" si="3390"/>
        <v>188</v>
      </c>
      <c r="K31035">
        <f t="shared" ca="1" si="3391"/>
        <v>0</v>
      </c>
      <c r="L31035">
        <f t="shared" ca="1" si="3392"/>
        <v>0</v>
      </c>
      <c r="M31035">
        <f t="shared" ca="1" si="3393"/>
        <v>0</v>
      </c>
      <c r="N31035" t="str">
        <f t="shared" ca="1" si="3394"/>
        <v>X</v>
      </c>
    </row>
    <row r="31036" spans="7:14" x14ac:dyDescent="0.3">
      <c r="G31036">
        <v>31035</v>
      </c>
      <c r="H31036">
        <f t="shared" ca="1" si="3388"/>
        <v>31</v>
      </c>
      <c r="I31036">
        <f t="shared" ca="1" si="3389"/>
        <v>6</v>
      </c>
      <c r="J31036">
        <f t="shared" ca="1" si="3390"/>
        <v>2</v>
      </c>
      <c r="K31036">
        <f t="shared" ca="1" si="3391"/>
        <v>1</v>
      </c>
      <c r="L31036">
        <f t="shared" ca="1" si="3392"/>
        <v>0</v>
      </c>
      <c r="M31036">
        <f t="shared" ca="1" si="3393"/>
        <v>1</v>
      </c>
      <c r="N31036" t="str">
        <f t="shared" ca="1" si="3394"/>
        <v>X</v>
      </c>
    </row>
    <row r="31037" spans="7:14" x14ac:dyDescent="0.3">
      <c r="G31037">
        <v>31036</v>
      </c>
      <c r="H31037">
        <f t="shared" ca="1" si="3388"/>
        <v>11</v>
      </c>
      <c r="I31037">
        <f t="shared" ca="1" si="3389"/>
        <v>11</v>
      </c>
      <c r="J31037">
        <f t="shared" ca="1" si="3390"/>
        <v>37</v>
      </c>
      <c r="K31037">
        <f t="shared" ca="1" si="3391"/>
        <v>1</v>
      </c>
      <c r="L31037">
        <f t="shared" ca="1" si="3392"/>
        <v>0</v>
      </c>
      <c r="M31037">
        <f t="shared" ca="1" si="3393"/>
        <v>1</v>
      </c>
      <c r="N31037" t="str">
        <f t="shared" ca="1" si="3394"/>
        <v>X</v>
      </c>
    </row>
    <row r="31038" spans="7:14" x14ac:dyDescent="0.3">
      <c r="G31038">
        <v>31037</v>
      </c>
      <c r="H31038">
        <f t="shared" ca="1" si="3388"/>
        <v>119</v>
      </c>
      <c r="I31038">
        <f t="shared" ca="1" si="3389"/>
        <v>9</v>
      </c>
      <c r="J31038">
        <f t="shared" ca="1" si="3390"/>
        <v>50</v>
      </c>
      <c r="K31038">
        <f t="shared" ca="1" si="3391"/>
        <v>0</v>
      </c>
      <c r="L31038">
        <f t="shared" ca="1" si="3392"/>
        <v>0</v>
      </c>
      <c r="M31038">
        <f t="shared" ca="1" si="3393"/>
        <v>0</v>
      </c>
      <c r="N31038" t="str">
        <f t="shared" ca="1" si="3394"/>
        <v>X</v>
      </c>
    </row>
    <row r="31039" spans="7:14" x14ac:dyDescent="0.3">
      <c r="G31039">
        <v>31038</v>
      </c>
      <c r="H31039">
        <f t="shared" ca="1" si="3388"/>
        <v>96</v>
      </c>
      <c r="I31039">
        <f t="shared" ca="1" si="3389"/>
        <v>0</v>
      </c>
      <c r="J31039">
        <f t="shared" ca="1" si="3390"/>
        <v>42</v>
      </c>
      <c r="K31039">
        <f t="shared" ca="1" si="3391"/>
        <v>0</v>
      </c>
      <c r="L31039">
        <f t="shared" ca="1" si="3392"/>
        <v>0</v>
      </c>
      <c r="M31039">
        <f t="shared" ca="1" si="3393"/>
        <v>1</v>
      </c>
      <c r="N31039" t="str">
        <f t="shared" ca="1" si="3394"/>
        <v>X</v>
      </c>
    </row>
    <row r="31040" spans="7:14" x14ac:dyDescent="0.3">
      <c r="G31040">
        <v>31039</v>
      </c>
      <c r="H31040">
        <f t="shared" ca="1" si="3388"/>
        <v>67</v>
      </c>
      <c r="I31040">
        <f t="shared" ca="1" si="3389"/>
        <v>12</v>
      </c>
      <c r="J31040">
        <f t="shared" ca="1" si="3390"/>
        <v>147</v>
      </c>
      <c r="K31040">
        <f t="shared" ca="1" si="3391"/>
        <v>0</v>
      </c>
      <c r="L31040">
        <f t="shared" ca="1" si="3392"/>
        <v>0</v>
      </c>
      <c r="M31040">
        <f t="shared" ca="1" si="3393"/>
        <v>0</v>
      </c>
      <c r="N31040" t="str">
        <f t="shared" ca="1" si="3394"/>
        <v>X</v>
      </c>
    </row>
    <row r="31041" spans="7:14" x14ac:dyDescent="0.3">
      <c r="G31041">
        <v>31040</v>
      </c>
      <c r="H31041">
        <f t="shared" ca="1" si="3388"/>
        <v>156</v>
      </c>
      <c r="I31041">
        <f t="shared" ca="1" si="3389"/>
        <v>8</v>
      </c>
      <c r="J31041">
        <f t="shared" ca="1" si="3390"/>
        <v>199</v>
      </c>
      <c r="K31041">
        <f t="shared" ca="1" si="3391"/>
        <v>0</v>
      </c>
      <c r="L31041">
        <f t="shared" ca="1" si="3392"/>
        <v>0</v>
      </c>
      <c r="M31041">
        <f t="shared" ca="1" si="3393"/>
        <v>0</v>
      </c>
      <c r="N31041" t="str">
        <f t="shared" ca="1" si="3394"/>
        <v>X</v>
      </c>
    </row>
    <row r="31042" spans="7:14" x14ac:dyDescent="0.3">
      <c r="G31042">
        <v>31041</v>
      </c>
      <c r="H31042">
        <f t="shared" ca="1" si="3388"/>
        <v>152</v>
      </c>
      <c r="I31042">
        <f t="shared" ca="1" si="3389"/>
        <v>4</v>
      </c>
      <c r="J31042">
        <f t="shared" ca="1" si="3390"/>
        <v>73</v>
      </c>
      <c r="K31042">
        <f t="shared" ca="1" si="3391"/>
        <v>0</v>
      </c>
      <c r="L31042">
        <f t="shared" ca="1" si="3392"/>
        <v>0</v>
      </c>
      <c r="M31042">
        <f t="shared" ca="1" si="3393"/>
        <v>0</v>
      </c>
      <c r="N31042" t="str">
        <f t="shared" ca="1" si="3394"/>
        <v>X</v>
      </c>
    </row>
    <row r="31043" spans="7:14" x14ac:dyDescent="0.3">
      <c r="G31043">
        <v>31042</v>
      </c>
      <c r="H31043">
        <f t="shared" ref="H31043:H31106" ca="1" si="3395">RANDBETWEEN(0,200)</f>
        <v>14</v>
      </c>
      <c r="I31043">
        <f t="shared" ref="I31043:I31106" ca="1" si="3396">RANDBETWEEN(0,20)</f>
        <v>16</v>
      </c>
      <c r="J31043">
        <f t="shared" ref="J31043:J31106" ca="1" si="3397">RANDBETWEEN(0,200)</f>
        <v>61</v>
      </c>
      <c r="K31043">
        <f t="shared" ref="K31043:K31106" ca="1" si="3398">IF(2*H31043+5*I31043&lt;=100,1,0)</f>
        <v>0</v>
      </c>
      <c r="L31043">
        <f t="shared" ref="L31043:L31106" ca="1" si="3399">IF(I31043-J31043&gt;=10,1,0)</f>
        <v>0</v>
      </c>
      <c r="M31043">
        <f t="shared" ref="M31043:M31106" ca="1" si="3400">IF(H31043+I31043^2+J31043&lt;=200,1,0)</f>
        <v>0</v>
      </c>
      <c r="N31043" t="str">
        <f t="shared" ref="N31043:N31106" ca="1" si="3401">IF(K31043*L31043*M31043=1,2*H31043^3+4*I31043+J31043,"X")</f>
        <v>X</v>
      </c>
    </row>
    <row r="31044" spans="7:14" x14ac:dyDescent="0.3">
      <c r="G31044">
        <v>31043</v>
      </c>
      <c r="H31044">
        <f t="shared" ca="1" si="3395"/>
        <v>76</v>
      </c>
      <c r="I31044">
        <f t="shared" ca="1" si="3396"/>
        <v>6</v>
      </c>
      <c r="J31044">
        <f t="shared" ca="1" si="3397"/>
        <v>192</v>
      </c>
      <c r="K31044">
        <f t="shared" ca="1" si="3398"/>
        <v>0</v>
      </c>
      <c r="L31044">
        <f t="shared" ca="1" si="3399"/>
        <v>0</v>
      </c>
      <c r="M31044">
        <f t="shared" ca="1" si="3400"/>
        <v>0</v>
      </c>
      <c r="N31044" t="str">
        <f t="shared" ca="1" si="3401"/>
        <v>X</v>
      </c>
    </row>
    <row r="31045" spans="7:14" x14ac:dyDescent="0.3">
      <c r="G31045">
        <v>31044</v>
      </c>
      <c r="H31045">
        <f t="shared" ca="1" si="3395"/>
        <v>47</v>
      </c>
      <c r="I31045">
        <f t="shared" ca="1" si="3396"/>
        <v>17</v>
      </c>
      <c r="J31045">
        <f t="shared" ca="1" si="3397"/>
        <v>170</v>
      </c>
      <c r="K31045">
        <f t="shared" ca="1" si="3398"/>
        <v>0</v>
      </c>
      <c r="L31045">
        <f t="shared" ca="1" si="3399"/>
        <v>0</v>
      </c>
      <c r="M31045">
        <f t="shared" ca="1" si="3400"/>
        <v>0</v>
      </c>
      <c r="N31045" t="str">
        <f t="shared" ca="1" si="3401"/>
        <v>X</v>
      </c>
    </row>
    <row r="31046" spans="7:14" x14ac:dyDescent="0.3">
      <c r="G31046">
        <v>31045</v>
      </c>
      <c r="H31046">
        <f t="shared" ca="1" si="3395"/>
        <v>77</v>
      </c>
      <c r="I31046">
        <f t="shared" ca="1" si="3396"/>
        <v>7</v>
      </c>
      <c r="J31046">
        <f t="shared" ca="1" si="3397"/>
        <v>58</v>
      </c>
      <c r="K31046">
        <f t="shared" ca="1" si="3398"/>
        <v>0</v>
      </c>
      <c r="L31046">
        <f t="shared" ca="1" si="3399"/>
        <v>0</v>
      </c>
      <c r="M31046">
        <f t="shared" ca="1" si="3400"/>
        <v>1</v>
      </c>
      <c r="N31046" t="str">
        <f t="shared" ca="1" si="3401"/>
        <v>X</v>
      </c>
    </row>
    <row r="31047" spans="7:14" x14ac:dyDescent="0.3">
      <c r="G31047">
        <v>31046</v>
      </c>
      <c r="H31047">
        <f t="shared" ca="1" si="3395"/>
        <v>2</v>
      </c>
      <c r="I31047">
        <f t="shared" ca="1" si="3396"/>
        <v>20</v>
      </c>
      <c r="J31047">
        <f t="shared" ca="1" si="3397"/>
        <v>126</v>
      </c>
      <c r="K31047">
        <f t="shared" ca="1" si="3398"/>
        <v>0</v>
      </c>
      <c r="L31047">
        <f t="shared" ca="1" si="3399"/>
        <v>0</v>
      </c>
      <c r="M31047">
        <f t="shared" ca="1" si="3400"/>
        <v>0</v>
      </c>
      <c r="N31047" t="str">
        <f t="shared" ca="1" si="3401"/>
        <v>X</v>
      </c>
    </row>
    <row r="31048" spans="7:14" x14ac:dyDescent="0.3">
      <c r="G31048">
        <v>31047</v>
      </c>
      <c r="H31048">
        <f t="shared" ca="1" si="3395"/>
        <v>95</v>
      </c>
      <c r="I31048">
        <f t="shared" ca="1" si="3396"/>
        <v>16</v>
      </c>
      <c r="J31048">
        <f t="shared" ca="1" si="3397"/>
        <v>90</v>
      </c>
      <c r="K31048">
        <f t="shared" ca="1" si="3398"/>
        <v>0</v>
      </c>
      <c r="L31048">
        <f t="shared" ca="1" si="3399"/>
        <v>0</v>
      </c>
      <c r="M31048">
        <f t="shared" ca="1" si="3400"/>
        <v>0</v>
      </c>
      <c r="N31048" t="str">
        <f t="shared" ca="1" si="3401"/>
        <v>X</v>
      </c>
    </row>
    <row r="31049" spans="7:14" x14ac:dyDescent="0.3">
      <c r="G31049">
        <v>31048</v>
      </c>
      <c r="H31049">
        <f t="shared" ca="1" si="3395"/>
        <v>177</v>
      </c>
      <c r="I31049">
        <f t="shared" ca="1" si="3396"/>
        <v>1</v>
      </c>
      <c r="J31049">
        <f t="shared" ca="1" si="3397"/>
        <v>139</v>
      </c>
      <c r="K31049">
        <f t="shared" ca="1" si="3398"/>
        <v>0</v>
      </c>
      <c r="L31049">
        <f t="shared" ca="1" si="3399"/>
        <v>0</v>
      </c>
      <c r="M31049">
        <f t="shared" ca="1" si="3400"/>
        <v>0</v>
      </c>
      <c r="N31049" t="str">
        <f t="shared" ca="1" si="3401"/>
        <v>X</v>
      </c>
    </row>
    <row r="31050" spans="7:14" x14ac:dyDescent="0.3">
      <c r="G31050">
        <v>31049</v>
      </c>
      <c r="H31050">
        <f t="shared" ca="1" si="3395"/>
        <v>49</v>
      </c>
      <c r="I31050">
        <f t="shared" ca="1" si="3396"/>
        <v>11</v>
      </c>
      <c r="J31050">
        <f t="shared" ca="1" si="3397"/>
        <v>66</v>
      </c>
      <c r="K31050">
        <f t="shared" ca="1" si="3398"/>
        <v>0</v>
      </c>
      <c r="L31050">
        <f t="shared" ca="1" si="3399"/>
        <v>0</v>
      </c>
      <c r="M31050">
        <f t="shared" ca="1" si="3400"/>
        <v>0</v>
      </c>
      <c r="N31050" t="str">
        <f t="shared" ca="1" si="3401"/>
        <v>X</v>
      </c>
    </row>
    <row r="31051" spans="7:14" x14ac:dyDescent="0.3">
      <c r="G31051">
        <v>31050</v>
      </c>
      <c r="H31051">
        <f t="shared" ca="1" si="3395"/>
        <v>53</v>
      </c>
      <c r="I31051">
        <f t="shared" ca="1" si="3396"/>
        <v>11</v>
      </c>
      <c r="J31051">
        <f t="shared" ca="1" si="3397"/>
        <v>108</v>
      </c>
      <c r="K31051">
        <f t="shared" ca="1" si="3398"/>
        <v>0</v>
      </c>
      <c r="L31051">
        <f t="shared" ca="1" si="3399"/>
        <v>0</v>
      </c>
      <c r="M31051">
        <f t="shared" ca="1" si="3400"/>
        <v>0</v>
      </c>
      <c r="N31051" t="str">
        <f t="shared" ca="1" si="3401"/>
        <v>X</v>
      </c>
    </row>
    <row r="31052" spans="7:14" x14ac:dyDescent="0.3">
      <c r="G31052">
        <v>31051</v>
      </c>
      <c r="H31052">
        <f t="shared" ca="1" si="3395"/>
        <v>108</v>
      </c>
      <c r="I31052">
        <f t="shared" ca="1" si="3396"/>
        <v>1</v>
      </c>
      <c r="J31052">
        <f t="shared" ca="1" si="3397"/>
        <v>186</v>
      </c>
      <c r="K31052">
        <f t="shared" ca="1" si="3398"/>
        <v>0</v>
      </c>
      <c r="L31052">
        <f t="shared" ca="1" si="3399"/>
        <v>0</v>
      </c>
      <c r="M31052">
        <f t="shared" ca="1" si="3400"/>
        <v>0</v>
      </c>
      <c r="N31052" t="str">
        <f t="shared" ca="1" si="3401"/>
        <v>X</v>
      </c>
    </row>
    <row r="31053" spans="7:14" x14ac:dyDescent="0.3">
      <c r="G31053">
        <v>31052</v>
      </c>
      <c r="H31053">
        <f t="shared" ca="1" si="3395"/>
        <v>160</v>
      </c>
      <c r="I31053">
        <f t="shared" ca="1" si="3396"/>
        <v>11</v>
      </c>
      <c r="J31053">
        <f t="shared" ca="1" si="3397"/>
        <v>73</v>
      </c>
      <c r="K31053">
        <f t="shared" ca="1" si="3398"/>
        <v>0</v>
      </c>
      <c r="L31053">
        <f t="shared" ca="1" si="3399"/>
        <v>0</v>
      </c>
      <c r="M31053">
        <f t="shared" ca="1" si="3400"/>
        <v>0</v>
      </c>
      <c r="N31053" t="str">
        <f t="shared" ca="1" si="3401"/>
        <v>X</v>
      </c>
    </row>
    <row r="31054" spans="7:14" x14ac:dyDescent="0.3">
      <c r="G31054">
        <v>31053</v>
      </c>
      <c r="H31054">
        <f t="shared" ca="1" si="3395"/>
        <v>150</v>
      </c>
      <c r="I31054">
        <f t="shared" ca="1" si="3396"/>
        <v>8</v>
      </c>
      <c r="J31054">
        <f t="shared" ca="1" si="3397"/>
        <v>188</v>
      </c>
      <c r="K31054">
        <f t="shared" ca="1" si="3398"/>
        <v>0</v>
      </c>
      <c r="L31054">
        <f t="shared" ca="1" si="3399"/>
        <v>0</v>
      </c>
      <c r="M31054">
        <f t="shared" ca="1" si="3400"/>
        <v>0</v>
      </c>
      <c r="N31054" t="str">
        <f t="shared" ca="1" si="3401"/>
        <v>X</v>
      </c>
    </row>
    <row r="31055" spans="7:14" x14ac:dyDescent="0.3">
      <c r="G31055">
        <v>31054</v>
      </c>
      <c r="H31055">
        <f t="shared" ca="1" si="3395"/>
        <v>196</v>
      </c>
      <c r="I31055">
        <f t="shared" ca="1" si="3396"/>
        <v>1</v>
      </c>
      <c r="J31055">
        <f t="shared" ca="1" si="3397"/>
        <v>169</v>
      </c>
      <c r="K31055">
        <f t="shared" ca="1" si="3398"/>
        <v>0</v>
      </c>
      <c r="L31055">
        <f t="shared" ca="1" si="3399"/>
        <v>0</v>
      </c>
      <c r="M31055">
        <f t="shared" ca="1" si="3400"/>
        <v>0</v>
      </c>
      <c r="N31055" t="str">
        <f t="shared" ca="1" si="3401"/>
        <v>X</v>
      </c>
    </row>
    <row r="31056" spans="7:14" x14ac:dyDescent="0.3">
      <c r="G31056">
        <v>31055</v>
      </c>
      <c r="H31056">
        <f t="shared" ca="1" si="3395"/>
        <v>89</v>
      </c>
      <c r="I31056">
        <f t="shared" ca="1" si="3396"/>
        <v>11</v>
      </c>
      <c r="J31056">
        <f t="shared" ca="1" si="3397"/>
        <v>163</v>
      </c>
      <c r="K31056">
        <f t="shared" ca="1" si="3398"/>
        <v>0</v>
      </c>
      <c r="L31056">
        <f t="shared" ca="1" si="3399"/>
        <v>0</v>
      </c>
      <c r="M31056">
        <f t="shared" ca="1" si="3400"/>
        <v>0</v>
      </c>
      <c r="N31056" t="str">
        <f t="shared" ca="1" si="3401"/>
        <v>X</v>
      </c>
    </row>
    <row r="31057" spans="7:14" x14ac:dyDescent="0.3">
      <c r="G31057">
        <v>31056</v>
      </c>
      <c r="H31057">
        <f t="shared" ca="1" si="3395"/>
        <v>25</v>
      </c>
      <c r="I31057">
        <f t="shared" ca="1" si="3396"/>
        <v>14</v>
      </c>
      <c r="J31057">
        <f t="shared" ca="1" si="3397"/>
        <v>195</v>
      </c>
      <c r="K31057">
        <f t="shared" ca="1" si="3398"/>
        <v>0</v>
      </c>
      <c r="L31057">
        <f t="shared" ca="1" si="3399"/>
        <v>0</v>
      </c>
      <c r="M31057">
        <f t="shared" ca="1" si="3400"/>
        <v>0</v>
      </c>
      <c r="N31057" t="str">
        <f t="shared" ca="1" si="3401"/>
        <v>X</v>
      </c>
    </row>
    <row r="31058" spans="7:14" x14ac:dyDescent="0.3">
      <c r="G31058">
        <v>31057</v>
      </c>
      <c r="H31058">
        <f t="shared" ca="1" si="3395"/>
        <v>17</v>
      </c>
      <c r="I31058">
        <f t="shared" ca="1" si="3396"/>
        <v>3</v>
      </c>
      <c r="J31058">
        <f t="shared" ca="1" si="3397"/>
        <v>43</v>
      </c>
      <c r="K31058">
        <f t="shared" ca="1" si="3398"/>
        <v>1</v>
      </c>
      <c r="L31058">
        <f t="shared" ca="1" si="3399"/>
        <v>0</v>
      </c>
      <c r="M31058">
        <f t="shared" ca="1" si="3400"/>
        <v>1</v>
      </c>
      <c r="N31058" t="str">
        <f t="shared" ca="1" si="3401"/>
        <v>X</v>
      </c>
    </row>
    <row r="31059" spans="7:14" x14ac:dyDescent="0.3">
      <c r="G31059">
        <v>31058</v>
      </c>
      <c r="H31059">
        <f t="shared" ca="1" si="3395"/>
        <v>71</v>
      </c>
      <c r="I31059">
        <f t="shared" ca="1" si="3396"/>
        <v>18</v>
      </c>
      <c r="J31059">
        <f t="shared" ca="1" si="3397"/>
        <v>88</v>
      </c>
      <c r="K31059">
        <f t="shared" ca="1" si="3398"/>
        <v>0</v>
      </c>
      <c r="L31059">
        <f t="shared" ca="1" si="3399"/>
        <v>0</v>
      </c>
      <c r="M31059">
        <f t="shared" ca="1" si="3400"/>
        <v>0</v>
      </c>
      <c r="N31059" t="str">
        <f t="shared" ca="1" si="3401"/>
        <v>X</v>
      </c>
    </row>
    <row r="31060" spans="7:14" x14ac:dyDescent="0.3">
      <c r="G31060">
        <v>31059</v>
      </c>
      <c r="H31060">
        <f t="shared" ca="1" si="3395"/>
        <v>116</v>
      </c>
      <c r="I31060">
        <f t="shared" ca="1" si="3396"/>
        <v>15</v>
      </c>
      <c r="J31060">
        <f t="shared" ca="1" si="3397"/>
        <v>105</v>
      </c>
      <c r="K31060">
        <f t="shared" ca="1" si="3398"/>
        <v>0</v>
      </c>
      <c r="L31060">
        <f t="shared" ca="1" si="3399"/>
        <v>0</v>
      </c>
      <c r="M31060">
        <f t="shared" ca="1" si="3400"/>
        <v>0</v>
      </c>
      <c r="N31060" t="str">
        <f t="shared" ca="1" si="3401"/>
        <v>X</v>
      </c>
    </row>
    <row r="31061" spans="7:14" x14ac:dyDescent="0.3">
      <c r="G31061">
        <v>31060</v>
      </c>
      <c r="H31061">
        <f t="shared" ca="1" si="3395"/>
        <v>34</v>
      </c>
      <c r="I31061">
        <f t="shared" ca="1" si="3396"/>
        <v>4</v>
      </c>
      <c r="J31061">
        <f t="shared" ca="1" si="3397"/>
        <v>158</v>
      </c>
      <c r="K31061">
        <f t="shared" ca="1" si="3398"/>
        <v>1</v>
      </c>
      <c r="L31061">
        <f t="shared" ca="1" si="3399"/>
        <v>0</v>
      </c>
      <c r="M31061">
        <f t="shared" ca="1" si="3400"/>
        <v>0</v>
      </c>
      <c r="N31061" t="str">
        <f t="shared" ca="1" si="3401"/>
        <v>X</v>
      </c>
    </row>
    <row r="31062" spans="7:14" x14ac:dyDescent="0.3">
      <c r="G31062">
        <v>31061</v>
      </c>
      <c r="H31062">
        <f t="shared" ca="1" si="3395"/>
        <v>125</v>
      </c>
      <c r="I31062">
        <f t="shared" ca="1" si="3396"/>
        <v>3</v>
      </c>
      <c r="J31062">
        <f t="shared" ca="1" si="3397"/>
        <v>42</v>
      </c>
      <c r="K31062">
        <f t="shared" ca="1" si="3398"/>
        <v>0</v>
      </c>
      <c r="L31062">
        <f t="shared" ca="1" si="3399"/>
        <v>0</v>
      </c>
      <c r="M31062">
        <f t="shared" ca="1" si="3400"/>
        <v>1</v>
      </c>
      <c r="N31062" t="str">
        <f t="shared" ca="1" si="3401"/>
        <v>X</v>
      </c>
    </row>
    <row r="31063" spans="7:14" x14ac:dyDescent="0.3">
      <c r="G31063">
        <v>31062</v>
      </c>
      <c r="H31063">
        <f t="shared" ca="1" si="3395"/>
        <v>98</v>
      </c>
      <c r="I31063">
        <f t="shared" ca="1" si="3396"/>
        <v>10</v>
      </c>
      <c r="J31063">
        <f t="shared" ca="1" si="3397"/>
        <v>21</v>
      </c>
      <c r="K31063">
        <f t="shared" ca="1" si="3398"/>
        <v>0</v>
      </c>
      <c r="L31063">
        <f t="shared" ca="1" si="3399"/>
        <v>0</v>
      </c>
      <c r="M31063">
        <f t="shared" ca="1" si="3400"/>
        <v>0</v>
      </c>
      <c r="N31063" t="str">
        <f t="shared" ca="1" si="3401"/>
        <v>X</v>
      </c>
    </row>
    <row r="31064" spans="7:14" x14ac:dyDescent="0.3">
      <c r="G31064">
        <v>31063</v>
      </c>
      <c r="H31064">
        <f t="shared" ca="1" si="3395"/>
        <v>46</v>
      </c>
      <c r="I31064">
        <f t="shared" ca="1" si="3396"/>
        <v>1</v>
      </c>
      <c r="J31064">
        <f t="shared" ca="1" si="3397"/>
        <v>12</v>
      </c>
      <c r="K31064">
        <f t="shared" ca="1" si="3398"/>
        <v>1</v>
      </c>
      <c r="L31064">
        <f t="shared" ca="1" si="3399"/>
        <v>0</v>
      </c>
      <c r="M31064">
        <f t="shared" ca="1" si="3400"/>
        <v>1</v>
      </c>
      <c r="N31064" t="str">
        <f t="shared" ca="1" si="3401"/>
        <v>X</v>
      </c>
    </row>
    <row r="31065" spans="7:14" x14ac:dyDescent="0.3">
      <c r="G31065">
        <v>31064</v>
      </c>
      <c r="H31065">
        <f t="shared" ca="1" si="3395"/>
        <v>20</v>
      </c>
      <c r="I31065">
        <f t="shared" ca="1" si="3396"/>
        <v>11</v>
      </c>
      <c r="J31065">
        <f t="shared" ca="1" si="3397"/>
        <v>91</v>
      </c>
      <c r="K31065">
        <f t="shared" ca="1" si="3398"/>
        <v>1</v>
      </c>
      <c r="L31065">
        <f t="shared" ca="1" si="3399"/>
        <v>0</v>
      </c>
      <c r="M31065">
        <f t="shared" ca="1" si="3400"/>
        <v>0</v>
      </c>
      <c r="N31065" t="str">
        <f t="shared" ca="1" si="3401"/>
        <v>X</v>
      </c>
    </row>
    <row r="31066" spans="7:14" x14ac:dyDescent="0.3">
      <c r="G31066">
        <v>31065</v>
      </c>
      <c r="H31066">
        <f t="shared" ca="1" si="3395"/>
        <v>28</v>
      </c>
      <c r="I31066">
        <f t="shared" ca="1" si="3396"/>
        <v>0</v>
      </c>
      <c r="J31066">
        <f t="shared" ca="1" si="3397"/>
        <v>155</v>
      </c>
      <c r="K31066">
        <f t="shared" ca="1" si="3398"/>
        <v>1</v>
      </c>
      <c r="L31066">
        <f t="shared" ca="1" si="3399"/>
        <v>0</v>
      </c>
      <c r="M31066">
        <f t="shared" ca="1" si="3400"/>
        <v>1</v>
      </c>
      <c r="N31066" t="str">
        <f t="shared" ca="1" si="3401"/>
        <v>X</v>
      </c>
    </row>
    <row r="31067" spans="7:14" x14ac:dyDescent="0.3">
      <c r="G31067">
        <v>31066</v>
      </c>
      <c r="H31067">
        <f t="shared" ca="1" si="3395"/>
        <v>64</v>
      </c>
      <c r="I31067">
        <f t="shared" ca="1" si="3396"/>
        <v>4</v>
      </c>
      <c r="J31067">
        <f t="shared" ca="1" si="3397"/>
        <v>18</v>
      </c>
      <c r="K31067">
        <f t="shared" ca="1" si="3398"/>
        <v>0</v>
      </c>
      <c r="L31067">
        <f t="shared" ca="1" si="3399"/>
        <v>0</v>
      </c>
      <c r="M31067">
        <f t="shared" ca="1" si="3400"/>
        <v>1</v>
      </c>
      <c r="N31067" t="str">
        <f t="shared" ca="1" si="3401"/>
        <v>X</v>
      </c>
    </row>
    <row r="31068" spans="7:14" x14ac:dyDescent="0.3">
      <c r="G31068">
        <v>31067</v>
      </c>
      <c r="H31068">
        <f t="shared" ca="1" si="3395"/>
        <v>106</v>
      </c>
      <c r="I31068">
        <f t="shared" ca="1" si="3396"/>
        <v>5</v>
      </c>
      <c r="J31068">
        <f t="shared" ca="1" si="3397"/>
        <v>115</v>
      </c>
      <c r="K31068">
        <f t="shared" ca="1" si="3398"/>
        <v>0</v>
      </c>
      <c r="L31068">
        <f t="shared" ca="1" si="3399"/>
        <v>0</v>
      </c>
      <c r="M31068">
        <f t="shared" ca="1" si="3400"/>
        <v>0</v>
      </c>
      <c r="N31068" t="str">
        <f t="shared" ca="1" si="3401"/>
        <v>X</v>
      </c>
    </row>
    <row r="31069" spans="7:14" x14ac:dyDescent="0.3">
      <c r="G31069">
        <v>31068</v>
      </c>
      <c r="H31069">
        <f t="shared" ca="1" si="3395"/>
        <v>83</v>
      </c>
      <c r="I31069">
        <f t="shared" ca="1" si="3396"/>
        <v>7</v>
      </c>
      <c r="J31069">
        <f t="shared" ca="1" si="3397"/>
        <v>80</v>
      </c>
      <c r="K31069">
        <f t="shared" ca="1" si="3398"/>
        <v>0</v>
      </c>
      <c r="L31069">
        <f t="shared" ca="1" si="3399"/>
        <v>0</v>
      </c>
      <c r="M31069">
        <f t="shared" ca="1" si="3400"/>
        <v>0</v>
      </c>
      <c r="N31069" t="str">
        <f t="shared" ca="1" si="3401"/>
        <v>X</v>
      </c>
    </row>
    <row r="31070" spans="7:14" x14ac:dyDescent="0.3">
      <c r="G31070">
        <v>31069</v>
      </c>
      <c r="H31070">
        <f t="shared" ca="1" si="3395"/>
        <v>186</v>
      </c>
      <c r="I31070">
        <f t="shared" ca="1" si="3396"/>
        <v>11</v>
      </c>
      <c r="J31070">
        <f t="shared" ca="1" si="3397"/>
        <v>89</v>
      </c>
      <c r="K31070">
        <f t="shared" ca="1" si="3398"/>
        <v>0</v>
      </c>
      <c r="L31070">
        <f t="shared" ca="1" si="3399"/>
        <v>0</v>
      </c>
      <c r="M31070">
        <f t="shared" ca="1" si="3400"/>
        <v>0</v>
      </c>
      <c r="N31070" t="str">
        <f t="shared" ca="1" si="3401"/>
        <v>X</v>
      </c>
    </row>
    <row r="31071" spans="7:14" x14ac:dyDescent="0.3">
      <c r="G31071">
        <v>31070</v>
      </c>
      <c r="H31071">
        <f t="shared" ca="1" si="3395"/>
        <v>135</v>
      </c>
      <c r="I31071">
        <f t="shared" ca="1" si="3396"/>
        <v>12</v>
      </c>
      <c r="J31071">
        <f t="shared" ca="1" si="3397"/>
        <v>63</v>
      </c>
      <c r="K31071">
        <f t="shared" ca="1" si="3398"/>
        <v>0</v>
      </c>
      <c r="L31071">
        <f t="shared" ca="1" si="3399"/>
        <v>0</v>
      </c>
      <c r="M31071">
        <f t="shared" ca="1" si="3400"/>
        <v>0</v>
      </c>
      <c r="N31071" t="str">
        <f t="shared" ca="1" si="3401"/>
        <v>X</v>
      </c>
    </row>
    <row r="31072" spans="7:14" x14ac:dyDescent="0.3">
      <c r="G31072">
        <v>31071</v>
      </c>
      <c r="H31072">
        <f t="shared" ca="1" si="3395"/>
        <v>43</v>
      </c>
      <c r="I31072">
        <f t="shared" ca="1" si="3396"/>
        <v>14</v>
      </c>
      <c r="J31072">
        <f t="shared" ca="1" si="3397"/>
        <v>196</v>
      </c>
      <c r="K31072">
        <f t="shared" ca="1" si="3398"/>
        <v>0</v>
      </c>
      <c r="L31072">
        <f t="shared" ca="1" si="3399"/>
        <v>0</v>
      </c>
      <c r="M31072">
        <f t="shared" ca="1" si="3400"/>
        <v>0</v>
      </c>
      <c r="N31072" t="str">
        <f t="shared" ca="1" si="3401"/>
        <v>X</v>
      </c>
    </row>
    <row r="31073" spans="7:14" x14ac:dyDescent="0.3">
      <c r="G31073">
        <v>31072</v>
      </c>
      <c r="H31073">
        <f t="shared" ca="1" si="3395"/>
        <v>52</v>
      </c>
      <c r="I31073">
        <f t="shared" ca="1" si="3396"/>
        <v>20</v>
      </c>
      <c r="J31073">
        <f t="shared" ca="1" si="3397"/>
        <v>101</v>
      </c>
      <c r="K31073">
        <f t="shared" ca="1" si="3398"/>
        <v>0</v>
      </c>
      <c r="L31073">
        <f t="shared" ca="1" si="3399"/>
        <v>0</v>
      </c>
      <c r="M31073">
        <f t="shared" ca="1" si="3400"/>
        <v>0</v>
      </c>
      <c r="N31073" t="str">
        <f t="shared" ca="1" si="3401"/>
        <v>X</v>
      </c>
    </row>
    <row r="31074" spans="7:14" x14ac:dyDescent="0.3">
      <c r="G31074">
        <v>31073</v>
      </c>
      <c r="H31074">
        <f t="shared" ca="1" si="3395"/>
        <v>166</v>
      </c>
      <c r="I31074">
        <f t="shared" ca="1" si="3396"/>
        <v>1</v>
      </c>
      <c r="J31074">
        <f t="shared" ca="1" si="3397"/>
        <v>14</v>
      </c>
      <c r="K31074">
        <f t="shared" ca="1" si="3398"/>
        <v>0</v>
      </c>
      <c r="L31074">
        <f t="shared" ca="1" si="3399"/>
        <v>0</v>
      </c>
      <c r="M31074">
        <f t="shared" ca="1" si="3400"/>
        <v>1</v>
      </c>
      <c r="N31074" t="str">
        <f t="shared" ca="1" si="3401"/>
        <v>X</v>
      </c>
    </row>
    <row r="31075" spans="7:14" x14ac:dyDescent="0.3">
      <c r="G31075">
        <v>31074</v>
      </c>
      <c r="H31075">
        <f t="shared" ca="1" si="3395"/>
        <v>45</v>
      </c>
      <c r="I31075">
        <f t="shared" ca="1" si="3396"/>
        <v>11</v>
      </c>
      <c r="J31075">
        <f t="shared" ca="1" si="3397"/>
        <v>76</v>
      </c>
      <c r="K31075">
        <f t="shared" ca="1" si="3398"/>
        <v>0</v>
      </c>
      <c r="L31075">
        <f t="shared" ca="1" si="3399"/>
        <v>0</v>
      </c>
      <c r="M31075">
        <f t="shared" ca="1" si="3400"/>
        <v>0</v>
      </c>
      <c r="N31075" t="str">
        <f t="shared" ca="1" si="3401"/>
        <v>X</v>
      </c>
    </row>
    <row r="31076" spans="7:14" x14ac:dyDescent="0.3">
      <c r="G31076">
        <v>31075</v>
      </c>
      <c r="H31076">
        <f t="shared" ca="1" si="3395"/>
        <v>47</v>
      </c>
      <c r="I31076">
        <f t="shared" ca="1" si="3396"/>
        <v>6</v>
      </c>
      <c r="J31076">
        <f t="shared" ca="1" si="3397"/>
        <v>188</v>
      </c>
      <c r="K31076">
        <f t="shared" ca="1" si="3398"/>
        <v>0</v>
      </c>
      <c r="L31076">
        <f t="shared" ca="1" si="3399"/>
        <v>0</v>
      </c>
      <c r="M31076">
        <f t="shared" ca="1" si="3400"/>
        <v>0</v>
      </c>
      <c r="N31076" t="str">
        <f t="shared" ca="1" si="3401"/>
        <v>X</v>
      </c>
    </row>
    <row r="31077" spans="7:14" x14ac:dyDescent="0.3">
      <c r="G31077">
        <v>31076</v>
      </c>
      <c r="H31077">
        <f t="shared" ca="1" si="3395"/>
        <v>170</v>
      </c>
      <c r="I31077">
        <f t="shared" ca="1" si="3396"/>
        <v>8</v>
      </c>
      <c r="J31077">
        <f t="shared" ca="1" si="3397"/>
        <v>82</v>
      </c>
      <c r="K31077">
        <f t="shared" ca="1" si="3398"/>
        <v>0</v>
      </c>
      <c r="L31077">
        <f t="shared" ca="1" si="3399"/>
        <v>0</v>
      </c>
      <c r="M31077">
        <f t="shared" ca="1" si="3400"/>
        <v>0</v>
      </c>
      <c r="N31077" t="str">
        <f t="shared" ca="1" si="3401"/>
        <v>X</v>
      </c>
    </row>
    <row r="31078" spans="7:14" x14ac:dyDescent="0.3">
      <c r="G31078">
        <v>31077</v>
      </c>
      <c r="H31078">
        <f t="shared" ca="1" si="3395"/>
        <v>93</v>
      </c>
      <c r="I31078">
        <f t="shared" ca="1" si="3396"/>
        <v>8</v>
      </c>
      <c r="J31078">
        <f t="shared" ca="1" si="3397"/>
        <v>20</v>
      </c>
      <c r="K31078">
        <f t="shared" ca="1" si="3398"/>
        <v>0</v>
      </c>
      <c r="L31078">
        <f t="shared" ca="1" si="3399"/>
        <v>0</v>
      </c>
      <c r="M31078">
        <f t="shared" ca="1" si="3400"/>
        <v>1</v>
      </c>
      <c r="N31078" t="str">
        <f t="shared" ca="1" si="3401"/>
        <v>X</v>
      </c>
    </row>
    <row r="31079" spans="7:14" x14ac:dyDescent="0.3">
      <c r="G31079">
        <v>31078</v>
      </c>
      <c r="H31079">
        <f t="shared" ca="1" si="3395"/>
        <v>38</v>
      </c>
      <c r="I31079">
        <f t="shared" ca="1" si="3396"/>
        <v>17</v>
      </c>
      <c r="J31079">
        <f t="shared" ca="1" si="3397"/>
        <v>0</v>
      </c>
      <c r="K31079">
        <f t="shared" ca="1" si="3398"/>
        <v>0</v>
      </c>
      <c r="L31079">
        <f t="shared" ca="1" si="3399"/>
        <v>1</v>
      </c>
      <c r="M31079">
        <f t="shared" ca="1" si="3400"/>
        <v>0</v>
      </c>
      <c r="N31079" t="str">
        <f t="shared" ca="1" si="3401"/>
        <v>X</v>
      </c>
    </row>
    <row r="31080" spans="7:14" x14ac:dyDescent="0.3">
      <c r="G31080">
        <v>31079</v>
      </c>
      <c r="H31080">
        <f t="shared" ca="1" si="3395"/>
        <v>194</v>
      </c>
      <c r="I31080">
        <f t="shared" ca="1" si="3396"/>
        <v>13</v>
      </c>
      <c r="J31080">
        <f t="shared" ca="1" si="3397"/>
        <v>22</v>
      </c>
      <c r="K31080">
        <f t="shared" ca="1" si="3398"/>
        <v>0</v>
      </c>
      <c r="L31080">
        <f t="shared" ca="1" si="3399"/>
        <v>0</v>
      </c>
      <c r="M31080">
        <f t="shared" ca="1" si="3400"/>
        <v>0</v>
      </c>
      <c r="N31080" t="str">
        <f t="shared" ca="1" si="3401"/>
        <v>X</v>
      </c>
    </row>
    <row r="31081" spans="7:14" x14ac:dyDescent="0.3">
      <c r="G31081">
        <v>31080</v>
      </c>
      <c r="H31081">
        <f t="shared" ca="1" si="3395"/>
        <v>186</v>
      </c>
      <c r="I31081">
        <f t="shared" ca="1" si="3396"/>
        <v>3</v>
      </c>
      <c r="J31081">
        <f t="shared" ca="1" si="3397"/>
        <v>146</v>
      </c>
      <c r="K31081">
        <f t="shared" ca="1" si="3398"/>
        <v>0</v>
      </c>
      <c r="L31081">
        <f t="shared" ca="1" si="3399"/>
        <v>0</v>
      </c>
      <c r="M31081">
        <f t="shared" ca="1" si="3400"/>
        <v>0</v>
      </c>
      <c r="N31081" t="str">
        <f t="shared" ca="1" si="3401"/>
        <v>X</v>
      </c>
    </row>
    <row r="31082" spans="7:14" x14ac:dyDescent="0.3">
      <c r="G31082">
        <v>31081</v>
      </c>
      <c r="H31082">
        <f t="shared" ca="1" si="3395"/>
        <v>180</v>
      </c>
      <c r="I31082">
        <f t="shared" ca="1" si="3396"/>
        <v>1</v>
      </c>
      <c r="J31082">
        <f t="shared" ca="1" si="3397"/>
        <v>84</v>
      </c>
      <c r="K31082">
        <f t="shared" ca="1" si="3398"/>
        <v>0</v>
      </c>
      <c r="L31082">
        <f t="shared" ca="1" si="3399"/>
        <v>0</v>
      </c>
      <c r="M31082">
        <f t="shared" ca="1" si="3400"/>
        <v>0</v>
      </c>
      <c r="N31082" t="str">
        <f t="shared" ca="1" si="3401"/>
        <v>X</v>
      </c>
    </row>
    <row r="31083" spans="7:14" x14ac:dyDescent="0.3">
      <c r="G31083">
        <v>31082</v>
      </c>
      <c r="H31083">
        <f t="shared" ca="1" si="3395"/>
        <v>51</v>
      </c>
      <c r="I31083">
        <f t="shared" ca="1" si="3396"/>
        <v>9</v>
      </c>
      <c r="J31083">
        <f t="shared" ca="1" si="3397"/>
        <v>57</v>
      </c>
      <c r="K31083">
        <f t="shared" ca="1" si="3398"/>
        <v>0</v>
      </c>
      <c r="L31083">
        <f t="shared" ca="1" si="3399"/>
        <v>0</v>
      </c>
      <c r="M31083">
        <f t="shared" ca="1" si="3400"/>
        <v>1</v>
      </c>
      <c r="N31083" t="str">
        <f t="shared" ca="1" si="3401"/>
        <v>X</v>
      </c>
    </row>
    <row r="31084" spans="7:14" x14ac:dyDescent="0.3">
      <c r="G31084">
        <v>31083</v>
      </c>
      <c r="H31084">
        <f t="shared" ca="1" si="3395"/>
        <v>89</v>
      </c>
      <c r="I31084">
        <f t="shared" ca="1" si="3396"/>
        <v>8</v>
      </c>
      <c r="J31084">
        <f t="shared" ca="1" si="3397"/>
        <v>148</v>
      </c>
      <c r="K31084">
        <f t="shared" ca="1" si="3398"/>
        <v>0</v>
      </c>
      <c r="L31084">
        <f t="shared" ca="1" si="3399"/>
        <v>0</v>
      </c>
      <c r="M31084">
        <f t="shared" ca="1" si="3400"/>
        <v>0</v>
      </c>
      <c r="N31084" t="str">
        <f t="shared" ca="1" si="3401"/>
        <v>X</v>
      </c>
    </row>
    <row r="31085" spans="7:14" x14ac:dyDescent="0.3">
      <c r="G31085">
        <v>31084</v>
      </c>
      <c r="H31085">
        <f t="shared" ca="1" si="3395"/>
        <v>3</v>
      </c>
      <c r="I31085">
        <f t="shared" ca="1" si="3396"/>
        <v>8</v>
      </c>
      <c r="J31085">
        <f t="shared" ca="1" si="3397"/>
        <v>114</v>
      </c>
      <c r="K31085">
        <f t="shared" ca="1" si="3398"/>
        <v>1</v>
      </c>
      <c r="L31085">
        <f t="shared" ca="1" si="3399"/>
        <v>0</v>
      </c>
      <c r="M31085">
        <f t="shared" ca="1" si="3400"/>
        <v>1</v>
      </c>
      <c r="N31085" t="str">
        <f t="shared" ca="1" si="3401"/>
        <v>X</v>
      </c>
    </row>
    <row r="31086" spans="7:14" x14ac:dyDescent="0.3">
      <c r="G31086">
        <v>31085</v>
      </c>
      <c r="H31086">
        <f t="shared" ca="1" si="3395"/>
        <v>93</v>
      </c>
      <c r="I31086">
        <f t="shared" ca="1" si="3396"/>
        <v>12</v>
      </c>
      <c r="J31086">
        <f t="shared" ca="1" si="3397"/>
        <v>83</v>
      </c>
      <c r="K31086">
        <f t="shared" ca="1" si="3398"/>
        <v>0</v>
      </c>
      <c r="L31086">
        <f t="shared" ca="1" si="3399"/>
        <v>0</v>
      </c>
      <c r="M31086">
        <f t="shared" ca="1" si="3400"/>
        <v>0</v>
      </c>
      <c r="N31086" t="str">
        <f t="shared" ca="1" si="3401"/>
        <v>X</v>
      </c>
    </row>
    <row r="31087" spans="7:14" x14ac:dyDescent="0.3">
      <c r="G31087">
        <v>31086</v>
      </c>
      <c r="H31087">
        <f t="shared" ca="1" si="3395"/>
        <v>122</v>
      </c>
      <c r="I31087">
        <f t="shared" ca="1" si="3396"/>
        <v>16</v>
      </c>
      <c r="J31087">
        <f t="shared" ca="1" si="3397"/>
        <v>8</v>
      </c>
      <c r="K31087">
        <f t="shared" ca="1" si="3398"/>
        <v>0</v>
      </c>
      <c r="L31087">
        <f t="shared" ca="1" si="3399"/>
        <v>0</v>
      </c>
      <c r="M31087">
        <f t="shared" ca="1" si="3400"/>
        <v>0</v>
      </c>
      <c r="N31087" t="str">
        <f t="shared" ca="1" si="3401"/>
        <v>X</v>
      </c>
    </row>
    <row r="31088" spans="7:14" x14ac:dyDescent="0.3">
      <c r="G31088">
        <v>31087</v>
      </c>
      <c r="H31088">
        <f t="shared" ca="1" si="3395"/>
        <v>74</v>
      </c>
      <c r="I31088">
        <f t="shared" ca="1" si="3396"/>
        <v>14</v>
      </c>
      <c r="J31088">
        <f t="shared" ca="1" si="3397"/>
        <v>103</v>
      </c>
      <c r="K31088">
        <f t="shared" ca="1" si="3398"/>
        <v>0</v>
      </c>
      <c r="L31088">
        <f t="shared" ca="1" si="3399"/>
        <v>0</v>
      </c>
      <c r="M31088">
        <f t="shared" ca="1" si="3400"/>
        <v>0</v>
      </c>
      <c r="N31088" t="str">
        <f t="shared" ca="1" si="3401"/>
        <v>X</v>
      </c>
    </row>
    <row r="31089" spans="7:14" x14ac:dyDescent="0.3">
      <c r="G31089">
        <v>31088</v>
      </c>
      <c r="H31089">
        <f t="shared" ca="1" si="3395"/>
        <v>99</v>
      </c>
      <c r="I31089">
        <f t="shared" ca="1" si="3396"/>
        <v>15</v>
      </c>
      <c r="J31089">
        <f t="shared" ca="1" si="3397"/>
        <v>56</v>
      </c>
      <c r="K31089">
        <f t="shared" ca="1" si="3398"/>
        <v>0</v>
      </c>
      <c r="L31089">
        <f t="shared" ca="1" si="3399"/>
        <v>0</v>
      </c>
      <c r="M31089">
        <f t="shared" ca="1" si="3400"/>
        <v>0</v>
      </c>
      <c r="N31089" t="str">
        <f t="shared" ca="1" si="3401"/>
        <v>X</v>
      </c>
    </row>
    <row r="31090" spans="7:14" x14ac:dyDescent="0.3">
      <c r="G31090">
        <v>31089</v>
      </c>
      <c r="H31090">
        <f t="shared" ca="1" si="3395"/>
        <v>180</v>
      </c>
      <c r="I31090">
        <f t="shared" ca="1" si="3396"/>
        <v>8</v>
      </c>
      <c r="J31090">
        <f t="shared" ca="1" si="3397"/>
        <v>53</v>
      </c>
      <c r="K31090">
        <f t="shared" ca="1" si="3398"/>
        <v>0</v>
      </c>
      <c r="L31090">
        <f t="shared" ca="1" si="3399"/>
        <v>0</v>
      </c>
      <c r="M31090">
        <f t="shared" ca="1" si="3400"/>
        <v>0</v>
      </c>
      <c r="N31090" t="str">
        <f t="shared" ca="1" si="3401"/>
        <v>X</v>
      </c>
    </row>
    <row r="31091" spans="7:14" x14ac:dyDescent="0.3">
      <c r="G31091">
        <v>31090</v>
      </c>
      <c r="H31091">
        <f t="shared" ca="1" si="3395"/>
        <v>183</v>
      </c>
      <c r="I31091">
        <f t="shared" ca="1" si="3396"/>
        <v>20</v>
      </c>
      <c r="J31091">
        <f t="shared" ca="1" si="3397"/>
        <v>60</v>
      </c>
      <c r="K31091">
        <f t="shared" ca="1" si="3398"/>
        <v>0</v>
      </c>
      <c r="L31091">
        <f t="shared" ca="1" si="3399"/>
        <v>0</v>
      </c>
      <c r="M31091">
        <f t="shared" ca="1" si="3400"/>
        <v>0</v>
      </c>
      <c r="N31091" t="str">
        <f t="shared" ca="1" si="3401"/>
        <v>X</v>
      </c>
    </row>
    <row r="31092" spans="7:14" x14ac:dyDescent="0.3">
      <c r="G31092">
        <v>31091</v>
      </c>
      <c r="H31092">
        <f t="shared" ca="1" si="3395"/>
        <v>15</v>
      </c>
      <c r="I31092">
        <f t="shared" ca="1" si="3396"/>
        <v>7</v>
      </c>
      <c r="J31092">
        <f t="shared" ca="1" si="3397"/>
        <v>193</v>
      </c>
      <c r="K31092">
        <f t="shared" ca="1" si="3398"/>
        <v>1</v>
      </c>
      <c r="L31092">
        <f t="shared" ca="1" si="3399"/>
        <v>0</v>
      </c>
      <c r="M31092">
        <f t="shared" ca="1" si="3400"/>
        <v>0</v>
      </c>
      <c r="N31092" t="str">
        <f t="shared" ca="1" si="3401"/>
        <v>X</v>
      </c>
    </row>
    <row r="31093" spans="7:14" x14ac:dyDescent="0.3">
      <c r="G31093">
        <v>31092</v>
      </c>
      <c r="H31093">
        <f t="shared" ca="1" si="3395"/>
        <v>67</v>
      </c>
      <c r="I31093">
        <f t="shared" ca="1" si="3396"/>
        <v>15</v>
      </c>
      <c r="J31093">
        <f t="shared" ca="1" si="3397"/>
        <v>185</v>
      </c>
      <c r="K31093">
        <f t="shared" ca="1" si="3398"/>
        <v>0</v>
      </c>
      <c r="L31093">
        <f t="shared" ca="1" si="3399"/>
        <v>0</v>
      </c>
      <c r="M31093">
        <f t="shared" ca="1" si="3400"/>
        <v>0</v>
      </c>
      <c r="N31093" t="str">
        <f t="shared" ca="1" si="3401"/>
        <v>X</v>
      </c>
    </row>
    <row r="31094" spans="7:14" x14ac:dyDescent="0.3">
      <c r="G31094">
        <v>31093</v>
      </c>
      <c r="H31094">
        <f t="shared" ca="1" si="3395"/>
        <v>129</v>
      </c>
      <c r="I31094">
        <f t="shared" ca="1" si="3396"/>
        <v>14</v>
      </c>
      <c r="J31094">
        <f t="shared" ca="1" si="3397"/>
        <v>2</v>
      </c>
      <c r="K31094">
        <f t="shared" ca="1" si="3398"/>
        <v>0</v>
      </c>
      <c r="L31094">
        <f t="shared" ca="1" si="3399"/>
        <v>1</v>
      </c>
      <c r="M31094">
        <f t="shared" ca="1" si="3400"/>
        <v>0</v>
      </c>
      <c r="N31094" t="str">
        <f t="shared" ca="1" si="3401"/>
        <v>X</v>
      </c>
    </row>
    <row r="31095" spans="7:14" x14ac:dyDescent="0.3">
      <c r="G31095">
        <v>31094</v>
      </c>
      <c r="H31095">
        <f t="shared" ca="1" si="3395"/>
        <v>32</v>
      </c>
      <c r="I31095">
        <f t="shared" ca="1" si="3396"/>
        <v>20</v>
      </c>
      <c r="J31095">
        <f t="shared" ca="1" si="3397"/>
        <v>58</v>
      </c>
      <c r="K31095">
        <f t="shared" ca="1" si="3398"/>
        <v>0</v>
      </c>
      <c r="L31095">
        <f t="shared" ca="1" si="3399"/>
        <v>0</v>
      </c>
      <c r="M31095">
        <f t="shared" ca="1" si="3400"/>
        <v>0</v>
      </c>
      <c r="N31095" t="str">
        <f t="shared" ca="1" si="3401"/>
        <v>X</v>
      </c>
    </row>
    <row r="31096" spans="7:14" x14ac:dyDescent="0.3">
      <c r="G31096">
        <v>31095</v>
      </c>
      <c r="H31096">
        <f t="shared" ca="1" si="3395"/>
        <v>188</v>
      </c>
      <c r="I31096">
        <f t="shared" ca="1" si="3396"/>
        <v>17</v>
      </c>
      <c r="J31096">
        <f t="shared" ca="1" si="3397"/>
        <v>21</v>
      </c>
      <c r="K31096">
        <f t="shared" ca="1" si="3398"/>
        <v>0</v>
      </c>
      <c r="L31096">
        <f t="shared" ca="1" si="3399"/>
        <v>0</v>
      </c>
      <c r="M31096">
        <f t="shared" ca="1" si="3400"/>
        <v>0</v>
      </c>
      <c r="N31096" t="str">
        <f t="shared" ca="1" si="3401"/>
        <v>X</v>
      </c>
    </row>
    <row r="31097" spans="7:14" x14ac:dyDescent="0.3">
      <c r="G31097">
        <v>31096</v>
      </c>
      <c r="H31097">
        <f t="shared" ca="1" si="3395"/>
        <v>166</v>
      </c>
      <c r="I31097">
        <f t="shared" ca="1" si="3396"/>
        <v>13</v>
      </c>
      <c r="J31097">
        <f t="shared" ca="1" si="3397"/>
        <v>136</v>
      </c>
      <c r="K31097">
        <f t="shared" ca="1" si="3398"/>
        <v>0</v>
      </c>
      <c r="L31097">
        <f t="shared" ca="1" si="3399"/>
        <v>0</v>
      </c>
      <c r="M31097">
        <f t="shared" ca="1" si="3400"/>
        <v>0</v>
      </c>
      <c r="N31097" t="str">
        <f t="shared" ca="1" si="3401"/>
        <v>X</v>
      </c>
    </row>
    <row r="31098" spans="7:14" x14ac:dyDescent="0.3">
      <c r="G31098">
        <v>31097</v>
      </c>
      <c r="H31098">
        <f t="shared" ca="1" si="3395"/>
        <v>159</v>
      </c>
      <c r="I31098">
        <f t="shared" ca="1" si="3396"/>
        <v>10</v>
      </c>
      <c r="J31098">
        <f t="shared" ca="1" si="3397"/>
        <v>99</v>
      </c>
      <c r="K31098">
        <f t="shared" ca="1" si="3398"/>
        <v>0</v>
      </c>
      <c r="L31098">
        <f t="shared" ca="1" si="3399"/>
        <v>0</v>
      </c>
      <c r="M31098">
        <f t="shared" ca="1" si="3400"/>
        <v>0</v>
      </c>
      <c r="N31098" t="str">
        <f t="shared" ca="1" si="3401"/>
        <v>X</v>
      </c>
    </row>
    <row r="31099" spans="7:14" x14ac:dyDescent="0.3">
      <c r="G31099">
        <v>31098</v>
      </c>
      <c r="H31099">
        <f t="shared" ca="1" si="3395"/>
        <v>11</v>
      </c>
      <c r="I31099">
        <f t="shared" ca="1" si="3396"/>
        <v>0</v>
      </c>
      <c r="J31099">
        <f t="shared" ca="1" si="3397"/>
        <v>102</v>
      </c>
      <c r="K31099">
        <f t="shared" ca="1" si="3398"/>
        <v>1</v>
      </c>
      <c r="L31099">
        <f t="shared" ca="1" si="3399"/>
        <v>0</v>
      </c>
      <c r="M31099">
        <f t="shared" ca="1" si="3400"/>
        <v>1</v>
      </c>
      <c r="N31099" t="str">
        <f t="shared" ca="1" si="3401"/>
        <v>X</v>
      </c>
    </row>
    <row r="31100" spans="7:14" x14ac:dyDescent="0.3">
      <c r="G31100">
        <v>31099</v>
      </c>
      <c r="H31100">
        <f t="shared" ca="1" si="3395"/>
        <v>123</v>
      </c>
      <c r="I31100">
        <f t="shared" ca="1" si="3396"/>
        <v>10</v>
      </c>
      <c r="J31100">
        <f t="shared" ca="1" si="3397"/>
        <v>104</v>
      </c>
      <c r="K31100">
        <f t="shared" ca="1" si="3398"/>
        <v>0</v>
      </c>
      <c r="L31100">
        <f t="shared" ca="1" si="3399"/>
        <v>0</v>
      </c>
      <c r="M31100">
        <f t="shared" ca="1" si="3400"/>
        <v>0</v>
      </c>
      <c r="N31100" t="str">
        <f t="shared" ca="1" si="3401"/>
        <v>X</v>
      </c>
    </row>
    <row r="31101" spans="7:14" x14ac:dyDescent="0.3">
      <c r="G31101">
        <v>31100</v>
      </c>
      <c r="H31101">
        <f t="shared" ca="1" si="3395"/>
        <v>106</v>
      </c>
      <c r="I31101">
        <f t="shared" ca="1" si="3396"/>
        <v>5</v>
      </c>
      <c r="J31101">
        <f t="shared" ca="1" si="3397"/>
        <v>4</v>
      </c>
      <c r="K31101">
        <f t="shared" ca="1" si="3398"/>
        <v>0</v>
      </c>
      <c r="L31101">
        <f t="shared" ca="1" si="3399"/>
        <v>0</v>
      </c>
      <c r="M31101">
        <f t="shared" ca="1" si="3400"/>
        <v>1</v>
      </c>
      <c r="N31101" t="str">
        <f t="shared" ca="1" si="3401"/>
        <v>X</v>
      </c>
    </row>
    <row r="31102" spans="7:14" x14ac:dyDescent="0.3">
      <c r="G31102">
        <v>31101</v>
      </c>
      <c r="H31102">
        <f t="shared" ca="1" si="3395"/>
        <v>108</v>
      </c>
      <c r="I31102">
        <f t="shared" ca="1" si="3396"/>
        <v>3</v>
      </c>
      <c r="J31102">
        <f t="shared" ca="1" si="3397"/>
        <v>144</v>
      </c>
      <c r="K31102">
        <f t="shared" ca="1" si="3398"/>
        <v>0</v>
      </c>
      <c r="L31102">
        <f t="shared" ca="1" si="3399"/>
        <v>0</v>
      </c>
      <c r="M31102">
        <f t="shared" ca="1" si="3400"/>
        <v>0</v>
      </c>
      <c r="N31102" t="str">
        <f t="shared" ca="1" si="3401"/>
        <v>X</v>
      </c>
    </row>
    <row r="31103" spans="7:14" x14ac:dyDescent="0.3">
      <c r="G31103">
        <v>31102</v>
      </c>
      <c r="H31103">
        <f t="shared" ca="1" si="3395"/>
        <v>143</v>
      </c>
      <c r="I31103">
        <f t="shared" ca="1" si="3396"/>
        <v>9</v>
      </c>
      <c r="J31103">
        <f t="shared" ca="1" si="3397"/>
        <v>127</v>
      </c>
      <c r="K31103">
        <f t="shared" ca="1" si="3398"/>
        <v>0</v>
      </c>
      <c r="L31103">
        <f t="shared" ca="1" si="3399"/>
        <v>0</v>
      </c>
      <c r="M31103">
        <f t="shared" ca="1" si="3400"/>
        <v>0</v>
      </c>
      <c r="N31103" t="str">
        <f t="shared" ca="1" si="3401"/>
        <v>X</v>
      </c>
    </row>
    <row r="31104" spans="7:14" x14ac:dyDescent="0.3">
      <c r="G31104">
        <v>31103</v>
      </c>
      <c r="H31104">
        <f t="shared" ca="1" si="3395"/>
        <v>23</v>
      </c>
      <c r="I31104">
        <f t="shared" ca="1" si="3396"/>
        <v>14</v>
      </c>
      <c r="J31104">
        <f t="shared" ca="1" si="3397"/>
        <v>13</v>
      </c>
      <c r="K31104">
        <f t="shared" ca="1" si="3398"/>
        <v>0</v>
      </c>
      <c r="L31104">
        <f t="shared" ca="1" si="3399"/>
        <v>0</v>
      </c>
      <c r="M31104">
        <f t="shared" ca="1" si="3400"/>
        <v>0</v>
      </c>
      <c r="N31104" t="str">
        <f t="shared" ca="1" si="3401"/>
        <v>X</v>
      </c>
    </row>
    <row r="31105" spans="7:14" x14ac:dyDescent="0.3">
      <c r="G31105">
        <v>31104</v>
      </c>
      <c r="H31105">
        <f t="shared" ca="1" si="3395"/>
        <v>129</v>
      </c>
      <c r="I31105">
        <f t="shared" ca="1" si="3396"/>
        <v>5</v>
      </c>
      <c r="J31105">
        <f t="shared" ca="1" si="3397"/>
        <v>26</v>
      </c>
      <c r="K31105">
        <f t="shared" ca="1" si="3398"/>
        <v>0</v>
      </c>
      <c r="L31105">
        <f t="shared" ca="1" si="3399"/>
        <v>0</v>
      </c>
      <c r="M31105">
        <f t="shared" ca="1" si="3400"/>
        <v>1</v>
      </c>
      <c r="N31105" t="str">
        <f t="shared" ca="1" si="3401"/>
        <v>X</v>
      </c>
    </row>
    <row r="31106" spans="7:14" x14ac:dyDescent="0.3">
      <c r="G31106">
        <v>31105</v>
      </c>
      <c r="H31106">
        <f t="shared" ca="1" si="3395"/>
        <v>85</v>
      </c>
      <c r="I31106">
        <f t="shared" ca="1" si="3396"/>
        <v>10</v>
      </c>
      <c r="J31106">
        <f t="shared" ca="1" si="3397"/>
        <v>72</v>
      </c>
      <c r="K31106">
        <f t="shared" ca="1" si="3398"/>
        <v>0</v>
      </c>
      <c r="L31106">
        <f t="shared" ca="1" si="3399"/>
        <v>0</v>
      </c>
      <c r="M31106">
        <f t="shared" ca="1" si="3400"/>
        <v>0</v>
      </c>
      <c r="N31106" t="str">
        <f t="shared" ca="1" si="3401"/>
        <v>X</v>
      </c>
    </row>
    <row r="31107" spans="7:14" x14ac:dyDescent="0.3">
      <c r="G31107">
        <v>31106</v>
      </c>
      <c r="H31107">
        <f t="shared" ref="H31107:H31170" ca="1" si="3402">RANDBETWEEN(0,200)</f>
        <v>17</v>
      </c>
      <c r="I31107">
        <f t="shared" ref="I31107:I31170" ca="1" si="3403">RANDBETWEEN(0,20)</f>
        <v>2</v>
      </c>
      <c r="J31107">
        <f t="shared" ref="J31107:J31170" ca="1" si="3404">RANDBETWEEN(0,200)</f>
        <v>162</v>
      </c>
      <c r="K31107">
        <f t="shared" ref="K31107:K31170" ca="1" si="3405">IF(2*H31107+5*I31107&lt;=100,1,0)</f>
        <v>1</v>
      </c>
      <c r="L31107">
        <f t="shared" ref="L31107:L31170" ca="1" si="3406">IF(I31107-J31107&gt;=10,1,0)</f>
        <v>0</v>
      </c>
      <c r="M31107">
        <f t="shared" ref="M31107:M31170" ca="1" si="3407">IF(H31107+I31107^2+J31107&lt;=200,1,0)</f>
        <v>1</v>
      </c>
      <c r="N31107" t="str">
        <f t="shared" ref="N31107:N31170" ca="1" si="3408">IF(K31107*L31107*M31107=1,2*H31107^3+4*I31107+J31107,"X")</f>
        <v>X</v>
      </c>
    </row>
    <row r="31108" spans="7:14" x14ac:dyDescent="0.3">
      <c r="G31108">
        <v>31107</v>
      </c>
      <c r="H31108">
        <f t="shared" ca="1" si="3402"/>
        <v>159</v>
      </c>
      <c r="I31108">
        <f t="shared" ca="1" si="3403"/>
        <v>5</v>
      </c>
      <c r="J31108">
        <f t="shared" ca="1" si="3404"/>
        <v>175</v>
      </c>
      <c r="K31108">
        <f t="shared" ca="1" si="3405"/>
        <v>0</v>
      </c>
      <c r="L31108">
        <f t="shared" ca="1" si="3406"/>
        <v>0</v>
      </c>
      <c r="M31108">
        <f t="shared" ca="1" si="3407"/>
        <v>0</v>
      </c>
      <c r="N31108" t="str">
        <f t="shared" ca="1" si="3408"/>
        <v>X</v>
      </c>
    </row>
    <row r="31109" spans="7:14" x14ac:dyDescent="0.3">
      <c r="G31109">
        <v>31108</v>
      </c>
      <c r="H31109">
        <f t="shared" ca="1" si="3402"/>
        <v>37</v>
      </c>
      <c r="I31109">
        <f t="shared" ca="1" si="3403"/>
        <v>13</v>
      </c>
      <c r="J31109">
        <f t="shared" ca="1" si="3404"/>
        <v>30</v>
      </c>
      <c r="K31109">
        <f t="shared" ca="1" si="3405"/>
        <v>0</v>
      </c>
      <c r="L31109">
        <f t="shared" ca="1" si="3406"/>
        <v>0</v>
      </c>
      <c r="M31109">
        <f t="shared" ca="1" si="3407"/>
        <v>0</v>
      </c>
      <c r="N31109" t="str">
        <f t="shared" ca="1" si="3408"/>
        <v>X</v>
      </c>
    </row>
    <row r="31110" spans="7:14" x14ac:dyDescent="0.3">
      <c r="G31110">
        <v>31109</v>
      </c>
      <c r="H31110">
        <f t="shared" ca="1" si="3402"/>
        <v>90</v>
      </c>
      <c r="I31110">
        <f t="shared" ca="1" si="3403"/>
        <v>17</v>
      </c>
      <c r="J31110">
        <f t="shared" ca="1" si="3404"/>
        <v>55</v>
      </c>
      <c r="K31110">
        <f t="shared" ca="1" si="3405"/>
        <v>0</v>
      </c>
      <c r="L31110">
        <f t="shared" ca="1" si="3406"/>
        <v>0</v>
      </c>
      <c r="M31110">
        <f t="shared" ca="1" si="3407"/>
        <v>0</v>
      </c>
      <c r="N31110" t="str">
        <f t="shared" ca="1" si="3408"/>
        <v>X</v>
      </c>
    </row>
    <row r="31111" spans="7:14" x14ac:dyDescent="0.3">
      <c r="G31111">
        <v>31110</v>
      </c>
      <c r="H31111">
        <f t="shared" ca="1" si="3402"/>
        <v>108</v>
      </c>
      <c r="I31111">
        <f t="shared" ca="1" si="3403"/>
        <v>3</v>
      </c>
      <c r="J31111">
        <f t="shared" ca="1" si="3404"/>
        <v>60</v>
      </c>
      <c r="K31111">
        <f t="shared" ca="1" si="3405"/>
        <v>0</v>
      </c>
      <c r="L31111">
        <f t="shared" ca="1" si="3406"/>
        <v>0</v>
      </c>
      <c r="M31111">
        <f t="shared" ca="1" si="3407"/>
        <v>1</v>
      </c>
      <c r="N31111" t="str">
        <f t="shared" ca="1" si="3408"/>
        <v>X</v>
      </c>
    </row>
    <row r="31112" spans="7:14" x14ac:dyDescent="0.3">
      <c r="G31112">
        <v>31111</v>
      </c>
      <c r="H31112">
        <f t="shared" ca="1" si="3402"/>
        <v>196</v>
      </c>
      <c r="I31112">
        <f t="shared" ca="1" si="3403"/>
        <v>11</v>
      </c>
      <c r="J31112">
        <f t="shared" ca="1" si="3404"/>
        <v>4</v>
      </c>
      <c r="K31112">
        <f t="shared" ca="1" si="3405"/>
        <v>0</v>
      </c>
      <c r="L31112">
        <f t="shared" ca="1" si="3406"/>
        <v>0</v>
      </c>
      <c r="M31112">
        <f t="shared" ca="1" si="3407"/>
        <v>0</v>
      </c>
      <c r="N31112" t="str">
        <f t="shared" ca="1" si="3408"/>
        <v>X</v>
      </c>
    </row>
    <row r="31113" spans="7:14" x14ac:dyDescent="0.3">
      <c r="G31113">
        <v>31112</v>
      </c>
      <c r="H31113">
        <f t="shared" ca="1" si="3402"/>
        <v>120</v>
      </c>
      <c r="I31113">
        <f t="shared" ca="1" si="3403"/>
        <v>3</v>
      </c>
      <c r="J31113">
        <f t="shared" ca="1" si="3404"/>
        <v>24</v>
      </c>
      <c r="K31113">
        <f t="shared" ca="1" si="3405"/>
        <v>0</v>
      </c>
      <c r="L31113">
        <f t="shared" ca="1" si="3406"/>
        <v>0</v>
      </c>
      <c r="M31113">
        <f t="shared" ca="1" si="3407"/>
        <v>1</v>
      </c>
      <c r="N31113" t="str">
        <f t="shared" ca="1" si="3408"/>
        <v>X</v>
      </c>
    </row>
    <row r="31114" spans="7:14" x14ac:dyDescent="0.3">
      <c r="G31114">
        <v>31113</v>
      </c>
      <c r="H31114">
        <f t="shared" ca="1" si="3402"/>
        <v>87</v>
      </c>
      <c r="I31114">
        <f t="shared" ca="1" si="3403"/>
        <v>15</v>
      </c>
      <c r="J31114">
        <f t="shared" ca="1" si="3404"/>
        <v>153</v>
      </c>
      <c r="K31114">
        <f t="shared" ca="1" si="3405"/>
        <v>0</v>
      </c>
      <c r="L31114">
        <f t="shared" ca="1" si="3406"/>
        <v>0</v>
      </c>
      <c r="M31114">
        <f t="shared" ca="1" si="3407"/>
        <v>0</v>
      </c>
      <c r="N31114" t="str">
        <f t="shared" ca="1" si="3408"/>
        <v>X</v>
      </c>
    </row>
    <row r="31115" spans="7:14" x14ac:dyDescent="0.3">
      <c r="G31115">
        <v>31114</v>
      </c>
      <c r="H31115">
        <f t="shared" ca="1" si="3402"/>
        <v>52</v>
      </c>
      <c r="I31115">
        <f t="shared" ca="1" si="3403"/>
        <v>14</v>
      </c>
      <c r="J31115">
        <f t="shared" ca="1" si="3404"/>
        <v>70</v>
      </c>
      <c r="K31115">
        <f t="shared" ca="1" si="3405"/>
        <v>0</v>
      </c>
      <c r="L31115">
        <f t="shared" ca="1" si="3406"/>
        <v>0</v>
      </c>
      <c r="M31115">
        <f t="shared" ca="1" si="3407"/>
        <v>0</v>
      </c>
      <c r="N31115" t="str">
        <f t="shared" ca="1" si="3408"/>
        <v>X</v>
      </c>
    </row>
    <row r="31116" spans="7:14" x14ac:dyDescent="0.3">
      <c r="G31116">
        <v>31115</v>
      </c>
      <c r="H31116">
        <f t="shared" ca="1" si="3402"/>
        <v>81</v>
      </c>
      <c r="I31116">
        <f t="shared" ca="1" si="3403"/>
        <v>0</v>
      </c>
      <c r="J31116">
        <f t="shared" ca="1" si="3404"/>
        <v>33</v>
      </c>
      <c r="K31116">
        <f t="shared" ca="1" si="3405"/>
        <v>0</v>
      </c>
      <c r="L31116">
        <f t="shared" ca="1" si="3406"/>
        <v>0</v>
      </c>
      <c r="M31116">
        <f t="shared" ca="1" si="3407"/>
        <v>1</v>
      </c>
      <c r="N31116" t="str">
        <f t="shared" ca="1" si="3408"/>
        <v>X</v>
      </c>
    </row>
    <row r="31117" spans="7:14" x14ac:dyDescent="0.3">
      <c r="G31117">
        <v>31116</v>
      </c>
      <c r="H31117">
        <f t="shared" ca="1" si="3402"/>
        <v>55</v>
      </c>
      <c r="I31117">
        <f t="shared" ca="1" si="3403"/>
        <v>17</v>
      </c>
      <c r="J31117">
        <f t="shared" ca="1" si="3404"/>
        <v>18</v>
      </c>
      <c r="K31117">
        <f t="shared" ca="1" si="3405"/>
        <v>0</v>
      </c>
      <c r="L31117">
        <f t="shared" ca="1" si="3406"/>
        <v>0</v>
      </c>
      <c r="M31117">
        <f t="shared" ca="1" si="3407"/>
        <v>0</v>
      </c>
      <c r="N31117" t="str">
        <f t="shared" ca="1" si="3408"/>
        <v>X</v>
      </c>
    </row>
    <row r="31118" spans="7:14" x14ac:dyDescent="0.3">
      <c r="G31118">
        <v>31117</v>
      </c>
      <c r="H31118">
        <f t="shared" ca="1" si="3402"/>
        <v>107</v>
      </c>
      <c r="I31118">
        <f t="shared" ca="1" si="3403"/>
        <v>18</v>
      </c>
      <c r="J31118">
        <f t="shared" ca="1" si="3404"/>
        <v>48</v>
      </c>
      <c r="K31118">
        <f t="shared" ca="1" si="3405"/>
        <v>0</v>
      </c>
      <c r="L31118">
        <f t="shared" ca="1" si="3406"/>
        <v>0</v>
      </c>
      <c r="M31118">
        <f t="shared" ca="1" si="3407"/>
        <v>0</v>
      </c>
      <c r="N31118" t="str">
        <f t="shared" ca="1" si="3408"/>
        <v>X</v>
      </c>
    </row>
    <row r="31119" spans="7:14" x14ac:dyDescent="0.3">
      <c r="G31119">
        <v>31118</v>
      </c>
      <c r="H31119">
        <f t="shared" ca="1" si="3402"/>
        <v>142</v>
      </c>
      <c r="I31119">
        <f t="shared" ca="1" si="3403"/>
        <v>19</v>
      </c>
      <c r="J31119">
        <f t="shared" ca="1" si="3404"/>
        <v>117</v>
      </c>
      <c r="K31119">
        <f t="shared" ca="1" si="3405"/>
        <v>0</v>
      </c>
      <c r="L31119">
        <f t="shared" ca="1" si="3406"/>
        <v>0</v>
      </c>
      <c r="M31119">
        <f t="shared" ca="1" si="3407"/>
        <v>0</v>
      </c>
      <c r="N31119" t="str">
        <f t="shared" ca="1" si="3408"/>
        <v>X</v>
      </c>
    </row>
    <row r="31120" spans="7:14" x14ac:dyDescent="0.3">
      <c r="G31120">
        <v>31119</v>
      </c>
      <c r="H31120">
        <f t="shared" ca="1" si="3402"/>
        <v>44</v>
      </c>
      <c r="I31120">
        <f t="shared" ca="1" si="3403"/>
        <v>1</v>
      </c>
      <c r="J31120">
        <f t="shared" ca="1" si="3404"/>
        <v>193</v>
      </c>
      <c r="K31120">
        <f t="shared" ca="1" si="3405"/>
        <v>1</v>
      </c>
      <c r="L31120">
        <f t="shared" ca="1" si="3406"/>
        <v>0</v>
      </c>
      <c r="M31120">
        <f t="shared" ca="1" si="3407"/>
        <v>0</v>
      </c>
      <c r="N31120" t="str">
        <f t="shared" ca="1" si="3408"/>
        <v>X</v>
      </c>
    </row>
    <row r="31121" spans="7:14" x14ac:dyDescent="0.3">
      <c r="G31121">
        <v>31120</v>
      </c>
      <c r="H31121">
        <f t="shared" ca="1" si="3402"/>
        <v>53</v>
      </c>
      <c r="I31121">
        <f t="shared" ca="1" si="3403"/>
        <v>11</v>
      </c>
      <c r="J31121">
        <f t="shared" ca="1" si="3404"/>
        <v>78</v>
      </c>
      <c r="K31121">
        <f t="shared" ca="1" si="3405"/>
        <v>0</v>
      </c>
      <c r="L31121">
        <f t="shared" ca="1" si="3406"/>
        <v>0</v>
      </c>
      <c r="M31121">
        <f t="shared" ca="1" si="3407"/>
        <v>0</v>
      </c>
      <c r="N31121" t="str">
        <f t="shared" ca="1" si="3408"/>
        <v>X</v>
      </c>
    </row>
    <row r="31122" spans="7:14" x14ac:dyDescent="0.3">
      <c r="G31122">
        <v>31121</v>
      </c>
      <c r="H31122">
        <f t="shared" ca="1" si="3402"/>
        <v>17</v>
      </c>
      <c r="I31122">
        <f t="shared" ca="1" si="3403"/>
        <v>7</v>
      </c>
      <c r="J31122">
        <f t="shared" ca="1" si="3404"/>
        <v>128</v>
      </c>
      <c r="K31122">
        <f t="shared" ca="1" si="3405"/>
        <v>1</v>
      </c>
      <c r="L31122">
        <f t="shared" ca="1" si="3406"/>
        <v>0</v>
      </c>
      <c r="M31122">
        <f t="shared" ca="1" si="3407"/>
        <v>1</v>
      </c>
      <c r="N31122" t="str">
        <f t="shared" ca="1" si="3408"/>
        <v>X</v>
      </c>
    </row>
    <row r="31123" spans="7:14" x14ac:dyDescent="0.3">
      <c r="G31123">
        <v>31122</v>
      </c>
      <c r="H31123">
        <f t="shared" ca="1" si="3402"/>
        <v>176</v>
      </c>
      <c r="I31123">
        <f t="shared" ca="1" si="3403"/>
        <v>12</v>
      </c>
      <c r="J31123">
        <f t="shared" ca="1" si="3404"/>
        <v>67</v>
      </c>
      <c r="K31123">
        <f t="shared" ca="1" si="3405"/>
        <v>0</v>
      </c>
      <c r="L31123">
        <f t="shared" ca="1" si="3406"/>
        <v>0</v>
      </c>
      <c r="M31123">
        <f t="shared" ca="1" si="3407"/>
        <v>0</v>
      </c>
      <c r="N31123" t="str">
        <f t="shared" ca="1" si="3408"/>
        <v>X</v>
      </c>
    </row>
    <row r="31124" spans="7:14" x14ac:dyDescent="0.3">
      <c r="G31124">
        <v>31123</v>
      </c>
      <c r="H31124">
        <f t="shared" ca="1" si="3402"/>
        <v>149</v>
      </c>
      <c r="I31124">
        <f t="shared" ca="1" si="3403"/>
        <v>17</v>
      </c>
      <c r="J31124">
        <f t="shared" ca="1" si="3404"/>
        <v>0</v>
      </c>
      <c r="K31124">
        <f t="shared" ca="1" si="3405"/>
        <v>0</v>
      </c>
      <c r="L31124">
        <f t="shared" ca="1" si="3406"/>
        <v>1</v>
      </c>
      <c r="M31124">
        <f t="shared" ca="1" si="3407"/>
        <v>0</v>
      </c>
      <c r="N31124" t="str">
        <f t="shared" ca="1" si="3408"/>
        <v>X</v>
      </c>
    </row>
    <row r="31125" spans="7:14" x14ac:dyDescent="0.3">
      <c r="G31125">
        <v>31124</v>
      </c>
      <c r="H31125">
        <f t="shared" ca="1" si="3402"/>
        <v>174</v>
      </c>
      <c r="I31125">
        <f t="shared" ca="1" si="3403"/>
        <v>3</v>
      </c>
      <c r="J31125">
        <f t="shared" ca="1" si="3404"/>
        <v>79</v>
      </c>
      <c r="K31125">
        <f t="shared" ca="1" si="3405"/>
        <v>0</v>
      </c>
      <c r="L31125">
        <f t="shared" ca="1" si="3406"/>
        <v>0</v>
      </c>
      <c r="M31125">
        <f t="shared" ca="1" si="3407"/>
        <v>0</v>
      </c>
      <c r="N31125" t="str">
        <f t="shared" ca="1" si="3408"/>
        <v>X</v>
      </c>
    </row>
    <row r="31126" spans="7:14" x14ac:dyDescent="0.3">
      <c r="G31126">
        <v>31125</v>
      </c>
      <c r="H31126">
        <f t="shared" ca="1" si="3402"/>
        <v>83</v>
      </c>
      <c r="I31126">
        <f t="shared" ca="1" si="3403"/>
        <v>2</v>
      </c>
      <c r="J31126">
        <f t="shared" ca="1" si="3404"/>
        <v>135</v>
      </c>
      <c r="K31126">
        <f t="shared" ca="1" si="3405"/>
        <v>0</v>
      </c>
      <c r="L31126">
        <f t="shared" ca="1" si="3406"/>
        <v>0</v>
      </c>
      <c r="M31126">
        <f t="shared" ca="1" si="3407"/>
        <v>0</v>
      </c>
      <c r="N31126" t="str">
        <f t="shared" ca="1" si="3408"/>
        <v>X</v>
      </c>
    </row>
    <row r="31127" spans="7:14" x14ac:dyDescent="0.3">
      <c r="G31127">
        <v>31126</v>
      </c>
      <c r="H31127">
        <f t="shared" ca="1" si="3402"/>
        <v>90</v>
      </c>
      <c r="I31127">
        <f t="shared" ca="1" si="3403"/>
        <v>18</v>
      </c>
      <c r="J31127">
        <f t="shared" ca="1" si="3404"/>
        <v>156</v>
      </c>
      <c r="K31127">
        <f t="shared" ca="1" si="3405"/>
        <v>0</v>
      </c>
      <c r="L31127">
        <f t="shared" ca="1" si="3406"/>
        <v>0</v>
      </c>
      <c r="M31127">
        <f t="shared" ca="1" si="3407"/>
        <v>0</v>
      </c>
      <c r="N31127" t="str">
        <f t="shared" ca="1" si="3408"/>
        <v>X</v>
      </c>
    </row>
    <row r="31128" spans="7:14" x14ac:dyDescent="0.3">
      <c r="G31128">
        <v>31127</v>
      </c>
      <c r="H31128">
        <f t="shared" ca="1" si="3402"/>
        <v>36</v>
      </c>
      <c r="I31128">
        <f t="shared" ca="1" si="3403"/>
        <v>17</v>
      </c>
      <c r="J31128">
        <f t="shared" ca="1" si="3404"/>
        <v>184</v>
      </c>
      <c r="K31128">
        <f t="shared" ca="1" si="3405"/>
        <v>0</v>
      </c>
      <c r="L31128">
        <f t="shared" ca="1" si="3406"/>
        <v>0</v>
      </c>
      <c r="M31128">
        <f t="shared" ca="1" si="3407"/>
        <v>0</v>
      </c>
      <c r="N31128" t="str">
        <f t="shared" ca="1" si="3408"/>
        <v>X</v>
      </c>
    </row>
    <row r="31129" spans="7:14" x14ac:dyDescent="0.3">
      <c r="G31129">
        <v>31128</v>
      </c>
      <c r="H31129">
        <f t="shared" ca="1" si="3402"/>
        <v>200</v>
      </c>
      <c r="I31129">
        <f t="shared" ca="1" si="3403"/>
        <v>13</v>
      </c>
      <c r="J31129">
        <f t="shared" ca="1" si="3404"/>
        <v>26</v>
      </c>
      <c r="K31129">
        <f t="shared" ca="1" si="3405"/>
        <v>0</v>
      </c>
      <c r="L31129">
        <f t="shared" ca="1" si="3406"/>
        <v>0</v>
      </c>
      <c r="M31129">
        <f t="shared" ca="1" si="3407"/>
        <v>0</v>
      </c>
      <c r="N31129" t="str">
        <f t="shared" ca="1" si="3408"/>
        <v>X</v>
      </c>
    </row>
    <row r="31130" spans="7:14" x14ac:dyDescent="0.3">
      <c r="G31130">
        <v>31129</v>
      </c>
      <c r="H31130">
        <f t="shared" ca="1" si="3402"/>
        <v>27</v>
      </c>
      <c r="I31130">
        <f t="shared" ca="1" si="3403"/>
        <v>10</v>
      </c>
      <c r="J31130">
        <f t="shared" ca="1" si="3404"/>
        <v>131</v>
      </c>
      <c r="K31130">
        <f t="shared" ca="1" si="3405"/>
        <v>0</v>
      </c>
      <c r="L31130">
        <f t="shared" ca="1" si="3406"/>
        <v>0</v>
      </c>
      <c r="M31130">
        <f t="shared" ca="1" si="3407"/>
        <v>0</v>
      </c>
      <c r="N31130" t="str">
        <f t="shared" ca="1" si="3408"/>
        <v>X</v>
      </c>
    </row>
    <row r="31131" spans="7:14" x14ac:dyDescent="0.3">
      <c r="G31131">
        <v>31130</v>
      </c>
      <c r="H31131">
        <f t="shared" ca="1" si="3402"/>
        <v>8</v>
      </c>
      <c r="I31131">
        <f t="shared" ca="1" si="3403"/>
        <v>6</v>
      </c>
      <c r="J31131">
        <f t="shared" ca="1" si="3404"/>
        <v>93</v>
      </c>
      <c r="K31131">
        <f t="shared" ca="1" si="3405"/>
        <v>1</v>
      </c>
      <c r="L31131">
        <f t="shared" ca="1" si="3406"/>
        <v>0</v>
      </c>
      <c r="M31131">
        <f t="shared" ca="1" si="3407"/>
        <v>1</v>
      </c>
      <c r="N31131" t="str">
        <f t="shared" ca="1" si="3408"/>
        <v>X</v>
      </c>
    </row>
    <row r="31132" spans="7:14" x14ac:dyDescent="0.3">
      <c r="G31132">
        <v>31131</v>
      </c>
      <c r="H31132">
        <f t="shared" ca="1" si="3402"/>
        <v>40</v>
      </c>
      <c r="I31132">
        <f t="shared" ca="1" si="3403"/>
        <v>2</v>
      </c>
      <c r="J31132">
        <f t="shared" ca="1" si="3404"/>
        <v>135</v>
      </c>
      <c r="K31132">
        <f t="shared" ca="1" si="3405"/>
        <v>1</v>
      </c>
      <c r="L31132">
        <f t="shared" ca="1" si="3406"/>
        <v>0</v>
      </c>
      <c r="M31132">
        <f t="shared" ca="1" si="3407"/>
        <v>1</v>
      </c>
      <c r="N31132" t="str">
        <f t="shared" ca="1" si="3408"/>
        <v>X</v>
      </c>
    </row>
    <row r="31133" spans="7:14" x14ac:dyDescent="0.3">
      <c r="G31133">
        <v>31132</v>
      </c>
      <c r="H31133">
        <f t="shared" ca="1" si="3402"/>
        <v>143</v>
      </c>
      <c r="I31133">
        <f t="shared" ca="1" si="3403"/>
        <v>19</v>
      </c>
      <c r="J31133">
        <f t="shared" ca="1" si="3404"/>
        <v>176</v>
      </c>
      <c r="K31133">
        <f t="shared" ca="1" si="3405"/>
        <v>0</v>
      </c>
      <c r="L31133">
        <f t="shared" ca="1" si="3406"/>
        <v>0</v>
      </c>
      <c r="M31133">
        <f t="shared" ca="1" si="3407"/>
        <v>0</v>
      </c>
      <c r="N31133" t="str">
        <f t="shared" ca="1" si="3408"/>
        <v>X</v>
      </c>
    </row>
    <row r="31134" spans="7:14" x14ac:dyDescent="0.3">
      <c r="G31134">
        <v>31133</v>
      </c>
      <c r="H31134">
        <f t="shared" ca="1" si="3402"/>
        <v>160</v>
      </c>
      <c r="I31134">
        <f t="shared" ca="1" si="3403"/>
        <v>14</v>
      </c>
      <c r="J31134">
        <f t="shared" ca="1" si="3404"/>
        <v>85</v>
      </c>
      <c r="K31134">
        <f t="shared" ca="1" si="3405"/>
        <v>0</v>
      </c>
      <c r="L31134">
        <f t="shared" ca="1" si="3406"/>
        <v>0</v>
      </c>
      <c r="M31134">
        <f t="shared" ca="1" si="3407"/>
        <v>0</v>
      </c>
      <c r="N31134" t="str">
        <f t="shared" ca="1" si="3408"/>
        <v>X</v>
      </c>
    </row>
    <row r="31135" spans="7:14" x14ac:dyDescent="0.3">
      <c r="G31135">
        <v>31134</v>
      </c>
      <c r="H31135">
        <f t="shared" ca="1" si="3402"/>
        <v>81</v>
      </c>
      <c r="I31135">
        <f t="shared" ca="1" si="3403"/>
        <v>7</v>
      </c>
      <c r="J31135">
        <f t="shared" ca="1" si="3404"/>
        <v>0</v>
      </c>
      <c r="K31135">
        <f t="shared" ca="1" si="3405"/>
        <v>0</v>
      </c>
      <c r="L31135">
        <f t="shared" ca="1" si="3406"/>
        <v>0</v>
      </c>
      <c r="M31135">
        <f t="shared" ca="1" si="3407"/>
        <v>1</v>
      </c>
      <c r="N31135" t="str">
        <f t="shared" ca="1" si="3408"/>
        <v>X</v>
      </c>
    </row>
    <row r="31136" spans="7:14" x14ac:dyDescent="0.3">
      <c r="G31136">
        <v>31135</v>
      </c>
      <c r="H31136">
        <f t="shared" ca="1" si="3402"/>
        <v>158</v>
      </c>
      <c r="I31136">
        <f t="shared" ca="1" si="3403"/>
        <v>6</v>
      </c>
      <c r="J31136">
        <f t="shared" ca="1" si="3404"/>
        <v>124</v>
      </c>
      <c r="K31136">
        <f t="shared" ca="1" si="3405"/>
        <v>0</v>
      </c>
      <c r="L31136">
        <f t="shared" ca="1" si="3406"/>
        <v>0</v>
      </c>
      <c r="M31136">
        <f t="shared" ca="1" si="3407"/>
        <v>0</v>
      </c>
      <c r="N31136" t="str">
        <f t="shared" ca="1" si="3408"/>
        <v>X</v>
      </c>
    </row>
    <row r="31137" spans="7:14" x14ac:dyDescent="0.3">
      <c r="G31137">
        <v>31136</v>
      </c>
      <c r="H31137">
        <f t="shared" ca="1" si="3402"/>
        <v>17</v>
      </c>
      <c r="I31137">
        <f t="shared" ca="1" si="3403"/>
        <v>9</v>
      </c>
      <c r="J31137">
        <f t="shared" ca="1" si="3404"/>
        <v>136</v>
      </c>
      <c r="K31137">
        <f t="shared" ca="1" si="3405"/>
        <v>1</v>
      </c>
      <c r="L31137">
        <f t="shared" ca="1" si="3406"/>
        <v>0</v>
      </c>
      <c r="M31137">
        <f t="shared" ca="1" si="3407"/>
        <v>0</v>
      </c>
      <c r="N31137" t="str">
        <f t="shared" ca="1" si="3408"/>
        <v>X</v>
      </c>
    </row>
    <row r="31138" spans="7:14" x14ac:dyDescent="0.3">
      <c r="G31138">
        <v>31137</v>
      </c>
      <c r="H31138">
        <f t="shared" ca="1" si="3402"/>
        <v>148</v>
      </c>
      <c r="I31138">
        <f t="shared" ca="1" si="3403"/>
        <v>8</v>
      </c>
      <c r="J31138">
        <f t="shared" ca="1" si="3404"/>
        <v>165</v>
      </c>
      <c r="K31138">
        <f t="shared" ca="1" si="3405"/>
        <v>0</v>
      </c>
      <c r="L31138">
        <f t="shared" ca="1" si="3406"/>
        <v>0</v>
      </c>
      <c r="M31138">
        <f t="shared" ca="1" si="3407"/>
        <v>0</v>
      </c>
      <c r="N31138" t="str">
        <f t="shared" ca="1" si="3408"/>
        <v>X</v>
      </c>
    </row>
    <row r="31139" spans="7:14" x14ac:dyDescent="0.3">
      <c r="G31139">
        <v>31138</v>
      </c>
      <c r="H31139">
        <f t="shared" ca="1" si="3402"/>
        <v>63</v>
      </c>
      <c r="I31139">
        <f t="shared" ca="1" si="3403"/>
        <v>19</v>
      </c>
      <c r="J31139">
        <f t="shared" ca="1" si="3404"/>
        <v>13</v>
      </c>
      <c r="K31139">
        <f t="shared" ca="1" si="3405"/>
        <v>0</v>
      </c>
      <c r="L31139">
        <f t="shared" ca="1" si="3406"/>
        <v>0</v>
      </c>
      <c r="M31139">
        <f t="shared" ca="1" si="3407"/>
        <v>0</v>
      </c>
      <c r="N31139" t="str">
        <f t="shared" ca="1" si="3408"/>
        <v>X</v>
      </c>
    </row>
    <row r="31140" spans="7:14" x14ac:dyDescent="0.3">
      <c r="G31140">
        <v>31139</v>
      </c>
      <c r="H31140">
        <f t="shared" ca="1" si="3402"/>
        <v>103</v>
      </c>
      <c r="I31140">
        <f t="shared" ca="1" si="3403"/>
        <v>0</v>
      </c>
      <c r="J31140">
        <f t="shared" ca="1" si="3404"/>
        <v>58</v>
      </c>
      <c r="K31140">
        <f t="shared" ca="1" si="3405"/>
        <v>0</v>
      </c>
      <c r="L31140">
        <f t="shared" ca="1" si="3406"/>
        <v>0</v>
      </c>
      <c r="M31140">
        <f t="shared" ca="1" si="3407"/>
        <v>1</v>
      </c>
      <c r="N31140" t="str">
        <f t="shared" ca="1" si="3408"/>
        <v>X</v>
      </c>
    </row>
    <row r="31141" spans="7:14" x14ac:dyDescent="0.3">
      <c r="G31141">
        <v>31140</v>
      </c>
      <c r="H31141">
        <f t="shared" ca="1" si="3402"/>
        <v>79</v>
      </c>
      <c r="I31141">
        <f t="shared" ca="1" si="3403"/>
        <v>17</v>
      </c>
      <c r="J31141">
        <f t="shared" ca="1" si="3404"/>
        <v>135</v>
      </c>
      <c r="K31141">
        <f t="shared" ca="1" si="3405"/>
        <v>0</v>
      </c>
      <c r="L31141">
        <f t="shared" ca="1" si="3406"/>
        <v>0</v>
      </c>
      <c r="M31141">
        <f t="shared" ca="1" si="3407"/>
        <v>0</v>
      </c>
      <c r="N31141" t="str">
        <f t="shared" ca="1" si="3408"/>
        <v>X</v>
      </c>
    </row>
    <row r="31142" spans="7:14" x14ac:dyDescent="0.3">
      <c r="G31142">
        <v>31141</v>
      </c>
      <c r="H31142">
        <f t="shared" ca="1" si="3402"/>
        <v>96</v>
      </c>
      <c r="I31142">
        <f t="shared" ca="1" si="3403"/>
        <v>0</v>
      </c>
      <c r="J31142">
        <f t="shared" ca="1" si="3404"/>
        <v>183</v>
      </c>
      <c r="K31142">
        <f t="shared" ca="1" si="3405"/>
        <v>0</v>
      </c>
      <c r="L31142">
        <f t="shared" ca="1" si="3406"/>
        <v>0</v>
      </c>
      <c r="M31142">
        <f t="shared" ca="1" si="3407"/>
        <v>0</v>
      </c>
      <c r="N31142" t="str">
        <f t="shared" ca="1" si="3408"/>
        <v>X</v>
      </c>
    </row>
    <row r="31143" spans="7:14" x14ac:dyDescent="0.3">
      <c r="G31143">
        <v>31142</v>
      </c>
      <c r="H31143">
        <f t="shared" ca="1" si="3402"/>
        <v>108</v>
      </c>
      <c r="I31143">
        <f t="shared" ca="1" si="3403"/>
        <v>14</v>
      </c>
      <c r="J31143">
        <f t="shared" ca="1" si="3404"/>
        <v>178</v>
      </c>
      <c r="K31143">
        <f t="shared" ca="1" si="3405"/>
        <v>0</v>
      </c>
      <c r="L31143">
        <f t="shared" ca="1" si="3406"/>
        <v>0</v>
      </c>
      <c r="M31143">
        <f t="shared" ca="1" si="3407"/>
        <v>0</v>
      </c>
      <c r="N31143" t="str">
        <f t="shared" ca="1" si="3408"/>
        <v>X</v>
      </c>
    </row>
    <row r="31144" spans="7:14" x14ac:dyDescent="0.3">
      <c r="G31144">
        <v>31143</v>
      </c>
      <c r="H31144">
        <f t="shared" ca="1" si="3402"/>
        <v>81</v>
      </c>
      <c r="I31144">
        <f t="shared" ca="1" si="3403"/>
        <v>0</v>
      </c>
      <c r="J31144">
        <f t="shared" ca="1" si="3404"/>
        <v>5</v>
      </c>
      <c r="K31144">
        <f t="shared" ca="1" si="3405"/>
        <v>0</v>
      </c>
      <c r="L31144">
        <f t="shared" ca="1" si="3406"/>
        <v>0</v>
      </c>
      <c r="M31144">
        <f t="shared" ca="1" si="3407"/>
        <v>1</v>
      </c>
      <c r="N31144" t="str">
        <f t="shared" ca="1" si="3408"/>
        <v>X</v>
      </c>
    </row>
    <row r="31145" spans="7:14" x14ac:dyDescent="0.3">
      <c r="G31145">
        <v>31144</v>
      </c>
      <c r="H31145">
        <f t="shared" ca="1" si="3402"/>
        <v>5</v>
      </c>
      <c r="I31145">
        <f t="shared" ca="1" si="3403"/>
        <v>9</v>
      </c>
      <c r="J31145">
        <f t="shared" ca="1" si="3404"/>
        <v>144</v>
      </c>
      <c r="K31145">
        <f t="shared" ca="1" si="3405"/>
        <v>1</v>
      </c>
      <c r="L31145">
        <f t="shared" ca="1" si="3406"/>
        <v>0</v>
      </c>
      <c r="M31145">
        <f t="shared" ca="1" si="3407"/>
        <v>0</v>
      </c>
      <c r="N31145" t="str">
        <f t="shared" ca="1" si="3408"/>
        <v>X</v>
      </c>
    </row>
    <row r="31146" spans="7:14" x14ac:dyDescent="0.3">
      <c r="G31146">
        <v>31145</v>
      </c>
      <c r="H31146">
        <f t="shared" ca="1" si="3402"/>
        <v>12</v>
      </c>
      <c r="I31146">
        <f t="shared" ca="1" si="3403"/>
        <v>7</v>
      </c>
      <c r="J31146">
        <f t="shared" ca="1" si="3404"/>
        <v>34</v>
      </c>
      <c r="K31146">
        <f t="shared" ca="1" si="3405"/>
        <v>1</v>
      </c>
      <c r="L31146">
        <f t="shared" ca="1" si="3406"/>
        <v>0</v>
      </c>
      <c r="M31146">
        <f t="shared" ca="1" si="3407"/>
        <v>1</v>
      </c>
      <c r="N31146" t="str">
        <f t="shared" ca="1" si="3408"/>
        <v>X</v>
      </c>
    </row>
    <row r="31147" spans="7:14" x14ac:dyDescent="0.3">
      <c r="G31147">
        <v>31146</v>
      </c>
      <c r="H31147">
        <f t="shared" ca="1" si="3402"/>
        <v>38</v>
      </c>
      <c r="I31147">
        <f t="shared" ca="1" si="3403"/>
        <v>2</v>
      </c>
      <c r="J31147">
        <f t="shared" ca="1" si="3404"/>
        <v>122</v>
      </c>
      <c r="K31147">
        <f t="shared" ca="1" si="3405"/>
        <v>1</v>
      </c>
      <c r="L31147">
        <f t="shared" ca="1" si="3406"/>
        <v>0</v>
      </c>
      <c r="M31147">
        <f t="shared" ca="1" si="3407"/>
        <v>1</v>
      </c>
      <c r="N31147" t="str">
        <f t="shared" ca="1" si="3408"/>
        <v>X</v>
      </c>
    </row>
    <row r="31148" spans="7:14" x14ac:dyDescent="0.3">
      <c r="G31148">
        <v>31147</v>
      </c>
      <c r="H31148">
        <f t="shared" ca="1" si="3402"/>
        <v>125</v>
      </c>
      <c r="I31148">
        <f t="shared" ca="1" si="3403"/>
        <v>17</v>
      </c>
      <c r="J31148">
        <f t="shared" ca="1" si="3404"/>
        <v>187</v>
      </c>
      <c r="K31148">
        <f t="shared" ca="1" si="3405"/>
        <v>0</v>
      </c>
      <c r="L31148">
        <f t="shared" ca="1" si="3406"/>
        <v>0</v>
      </c>
      <c r="M31148">
        <f t="shared" ca="1" si="3407"/>
        <v>0</v>
      </c>
      <c r="N31148" t="str">
        <f t="shared" ca="1" si="3408"/>
        <v>X</v>
      </c>
    </row>
    <row r="31149" spans="7:14" x14ac:dyDescent="0.3">
      <c r="G31149">
        <v>31148</v>
      </c>
      <c r="H31149">
        <f t="shared" ca="1" si="3402"/>
        <v>75</v>
      </c>
      <c r="I31149">
        <f t="shared" ca="1" si="3403"/>
        <v>2</v>
      </c>
      <c r="J31149">
        <f t="shared" ca="1" si="3404"/>
        <v>69</v>
      </c>
      <c r="K31149">
        <f t="shared" ca="1" si="3405"/>
        <v>0</v>
      </c>
      <c r="L31149">
        <f t="shared" ca="1" si="3406"/>
        <v>0</v>
      </c>
      <c r="M31149">
        <f t="shared" ca="1" si="3407"/>
        <v>1</v>
      </c>
      <c r="N31149" t="str">
        <f t="shared" ca="1" si="3408"/>
        <v>X</v>
      </c>
    </row>
    <row r="31150" spans="7:14" x14ac:dyDescent="0.3">
      <c r="G31150">
        <v>31149</v>
      </c>
      <c r="H31150">
        <f t="shared" ca="1" si="3402"/>
        <v>28</v>
      </c>
      <c r="I31150">
        <f t="shared" ca="1" si="3403"/>
        <v>11</v>
      </c>
      <c r="J31150">
        <f t="shared" ca="1" si="3404"/>
        <v>124</v>
      </c>
      <c r="K31150">
        <f t="shared" ca="1" si="3405"/>
        <v>0</v>
      </c>
      <c r="L31150">
        <f t="shared" ca="1" si="3406"/>
        <v>0</v>
      </c>
      <c r="M31150">
        <f t="shared" ca="1" si="3407"/>
        <v>0</v>
      </c>
      <c r="N31150" t="str">
        <f t="shared" ca="1" si="3408"/>
        <v>X</v>
      </c>
    </row>
    <row r="31151" spans="7:14" x14ac:dyDescent="0.3">
      <c r="G31151">
        <v>31150</v>
      </c>
      <c r="H31151">
        <f t="shared" ca="1" si="3402"/>
        <v>118</v>
      </c>
      <c r="I31151">
        <f t="shared" ca="1" si="3403"/>
        <v>11</v>
      </c>
      <c r="J31151">
        <f t="shared" ca="1" si="3404"/>
        <v>56</v>
      </c>
      <c r="K31151">
        <f t="shared" ca="1" si="3405"/>
        <v>0</v>
      </c>
      <c r="L31151">
        <f t="shared" ca="1" si="3406"/>
        <v>0</v>
      </c>
      <c r="M31151">
        <f t="shared" ca="1" si="3407"/>
        <v>0</v>
      </c>
      <c r="N31151" t="str">
        <f t="shared" ca="1" si="3408"/>
        <v>X</v>
      </c>
    </row>
    <row r="31152" spans="7:14" x14ac:dyDescent="0.3">
      <c r="G31152">
        <v>31151</v>
      </c>
      <c r="H31152">
        <f t="shared" ca="1" si="3402"/>
        <v>56</v>
      </c>
      <c r="I31152">
        <f t="shared" ca="1" si="3403"/>
        <v>8</v>
      </c>
      <c r="J31152">
        <f t="shared" ca="1" si="3404"/>
        <v>10</v>
      </c>
      <c r="K31152">
        <f t="shared" ca="1" si="3405"/>
        <v>0</v>
      </c>
      <c r="L31152">
        <f t="shared" ca="1" si="3406"/>
        <v>0</v>
      </c>
      <c r="M31152">
        <f t="shared" ca="1" si="3407"/>
        <v>1</v>
      </c>
      <c r="N31152" t="str">
        <f t="shared" ca="1" si="3408"/>
        <v>X</v>
      </c>
    </row>
    <row r="31153" spans="7:14" x14ac:dyDescent="0.3">
      <c r="G31153">
        <v>31152</v>
      </c>
      <c r="H31153">
        <f t="shared" ca="1" si="3402"/>
        <v>199</v>
      </c>
      <c r="I31153">
        <f t="shared" ca="1" si="3403"/>
        <v>6</v>
      </c>
      <c r="J31153">
        <f t="shared" ca="1" si="3404"/>
        <v>89</v>
      </c>
      <c r="K31153">
        <f t="shared" ca="1" si="3405"/>
        <v>0</v>
      </c>
      <c r="L31153">
        <f t="shared" ca="1" si="3406"/>
        <v>0</v>
      </c>
      <c r="M31153">
        <f t="shared" ca="1" si="3407"/>
        <v>0</v>
      </c>
      <c r="N31153" t="str">
        <f t="shared" ca="1" si="3408"/>
        <v>X</v>
      </c>
    </row>
    <row r="31154" spans="7:14" x14ac:dyDescent="0.3">
      <c r="G31154">
        <v>31153</v>
      </c>
      <c r="H31154">
        <f t="shared" ca="1" si="3402"/>
        <v>135</v>
      </c>
      <c r="I31154">
        <f t="shared" ca="1" si="3403"/>
        <v>16</v>
      </c>
      <c r="J31154">
        <f t="shared" ca="1" si="3404"/>
        <v>179</v>
      </c>
      <c r="K31154">
        <f t="shared" ca="1" si="3405"/>
        <v>0</v>
      </c>
      <c r="L31154">
        <f t="shared" ca="1" si="3406"/>
        <v>0</v>
      </c>
      <c r="M31154">
        <f t="shared" ca="1" si="3407"/>
        <v>0</v>
      </c>
      <c r="N31154" t="str">
        <f t="shared" ca="1" si="3408"/>
        <v>X</v>
      </c>
    </row>
    <row r="31155" spans="7:14" x14ac:dyDescent="0.3">
      <c r="G31155">
        <v>31154</v>
      </c>
      <c r="H31155">
        <f t="shared" ca="1" si="3402"/>
        <v>39</v>
      </c>
      <c r="I31155">
        <f t="shared" ca="1" si="3403"/>
        <v>1</v>
      </c>
      <c r="J31155">
        <f t="shared" ca="1" si="3404"/>
        <v>25</v>
      </c>
      <c r="K31155">
        <f t="shared" ca="1" si="3405"/>
        <v>1</v>
      </c>
      <c r="L31155">
        <f t="shared" ca="1" si="3406"/>
        <v>0</v>
      </c>
      <c r="M31155">
        <f t="shared" ca="1" si="3407"/>
        <v>1</v>
      </c>
      <c r="N31155" t="str">
        <f t="shared" ca="1" si="3408"/>
        <v>X</v>
      </c>
    </row>
    <row r="31156" spans="7:14" x14ac:dyDescent="0.3">
      <c r="G31156">
        <v>31155</v>
      </c>
      <c r="H31156">
        <f t="shared" ca="1" si="3402"/>
        <v>156</v>
      </c>
      <c r="I31156">
        <f t="shared" ca="1" si="3403"/>
        <v>15</v>
      </c>
      <c r="J31156">
        <f t="shared" ca="1" si="3404"/>
        <v>146</v>
      </c>
      <c r="K31156">
        <f t="shared" ca="1" si="3405"/>
        <v>0</v>
      </c>
      <c r="L31156">
        <f t="shared" ca="1" si="3406"/>
        <v>0</v>
      </c>
      <c r="M31156">
        <f t="shared" ca="1" si="3407"/>
        <v>0</v>
      </c>
      <c r="N31156" t="str">
        <f t="shared" ca="1" si="3408"/>
        <v>X</v>
      </c>
    </row>
    <row r="31157" spans="7:14" x14ac:dyDescent="0.3">
      <c r="G31157">
        <v>31156</v>
      </c>
      <c r="H31157">
        <f t="shared" ca="1" si="3402"/>
        <v>126</v>
      </c>
      <c r="I31157">
        <f t="shared" ca="1" si="3403"/>
        <v>6</v>
      </c>
      <c r="J31157">
        <f t="shared" ca="1" si="3404"/>
        <v>129</v>
      </c>
      <c r="K31157">
        <f t="shared" ca="1" si="3405"/>
        <v>0</v>
      </c>
      <c r="L31157">
        <f t="shared" ca="1" si="3406"/>
        <v>0</v>
      </c>
      <c r="M31157">
        <f t="shared" ca="1" si="3407"/>
        <v>0</v>
      </c>
      <c r="N31157" t="str">
        <f t="shared" ca="1" si="3408"/>
        <v>X</v>
      </c>
    </row>
    <row r="31158" spans="7:14" x14ac:dyDescent="0.3">
      <c r="G31158">
        <v>31157</v>
      </c>
      <c r="H31158">
        <f t="shared" ca="1" si="3402"/>
        <v>51</v>
      </c>
      <c r="I31158">
        <f t="shared" ca="1" si="3403"/>
        <v>4</v>
      </c>
      <c r="J31158">
        <f t="shared" ca="1" si="3404"/>
        <v>66</v>
      </c>
      <c r="K31158">
        <f t="shared" ca="1" si="3405"/>
        <v>0</v>
      </c>
      <c r="L31158">
        <f t="shared" ca="1" si="3406"/>
        <v>0</v>
      </c>
      <c r="M31158">
        <f t="shared" ca="1" si="3407"/>
        <v>1</v>
      </c>
      <c r="N31158" t="str">
        <f t="shared" ca="1" si="3408"/>
        <v>X</v>
      </c>
    </row>
    <row r="31159" spans="7:14" x14ac:dyDescent="0.3">
      <c r="G31159">
        <v>31158</v>
      </c>
      <c r="H31159">
        <f t="shared" ca="1" si="3402"/>
        <v>187</v>
      </c>
      <c r="I31159">
        <f t="shared" ca="1" si="3403"/>
        <v>3</v>
      </c>
      <c r="J31159">
        <f t="shared" ca="1" si="3404"/>
        <v>129</v>
      </c>
      <c r="K31159">
        <f t="shared" ca="1" si="3405"/>
        <v>0</v>
      </c>
      <c r="L31159">
        <f t="shared" ca="1" si="3406"/>
        <v>0</v>
      </c>
      <c r="M31159">
        <f t="shared" ca="1" si="3407"/>
        <v>0</v>
      </c>
      <c r="N31159" t="str">
        <f t="shared" ca="1" si="3408"/>
        <v>X</v>
      </c>
    </row>
    <row r="31160" spans="7:14" x14ac:dyDescent="0.3">
      <c r="G31160">
        <v>31159</v>
      </c>
      <c r="H31160">
        <f t="shared" ca="1" si="3402"/>
        <v>21</v>
      </c>
      <c r="I31160">
        <f t="shared" ca="1" si="3403"/>
        <v>13</v>
      </c>
      <c r="J31160">
        <f t="shared" ca="1" si="3404"/>
        <v>138</v>
      </c>
      <c r="K31160">
        <f t="shared" ca="1" si="3405"/>
        <v>0</v>
      </c>
      <c r="L31160">
        <f t="shared" ca="1" si="3406"/>
        <v>0</v>
      </c>
      <c r="M31160">
        <f t="shared" ca="1" si="3407"/>
        <v>0</v>
      </c>
      <c r="N31160" t="str">
        <f t="shared" ca="1" si="3408"/>
        <v>X</v>
      </c>
    </row>
    <row r="31161" spans="7:14" x14ac:dyDescent="0.3">
      <c r="G31161">
        <v>31160</v>
      </c>
      <c r="H31161">
        <f t="shared" ca="1" si="3402"/>
        <v>109</v>
      </c>
      <c r="I31161">
        <f t="shared" ca="1" si="3403"/>
        <v>1</v>
      </c>
      <c r="J31161">
        <f t="shared" ca="1" si="3404"/>
        <v>124</v>
      </c>
      <c r="K31161">
        <f t="shared" ca="1" si="3405"/>
        <v>0</v>
      </c>
      <c r="L31161">
        <f t="shared" ca="1" si="3406"/>
        <v>0</v>
      </c>
      <c r="M31161">
        <f t="shared" ca="1" si="3407"/>
        <v>0</v>
      </c>
      <c r="N31161" t="str">
        <f t="shared" ca="1" si="3408"/>
        <v>X</v>
      </c>
    </row>
    <row r="31162" spans="7:14" x14ac:dyDescent="0.3">
      <c r="G31162">
        <v>31161</v>
      </c>
      <c r="H31162">
        <f t="shared" ca="1" si="3402"/>
        <v>56</v>
      </c>
      <c r="I31162">
        <f t="shared" ca="1" si="3403"/>
        <v>3</v>
      </c>
      <c r="J31162">
        <f t="shared" ca="1" si="3404"/>
        <v>105</v>
      </c>
      <c r="K31162">
        <f t="shared" ca="1" si="3405"/>
        <v>0</v>
      </c>
      <c r="L31162">
        <f t="shared" ca="1" si="3406"/>
        <v>0</v>
      </c>
      <c r="M31162">
        <f t="shared" ca="1" si="3407"/>
        <v>1</v>
      </c>
      <c r="N31162" t="str">
        <f t="shared" ca="1" si="3408"/>
        <v>X</v>
      </c>
    </row>
    <row r="31163" spans="7:14" x14ac:dyDescent="0.3">
      <c r="G31163">
        <v>31162</v>
      </c>
      <c r="H31163">
        <f t="shared" ca="1" si="3402"/>
        <v>185</v>
      </c>
      <c r="I31163">
        <f t="shared" ca="1" si="3403"/>
        <v>7</v>
      </c>
      <c r="J31163">
        <f t="shared" ca="1" si="3404"/>
        <v>144</v>
      </c>
      <c r="K31163">
        <f t="shared" ca="1" si="3405"/>
        <v>0</v>
      </c>
      <c r="L31163">
        <f t="shared" ca="1" si="3406"/>
        <v>0</v>
      </c>
      <c r="M31163">
        <f t="shared" ca="1" si="3407"/>
        <v>0</v>
      </c>
      <c r="N31163" t="str">
        <f t="shared" ca="1" si="3408"/>
        <v>X</v>
      </c>
    </row>
    <row r="31164" spans="7:14" x14ac:dyDescent="0.3">
      <c r="G31164">
        <v>31163</v>
      </c>
      <c r="H31164">
        <f t="shared" ca="1" si="3402"/>
        <v>35</v>
      </c>
      <c r="I31164">
        <f t="shared" ca="1" si="3403"/>
        <v>8</v>
      </c>
      <c r="J31164">
        <f t="shared" ca="1" si="3404"/>
        <v>118</v>
      </c>
      <c r="K31164">
        <f t="shared" ca="1" si="3405"/>
        <v>0</v>
      </c>
      <c r="L31164">
        <f t="shared" ca="1" si="3406"/>
        <v>0</v>
      </c>
      <c r="M31164">
        <f t="shared" ca="1" si="3407"/>
        <v>0</v>
      </c>
      <c r="N31164" t="str">
        <f t="shared" ca="1" si="3408"/>
        <v>X</v>
      </c>
    </row>
    <row r="31165" spans="7:14" x14ac:dyDescent="0.3">
      <c r="G31165">
        <v>31164</v>
      </c>
      <c r="H31165">
        <f t="shared" ca="1" si="3402"/>
        <v>90</v>
      </c>
      <c r="I31165">
        <f t="shared" ca="1" si="3403"/>
        <v>15</v>
      </c>
      <c r="J31165">
        <f t="shared" ca="1" si="3404"/>
        <v>93</v>
      </c>
      <c r="K31165">
        <f t="shared" ca="1" si="3405"/>
        <v>0</v>
      </c>
      <c r="L31165">
        <f t="shared" ca="1" si="3406"/>
        <v>0</v>
      </c>
      <c r="M31165">
        <f t="shared" ca="1" si="3407"/>
        <v>0</v>
      </c>
      <c r="N31165" t="str">
        <f t="shared" ca="1" si="3408"/>
        <v>X</v>
      </c>
    </row>
    <row r="31166" spans="7:14" x14ac:dyDescent="0.3">
      <c r="G31166">
        <v>31165</v>
      </c>
      <c r="H31166">
        <f t="shared" ca="1" si="3402"/>
        <v>111</v>
      </c>
      <c r="I31166">
        <f t="shared" ca="1" si="3403"/>
        <v>19</v>
      </c>
      <c r="J31166">
        <f t="shared" ca="1" si="3404"/>
        <v>42</v>
      </c>
      <c r="K31166">
        <f t="shared" ca="1" si="3405"/>
        <v>0</v>
      </c>
      <c r="L31166">
        <f t="shared" ca="1" si="3406"/>
        <v>0</v>
      </c>
      <c r="M31166">
        <f t="shared" ca="1" si="3407"/>
        <v>0</v>
      </c>
      <c r="N31166" t="str">
        <f t="shared" ca="1" si="3408"/>
        <v>X</v>
      </c>
    </row>
    <row r="31167" spans="7:14" x14ac:dyDescent="0.3">
      <c r="G31167">
        <v>31166</v>
      </c>
      <c r="H31167">
        <f t="shared" ca="1" si="3402"/>
        <v>114</v>
      </c>
      <c r="I31167">
        <f t="shared" ca="1" si="3403"/>
        <v>8</v>
      </c>
      <c r="J31167">
        <f t="shared" ca="1" si="3404"/>
        <v>31</v>
      </c>
      <c r="K31167">
        <f t="shared" ca="1" si="3405"/>
        <v>0</v>
      </c>
      <c r="L31167">
        <f t="shared" ca="1" si="3406"/>
        <v>0</v>
      </c>
      <c r="M31167">
        <f t="shared" ca="1" si="3407"/>
        <v>0</v>
      </c>
      <c r="N31167" t="str">
        <f t="shared" ca="1" si="3408"/>
        <v>X</v>
      </c>
    </row>
    <row r="31168" spans="7:14" x14ac:dyDescent="0.3">
      <c r="G31168">
        <v>31167</v>
      </c>
      <c r="H31168">
        <f t="shared" ca="1" si="3402"/>
        <v>105</v>
      </c>
      <c r="I31168">
        <f t="shared" ca="1" si="3403"/>
        <v>18</v>
      </c>
      <c r="J31168">
        <f t="shared" ca="1" si="3404"/>
        <v>42</v>
      </c>
      <c r="K31168">
        <f t="shared" ca="1" si="3405"/>
        <v>0</v>
      </c>
      <c r="L31168">
        <f t="shared" ca="1" si="3406"/>
        <v>0</v>
      </c>
      <c r="M31168">
        <f t="shared" ca="1" si="3407"/>
        <v>0</v>
      </c>
      <c r="N31168" t="str">
        <f t="shared" ca="1" si="3408"/>
        <v>X</v>
      </c>
    </row>
    <row r="31169" spans="7:14" x14ac:dyDescent="0.3">
      <c r="G31169">
        <v>31168</v>
      </c>
      <c r="H31169">
        <f t="shared" ca="1" si="3402"/>
        <v>38</v>
      </c>
      <c r="I31169">
        <f t="shared" ca="1" si="3403"/>
        <v>10</v>
      </c>
      <c r="J31169">
        <f t="shared" ca="1" si="3404"/>
        <v>100</v>
      </c>
      <c r="K31169">
        <f t="shared" ca="1" si="3405"/>
        <v>0</v>
      </c>
      <c r="L31169">
        <f t="shared" ca="1" si="3406"/>
        <v>0</v>
      </c>
      <c r="M31169">
        <f t="shared" ca="1" si="3407"/>
        <v>0</v>
      </c>
      <c r="N31169" t="str">
        <f t="shared" ca="1" si="3408"/>
        <v>X</v>
      </c>
    </row>
    <row r="31170" spans="7:14" x14ac:dyDescent="0.3">
      <c r="G31170">
        <v>31169</v>
      </c>
      <c r="H31170">
        <f t="shared" ca="1" si="3402"/>
        <v>99</v>
      </c>
      <c r="I31170">
        <f t="shared" ca="1" si="3403"/>
        <v>2</v>
      </c>
      <c r="J31170">
        <f t="shared" ca="1" si="3404"/>
        <v>170</v>
      </c>
      <c r="K31170">
        <f t="shared" ca="1" si="3405"/>
        <v>0</v>
      </c>
      <c r="L31170">
        <f t="shared" ca="1" si="3406"/>
        <v>0</v>
      </c>
      <c r="M31170">
        <f t="shared" ca="1" si="3407"/>
        <v>0</v>
      </c>
      <c r="N31170" t="str">
        <f t="shared" ca="1" si="3408"/>
        <v>X</v>
      </c>
    </row>
    <row r="31171" spans="7:14" x14ac:dyDescent="0.3">
      <c r="G31171">
        <v>31170</v>
      </c>
      <c r="H31171">
        <f t="shared" ref="H31171:H31234" ca="1" si="3409">RANDBETWEEN(0,200)</f>
        <v>173</v>
      </c>
      <c r="I31171">
        <f t="shared" ref="I31171:I31234" ca="1" si="3410">RANDBETWEEN(0,20)</f>
        <v>0</v>
      </c>
      <c r="J31171">
        <f t="shared" ref="J31171:J31234" ca="1" si="3411">RANDBETWEEN(0,200)</f>
        <v>49</v>
      </c>
      <c r="K31171">
        <f t="shared" ref="K31171:K31234" ca="1" si="3412">IF(2*H31171+5*I31171&lt;=100,1,0)</f>
        <v>0</v>
      </c>
      <c r="L31171">
        <f t="shared" ref="L31171:L31234" ca="1" si="3413">IF(I31171-J31171&gt;=10,1,0)</f>
        <v>0</v>
      </c>
      <c r="M31171">
        <f t="shared" ref="M31171:M31234" ca="1" si="3414">IF(H31171+I31171^2+J31171&lt;=200,1,0)</f>
        <v>0</v>
      </c>
      <c r="N31171" t="str">
        <f t="shared" ref="N31171:N31234" ca="1" si="3415">IF(K31171*L31171*M31171=1,2*H31171^3+4*I31171+J31171,"X")</f>
        <v>X</v>
      </c>
    </row>
    <row r="31172" spans="7:14" x14ac:dyDescent="0.3">
      <c r="G31172">
        <v>31171</v>
      </c>
      <c r="H31172">
        <f t="shared" ca="1" si="3409"/>
        <v>50</v>
      </c>
      <c r="I31172">
        <f t="shared" ca="1" si="3410"/>
        <v>8</v>
      </c>
      <c r="J31172">
        <f t="shared" ca="1" si="3411"/>
        <v>150</v>
      </c>
      <c r="K31172">
        <f t="shared" ca="1" si="3412"/>
        <v>0</v>
      </c>
      <c r="L31172">
        <f t="shared" ca="1" si="3413"/>
        <v>0</v>
      </c>
      <c r="M31172">
        <f t="shared" ca="1" si="3414"/>
        <v>0</v>
      </c>
      <c r="N31172" t="str">
        <f t="shared" ca="1" si="3415"/>
        <v>X</v>
      </c>
    </row>
    <row r="31173" spans="7:14" x14ac:dyDescent="0.3">
      <c r="G31173">
        <v>31172</v>
      </c>
      <c r="H31173">
        <f t="shared" ca="1" si="3409"/>
        <v>2</v>
      </c>
      <c r="I31173">
        <f t="shared" ca="1" si="3410"/>
        <v>6</v>
      </c>
      <c r="J31173">
        <f t="shared" ca="1" si="3411"/>
        <v>59</v>
      </c>
      <c r="K31173">
        <f t="shared" ca="1" si="3412"/>
        <v>1</v>
      </c>
      <c r="L31173">
        <f t="shared" ca="1" si="3413"/>
        <v>0</v>
      </c>
      <c r="M31173">
        <f t="shared" ca="1" si="3414"/>
        <v>1</v>
      </c>
      <c r="N31173" t="str">
        <f t="shared" ca="1" si="3415"/>
        <v>X</v>
      </c>
    </row>
    <row r="31174" spans="7:14" x14ac:dyDescent="0.3">
      <c r="G31174">
        <v>31173</v>
      </c>
      <c r="H31174">
        <f t="shared" ca="1" si="3409"/>
        <v>81</v>
      </c>
      <c r="I31174">
        <f t="shared" ca="1" si="3410"/>
        <v>18</v>
      </c>
      <c r="J31174">
        <f t="shared" ca="1" si="3411"/>
        <v>180</v>
      </c>
      <c r="K31174">
        <f t="shared" ca="1" si="3412"/>
        <v>0</v>
      </c>
      <c r="L31174">
        <f t="shared" ca="1" si="3413"/>
        <v>0</v>
      </c>
      <c r="M31174">
        <f t="shared" ca="1" si="3414"/>
        <v>0</v>
      </c>
      <c r="N31174" t="str">
        <f t="shared" ca="1" si="3415"/>
        <v>X</v>
      </c>
    </row>
    <row r="31175" spans="7:14" x14ac:dyDescent="0.3">
      <c r="G31175">
        <v>31174</v>
      </c>
      <c r="H31175">
        <f t="shared" ca="1" si="3409"/>
        <v>0</v>
      </c>
      <c r="I31175">
        <f t="shared" ca="1" si="3410"/>
        <v>9</v>
      </c>
      <c r="J31175">
        <f t="shared" ca="1" si="3411"/>
        <v>32</v>
      </c>
      <c r="K31175">
        <f t="shared" ca="1" si="3412"/>
        <v>1</v>
      </c>
      <c r="L31175">
        <f t="shared" ca="1" si="3413"/>
        <v>0</v>
      </c>
      <c r="M31175">
        <f t="shared" ca="1" si="3414"/>
        <v>1</v>
      </c>
      <c r="N31175" t="str">
        <f t="shared" ca="1" si="3415"/>
        <v>X</v>
      </c>
    </row>
    <row r="31176" spans="7:14" x14ac:dyDescent="0.3">
      <c r="G31176">
        <v>31175</v>
      </c>
      <c r="H31176">
        <f t="shared" ca="1" si="3409"/>
        <v>78</v>
      </c>
      <c r="I31176">
        <f t="shared" ca="1" si="3410"/>
        <v>5</v>
      </c>
      <c r="J31176">
        <f t="shared" ca="1" si="3411"/>
        <v>130</v>
      </c>
      <c r="K31176">
        <f t="shared" ca="1" si="3412"/>
        <v>0</v>
      </c>
      <c r="L31176">
        <f t="shared" ca="1" si="3413"/>
        <v>0</v>
      </c>
      <c r="M31176">
        <f t="shared" ca="1" si="3414"/>
        <v>0</v>
      </c>
      <c r="N31176" t="str">
        <f t="shared" ca="1" si="3415"/>
        <v>X</v>
      </c>
    </row>
    <row r="31177" spans="7:14" x14ac:dyDescent="0.3">
      <c r="G31177">
        <v>31176</v>
      </c>
      <c r="H31177">
        <f t="shared" ca="1" si="3409"/>
        <v>121</v>
      </c>
      <c r="I31177">
        <f t="shared" ca="1" si="3410"/>
        <v>16</v>
      </c>
      <c r="J31177">
        <f t="shared" ca="1" si="3411"/>
        <v>32</v>
      </c>
      <c r="K31177">
        <f t="shared" ca="1" si="3412"/>
        <v>0</v>
      </c>
      <c r="L31177">
        <f t="shared" ca="1" si="3413"/>
        <v>0</v>
      </c>
      <c r="M31177">
        <f t="shared" ca="1" si="3414"/>
        <v>0</v>
      </c>
      <c r="N31177" t="str">
        <f t="shared" ca="1" si="3415"/>
        <v>X</v>
      </c>
    </row>
    <row r="31178" spans="7:14" x14ac:dyDescent="0.3">
      <c r="G31178">
        <v>31177</v>
      </c>
      <c r="H31178">
        <f t="shared" ca="1" si="3409"/>
        <v>27</v>
      </c>
      <c r="I31178">
        <f t="shared" ca="1" si="3410"/>
        <v>2</v>
      </c>
      <c r="J31178">
        <f t="shared" ca="1" si="3411"/>
        <v>78</v>
      </c>
      <c r="K31178">
        <f t="shared" ca="1" si="3412"/>
        <v>1</v>
      </c>
      <c r="L31178">
        <f t="shared" ca="1" si="3413"/>
        <v>0</v>
      </c>
      <c r="M31178">
        <f t="shared" ca="1" si="3414"/>
        <v>1</v>
      </c>
      <c r="N31178" t="str">
        <f t="shared" ca="1" si="3415"/>
        <v>X</v>
      </c>
    </row>
    <row r="31179" spans="7:14" x14ac:dyDescent="0.3">
      <c r="G31179">
        <v>31178</v>
      </c>
      <c r="H31179">
        <f t="shared" ca="1" si="3409"/>
        <v>33</v>
      </c>
      <c r="I31179">
        <f t="shared" ca="1" si="3410"/>
        <v>9</v>
      </c>
      <c r="J31179">
        <f t="shared" ca="1" si="3411"/>
        <v>15</v>
      </c>
      <c r="K31179">
        <f t="shared" ca="1" si="3412"/>
        <v>0</v>
      </c>
      <c r="L31179">
        <f t="shared" ca="1" si="3413"/>
        <v>0</v>
      </c>
      <c r="M31179">
        <f t="shared" ca="1" si="3414"/>
        <v>1</v>
      </c>
      <c r="N31179" t="str">
        <f t="shared" ca="1" si="3415"/>
        <v>X</v>
      </c>
    </row>
    <row r="31180" spans="7:14" x14ac:dyDescent="0.3">
      <c r="G31180">
        <v>31179</v>
      </c>
      <c r="H31180">
        <f t="shared" ca="1" si="3409"/>
        <v>113</v>
      </c>
      <c r="I31180">
        <f t="shared" ca="1" si="3410"/>
        <v>11</v>
      </c>
      <c r="J31180">
        <f t="shared" ca="1" si="3411"/>
        <v>157</v>
      </c>
      <c r="K31180">
        <f t="shared" ca="1" si="3412"/>
        <v>0</v>
      </c>
      <c r="L31180">
        <f t="shared" ca="1" si="3413"/>
        <v>0</v>
      </c>
      <c r="M31180">
        <f t="shared" ca="1" si="3414"/>
        <v>0</v>
      </c>
      <c r="N31180" t="str">
        <f t="shared" ca="1" si="3415"/>
        <v>X</v>
      </c>
    </row>
    <row r="31181" spans="7:14" x14ac:dyDescent="0.3">
      <c r="G31181">
        <v>31180</v>
      </c>
      <c r="H31181">
        <f t="shared" ca="1" si="3409"/>
        <v>167</v>
      </c>
      <c r="I31181">
        <f t="shared" ca="1" si="3410"/>
        <v>15</v>
      </c>
      <c r="J31181">
        <f t="shared" ca="1" si="3411"/>
        <v>36</v>
      </c>
      <c r="K31181">
        <f t="shared" ca="1" si="3412"/>
        <v>0</v>
      </c>
      <c r="L31181">
        <f t="shared" ca="1" si="3413"/>
        <v>0</v>
      </c>
      <c r="M31181">
        <f t="shared" ca="1" si="3414"/>
        <v>0</v>
      </c>
      <c r="N31181" t="str">
        <f t="shared" ca="1" si="3415"/>
        <v>X</v>
      </c>
    </row>
    <row r="31182" spans="7:14" x14ac:dyDescent="0.3">
      <c r="G31182">
        <v>31181</v>
      </c>
      <c r="H31182">
        <f t="shared" ca="1" si="3409"/>
        <v>184</v>
      </c>
      <c r="I31182">
        <f t="shared" ca="1" si="3410"/>
        <v>0</v>
      </c>
      <c r="J31182">
        <f t="shared" ca="1" si="3411"/>
        <v>90</v>
      </c>
      <c r="K31182">
        <f t="shared" ca="1" si="3412"/>
        <v>0</v>
      </c>
      <c r="L31182">
        <f t="shared" ca="1" si="3413"/>
        <v>0</v>
      </c>
      <c r="M31182">
        <f t="shared" ca="1" si="3414"/>
        <v>0</v>
      </c>
      <c r="N31182" t="str">
        <f t="shared" ca="1" si="3415"/>
        <v>X</v>
      </c>
    </row>
    <row r="31183" spans="7:14" x14ac:dyDescent="0.3">
      <c r="G31183">
        <v>31182</v>
      </c>
      <c r="H31183">
        <f t="shared" ca="1" si="3409"/>
        <v>170</v>
      </c>
      <c r="I31183">
        <f t="shared" ca="1" si="3410"/>
        <v>1</v>
      </c>
      <c r="J31183">
        <f t="shared" ca="1" si="3411"/>
        <v>114</v>
      </c>
      <c r="K31183">
        <f t="shared" ca="1" si="3412"/>
        <v>0</v>
      </c>
      <c r="L31183">
        <f t="shared" ca="1" si="3413"/>
        <v>0</v>
      </c>
      <c r="M31183">
        <f t="shared" ca="1" si="3414"/>
        <v>0</v>
      </c>
      <c r="N31183" t="str">
        <f t="shared" ca="1" si="3415"/>
        <v>X</v>
      </c>
    </row>
    <row r="31184" spans="7:14" x14ac:dyDescent="0.3">
      <c r="G31184">
        <v>31183</v>
      </c>
      <c r="H31184">
        <f t="shared" ca="1" si="3409"/>
        <v>123</v>
      </c>
      <c r="I31184">
        <f t="shared" ca="1" si="3410"/>
        <v>2</v>
      </c>
      <c r="J31184">
        <f t="shared" ca="1" si="3411"/>
        <v>144</v>
      </c>
      <c r="K31184">
        <f t="shared" ca="1" si="3412"/>
        <v>0</v>
      </c>
      <c r="L31184">
        <f t="shared" ca="1" si="3413"/>
        <v>0</v>
      </c>
      <c r="M31184">
        <f t="shared" ca="1" si="3414"/>
        <v>0</v>
      </c>
      <c r="N31184" t="str">
        <f t="shared" ca="1" si="3415"/>
        <v>X</v>
      </c>
    </row>
    <row r="31185" spans="7:14" x14ac:dyDescent="0.3">
      <c r="G31185">
        <v>31184</v>
      </c>
      <c r="H31185">
        <f t="shared" ca="1" si="3409"/>
        <v>42</v>
      </c>
      <c r="I31185">
        <f t="shared" ca="1" si="3410"/>
        <v>12</v>
      </c>
      <c r="J31185">
        <f t="shared" ca="1" si="3411"/>
        <v>25</v>
      </c>
      <c r="K31185">
        <f t="shared" ca="1" si="3412"/>
        <v>0</v>
      </c>
      <c r="L31185">
        <f t="shared" ca="1" si="3413"/>
        <v>0</v>
      </c>
      <c r="M31185">
        <f t="shared" ca="1" si="3414"/>
        <v>0</v>
      </c>
      <c r="N31185" t="str">
        <f t="shared" ca="1" si="3415"/>
        <v>X</v>
      </c>
    </row>
    <row r="31186" spans="7:14" x14ac:dyDescent="0.3">
      <c r="G31186">
        <v>31185</v>
      </c>
      <c r="H31186">
        <f t="shared" ca="1" si="3409"/>
        <v>197</v>
      </c>
      <c r="I31186">
        <f t="shared" ca="1" si="3410"/>
        <v>0</v>
      </c>
      <c r="J31186">
        <f t="shared" ca="1" si="3411"/>
        <v>95</v>
      </c>
      <c r="K31186">
        <f t="shared" ca="1" si="3412"/>
        <v>0</v>
      </c>
      <c r="L31186">
        <f t="shared" ca="1" si="3413"/>
        <v>0</v>
      </c>
      <c r="M31186">
        <f t="shared" ca="1" si="3414"/>
        <v>0</v>
      </c>
      <c r="N31186" t="str">
        <f t="shared" ca="1" si="3415"/>
        <v>X</v>
      </c>
    </row>
    <row r="31187" spans="7:14" x14ac:dyDescent="0.3">
      <c r="G31187">
        <v>31186</v>
      </c>
      <c r="H31187">
        <f t="shared" ca="1" si="3409"/>
        <v>86</v>
      </c>
      <c r="I31187">
        <f t="shared" ca="1" si="3410"/>
        <v>5</v>
      </c>
      <c r="J31187">
        <f t="shared" ca="1" si="3411"/>
        <v>71</v>
      </c>
      <c r="K31187">
        <f t="shared" ca="1" si="3412"/>
        <v>0</v>
      </c>
      <c r="L31187">
        <f t="shared" ca="1" si="3413"/>
        <v>0</v>
      </c>
      <c r="M31187">
        <f t="shared" ca="1" si="3414"/>
        <v>1</v>
      </c>
      <c r="N31187" t="str">
        <f t="shared" ca="1" si="3415"/>
        <v>X</v>
      </c>
    </row>
    <row r="31188" spans="7:14" x14ac:dyDescent="0.3">
      <c r="G31188">
        <v>31187</v>
      </c>
      <c r="H31188">
        <f t="shared" ca="1" si="3409"/>
        <v>170</v>
      </c>
      <c r="I31188">
        <f t="shared" ca="1" si="3410"/>
        <v>9</v>
      </c>
      <c r="J31188">
        <f t="shared" ca="1" si="3411"/>
        <v>124</v>
      </c>
      <c r="K31188">
        <f t="shared" ca="1" si="3412"/>
        <v>0</v>
      </c>
      <c r="L31188">
        <f t="shared" ca="1" si="3413"/>
        <v>0</v>
      </c>
      <c r="M31188">
        <f t="shared" ca="1" si="3414"/>
        <v>0</v>
      </c>
      <c r="N31188" t="str">
        <f t="shared" ca="1" si="3415"/>
        <v>X</v>
      </c>
    </row>
    <row r="31189" spans="7:14" x14ac:dyDescent="0.3">
      <c r="G31189">
        <v>31188</v>
      </c>
      <c r="H31189">
        <f t="shared" ca="1" si="3409"/>
        <v>84</v>
      </c>
      <c r="I31189">
        <f t="shared" ca="1" si="3410"/>
        <v>0</v>
      </c>
      <c r="J31189">
        <f t="shared" ca="1" si="3411"/>
        <v>6</v>
      </c>
      <c r="K31189">
        <f t="shared" ca="1" si="3412"/>
        <v>0</v>
      </c>
      <c r="L31189">
        <f t="shared" ca="1" si="3413"/>
        <v>0</v>
      </c>
      <c r="M31189">
        <f t="shared" ca="1" si="3414"/>
        <v>1</v>
      </c>
      <c r="N31189" t="str">
        <f t="shared" ca="1" si="3415"/>
        <v>X</v>
      </c>
    </row>
    <row r="31190" spans="7:14" x14ac:dyDescent="0.3">
      <c r="G31190">
        <v>31189</v>
      </c>
      <c r="H31190">
        <f t="shared" ca="1" si="3409"/>
        <v>139</v>
      </c>
      <c r="I31190">
        <f t="shared" ca="1" si="3410"/>
        <v>20</v>
      </c>
      <c r="J31190">
        <f t="shared" ca="1" si="3411"/>
        <v>189</v>
      </c>
      <c r="K31190">
        <f t="shared" ca="1" si="3412"/>
        <v>0</v>
      </c>
      <c r="L31190">
        <f t="shared" ca="1" si="3413"/>
        <v>0</v>
      </c>
      <c r="M31190">
        <f t="shared" ca="1" si="3414"/>
        <v>0</v>
      </c>
      <c r="N31190" t="str">
        <f t="shared" ca="1" si="3415"/>
        <v>X</v>
      </c>
    </row>
    <row r="31191" spans="7:14" x14ac:dyDescent="0.3">
      <c r="G31191">
        <v>31190</v>
      </c>
      <c r="H31191">
        <f t="shared" ca="1" si="3409"/>
        <v>122</v>
      </c>
      <c r="I31191">
        <f t="shared" ca="1" si="3410"/>
        <v>5</v>
      </c>
      <c r="J31191">
        <f t="shared" ca="1" si="3411"/>
        <v>0</v>
      </c>
      <c r="K31191">
        <f t="shared" ca="1" si="3412"/>
        <v>0</v>
      </c>
      <c r="L31191">
        <f t="shared" ca="1" si="3413"/>
        <v>0</v>
      </c>
      <c r="M31191">
        <f t="shared" ca="1" si="3414"/>
        <v>1</v>
      </c>
      <c r="N31191" t="str">
        <f t="shared" ca="1" si="3415"/>
        <v>X</v>
      </c>
    </row>
    <row r="31192" spans="7:14" x14ac:dyDescent="0.3">
      <c r="G31192">
        <v>31191</v>
      </c>
      <c r="H31192">
        <f t="shared" ca="1" si="3409"/>
        <v>2</v>
      </c>
      <c r="I31192">
        <f t="shared" ca="1" si="3410"/>
        <v>3</v>
      </c>
      <c r="J31192">
        <f t="shared" ca="1" si="3411"/>
        <v>12</v>
      </c>
      <c r="K31192">
        <f t="shared" ca="1" si="3412"/>
        <v>1</v>
      </c>
      <c r="L31192">
        <f t="shared" ca="1" si="3413"/>
        <v>0</v>
      </c>
      <c r="M31192">
        <f t="shared" ca="1" si="3414"/>
        <v>1</v>
      </c>
      <c r="N31192" t="str">
        <f t="shared" ca="1" si="3415"/>
        <v>X</v>
      </c>
    </row>
    <row r="31193" spans="7:14" x14ac:dyDescent="0.3">
      <c r="G31193">
        <v>31192</v>
      </c>
      <c r="H31193">
        <f t="shared" ca="1" si="3409"/>
        <v>47</v>
      </c>
      <c r="I31193">
        <f t="shared" ca="1" si="3410"/>
        <v>2</v>
      </c>
      <c r="J31193">
        <f t="shared" ca="1" si="3411"/>
        <v>1</v>
      </c>
      <c r="K31193">
        <f t="shared" ca="1" si="3412"/>
        <v>0</v>
      </c>
      <c r="L31193">
        <f t="shared" ca="1" si="3413"/>
        <v>0</v>
      </c>
      <c r="M31193">
        <f t="shared" ca="1" si="3414"/>
        <v>1</v>
      </c>
      <c r="N31193" t="str">
        <f t="shared" ca="1" si="3415"/>
        <v>X</v>
      </c>
    </row>
    <row r="31194" spans="7:14" x14ac:dyDescent="0.3">
      <c r="G31194">
        <v>31193</v>
      </c>
      <c r="H31194">
        <f t="shared" ca="1" si="3409"/>
        <v>156</v>
      </c>
      <c r="I31194">
        <f t="shared" ca="1" si="3410"/>
        <v>7</v>
      </c>
      <c r="J31194">
        <f t="shared" ca="1" si="3411"/>
        <v>127</v>
      </c>
      <c r="K31194">
        <f t="shared" ca="1" si="3412"/>
        <v>0</v>
      </c>
      <c r="L31194">
        <f t="shared" ca="1" si="3413"/>
        <v>0</v>
      </c>
      <c r="M31194">
        <f t="shared" ca="1" si="3414"/>
        <v>0</v>
      </c>
      <c r="N31194" t="str">
        <f t="shared" ca="1" si="3415"/>
        <v>X</v>
      </c>
    </row>
    <row r="31195" spans="7:14" x14ac:dyDescent="0.3">
      <c r="G31195">
        <v>31194</v>
      </c>
      <c r="H31195">
        <f t="shared" ca="1" si="3409"/>
        <v>146</v>
      </c>
      <c r="I31195">
        <f t="shared" ca="1" si="3410"/>
        <v>5</v>
      </c>
      <c r="J31195">
        <f t="shared" ca="1" si="3411"/>
        <v>17</v>
      </c>
      <c r="K31195">
        <f t="shared" ca="1" si="3412"/>
        <v>0</v>
      </c>
      <c r="L31195">
        <f t="shared" ca="1" si="3413"/>
        <v>0</v>
      </c>
      <c r="M31195">
        <f t="shared" ca="1" si="3414"/>
        <v>1</v>
      </c>
      <c r="N31195" t="str">
        <f t="shared" ca="1" si="3415"/>
        <v>X</v>
      </c>
    </row>
    <row r="31196" spans="7:14" x14ac:dyDescent="0.3">
      <c r="G31196">
        <v>31195</v>
      </c>
      <c r="H31196">
        <f t="shared" ca="1" si="3409"/>
        <v>24</v>
      </c>
      <c r="I31196">
        <f t="shared" ca="1" si="3410"/>
        <v>20</v>
      </c>
      <c r="J31196">
        <f t="shared" ca="1" si="3411"/>
        <v>188</v>
      </c>
      <c r="K31196">
        <f t="shared" ca="1" si="3412"/>
        <v>0</v>
      </c>
      <c r="L31196">
        <f t="shared" ca="1" si="3413"/>
        <v>0</v>
      </c>
      <c r="M31196">
        <f t="shared" ca="1" si="3414"/>
        <v>0</v>
      </c>
      <c r="N31196" t="str">
        <f t="shared" ca="1" si="3415"/>
        <v>X</v>
      </c>
    </row>
    <row r="31197" spans="7:14" x14ac:dyDescent="0.3">
      <c r="G31197">
        <v>31196</v>
      </c>
      <c r="H31197">
        <f t="shared" ca="1" si="3409"/>
        <v>159</v>
      </c>
      <c r="I31197">
        <f t="shared" ca="1" si="3410"/>
        <v>3</v>
      </c>
      <c r="J31197">
        <f t="shared" ca="1" si="3411"/>
        <v>116</v>
      </c>
      <c r="K31197">
        <f t="shared" ca="1" si="3412"/>
        <v>0</v>
      </c>
      <c r="L31197">
        <f t="shared" ca="1" si="3413"/>
        <v>0</v>
      </c>
      <c r="M31197">
        <f t="shared" ca="1" si="3414"/>
        <v>0</v>
      </c>
      <c r="N31197" t="str">
        <f t="shared" ca="1" si="3415"/>
        <v>X</v>
      </c>
    </row>
    <row r="31198" spans="7:14" x14ac:dyDescent="0.3">
      <c r="G31198">
        <v>31197</v>
      </c>
      <c r="H31198">
        <f t="shared" ca="1" si="3409"/>
        <v>182</v>
      </c>
      <c r="I31198">
        <f t="shared" ca="1" si="3410"/>
        <v>13</v>
      </c>
      <c r="J31198">
        <f t="shared" ca="1" si="3411"/>
        <v>81</v>
      </c>
      <c r="K31198">
        <f t="shared" ca="1" si="3412"/>
        <v>0</v>
      </c>
      <c r="L31198">
        <f t="shared" ca="1" si="3413"/>
        <v>0</v>
      </c>
      <c r="M31198">
        <f t="shared" ca="1" si="3414"/>
        <v>0</v>
      </c>
      <c r="N31198" t="str">
        <f t="shared" ca="1" si="3415"/>
        <v>X</v>
      </c>
    </row>
    <row r="31199" spans="7:14" x14ac:dyDescent="0.3">
      <c r="G31199">
        <v>31198</v>
      </c>
      <c r="H31199">
        <f t="shared" ca="1" si="3409"/>
        <v>165</v>
      </c>
      <c r="I31199">
        <f t="shared" ca="1" si="3410"/>
        <v>8</v>
      </c>
      <c r="J31199">
        <f t="shared" ca="1" si="3411"/>
        <v>8</v>
      </c>
      <c r="K31199">
        <f t="shared" ca="1" si="3412"/>
        <v>0</v>
      </c>
      <c r="L31199">
        <f t="shared" ca="1" si="3413"/>
        <v>0</v>
      </c>
      <c r="M31199">
        <f t="shared" ca="1" si="3414"/>
        <v>0</v>
      </c>
      <c r="N31199" t="str">
        <f t="shared" ca="1" si="3415"/>
        <v>X</v>
      </c>
    </row>
    <row r="31200" spans="7:14" x14ac:dyDescent="0.3">
      <c r="G31200">
        <v>31199</v>
      </c>
      <c r="H31200">
        <f t="shared" ca="1" si="3409"/>
        <v>172</v>
      </c>
      <c r="I31200">
        <f t="shared" ca="1" si="3410"/>
        <v>11</v>
      </c>
      <c r="J31200">
        <f t="shared" ca="1" si="3411"/>
        <v>110</v>
      </c>
      <c r="K31200">
        <f t="shared" ca="1" si="3412"/>
        <v>0</v>
      </c>
      <c r="L31200">
        <f t="shared" ca="1" si="3413"/>
        <v>0</v>
      </c>
      <c r="M31200">
        <f t="shared" ca="1" si="3414"/>
        <v>0</v>
      </c>
      <c r="N31200" t="str">
        <f t="shared" ca="1" si="3415"/>
        <v>X</v>
      </c>
    </row>
    <row r="31201" spans="7:14" x14ac:dyDescent="0.3">
      <c r="G31201">
        <v>31200</v>
      </c>
      <c r="H31201">
        <f t="shared" ca="1" si="3409"/>
        <v>126</v>
      </c>
      <c r="I31201">
        <f t="shared" ca="1" si="3410"/>
        <v>16</v>
      </c>
      <c r="J31201">
        <f t="shared" ca="1" si="3411"/>
        <v>88</v>
      </c>
      <c r="K31201">
        <f t="shared" ca="1" si="3412"/>
        <v>0</v>
      </c>
      <c r="L31201">
        <f t="shared" ca="1" si="3413"/>
        <v>0</v>
      </c>
      <c r="M31201">
        <f t="shared" ca="1" si="3414"/>
        <v>0</v>
      </c>
      <c r="N31201" t="str">
        <f t="shared" ca="1" si="3415"/>
        <v>X</v>
      </c>
    </row>
    <row r="31202" spans="7:14" x14ac:dyDescent="0.3">
      <c r="G31202">
        <v>31201</v>
      </c>
      <c r="H31202">
        <f t="shared" ca="1" si="3409"/>
        <v>23</v>
      </c>
      <c r="I31202">
        <f t="shared" ca="1" si="3410"/>
        <v>9</v>
      </c>
      <c r="J31202">
        <f t="shared" ca="1" si="3411"/>
        <v>77</v>
      </c>
      <c r="K31202">
        <f t="shared" ca="1" si="3412"/>
        <v>1</v>
      </c>
      <c r="L31202">
        <f t="shared" ca="1" si="3413"/>
        <v>0</v>
      </c>
      <c r="M31202">
        <f t="shared" ca="1" si="3414"/>
        <v>1</v>
      </c>
      <c r="N31202" t="str">
        <f t="shared" ca="1" si="3415"/>
        <v>X</v>
      </c>
    </row>
    <row r="31203" spans="7:14" x14ac:dyDescent="0.3">
      <c r="G31203">
        <v>31202</v>
      </c>
      <c r="H31203">
        <f t="shared" ca="1" si="3409"/>
        <v>100</v>
      </c>
      <c r="I31203">
        <f t="shared" ca="1" si="3410"/>
        <v>3</v>
      </c>
      <c r="J31203">
        <f t="shared" ca="1" si="3411"/>
        <v>148</v>
      </c>
      <c r="K31203">
        <f t="shared" ca="1" si="3412"/>
        <v>0</v>
      </c>
      <c r="L31203">
        <f t="shared" ca="1" si="3413"/>
        <v>0</v>
      </c>
      <c r="M31203">
        <f t="shared" ca="1" si="3414"/>
        <v>0</v>
      </c>
      <c r="N31203" t="str">
        <f t="shared" ca="1" si="3415"/>
        <v>X</v>
      </c>
    </row>
    <row r="31204" spans="7:14" x14ac:dyDescent="0.3">
      <c r="G31204">
        <v>31203</v>
      </c>
      <c r="H31204">
        <f t="shared" ca="1" si="3409"/>
        <v>193</v>
      </c>
      <c r="I31204">
        <f t="shared" ca="1" si="3410"/>
        <v>7</v>
      </c>
      <c r="J31204">
        <f t="shared" ca="1" si="3411"/>
        <v>144</v>
      </c>
      <c r="K31204">
        <f t="shared" ca="1" si="3412"/>
        <v>0</v>
      </c>
      <c r="L31204">
        <f t="shared" ca="1" si="3413"/>
        <v>0</v>
      </c>
      <c r="M31204">
        <f t="shared" ca="1" si="3414"/>
        <v>0</v>
      </c>
      <c r="N31204" t="str">
        <f t="shared" ca="1" si="3415"/>
        <v>X</v>
      </c>
    </row>
    <row r="31205" spans="7:14" x14ac:dyDescent="0.3">
      <c r="G31205">
        <v>31204</v>
      </c>
      <c r="H31205">
        <f t="shared" ca="1" si="3409"/>
        <v>110</v>
      </c>
      <c r="I31205">
        <f t="shared" ca="1" si="3410"/>
        <v>14</v>
      </c>
      <c r="J31205">
        <f t="shared" ca="1" si="3411"/>
        <v>24</v>
      </c>
      <c r="K31205">
        <f t="shared" ca="1" si="3412"/>
        <v>0</v>
      </c>
      <c r="L31205">
        <f t="shared" ca="1" si="3413"/>
        <v>0</v>
      </c>
      <c r="M31205">
        <f t="shared" ca="1" si="3414"/>
        <v>0</v>
      </c>
      <c r="N31205" t="str">
        <f t="shared" ca="1" si="3415"/>
        <v>X</v>
      </c>
    </row>
    <row r="31206" spans="7:14" x14ac:dyDescent="0.3">
      <c r="G31206">
        <v>31205</v>
      </c>
      <c r="H31206">
        <f t="shared" ca="1" si="3409"/>
        <v>43</v>
      </c>
      <c r="I31206">
        <f t="shared" ca="1" si="3410"/>
        <v>0</v>
      </c>
      <c r="J31206">
        <f t="shared" ca="1" si="3411"/>
        <v>68</v>
      </c>
      <c r="K31206">
        <f t="shared" ca="1" si="3412"/>
        <v>1</v>
      </c>
      <c r="L31206">
        <f t="shared" ca="1" si="3413"/>
        <v>0</v>
      </c>
      <c r="M31206">
        <f t="shared" ca="1" si="3414"/>
        <v>1</v>
      </c>
      <c r="N31206" t="str">
        <f t="shared" ca="1" si="3415"/>
        <v>X</v>
      </c>
    </row>
    <row r="31207" spans="7:14" x14ac:dyDescent="0.3">
      <c r="G31207">
        <v>31206</v>
      </c>
      <c r="H31207">
        <f t="shared" ca="1" si="3409"/>
        <v>124</v>
      </c>
      <c r="I31207">
        <f t="shared" ca="1" si="3410"/>
        <v>4</v>
      </c>
      <c r="J31207">
        <f t="shared" ca="1" si="3411"/>
        <v>146</v>
      </c>
      <c r="K31207">
        <f t="shared" ca="1" si="3412"/>
        <v>0</v>
      </c>
      <c r="L31207">
        <f t="shared" ca="1" si="3413"/>
        <v>0</v>
      </c>
      <c r="M31207">
        <f t="shared" ca="1" si="3414"/>
        <v>0</v>
      </c>
      <c r="N31207" t="str">
        <f t="shared" ca="1" si="3415"/>
        <v>X</v>
      </c>
    </row>
    <row r="31208" spans="7:14" x14ac:dyDescent="0.3">
      <c r="G31208">
        <v>31207</v>
      </c>
      <c r="H31208">
        <f t="shared" ca="1" si="3409"/>
        <v>127</v>
      </c>
      <c r="I31208">
        <f t="shared" ca="1" si="3410"/>
        <v>9</v>
      </c>
      <c r="J31208">
        <f t="shared" ca="1" si="3411"/>
        <v>111</v>
      </c>
      <c r="K31208">
        <f t="shared" ca="1" si="3412"/>
        <v>0</v>
      </c>
      <c r="L31208">
        <f t="shared" ca="1" si="3413"/>
        <v>0</v>
      </c>
      <c r="M31208">
        <f t="shared" ca="1" si="3414"/>
        <v>0</v>
      </c>
      <c r="N31208" t="str">
        <f t="shared" ca="1" si="3415"/>
        <v>X</v>
      </c>
    </row>
    <row r="31209" spans="7:14" x14ac:dyDescent="0.3">
      <c r="G31209">
        <v>31208</v>
      </c>
      <c r="H31209">
        <f t="shared" ca="1" si="3409"/>
        <v>20</v>
      </c>
      <c r="I31209">
        <f t="shared" ca="1" si="3410"/>
        <v>7</v>
      </c>
      <c r="J31209">
        <f t="shared" ca="1" si="3411"/>
        <v>2</v>
      </c>
      <c r="K31209">
        <f t="shared" ca="1" si="3412"/>
        <v>1</v>
      </c>
      <c r="L31209">
        <f t="shared" ca="1" si="3413"/>
        <v>0</v>
      </c>
      <c r="M31209">
        <f t="shared" ca="1" si="3414"/>
        <v>1</v>
      </c>
      <c r="N31209" t="str">
        <f t="shared" ca="1" si="3415"/>
        <v>X</v>
      </c>
    </row>
    <row r="31210" spans="7:14" x14ac:dyDescent="0.3">
      <c r="G31210">
        <v>31209</v>
      </c>
      <c r="H31210">
        <f t="shared" ca="1" si="3409"/>
        <v>151</v>
      </c>
      <c r="I31210">
        <f t="shared" ca="1" si="3410"/>
        <v>3</v>
      </c>
      <c r="J31210">
        <f t="shared" ca="1" si="3411"/>
        <v>125</v>
      </c>
      <c r="K31210">
        <f t="shared" ca="1" si="3412"/>
        <v>0</v>
      </c>
      <c r="L31210">
        <f t="shared" ca="1" si="3413"/>
        <v>0</v>
      </c>
      <c r="M31210">
        <f t="shared" ca="1" si="3414"/>
        <v>0</v>
      </c>
      <c r="N31210" t="str">
        <f t="shared" ca="1" si="3415"/>
        <v>X</v>
      </c>
    </row>
    <row r="31211" spans="7:14" x14ac:dyDescent="0.3">
      <c r="G31211">
        <v>31210</v>
      </c>
      <c r="H31211">
        <f t="shared" ca="1" si="3409"/>
        <v>85</v>
      </c>
      <c r="I31211">
        <f t="shared" ca="1" si="3410"/>
        <v>8</v>
      </c>
      <c r="J31211">
        <f t="shared" ca="1" si="3411"/>
        <v>187</v>
      </c>
      <c r="K31211">
        <f t="shared" ca="1" si="3412"/>
        <v>0</v>
      </c>
      <c r="L31211">
        <f t="shared" ca="1" si="3413"/>
        <v>0</v>
      </c>
      <c r="M31211">
        <f t="shared" ca="1" si="3414"/>
        <v>0</v>
      </c>
      <c r="N31211" t="str">
        <f t="shared" ca="1" si="3415"/>
        <v>X</v>
      </c>
    </row>
    <row r="31212" spans="7:14" x14ac:dyDescent="0.3">
      <c r="G31212">
        <v>31211</v>
      </c>
      <c r="H31212">
        <f t="shared" ca="1" si="3409"/>
        <v>10</v>
      </c>
      <c r="I31212">
        <f t="shared" ca="1" si="3410"/>
        <v>20</v>
      </c>
      <c r="J31212">
        <f t="shared" ca="1" si="3411"/>
        <v>48</v>
      </c>
      <c r="K31212">
        <f t="shared" ca="1" si="3412"/>
        <v>0</v>
      </c>
      <c r="L31212">
        <f t="shared" ca="1" si="3413"/>
        <v>0</v>
      </c>
      <c r="M31212">
        <f t="shared" ca="1" si="3414"/>
        <v>0</v>
      </c>
      <c r="N31212" t="str">
        <f t="shared" ca="1" si="3415"/>
        <v>X</v>
      </c>
    </row>
    <row r="31213" spans="7:14" x14ac:dyDescent="0.3">
      <c r="G31213">
        <v>31212</v>
      </c>
      <c r="H31213">
        <f t="shared" ca="1" si="3409"/>
        <v>67</v>
      </c>
      <c r="I31213">
        <f t="shared" ca="1" si="3410"/>
        <v>11</v>
      </c>
      <c r="J31213">
        <f t="shared" ca="1" si="3411"/>
        <v>55</v>
      </c>
      <c r="K31213">
        <f t="shared" ca="1" si="3412"/>
        <v>0</v>
      </c>
      <c r="L31213">
        <f t="shared" ca="1" si="3413"/>
        <v>0</v>
      </c>
      <c r="M31213">
        <f t="shared" ca="1" si="3414"/>
        <v>0</v>
      </c>
      <c r="N31213" t="str">
        <f t="shared" ca="1" si="3415"/>
        <v>X</v>
      </c>
    </row>
    <row r="31214" spans="7:14" x14ac:dyDescent="0.3">
      <c r="G31214">
        <v>31213</v>
      </c>
      <c r="H31214">
        <f t="shared" ca="1" si="3409"/>
        <v>137</v>
      </c>
      <c r="I31214">
        <f t="shared" ca="1" si="3410"/>
        <v>11</v>
      </c>
      <c r="J31214">
        <f t="shared" ca="1" si="3411"/>
        <v>32</v>
      </c>
      <c r="K31214">
        <f t="shared" ca="1" si="3412"/>
        <v>0</v>
      </c>
      <c r="L31214">
        <f t="shared" ca="1" si="3413"/>
        <v>0</v>
      </c>
      <c r="M31214">
        <f t="shared" ca="1" si="3414"/>
        <v>0</v>
      </c>
      <c r="N31214" t="str">
        <f t="shared" ca="1" si="3415"/>
        <v>X</v>
      </c>
    </row>
    <row r="31215" spans="7:14" x14ac:dyDescent="0.3">
      <c r="G31215">
        <v>31214</v>
      </c>
      <c r="H31215">
        <f t="shared" ca="1" si="3409"/>
        <v>26</v>
      </c>
      <c r="I31215">
        <f t="shared" ca="1" si="3410"/>
        <v>14</v>
      </c>
      <c r="J31215">
        <f t="shared" ca="1" si="3411"/>
        <v>64</v>
      </c>
      <c r="K31215">
        <f t="shared" ca="1" si="3412"/>
        <v>0</v>
      </c>
      <c r="L31215">
        <f t="shared" ca="1" si="3413"/>
        <v>0</v>
      </c>
      <c r="M31215">
        <f t="shared" ca="1" si="3414"/>
        <v>0</v>
      </c>
      <c r="N31215" t="str">
        <f t="shared" ca="1" si="3415"/>
        <v>X</v>
      </c>
    </row>
    <row r="31216" spans="7:14" x14ac:dyDescent="0.3">
      <c r="G31216">
        <v>31215</v>
      </c>
      <c r="H31216">
        <f t="shared" ca="1" si="3409"/>
        <v>159</v>
      </c>
      <c r="I31216">
        <f t="shared" ca="1" si="3410"/>
        <v>16</v>
      </c>
      <c r="J31216">
        <f t="shared" ca="1" si="3411"/>
        <v>113</v>
      </c>
      <c r="K31216">
        <f t="shared" ca="1" si="3412"/>
        <v>0</v>
      </c>
      <c r="L31216">
        <f t="shared" ca="1" si="3413"/>
        <v>0</v>
      </c>
      <c r="M31216">
        <f t="shared" ca="1" si="3414"/>
        <v>0</v>
      </c>
      <c r="N31216" t="str">
        <f t="shared" ca="1" si="3415"/>
        <v>X</v>
      </c>
    </row>
    <row r="31217" spans="7:14" x14ac:dyDescent="0.3">
      <c r="G31217">
        <v>31216</v>
      </c>
      <c r="H31217">
        <f t="shared" ca="1" si="3409"/>
        <v>101</v>
      </c>
      <c r="I31217">
        <f t="shared" ca="1" si="3410"/>
        <v>5</v>
      </c>
      <c r="J31217">
        <f t="shared" ca="1" si="3411"/>
        <v>102</v>
      </c>
      <c r="K31217">
        <f t="shared" ca="1" si="3412"/>
        <v>0</v>
      </c>
      <c r="L31217">
        <f t="shared" ca="1" si="3413"/>
        <v>0</v>
      </c>
      <c r="M31217">
        <f t="shared" ca="1" si="3414"/>
        <v>0</v>
      </c>
      <c r="N31217" t="str">
        <f t="shared" ca="1" si="3415"/>
        <v>X</v>
      </c>
    </row>
    <row r="31218" spans="7:14" x14ac:dyDescent="0.3">
      <c r="G31218">
        <v>31217</v>
      </c>
      <c r="H31218">
        <f t="shared" ca="1" si="3409"/>
        <v>69</v>
      </c>
      <c r="I31218">
        <f t="shared" ca="1" si="3410"/>
        <v>0</v>
      </c>
      <c r="J31218">
        <f t="shared" ca="1" si="3411"/>
        <v>135</v>
      </c>
      <c r="K31218">
        <f t="shared" ca="1" si="3412"/>
        <v>0</v>
      </c>
      <c r="L31218">
        <f t="shared" ca="1" si="3413"/>
        <v>0</v>
      </c>
      <c r="M31218">
        <f t="shared" ca="1" si="3414"/>
        <v>0</v>
      </c>
      <c r="N31218" t="str">
        <f t="shared" ca="1" si="3415"/>
        <v>X</v>
      </c>
    </row>
    <row r="31219" spans="7:14" x14ac:dyDescent="0.3">
      <c r="G31219">
        <v>31218</v>
      </c>
      <c r="H31219">
        <f t="shared" ca="1" si="3409"/>
        <v>62</v>
      </c>
      <c r="I31219">
        <f t="shared" ca="1" si="3410"/>
        <v>15</v>
      </c>
      <c r="J31219">
        <f t="shared" ca="1" si="3411"/>
        <v>147</v>
      </c>
      <c r="K31219">
        <f t="shared" ca="1" si="3412"/>
        <v>0</v>
      </c>
      <c r="L31219">
        <f t="shared" ca="1" si="3413"/>
        <v>0</v>
      </c>
      <c r="M31219">
        <f t="shared" ca="1" si="3414"/>
        <v>0</v>
      </c>
      <c r="N31219" t="str">
        <f t="shared" ca="1" si="3415"/>
        <v>X</v>
      </c>
    </row>
    <row r="31220" spans="7:14" x14ac:dyDescent="0.3">
      <c r="G31220">
        <v>31219</v>
      </c>
      <c r="H31220">
        <f t="shared" ca="1" si="3409"/>
        <v>80</v>
      </c>
      <c r="I31220">
        <f t="shared" ca="1" si="3410"/>
        <v>20</v>
      </c>
      <c r="J31220">
        <f t="shared" ca="1" si="3411"/>
        <v>31</v>
      </c>
      <c r="K31220">
        <f t="shared" ca="1" si="3412"/>
        <v>0</v>
      </c>
      <c r="L31220">
        <f t="shared" ca="1" si="3413"/>
        <v>0</v>
      </c>
      <c r="M31220">
        <f t="shared" ca="1" si="3414"/>
        <v>0</v>
      </c>
      <c r="N31220" t="str">
        <f t="shared" ca="1" si="3415"/>
        <v>X</v>
      </c>
    </row>
    <row r="31221" spans="7:14" x14ac:dyDescent="0.3">
      <c r="G31221">
        <v>31220</v>
      </c>
      <c r="H31221">
        <f t="shared" ca="1" si="3409"/>
        <v>36</v>
      </c>
      <c r="I31221">
        <f t="shared" ca="1" si="3410"/>
        <v>14</v>
      </c>
      <c r="J31221">
        <f t="shared" ca="1" si="3411"/>
        <v>117</v>
      </c>
      <c r="K31221">
        <f t="shared" ca="1" si="3412"/>
        <v>0</v>
      </c>
      <c r="L31221">
        <f t="shared" ca="1" si="3413"/>
        <v>0</v>
      </c>
      <c r="M31221">
        <f t="shared" ca="1" si="3414"/>
        <v>0</v>
      </c>
      <c r="N31221" t="str">
        <f t="shared" ca="1" si="3415"/>
        <v>X</v>
      </c>
    </row>
    <row r="31222" spans="7:14" x14ac:dyDescent="0.3">
      <c r="G31222">
        <v>31221</v>
      </c>
      <c r="H31222">
        <f t="shared" ca="1" si="3409"/>
        <v>23</v>
      </c>
      <c r="I31222">
        <f t="shared" ca="1" si="3410"/>
        <v>12</v>
      </c>
      <c r="J31222">
        <f t="shared" ca="1" si="3411"/>
        <v>83</v>
      </c>
      <c r="K31222">
        <f t="shared" ca="1" si="3412"/>
        <v>0</v>
      </c>
      <c r="L31222">
        <f t="shared" ca="1" si="3413"/>
        <v>0</v>
      </c>
      <c r="M31222">
        <f t="shared" ca="1" si="3414"/>
        <v>0</v>
      </c>
      <c r="N31222" t="str">
        <f t="shared" ca="1" si="3415"/>
        <v>X</v>
      </c>
    </row>
    <row r="31223" spans="7:14" x14ac:dyDescent="0.3">
      <c r="G31223">
        <v>31222</v>
      </c>
      <c r="H31223">
        <f t="shared" ca="1" si="3409"/>
        <v>22</v>
      </c>
      <c r="I31223">
        <f t="shared" ca="1" si="3410"/>
        <v>14</v>
      </c>
      <c r="J31223">
        <f t="shared" ca="1" si="3411"/>
        <v>58</v>
      </c>
      <c r="K31223">
        <f t="shared" ca="1" si="3412"/>
        <v>0</v>
      </c>
      <c r="L31223">
        <f t="shared" ca="1" si="3413"/>
        <v>0</v>
      </c>
      <c r="M31223">
        <f t="shared" ca="1" si="3414"/>
        <v>0</v>
      </c>
      <c r="N31223" t="str">
        <f t="shared" ca="1" si="3415"/>
        <v>X</v>
      </c>
    </row>
    <row r="31224" spans="7:14" x14ac:dyDescent="0.3">
      <c r="G31224">
        <v>31223</v>
      </c>
      <c r="H31224">
        <f t="shared" ca="1" si="3409"/>
        <v>108</v>
      </c>
      <c r="I31224">
        <f t="shared" ca="1" si="3410"/>
        <v>20</v>
      </c>
      <c r="J31224">
        <f t="shared" ca="1" si="3411"/>
        <v>18</v>
      </c>
      <c r="K31224">
        <f t="shared" ca="1" si="3412"/>
        <v>0</v>
      </c>
      <c r="L31224">
        <f t="shared" ca="1" si="3413"/>
        <v>0</v>
      </c>
      <c r="M31224">
        <f t="shared" ca="1" si="3414"/>
        <v>0</v>
      </c>
      <c r="N31224" t="str">
        <f t="shared" ca="1" si="3415"/>
        <v>X</v>
      </c>
    </row>
    <row r="31225" spans="7:14" x14ac:dyDescent="0.3">
      <c r="G31225">
        <v>31224</v>
      </c>
      <c r="H31225">
        <f t="shared" ca="1" si="3409"/>
        <v>175</v>
      </c>
      <c r="I31225">
        <f t="shared" ca="1" si="3410"/>
        <v>3</v>
      </c>
      <c r="J31225">
        <f t="shared" ca="1" si="3411"/>
        <v>19</v>
      </c>
      <c r="K31225">
        <f t="shared" ca="1" si="3412"/>
        <v>0</v>
      </c>
      <c r="L31225">
        <f t="shared" ca="1" si="3413"/>
        <v>0</v>
      </c>
      <c r="M31225">
        <f t="shared" ca="1" si="3414"/>
        <v>0</v>
      </c>
      <c r="N31225" t="str">
        <f t="shared" ca="1" si="3415"/>
        <v>X</v>
      </c>
    </row>
    <row r="31226" spans="7:14" x14ac:dyDescent="0.3">
      <c r="G31226">
        <v>31225</v>
      </c>
      <c r="H31226">
        <f t="shared" ca="1" si="3409"/>
        <v>14</v>
      </c>
      <c r="I31226">
        <f t="shared" ca="1" si="3410"/>
        <v>19</v>
      </c>
      <c r="J31226">
        <f t="shared" ca="1" si="3411"/>
        <v>49</v>
      </c>
      <c r="K31226">
        <f t="shared" ca="1" si="3412"/>
        <v>0</v>
      </c>
      <c r="L31226">
        <f t="shared" ca="1" si="3413"/>
        <v>0</v>
      </c>
      <c r="M31226">
        <f t="shared" ca="1" si="3414"/>
        <v>0</v>
      </c>
      <c r="N31226" t="str">
        <f t="shared" ca="1" si="3415"/>
        <v>X</v>
      </c>
    </row>
    <row r="31227" spans="7:14" x14ac:dyDescent="0.3">
      <c r="G31227">
        <v>31226</v>
      </c>
      <c r="H31227">
        <f t="shared" ca="1" si="3409"/>
        <v>141</v>
      </c>
      <c r="I31227">
        <f t="shared" ca="1" si="3410"/>
        <v>14</v>
      </c>
      <c r="J31227">
        <f t="shared" ca="1" si="3411"/>
        <v>139</v>
      </c>
      <c r="K31227">
        <f t="shared" ca="1" si="3412"/>
        <v>0</v>
      </c>
      <c r="L31227">
        <f t="shared" ca="1" si="3413"/>
        <v>0</v>
      </c>
      <c r="M31227">
        <f t="shared" ca="1" si="3414"/>
        <v>0</v>
      </c>
      <c r="N31227" t="str">
        <f t="shared" ca="1" si="3415"/>
        <v>X</v>
      </c>
    </row>
    <row r="31228" spans="7:14" x14ac:dyDescent="0.3">
      <c r="G31228">
        <v>31227</v>
      </c>
      <c r="H31228">
        <f t="shared" ca="1" si="3409"/>
        <v>36</v>
      </c>
      <c r="I31228">
        <f t="shared" ca="1" si="3410"/>
        <v>10</v>
      </c>
      <c r="J31228">
        <f t="shared" ca="1" si="3411"/>
        <v>106</v>
      </c>
      <c r="K31228">
        <f t="shared" ca="1" si="3412"/>
        <v>0</v>
      </c>
      <c r="L31228">
        <f t="shared" ca="1" si="3413"/>
        <v>0</v>
      </c>
      <c r="M31228">
        <f t="shared" ca="1" si="3414"/>
        <v>0</v>
      </c>
      <c r="N31228" t="str">
        <f t="shared" ca="1" si="3415"/>
        <v>X</v>
      </c>
    </row>
    <row r="31229" spans="7:14" x14ac:dyDescent="0.3">
      <c r="G31229">
        <v>31228</v>
      </c>
      <c r="H31229">
        <f t="shared" ca="1" si="3409"/>
        <v>98</v>
      </c>
      <c r="I31229">
        <f t="shared" ca="1" si="3410"/>
        <v>11</v>
      </c>
      <c r="J31229">
        <f t="shared" ca="1" si="3411"/>
        <v>145</v>
      </c>
      <c r="K31229">
        <f t="shared" ca="1" si="3412"/>
        <v>0</v>
      </c>
      <c r="L31229">
        <f t="shared" ca="1" si="3413"/>
        <v>0</v>
      </c>
      <c r="M31229">
        <f t="shared" ca="1" si="3414"/>
        <v>0</v>
      </c>
      <c r="N31229" t="str">
        <f t="shared" ca="1" si="3415"/>
        <v>X</v>
      </c>
    </row>
    <row r="31230" spans="7:14" x14ac:dyDescent="0.3">
      <c r="G31230">
        <v>31229</v>
      </c>
      <c r="H31230">
        <f t="shared" ca="1" si="3409"/>
        <v>155</v>
      </c>
      <c r="I31230">
        <f t="shared" ca="1" si="3410"/>
        <v>20</v>
      </c>
      <c r="J31230">
        <f t="shared" ca="1" si="3411"/>
        <v>39</v>
      </c>
      <c r="K31230">
        <f t="shared" ca="1" si="3412"/>
        <v>0</v>
      </c>
      <c r="L31230">
        <f t="shared" ca="1" si="3413"/>
        <v>0</v>
      </c>
      <c r="M31230">
        <f t="shared" ca="1" si="3414"/>
        <v>0</v>
      </c>
      <c r="N31230" t="str">
        <f t="shared" ca="1" si="3415"/>
        <v>X</v>
      </c>
    </row>
    <row r="31231" spans="7:14" x14ac:dyDescent="0.3">
      <c r="G31231">
        <v>31230</v>
      </c>
      <c r="H31231">
        <f t="shared" ca="1" si="3409"/>
        <v>108</v>
      </c>
      <c r="I31231">
        <f t="shared" ca="1" si="3410"/>
        <v>0</v>
      </c>
      <c r="J31231">
        <f t="shared" ca="1" si="3411"/>
        <v>54</v>
      </c>
      <c r="K31231">
        <f t="shared" ca="1" si="3412"/>
        <v>0</v>
      </c>
      <c r="L31231">
        <f t="shared" ca="1" si="3413"/>
        <v>0</v>
      </c>
      <c r="M31231">
        <f t="shared" ca="1" si="3414"/>
        <v>1</v>
      </c>
      <c r="N31231" t="str">
        <f t="shared" ca="1" si="3415"/>
        <v>X</v>
      </c>
    </row>
    <row r="31232" spans="7:14" x14ac:dyDescent="0.3">
      <c r="G31232">
        <v>31231</v>
      </c>
      <c r="H31232">
        <f t="shared" ca="1" si="3409"/>
        <v>32</v>
      </c>
      <c r="I31232">
        <f t="shared" ca="1" si="3410"/>
        <v>8</v>
      </c>
      <c r="J31232">
        <f t="shared" ca="1" si="3411"/>
        <v>18</v>
      </c>
      <c r="K31232">
        <f t="shared" ca="1" si="3412"/>
        <v>0</v>
      </c>
      <c r="L31232">
        <f t="shared" ca="1" si="3413"/>
        <v>0</v>
      </c>
      <c r="M31232">
        <f t="shared" ca="1" si="3414"/>
        <v>1</v>
      </c>
      <c r="N31232" t="str">
        <f t="shared" ca="1" si="3415"/>
        <v>X</v>
      </c>
    </row>
    <row r="31233" spans="7:14" x14ac:dyDescent="0.3">
      <c r="G31233">
        <v>31232</v>
      </c>
      <c r="H31233">
        <f t="shared" ca="1" si="3409"/>
        <v>134</v>
      </c>
      <c r="I31233">
        <f t="shared" ca="1" si="3410"/>
        <v>4</v>
      </c>
      <c r="J31233">
        <f t="shared" ca="1" si="3411"/>
        <v>100</v>
      </c>
      <c r="K31233">
        <f t="shared" ca="1" si="3412"/>
        <v>0</v>
      </c>
      <c r="L31233">
        <f t="shared" ca="1" si="3413"/>
        <v>0</v>
      </c>
      <c r="M31233">
        <f t="shared" ca="1" si="3414"/>
        <v>0</v>
      </c>
      <c r="N31233" t="str">
        <f t="shared" ca="1" si="3415"/>
        <v>X</v>
      </c>
    </row>
    <row r="31234" spans="7:14" x14ac:dyDescent="0.3">
      <c r="G31234">
        <v>31233</v>
      </c>
      <c r="H31234">
        <f t="shared" ca="1" si="3409"/>
        <v>91</v>
      </c>
      <c r="I31234">
        <f t="shared" ca="1" si="3410"/>
        <v>4</v>
      </c>
      <c r="J31234">
        <f t="shared" ca="1" si="3411"/>
        <v>111</v>
      </c>
      <c r="K31234">
        <f t="shared" ca="1" si="3412"/>
        <v>0</v>
      </c>
      <c r="L31234">
        <f t="shared" ca="1" si="3413"/>
        <v>0</v>
      </c>
      <c r="M31234">
        <f t="shared" ca="1" si="3414"/>
        <v>0</v>
      </c>
      <c r="N31234" t="str">
        <f t="shared" ca="1" si="3415"/>
        <v>X</v>
      </c>
    </row>
    <row r="31235" spans="7:14" x14ac:dyDescent="0.3">
      <c r="G31235">
        <v>31234</v>
      </c>
      <c r="H31235">
        <f t="shared" ref="H31235:H31298" ca="1" si="3416">RANDBETWEEN(0,200)</f>
        <v>142</v>
      </c>
      <c r="I31235">
        <f t="shared" ref="I31235:I31298" ca="1" si="3417">RANDBETWEEN(0,20)</f>
        <v>19</v>
      </c>
      <c r="J31235">
        <f t="shared" ref="J31235:J31298" ca="1" si="3418">RANDBETWEEN(0,200)</f>
        <v>195</v>
      </c>
      <c r="K31235">
        <f t="shared" ref="K31235:K31298" ca="1" si="3419">IF(2*H31235+5*I31235&lt;=100,1,0)</f>
        <v>0</v>
      </c>
      <c r="L31235">
        <f t="shared" ref="L31235:L31298" ca="1" si="3420">IF(I31235-J31235&gt;=10,1,0)</f>
        <v>0</v>
      </c>
      <c r="M31235">
        <f t="shared" ref="M31235:M31298" ca="1" si="3421">IF(H31235+I31235^2+J31235&lt;=200,1,0)</f>
        <v>0</v>
      </c>
      <c r="N31235" t="str">
        <f t="shared" ref="N31235:N31298" ca="1" si="3422">IF(K31235*L31235*M31235=1,2*H31235^3+4*I31235+J31235,"X")</f>
        <v>X</v>
      </c>
    </row>
    <row r="31236" spans="7:14" x14ac:dyDescent="0.3">
      <c r="G31236">
        <v>31235</v>
      </c>
      <c r="H31236">
        <f t="shared" ca="1" si="3416"/>
        <v>162</v>
      </c>
      <c r="I31236">
        <f t="shared" ca="1" si="3417"/>
        <v>19</v>
      </c>
      <c r="J31236">
        <f t="shared" ca="1" si="3418"/>
        <v>154</v>
      </c>
      <c r="K31236">
        <f t="shared" ca="1" si="3419"/>
        <v>0</v>
      </c>
      <c r="L31236">
        <f t="shared" ca="1" si="3420"/>
        <v>0</v>
      </c>
      <c r="M31236">
        <f t="shared" ca="1" si="3421"/>
        <v>0</v>
      </c>
      <c r="N31236" t="str">
        <f t="shared" ca="1" si="3422"/>
        <v>X</v>
      </c>
    </row>
    <row r="31237" spans="7:14" x14ac:dyDescent="0.3">
      <c r="G31237">
        <v>31236</v>
      </c>
      <c r="H31237">
        <f t="shared" ca="1" si="3416"/>
        <v>198</v>
      </c>
      <c r="I31237">
        <f t="shared" ca="1" si="3417"/>
        <v>7</v>
      </c>
      <c r="J31237">
        <f t="shared" ca="1" si="3418"/>
        <v>176</v>
      </c>
      <c r="K31237">
        <f t="shared" ca="1" si="3419"/>
        <v>0</v>
      </c>
      <c r="L31237">
        <f t="shared" ca="1" si="3420"/>
        <v>0</v>
      </c>
      <c r="M31237">
        <f t="shared" ca="1" si="3421"/>
        <v>0</v>
      </c>
      <c r="N31237" t="str">
        <f t="shared" ca="1" si="3422"/>
        <v>X</v>
      </c>
    </row>
    <row r="31238" spans="7:14" x14ac:dyDescent="0.3">
      <c r="G31238">
        <v>31237</v>
      </c>
      <c r="H31238">
        <f t="shared" ca="1" si="3416"/>
        <v>192</v>
      </c>
      <c r="I31238">
        <f t="shared" ca="1" si="3417"/>
        <v>20</v>
      </c>
      <c r="J31238">
        <f t="shared" ca="1" si="3418"/>
        <v>107</v>
      </c>
      <c r="K31238">
        <f t="shared" ca="1" si="3419"/>
        <v>0</v>
      </c>
      <c r="L31238">
        <f t="shared" ca="1" si="3420"/>
        <v>0</v>
      </c>
      <c r="M31238">
        <f t="shared" ca="1" si="3421"/>
        <v>0</v>
      </c>
      <c r="N31238" t="str">
        <f t="shared" ca="1" si="3422"/>
        <v>X</v>
      </c>
    </row>
    <row r="31239" spans="7:14" x14ac:dyDescent="0.3">
      <c r="G31239">
        <v>31238</v>
      </c>
      <c r="H31239">
        <f t="shared" ca="1" si="3416"/>
        <v>157</v>
      </c>
      <c r="I31239">
        <f t="shared" ca="1" si="3417"/>
        <v>14</v>
      </c>
      <c r="J31239">
        <f t="shared" ca="1" si="3418"/>
        <v>120</v>
      </c>
      <c r="K31239">
        <f t="shared" ca="1" si="3419"/>
        <v>0</v>
      </c>
      <c r="L31239">
        <f t="shared" ca="1" si="3420"/>
        <v>0</v>
      </c>
      <c r="M31239">
        <f t="shared" ca="1" si="3421"/>
        <v>0</v>
      </c>
      <c r="N31239" t="str">
        <f t="shared" ca="1" si="3422"/>
        <v>X</v>
      </c>
    </row>
    <row r="31240" spans="7:14" x14ac:dyDescent="0.3">
      <c r="G31240">
        <v>31239</v>
      </c>
      <c r="H31240">
        <f t="shared" ca="1" si="3416"/>
        <v>178</v>
      </c>
      <c r="I31240">
        <f t="shared" ca="1" si="3417"/>
        <v>2</v>
      </c>
      <c r="J31240">
        <f t="shared" ca="1" si="3418"/>
        <v>59</v>
      </c>
      <c r="K31240">
        <f t="shared" ca="1" si="3419"/>
        <v>0</v>
      </c>
      <c r="L31240">
        <f t="shared" ca="1" si="3420"/>
        <v>0</v>
      </c>
      <c r="M31240">
        <f t="shared" ca="1" si="3421"/>
        <v>0</v>
      </c>
      <c r="N31240" t="str">
        <f t="shared" ca="1" si="3422"/>
        <v>X</v>
      </c>
    </row>
    <row r="31241" spans="7:14" x14ac:dyDescent="0.3">
      <c r="G31241">
        <v>31240</v>
      </c>
      <c r="H31241">
        <f t="shared" ca="1" si="3416"/>
        <v>72</v>
      </c>
      <c r="I31241">
        <f t="shared" ca="1" si="3417"/>
        <v>14</v>
      </c>
      <c r="J31241">
        <f t="shared" ca="1" si="3418"/>
        <v>55</v>
      </c>
      <c r="K31241">
        <f t="shared" ca="1" si="3419"/>
        <v>0</v>
      </c>
      <c r="L31241">
        <f t="shared" ca="1" si="3420"/>
        <v>0</v>
      </c>
      <c r="M31241">
        <f t="shared" ca="1" si="3421"/>
        <v>0</v>
      </c>
      <c r="N31241" t="str">
        <f t="shared" ca="1" si="3422"/>
        <v>X</v>
      </c>
    </row>
    <row r="31242" spans="7:14" x14ac:dyDescent="0.3">
      <c r="G31242">
        <v>31241</v>
      </c>
      <c r="H31242">
        <f t="shared" ca="1" si="3416"/>
        <v>66</v>
      </c>
      <c r="I31242">
        <f t="shared" ca="1" si="3417"/>
        <v>18</v>
      </c>
      <c r="J31242">
        <f t="shared" ca="1" si="3418"/>
        <v>143</v>
      </c>
      <c r="K31242">
        <f t="shared" ca="1" si="3419"/>
        <v>0</v>
      </c>
      <c r="L31242">
        <f t="shared" ca="1" si="3420"/>
        <v>0</v>
      </c>
      <c r="M31242">
        <f t="shared" ca="1" si="3421"/>
        <v>0</v>
      </c>
      <c r="N31242" t="str">
        <f t="shared" ca="1" si="3422"/>
        <v>X</v>
      </c>
    </row>
    <row r="31243" spans="7:14" x14ac:dyDescent="0.3">
      <c r="G31243">
        <v>31242</v>
      </c>
      <c r="H31243">
        <f t="shared" ca="1" si="3416"/>
        <v>86</v>
      </c>
      <c r="I31243">
        <f t="shared" ca="1" si="3417"/>
        <v>7</v>
      </c>
      <c r="J31243">
        <f t="shared" ca="1" si="3418"/>
        <v>88</v>
      </c>
      <c r="K31243">
        <f t="shared" ca="1" si="3419"/>
        <v>0</v>
      </c>
      <c r="L31243">
        <f t="shared" ca="1" si="3420"/>
        <v>0</v>
      </c>
      <c r="M31243">
        <f t="shared" ca="1" si="3421"/>
        <v>0</v>
      </c>
      <c r="N31243" t="str">
        <f t="shared" ca="1" si="3422"/>
        <v>X</v>
      </c>
    </row>
    <row r="31244" spans="7:14" x14ac:dyDescent="0.3">
      <c r="G31244">
        <v>31243</v>
      </c>
      <c r="H31244">
        <f t="shared" ca="1" si="3416"/>
        <v>37</v>
      </c>
      <c r="I31244">
        <f t="shared" ca="1" si="3417"/>
        <v>20</v>
      </c>
      <c r="J31244">
        <f t="shared" ca="1" si="3418"/>
        <v>172</v>
      </c>
      <c r="K31244">
        <f t="shared" ca="1" si="3419"/>
        <v>0</v>
      </c>
      <c r="L31244">
        <f t="shared" ca="1" si="3420"/>
        <v>0</v>
      </c>
      <c r="M31244">
        <f t="shared" ca="1" si="3421"/>
        <v>0</v>
      </c>
      <c r="N31244" t="str">
        <f t="shared" ca="1" si="3422"/>
        <v>X</v>
      </c>
    </row>
    <row r="31245" spans="7:14" x14ac:dyDescent="0.3">
      <c r="G31245">
        <v>31244</v>
      </c>
      <c r="H31245">
        <f t="shared" ca="1" si="3416"/>
        <v>200</v>
      </c>
      <c r="I31245">
        <f t="shared" ca="1" si="3417"/>
        <v>16</v>
      </c>
      <c r="J31245">
        <f t="shared" ca="1" si="3418"/>
        <v>92</v>
      </c>
      <c r="K31245">
        <f t="shared" ca="1" si="3419"/>
        <v>0</v>
      </c>
      <c r="L31245">
        <f t="shared" ca="1" si="3420"/>
        <v>0</v>
      </c>
      <c r="M31245">
        <f t="shared" ca="1" si="3421"/>
        <v>0</v>
      </c>
      <c r="N31245" t="str">
        <f t="shared" ca="1" si="3422"/>
        <v>X</v>
      </c>
    </row>
    <row r="31246" spans="7:14" x14ac:dyDescent="0.3">
      <c r="G31246">
        <v>31245</v>
      </c>
      <c r="H31246">
        <f t="shared" ca="1" si="3416"/>
        <v>94</v>
      </c>
      <c r="I31246">
        <f t="shared" ca="1" si="3417"/>
        <v>9</v>
      </c>
      <c r="J31246">
        <f t="shared" ca="1" si="3418"/>
        <v>87</v>
      </c>
      <c r="K31246">
        <f t="shared" ca="1" si="3419"/>
        <v>0</v>
      </c>
      <c r="L31246">
        <f t="shared" ca="1" si="3420"/>
        <v>0</v>
      </c>
      <c r="M31246">
        <f t="shared" ca="1" si="3421"/>
        <v>0</v>
      </c>
      <c r="N31246" t="str">
        <f t="shared" ca="1" si="3422"/>
        <v>X</v>
      </c>
    </row>
    <row r="31247" spans="7:14" x14ac:dyDescent="0.3">
      <c r="G31247">
        <v>31246</v>
      </c>
      <c r="H31247">
        <f t="shared" ca="1" si="3416"/>
        <v>187</v>
      </c>
      <c r="I31247">
        <f t="shared" ca="1" si="3417"/>
        <v>9</v>
      </c>
      <c r="J31247">
        <f t="shared" ca="1" si="3418"/>
        <v>129</v>
      </c>
      <c r="K31247">
        <f t="shared" ca="1" si="3419"/>
        <v>0</v>
      </c>
      <c r="L31247">
        <f t="shared" ca="1" si="3420"/>
        <v>0</v>
      </c>
      <c r="M31247">
        <f t="shared" ca="1" si="3421"/>
        <v>0</v>
      </c>
      <c r="N31247" t="str">
        <f t="shared" ca="1" si="3422"/>
        <v>X</v>
      </c>
    </row>
    <row r="31248" spans="7:14" x14ac:dyDescent="0.3">
      <c r="G31248">
        <v>31247</v>
      </c>
      <c r="H31248">
        <f t="shared" ca="1" si="3416"/>
        <v>176</v>
      </c>
      <c r="I31248">
        <f t="shared" ca="1" si="3417"/>
        <v>13</v>
      </c>
      <c r="J31248">
        <f t="shared" ca="1" si="3418"/>
        <v>68</v>
      </c>
      <c r="K31248">
        <f t="shared" ca="1" si="3419"/>
        <v>0</v>
      </c>
      <c r="L31248">
        <f t="shared" ca="1" si="3420"/>
        <v>0</v>
      </c>
      <c r="M31248">
        <f t="shared" ca="1" si="3421"/>
        <v>0</v>
      </c>
      <c r="N31248" t="str">
        <f t="shared" ca="1" si="3422"/>
        <v>X</v>
      </c>
    </row>
    <row r="31249" spans="7:14" x14ac:dyDescent="0.3">
      <c r="G31249">
        <v>31248</v>
      </c>
      <c r="H31249">
        <f t="shared" ca="1" si="3416"/>
        <v>158</v>
      </c>
      <c r="I31249">
        <f t="shared" ca="1" si="3417"/>
        <v>14</v>
      </c>
      <c r="J31249">
        <f t="shared" ca="1" si="3418"/>
        <v>46</v>
      </c>
      <c r="K31249">
        <f t="shared" ca="1" si="3419"/>
        <v>0</v>
      </c>
      <c r="L31249">
        <f t="shared" ca="1" si="3420"/>
        <v>0</v>
      </c>
      <c r="M31249">
        <f t="shared" ca="1" si="3421"/>
        <v>0</v>
      </c>
      <c r="N31249" t="str">
        <f t="shared" ca="1" si="3422"/>
        <v>X</v>
      </c>
    </row>
    <row r="31250" spans="7:14" x14ac:dyDescent="0.3">
      <c r="G31250">
        <v>31249</v>
      </c>
      <c r="H31250">
        <f t="shared" ca="1" si="3416"/>
        <v>96</v>
      </c>
      <c r="I31250">
        <f t="shared" ca="1" si="3417"/>
        <v>13</v>
      </c>
      <c r="J31250">
        <f t="shared" ca="1" si="3418"/>
        <v>150</v>
      </c>
      <c r="K31250">
        <f t="shared" ca="1" si="3419"/>
        <v>0</v>
      </c>
      <c r="L31250">
        <f t="shared" ca="1" si="3420"/>
        <v>0</v>
      </c>
      <c r="M31250">
        <f t="shared" ca="1" si="3421"/>
        <v>0</v>
      </c>
      <c r="N31250" t="str">
        <f t="shared" ca="1" si="3422"/>
        <v>X</v>
      </c>
    </row>
    <row r="31251" spans="7:14" x14ac:dyDescent="0.3">
      <c r="G31251">
        <v>31250</v>
      </c>
      <c r="H31251">
        <f t="shared" ca="1" si="3416"/>
        <v>169</v>
      </c>
      <c r="I31251">
        <f t="shared" ca="1" si="3417"/>
        <v>8</v>
      </c>
      <c r="J31251">
        <f t="shared" ca="1" si="3418"/>
        <v>34</v>
      </c>
      <c r="K31251">
        <f t="shared" ca="1" si="3419"/>
        <v>0</v>
      </c>
      <c r="L31251">
        <f t="shared" ca="1" si="3420"/>
        <v>0</v>
      </c>
      <c r="M31251">
        <f t="shared" ca="1" si="3421"/>
        <v>0</v>
      </c>
      <c r="N31251" t="str">
        <f t="shared" ca="1" si="3422"/>
        <v>X</v>
      </c>
    </row>
    <row r="31252" spans="7:14" x14ac:dyDescent="0.3">
      <c r="G31252">
        <v>31251</v>
      </c>
      <c r="H31252">
        <f t="shared" ca="1" si="3416"/>
        <v>112</v>
      </c>
      <c r="I31252">
        <f t="shared" ca="1" si="3417"/>
        <v>16</v>
      </c>
      <c r="J31252">
        <f t="shared" ca="1" si="3418"/>
        <v>172</v>
      </c>
      <c r="K31252">
        <f t="shared" ca="1" si="3419"/>
        <v>0</v>
      </c>
      <c r="L31252">
        <f t="shared" ca="1" si="3420"/>
        <v>0</v>
      </c>
      <c r="M31252">
        <f t="shared" ca="1" si="3421"/>
        <v>0</v>
      </c>
      <c r="N31252" t="str">
        <f t="shared" ca="1" si="3422"/>
        <v>X</v>
      </c>
    </row>
    <row r="31253" spans="7:14" x14ac:dyDescent="0.3">
      <c r="G31253">
        <v>31252</v>
      </c>
      <c r="H31253">
        <f t="shared" ca="1" si="3416"/>
        <v>172</v>
      </c>
      <c r="I31253">
        <f t="shared" ca="1" si="3417"/>
        <v>12</v>
      </c>
      <c r="J31253">
        <f t="shared" ca="1" si="3418"/>
        <v>163</v>
      </c>
      <c r="K31253">
        <f t="shared" ca="1" si="3419"/>
        <v>0</v>
      </c>
      <c r="L31253">
        <f t="shared" ca="1" si="3420"/>
        <v>0</v>
      </c>
      <c r="M31253">
        <f t="shared" ca="1" si="3421"/>
        <v>0</v>
      </c>
      <c r="N31253" t="str">
        <f t="shared" ca="1" si="3422"/>
        <v>X</v>
      </c>
    </row>
    <row r="31254" spans="7:14" x14ac:dyDescent="0.3">
      <c r="G31254">
        <v>31253</v>
      </c>
      <c r="H31254">
        <f t="shared" ca="1" si="3416"/>
        <v>36</v>
      </c>
      <c r="I31254">
        <f t="shared" ca="1" si="3417"/>
        <v>12</v>
      </c>
      <c r="J31254">
        <f t="shared" ca="1" si="3418"/>
        <v>123</v>
      </c>
      <c r="K31254">
        <f t="shared" ca="1" si="3419"/>
        <v>0</v>
      </c>
      <c r="L31254">
        <f t="shared" ca="1" si="3420"/>
        <v>0</v>
      </c>
      <c r="M31254">
        <f t="shared" ca="1" si="3421"/>
        <v>0</v>
      </c>
      <c r="N31254" t="str">
        <f t="shared" ca="1" si="3422"/>
        <v>X</v>
      </c>
    </row>
    <row r="31255" spans="7:14" x14ac:dyDescent="0.3">
      <c r="G31255">
        <v>31254</v>
      </c>
      <c r="H31255">
        <f t="shared" ca="1" si="3416"/>
        <v>189</v>
      </c>
      <c r="I31255">
        <f t="shared" ca="1" si="3417"/>
        <v>12</v>
      </c>
      <c r="J31255">
        <f t="shared" ca="1" si="3418"/>
        <v>156</v>
      </c>
      <c r="K31255">
        <f t="shared" ca="1" si="3419"/>
        <v>0</v>
      </c>
      <c r="L31255">
        <f t="shared" ca="1" si="3420"/>
        <v>0</v>
      </c>
      <c r="M31255">
        <f t="shared" ca="1" si="3421"/>
        <v>0</v>
      </c>
      <c r="N31255" t="str">
        <f t="shared" ca="1" si="3422"/>
        <v>X</v>
      </c>
    </row>
    <row r="31256" spans="7:14" x14ac:dyDescent="0.3">
      <c r="G31256">
        <v>31255</v>
      </c>
      <c r="H31256">
        <f t="shared" ca="1" si="3416"/>
        <v>24</v>
      </c>
      <c r="I31256">
        <f t="shared" ca="1" si="3417"/>
        <v>7</v>
      </c>
      <c r="J31256">
        <f t="shared" ca="1" si="3418"/>
        <v>192</v>
      </c>
      <c r="K31256">
        <f t="shared" ca="1" si="3419"/>
        <v>1</v>
      </c>
      <c r="L31256">
        <f t="shared" ca="1" si="3420"/>
        <v>0</v>
      </c>
      <c r="M31256">
        <f t="shared" ca="1" si="3421"/>
        <v>0</v>
      </c>
      <c r="N31256" t="str">
        <f t="shared" ca="1" si="3422"/>
        <v>X</v>
      </c>
    </row>
    <row r="31257" spans="7:14" x14ac:dyDescent="0.3">
      <c r="G31257">
        <v>31256</v>
      </c>
      <c r="H31257">
        <f t="shared" ca="1" si="3416"/>
        <v>31</v>
      </c>
      <c r="I31257">
        <f t="shared" ca="1" si="3417"/>
        <v>8</v>
      </c>
      <c r="J31257">
        <f t="shared" ca="1" si="3418"/>
        <v>90</v>
      </c>
      <c r="K31257">
        <f t="shared" ca="1" si="3419"/>
        <v>0</v>
      </c>
      <c r="L31257">
        <f t="shared" ca="1" si="3420"/>
        <v>0</v>
      </c>
      <c r="M31257">
        <f t="shared" ca="1" si="3421"/>
        <v>1</v>
      </c>
      <c r="N31257" t="str">
        <f t="shared" ca="1" si="3422"/>
        <v>X</v>
      </c>
    </row>
    <row r="31258" spans="7:14" x14ac:dyDescent="0.3">
      <c r="G31258">
        <v>31257</v>
      </c>
      <c r="H31258">
        <f t="shared" ca="1" si="3416"/>
        <v>53</v>
      </c>
      <c r="I31258">
        <f t="shared" ca="1" si="3417"/>
        <v>7</v>
      </c>
      <c r="J31258">
        <f t="shared" ca="1" si="3418"/>
        <v>24</v>
      </c>
      <c r="K31258">
        <f t="shared" ca="1" si="3419"/>
        <v>0</v>
      </c>
      <c r="L31258">
        <f t="shared" ca="1" si="3420"/>
        <v>0</v>
      </c>
      <c r="M31258">
        <f t="shared" ca="1" si="3421"/>
        <v>1</v>
      </c>
      <c r="N31258" t="str">
        <f t="shared" ca="1" si="3422"/>
        <v>X</v>
      </c>
    </row>
    <row r="31259" spans="7:14" x14ac:dyDescent="0.3">
      <c r="G31259">
        <v>31258</v>
      </c>
      <c r="H31259">
        <f t="shared" ca="1" si="3416"/>
        <v>11</v>
      </c>
      <c r="I31259">
        <f t="shared" ca="1" si="3417"/>
        <v>19</v>
      </c>
      <c r="J31259">
        <f t="shared" ca="1" si="3418"/>
        <v>87</v>
      </c>
      <c r="K31259">
        <f t="shared" ca="1" si="3419"/>
        <v>0</v>
      </c>
      <c r="L31259">
        <f t="shared" ca="1" si="3420"/>
        <v>0</v>
      </c>
      <c r="M31259">
        <f t="shared" ca="1" si="3421"/>
        <v>0</v>
      </c>
      <c r="N31259" t="str">
        <f t="shared" ca="1" si="3422"/>
        <v>X</v>
      </c>
    </row>
    <row r="31260" spans="7:14" x14ac:dyDescent="0.3">
      <c r="G31260">
        <v>31259</v>
      </c>
      <c r="H31260">
        <f t="shared" ca="1" si="3416"/>
        <v>77</v>
      </c>
      <c r="I31260">
        <f t="shared" ca="1" si="3417"/>
        <v>19</v>
      </c>
      <c r="J31260">
        <f t="shared" ca="1" si="3418"/>
        <v>139</v>
      </c>
      <c r="K31260">
        <f t="shared" ca="1" si="3419"/>
        <v>0</v>
      </c>
      <c r="L31260">
        <f t="shared" ca="1" si="3420"/>
        <v>0</v>
      </c>
      <c r="M31260">
        <f t="shared" ca="1" si="3421"/>
        <v>0</v>
      </c>
      <c r="N31260" t="str">
        <f t="shared" ca="1" si="3422"/>
        <v>X</v>
      </c>
    </row>
    <row r="31261" spans="7:14" x14ac:dyDescent="0.3">
      <c r="G31261">
        <v>31260</v>
      </c>
      <c r="H31261">
        <f t="shared" ca="1" si="3416"/>
        <v>16</v>
      </c>
      <c r="I31261">
        <f t="shared" ca="1" si="3417"/>
        <v>3</v>
      </c>
      <c r="J31261">
        <f t="shared" ca="1" si="3418"/>
        <v>161</v>
      </c>
      <c r="K31261">
        <f t="shared" ca="1" si="3419"/>
        <v>1</v>
      </c>
      <c r="L31261">
        <f t="shared" ca="1" si="3420"/>
        <v>0</v>
      </c>
      <c r="M31261">
        <f t="shared" ca="1" si="3421"/>
        <v>1</v>
      </c>
      <c r="N31261" t="str">
        <f t="shared" ca="1" si="3422"/>
        <v>X</v>
      </c>
    </row>
    <row r="31262" spans="7:14" x14ac:dyDescent="0.3">
      <c r="G31262">
        <v>31261</v>
      </c>
      <c r="H31262">
        <f t="shared" ca="1" si="3416"/>
        <v>12</v>
      </c>
      <c r="I31262">
        <f t="shared" ca="1" si="3417"/>
        <v>7</v>
      </c>
      <c r="J31262">
        <f t="shared" ca="1" si="3418"/>
        <v>148</v>
      </c>
      <c r="K31262">
        <f t="shared" ca="1" si="3419"/>
        <v>1</v>
      </c>
      <c r="L31262">
        <f t="shared" ca="1" si="3420"/>
        <v>0</v>
      </c>
      <c r="M31262">
        <f t="shared" ca="1" si="3421"/>
        <v>0</v>
      </c>
      <c r="N31262" t="str">
        <f t="shared" ca="1" si="3422"/>
        <v>X</v>
      </c>
    </row>
    <row r="31263" spans="7:14" x14ac:dyDescent="0.3">
      <c r="G31263">
        <v>31262</v>
      </c>
      <c r="H31263">
        <f t="shared" ca="1" si="3416"/>
        <v>169</v>
      </c>
      <c r="I31263">
        <f t="shared" ca="1" si="3417"/>
        <v>6</v>
      </c>
      <c r="J31263">
        <f t="shared" ca="1" si="3418"/>
        <v>179</v>
      </c>
      <c r="K31263">
        <f t="shared" ca="1" si="3419"/>
        <v>0</v>
      </c>
      <c r="L31263">
        <f t="shared" ca="1" si="3420"/>
        <v>0</v>
      </c>
      <c r="M31263">
        <f t="shared" ca="1" si="3421"/>
        <v>0</v>
      </c>
      <c r="N31263" t="str">
        <f t="shared" ca="1" si="3422"/>
        <v>X</v>
      </c>
    </row>
    <row r="31264" spans="7:14" x14ac:dyDescent="0.3">
      <c r="G31264">
        <v>31263</v>
      </c>
      <c r="H31264">
        <f t="shared" ca="1" si="3416"/>
        <v>185</v>
      </c>
      <c r="I31264">
        <f t="shared" ca="1" si="3417"/>
        <v>11</v>
      </c>
      <c r="J31264">
        <f t="shared" ca="1" si="3418"/>
        <v>85</v>
      </c>
      <c r="K31264">
        <f t="shared" ca="1" si="3419"/>
        <v>0</v>
      </c>
      <c r="L31264">
        <f t="shared" ca="1" si="3420"/>
        <v>0</v>
      </c>
      <c r="M31264">
        <f t="shared" ca="1" si="3421"/>
        <v>0</v>
      </c>
      <c r="N31264" t="str">
        <f t="shared" ca="1" si="3422"/>
        <v>X</v>
      </c>
    </row>
    <row r="31265" spans="7:14" x14ac:dyDescent="0.3">
      <c r="G31265">
        <v>31264</v>
      </c>
      <c r="H31265">
        <f t="shared" ca="1" si="3416"/>
        <v>68</v>
      </c>
      <c r="I31265">
        <f t="shared" ca="1" si="3417"/>
        <v>12</v>
      </c>
      <c r="J31265">
        <f t="shared" ca="1" si="3418"/>
        <v>168</v>
      </c>
      <c r="K31265">
        <f t="shared" ca="1" si="3419"/>
        <v>0</v>
      </c>
      <c r="L31265">
        <f t="shared" ca="1" si="3420"/>
        <v>0</v>
      </c>
      <c r="M31265">
        <f t="shared" ca="1" si="3421"/>
        <v>0</v>
      </c>
      <c r="N31265" t="str">
        <f t="shared" ca="1" si="3422"/>
        <v>X</v>
      </c>
    </row>
    <row r="31266" spans="7:14" x14ac:dyDescent="0.3">
      <c r="G31266">
        <v>31265</v>
      </c>
      <c r="H31266">
        <f t="shared" ca="1" si="3416"/>
        <v>195</v>
      </c>
      <c r="I31266">
        <f t="shared" ca="1" si="3417"/>
        <v>5</v>
      </c>
      <c r="J31266">
        <f t="shared" ca="1" si="3418"/>
        <v>174</v>
      </c>
      <c r="K31266">
        <f t="shared" ca="1" si="3419"/>
        <v>0</v>
      </c>
      <c r="L31266">
        <f t="shared" ca="1" si="3420"/>
        <v>0</v>
      </c>
      <c r="M31266">
        <f t="shared" ca="1" si="3421"/>
        <v>0</v>
      </c>
      <c r="N31266" t="str">
        <f t="shared" ca="1" si="3422"/>
        <v>X</v>
      </c>
    </row>
    <row r="31267" spans="7:14" x14ac:dyDescent="0.3">
      <c r="G31267">
        <v>31266</v>
      </c>
      <c r="H31267">
        <f t="shared" ca="1" si="3416"/>
        <v>94</v>
      </c>
      <c r="I31267">
        <f t="shared" ca="1" si="3417"/>
        <v>11</v>
      </c>
      <c r="J31267">
        <f t="shared" ca="1" si="3418"/>
        <v>113</v>
      </c>
      <c r="K31267">
        <f t="shared" ca="1" si="3419"/>
        <v>0</v>
      </c>
      <c r="L31267">
        <f t="shared" ca="1" si="3420"/>
        <v>0</v>
      </c>
      <c r="M31267">
        <f t="shared" ca="1" si="3421"/>
        <v>0</v>
      </c>
      <c r="N31267" t="str">
        <f t="shared" ca="1" si="3422"/>
        <v>X</v>
      </c>
    </row>
    <row r="31268" spans="7:14" x14ac:dyDescent="0.3">
      <c r="G31268">
        <v>31267</v>
      </c>
      <c r="H31268">
        <f t="shared" ca="1" si="3416"/>
        <v>147</v>
      </c>
      <c r="I31268">
        <f t="shared" ca="1" si="3417"/>
        <v>5</v>
      </c>
      <c r="J31268">
        <f t="shared" ca="1" si="3418"/>
        <v>67</v>
      </c>
      <c r="K31268">
        <f t="shared" ca="1" si="3419"/>
        <v>0</v>
      </c>
      <c r="L31268">
        <f t="shared" ca="1" si="3420"/>
        <v>0</v>
      </c>
      <c r="M31268">
        <f t="shared" ca="1" si="3421"/>
        <v>0</v>
      </c>
      <c r="N31268" t="str">
        <f t="shared" ca="1" si="3422"/>
        <v>X</v>
      </c>
    </row>
    <row r="31269" spans="7:14" x14ac:dyDescent="0.3">
      <c r="G31269">
        <v>31268</v>
      </c>
      <c r="H31269">
        <f t="shared" ca="1" si="3416"/>
        <v>18</v>
      </c>
      <c r="I31269">
        <f t="shared" ca="1" si="3417"/>
        <v>4</v>
      </c>
      <c r="J31269">
        <f t="shared" ca="1" si="3418"/>
        <v>8</v>
      </c>
      <c r="K31269">
        <f t="shared" ca="1" si="3419"/>
        <v>1</v>
      </c>
      <c r="L31269">
        <f t="shared" ca="1" si="3420"/>
        <v>0</v>
      </c>
      <c r="M31269">
        <f t="shared" ca="1" si="3421"/>
        <v>1</v>
      </c>
      <c r="N31269" t="str">
        <f t="shared" ca="1" si="3422"/>
        <v>X</v>
      </c>
    </row>
    <row r="31270" spans="7:14" x14ac:dyDescent="0.3">
      <c r="G31270">
        <v>31269</v>
      </c>
      <c r="H31270">
        <f t="shared" ca="1" si="3416"/>
        <v>138</v>
      </c>
      <c r="I31270">
        <f t="shared" ca="1" si="3417"/>
        <v>10</v>
      </c>
      <c r="J31270">
        <f t="shared" ca="1" si="3418"/>
        <v>23</v>
      </c>
      <c r="K31270">
        <f t="shared" ca="1" si="3419"/>
        <v>0</v>
      </c>
      <c r="L31270">
        <f t="shared" ca="1" si="3420"/>
        <v>0</v>
      </c>
      <c r="M31270">
        <f t="shared" ca="1" si="3421"/>
        <v>0</v>
      </c>
      <c r="N31270" t="str">
        <f t="shared" ca="1" si="3422"/>
        <v>X</v>
      </c>
    </row>
    <row r="31271" spans="7:14" x14ac:dyDescent="0.3">
      <c r="G31271">
        <v>31270</v>
      </c>
      <c r="H31271">
        <f t="shared" ca="1" si="3416"/>
        <v>181</v>
      </c>
      <c r="I31271">
        <f t="shared" ca="1" si="3417"/>
        <v>5</v>
      </c>
      <c r="J31271">
        <f t="shared" ca="1" si="3418"/>
        <v>82</v>
      </c>
      <c r="K31271">
        <f t="shared" ca="1" si="3419"/>
        <v>0</v>
      </c>
      <c r="L31271">
        <f t="shared" ca="1" si="3420"/>
        <v>0</v>
      </c>
      <c r="M31271">
        <f t="shared" ca="1" si="3421"/>
        <v>0</v>
      </c>
      <c r="N31271" t="str">
        <f t="shared" ca="1" si="3422"/>
        <v>X</v>
      </c>
    </row>
    <row r="31272" spans="7:14" x14ac:dyDescent="0.3">
      <c r="G31272">
        <v>31271</v>
      </c>
      <c r="H31272">
        <f t="shared" ca="1" si="3416"/>
        <v>97</v>
      </c>
      <c r="I31272">
        <f t="shared" ca="1" si="3417"/>
        <v>12</v>
      </c>
      <c r="J31272">
        <f t="shared" ca="1" si="3418"/>
        <v>70</v>
      </c>
      <c r="K31272">
        <f t="shared" ca="1" si="3419"/>
        <v>0</v>
      </c>
      <c r="L31272">
        <f t="shared" ca="1" si="3420"/>
        <v>0</v>
      </c>
      <c r="M31272">
        <f t="shared" ca="1" si="3421"/>
        <v>0</v>
      </c>
      <c r="N31272" t="str">
        <f t="shared" ca="1" si="3422"/>
        <v>X</v>
      </c>
    </row>
    <row r="31273" spans="7:14" x14ac:dyDescent="0.3">
      <c r="G31273">
        <v>31272</v>
      </c>
      <c r="H31273">
        <f t="shared" ca="1" si="3416"/>
        <v>78</v>
      </c>
      <c r="I31273">
        <f t="shared" ca="1" si="3417"/>
        <v>13</v>
      </c>
      <c r="J31273">
        <f t="shared" ca="1" si="3418"/>
        <v>83</v>
      </c>
      <c r="K31273">
        <f t="shared" ca="1" si="3419"/>
        <v>0</v>
      </c>
      <c r="L31273">
        <f t="shared" ca="1" si="3420"/>
        <v>0</v>
      </c>
      <c r="M31273">
        <f t="shared" ca="1" si="3421"/>
        <v>0</v>
      </c>
      <c r="N31273" t="str">
        <f t="shared" ca="1" si="3422"/>
        <v>X</v>
      </c>
    </row>
    <row r="31274" spans="7:14" x14ac:dyDescent="0.3">
      <c r="G31274">
        <v>31273</v>
      </c>
      <c r="H31274">
        <f t="shared" ca="1" si="3416"/>
        <v>155</v>
      </c>
      <c r="I31274">
        <f t="shared" ca="1" si="3417"/>
        <v>1</v>
      </c>
      <c r="J31274">
        <f t="shared" ca="1" si="3418"/>
        <v>135</v>
      </c>
      <c r="K31274">
        <f t="shared" ca="1" si="3419"/>
        <v>0</v>
      </c>
      <c r="L31274">
        <f t="shared" ca="1" si="3420"/>
        <v>0</v>
      </c>
      <c r="M31274">
        <f t="shared" ca="1" si="3421"/>
        <v>0</v>
      </c>
      <c r="N31274" t="str">
        <f t="shared" ca="1" si="3422"/>
        <v>X</v>
      </c>
    </row>
    <row r="31275" spans="7:14" x14ac:dyDescent="0.3">
      <c r="G31275">
        <v>31274</v>
      </c>
      <c r="H31275">
        <f t="shared" ca="1" si="3416"/>
        <v>137</v>
      </c>
      <c r="I31275">
        <f t="shared" ca="1" si="3417"/>
        <v>13</v>
      </c>
      <c r="J31275">
        <f t="shared" ca="1" si="3418"/>
        <v>128</v>
      </c>
      <c r="K31275">
        <f t="shared" ca="1" si="3419"/>
        <v>0</v>
      </c>
      <c r="L31275">
        <f t="shared" ca="1" si="3420"/>
        <v>0</v>
      </c>
      <c r="M31275">
        <f t="shared" ca="1" si="3421"/>
        <v>0</v>
      </c>
      <c r="N31275" t="str">
        <f t="shared" ca="1" si="3422"/>
        <v>X</v>
      </c>
    </row>
    <row r="31276" spans="7:14" x14ac:dyDescent="0.3">
      <c r="G31276">
        <v>31275</v>
      </c>
      <c r="H31276">
        <f t="shared" ca="1" si="3416"/>
        <v>200</v>
      </c>
      <c r="I31276">
        <f t="shared" ca="1" si="3417"/>
        <v>12</v>
      </c>
      <c r="J31276">
        <f t="shared" ca="1" si="3418"/>
        <v>91</v>
      </c>
      <c r="K31276">
        <f t="shared" ca="1" si="3419"/>
        <v>0</v>
      </c>
      <c r="L31276">
        <f t="shared" ca="1" si="3420"/>
        <v>0</v>
      </c>
      <c r="M31276">
        <f t="shared" ca="1" si="3421"/>
        <v>0</v>
      </c>
      <c r="N31276" t="str">
        <f t="shared" ca="1" si="3422"/>
        <v>X</v>
      </c>
    </row>
    <row r="31277" spans="7:14" x14ac:dyDescent="0.3">
      <c r="G31277">
        <v>31276</v>
      </c>
      <c r="H31277">
        <f t="shared" ca="1" si="3416"/>
        <v>47</v>
      </c>
      <c r="I31277">
        <f t="shared" ca="1" si="3417"/>
        <v>16</v>
      </c>
      <c r="J31277">
        <f t="shared" ca="1" si="3418"/>
        <v>101</v>
      </c>
      <c r="K31277">
        <f t="shared" ca="1" si="3419"/>
        <v>0</v>
      </c>
      <c r="L31277">
        <f t="shared" ca="1" si="3420"/>
        <v>0</v>
      </c>
      <c r="M31277">
        <f t="shared" ca="1" si="3421"/>
        <v>0</v>
      </c>
      <c r="N31277" t="str">
        <f t="shared" ca="1" si="3422"/>
        <v>X</v>
      </c>
    </row>
    <row r="31278" spans="7:14" x14ac:dyDescent="0.3">
      <c r="G31278">
        <v>31277</v>
      </c>
      <c r="H31278">
        <f t="shared" ca="1" si="3416"/>
        <v>70</v>
      </c>
      <c r="I31278">
        <f t="shared" ca="1" si="3417"/>
        <v>10</v>
      </c>
      <c r="J31278">
        <f t="shared" ca="1" si="3418"/>
        <v>92</v>
      </c>
      <c r="K31278">
        <f t="shared" ca="1" si="3419"/>
        <v>0</v>
      </c>
      <c r="L31278">
        <f t="shared" ca="1" si="3420"/>
        <v>0</v>
      </c>
      <c r="M31278">
        <f t="shared" ca="1" si="3421"/>
        <v>0</v>
      </c>
      <c r="N31278" t="str">
        <f t="shared" ca="1" si="3422"/>
        <v>X</v>
      </c>
    </row>
    <row r="31279" spans="7:14" x14ac:dyDescent="0.3">
      <c r="G31279">
        <v>31278</v>
      </c>
      <c r="H31279">
        <f t="shared" ca="1" si="3416"/>
        <v>173</v>
      </c>
      <c r="I31279">
        <f t="shared" ca="1" si="3417"/>
        <v>19</v>
      </c>
      <c r="J31279">
        <f t="shared" ca="1" si="3418"/>
        <v>4</v>
      </c>
      <c r="K31279">
        <f t="shared" ca="1" si="3419"/>
        <v>0</v>
      </c>
      <c r="L31279">
        <f t="shared" ca="1" si="3420"/>
        <v>1</v>
      </c>
      <c r="M31279">
        <f t="shared" ca="1" si="3421"/>
        <v>0</v>
      </c>
      <c r="N31279" t="str">
        <f t="shared" ca="1" si="3422"/>
        <v>X</v>
      </c>
    </row>
    <row r="31280" spans="7:14" x14ac:dyDescent="0.3">
      <c r="G31280">
        <v>31279</v>
      </c>
      <c r="H31280">
        <f t="shared" ca="1" si="3416"/>
        <v>46</v>
      </c>
      <c r="I31280">
        <f t="shared" ca="1" si="3417"/>
        <v>18</v>
      </c>
      <c r="J31280">
        <f t="shared" ca="1" si="3418"/>
        <v>105</v>
      </c>
      <c r="K31280">
        <f t="shared" ca="1" si="3419"/>
        <v>0</v>
      </c>
      <c r="L31280">
        <f t="shared" ca="1" si="3420"/>
        <v>0</v>
      </c>
      <c r="M31280">
        <f t="shared" ca="1" si="3421"/>
        <v>0</v>
      </c>
      <c r="N31280" t="str">
        <f t="shared" ca="1" si="3422"/>
        <v>X</v>
      </c>
    </row>
    <row r="31281" spans="7:14" x14ac:dyDescent="0.3">
      <c r="G31281">
        <v>31280</v>
      </c>
      <c r="H31281">
        <f t="shared" ca="1" si="3416"/>
        <v>57</v>
      </c>
      <c r="I31281">
        <f t="shared" ca="1" si="3417"/>
        <v>2</v>
      </c>
      <c r="J31281">
        <f t="shared" ca="1" si="3418"/>
        <v>72</v>
      </c>
      <c r="K31281">
        <f t="shared" ca="1" si="3419"/>
        <v>0</v>
      </c>
      <c r="L31281">
        <f t="shared" ca="1" si="3420"/>
        <v>0</v>
      </c>
      <c r="M31281">
        <f t="shared" ca="1" si="3421"/>
        <v>1</v>
      </c>
      <c r="N31281" t="str">
        <f t="shared" ca="1" si="3422"/>
        <v>X</v>
      </c>
    </row>
    <row r="31282" spans="7:14" x14ac:dyDescent="0.3">
      <c r="G31282">
        <v>31281</v>
      </c>
      <c r="H31282">
        <f t="shared" ca="1" si="3416"/>
        <v>200</v>
      </c>
      <c r="I31282">
        <f t="shared" ca="1" si="3417"/>
        <v>0</v>
      </c>
      <c r="J31282">
        <f t="shared" ca="1" si="3418"/>
        <v>130</v>
      </c>
      <c r="K31282">
        <f t="shared" ca="1" si="3419"/>
        <v>0</v>
      </c>
      <c r="L31282">
        <f t="shared" ca="1" si="3420"/>
        <v>0</v>
      </c>
      <c r="M31282">
        <f t="shared" ca="1" si="3421"/>
        <v>0</v>
      </c>
      <c r="N31282" t="str">
        <f t="shared" ca="1" si="3422"/>
        <v>X</v>
      </c>
    </row>
    <row r="31283" spans="7:14" x14ac:dyDescent="0.3">
      <c r="G31283">
        <v>31282</v>
      </c>
      <c r="H31283">
        <f t="shared" ca="1" si="3416"/>
        <v>21</v>
      </c>
      <c r="I31283">
        <f t="shared" ca="1" si="3417"/>
        <v>18</v>
      </c>
      <c r="J31283">
        <f t="shared" ca="1" si="3418"/>
        <v>113</v>
      </c>
      <c r="K31283">
        <f t="shared" ca="1" si="3419"/>
        <v>0</v>
      </c>
      <c r="L31283">
        <f t="shared" ca="1" si="3420"/>
        <v>0</v>
      </c>
      <c r="M31283">
        <f t="shared" ca="1" si="3421"/>
        <v>0</v>
      </c>
      <c r="N31283" t="str">
        <f t="shared" ca="1" si="3422"/>
        <v>X</v>
      </c>
    </row>
    <row r="31284" spans="7:14" x14ac:dyDescent="0.3">
      <c r="G31284">
        <v>31283</v>
      </c>
      <c r="H31284">
        <f t="shared" ca="1" si="3416"/>
        <v>114</v>
      </c>
      <c r="I31284">
        <f t="shared" ca="1" si="3417"/>
        <v>13</v>
      </c>
      <c r="J31284">
        <f t="shared" ca="1" si="3418"/>
        <v>28</v>
      </c>
      <c r="K31284">
        <f t="shared" ca="1" si="3419"/>
        <v>0</v>
      </c>
      <c r="L31284">
        <f t="shared" ca="1" si="3420"/>
        <v>0</v>
      </c>
      <c r="M31284">
        <f t="shared" ca="1" si="3421"/>
        <v>0</v>
      </c>
      <c r="N31284" t="str">
        <f t="shared" ca="1" si="3422"/>
        <v>X</v>
      </c>
    </row>
    <row r="31285" spans="7:14" x14ac:dyDescent="0.3">
      <c r="G31285">
        <v>31284</v>
      </c>
      <c r="H31285">
        <f t="shared" ca="1" si="3416"/>
        <v>171</v>
      </c>
      <c r="I31285">
        <f t="shared" ca="1" si="3417"/>
        <v>2</v>
      </c>
      <c r="J31285">
        <f t="shared" ca="1" si="3418"/>
        <v>46</v>
      </c>
      <c r="K31285">
        <f t="shared" ca="1" si="3419"/>
        <v>0</v>
      </c>
      <c r="L31285">
        <f t="shared" ca="1" si="3420"/>
        <v>0</v>
      </c>
      <c r="M31285">
        <f t="shared" ca="1" si="3421"/>
        <v>0</v>
      </c>
      <c r="N31285" t="str">
        <f t="shared" ca="1" si="3422"/>
        <v>X</v>
      </c>
    </row>
    <row r="31286" spans="7:14" x14ac:dyDescent="0.3">
      <c r="G31286">
        <v>31285</v>
      </c>
      <c r="H31286">
        <f t="shared" ca="1" si="3416"/>
        <v>34</v>
      </c>
      <c r="I31286">
        <f t="shared" ca="1" si="3417"/>
        <v>13</v>
      </c>
      <c r="J31286">
        <f t="shared" ca="1" si="3418"/>
        <v>131</v>
      </c>
      <c r="K31286">
        <f t="shared" ca="1" si="3419"/>
        <v>0</v>
      </c>
      <c r="L31286">
        <f t="shared" ca="1" si="3420"/>
        <v>0</v>
      </c>
      <c r="M31286">
        <f t="shared" ca="1" si="3421"/>
        <v>0</v>
      </c>
      <c r="N31286" t="str">
        <f t="shared" ca="1" si="3422"/>
        <v>X</v>
      </c>
    </row>
    <row r="31287" spans="7:14" x14ac:dyDescent="0.3">
      <c r="G31287">
        <v>31286</v>
      </c>
      <c r="H31287">
        <f t="shared" ca="1" si="3416"/>
        <v>32</v>
      </c>
      <c r="I31287">
        <f t="shared" ca="1" si="3417"/>
        <v>12</v>
      </c>
      <c r="J31287">
        <f t="shared" ca="1" si="3418"/>
        <v>25</v>
      </c>
      <c r="K31287">
        <f t="shared" ca="1" si="3419"/>
        <v>0</v>
      </c>
      <c r="L31287">
        <f t="shared" ca="1" si="3420"/>
        <v>0</v>
      </c>
      <c r="M31287">
        <f t="shared" ca="1" si="3421"/>
        <v>0</v>
      </c>
      <c r="N31287" t="str">
        <f t="shared" ca="1" si="3422"/>
        <v>X</v>
      </c>
    </row>
    <row r="31288" spans="7:14" x14ac:dyDescent="0.3">
      <c r="G31288">
        <v>31287</v>
      </c>
      <c r="H31288">
        <f t="shared" ca="1" si="3416"/>
        <v>180</v>
      </c>
      <c r="I31288">
        <f t="shared" ca="1" si="3417"/>
        <v>11</v>
      </c>
      <c r="J31288">
        <f t="shared" ca="1" si="3418"/>
        <v>132</v>
      </c>
      <c r="K31288">
        <f t="shared" ca="1" si="3419"/>
        <v>0</v>
      </c>
      <c r="L31288">
        <f t="shared" ca="1" si="3420"/>
        <v>0</v>
      </c>
      <c r="M31288">
        <f t="shared" ca="1" si="3421"/>
        <v>0</v>
      </c>
      <c r="N31288" t="str">
        <f t="shared" ca="1" si="3422"/>
        <v>X</v>
      </c>
    </row>
    <row r="31289" spans="7:14" x14ac:dyDescent="0.3">
      <c r="G31289">
        <v>31288</v>
      </c>
      <c r="H31289">
        <f t="shared" ca="1" si="3416"/>
        <v>157</v>
      </c>
      <c r="I31289">
        <f t="shared" ca="1" si="3417"/>
        <v>17</v>
      </c>
      <c r="J31289">
        <f t="shared" ca="1" si="3418"/>
        <v>21</v>
      </c>
      <c r="K31289">
        <f t="shared" ca="1" si="3419"/>
        <v>0</v>
      </c>
      <c r="L31289">
        <f t="shared" ca="1" si="3420"/>
        <v>0</v>
      </c>
      <c r="M31289">
        <f t="shared" ca="1" si="3421"/>
        <v>0</v>
      </c>
      <c r="N31289" t="str">
        <f t="shared" ca="1" si="3422"/>
        <v>X</v>
      </c>
    </row>
    <row r="31290" spans="7:14" x14ac:dyDescent="0.3">
      <c r="G31290">
        <v>31289</v>
      </c>
      <c r="H31290">
        <f t="shared" ca="1" si="3416"/>
        <v>43</v>
      </c>
      <c r="I31290">
        <f t="shared" ca="1" si="3417"/>
        <v>16</v>
      </c>
      <c r="J31290">
        <f t="shared" ca="1" si="3418"/>
        <v>194</v>
      </c>
      <c r="K31290">
        <f t="shared" ca="1" si="3419"/>
        <v>0</v>
      </c>
      <c r="L31290">
        <f t="shared" ca="1" si="3420"/>
        <v>0</v>
      </c>
      <c r="M31290">
        <f t="shared" ca="1" si="3421"/>
        <v>0</v>
      </c>
      <c r="N31290" t="str">
        <f t="shared" ca="1" si="3422"/>
        <v>X</v>
      </c>
    </row>
    <row r="31291" spans="7:14" x14ac:dyDescent="0.3">
      <c r="G31291">
        <v>31290</v>
      </c>
      <c r="H31291">
        <f t="shared" ca="1" si="3416"/>
        <v>200</v>
      </c>
      <c r="I31291">
        <f t="shared" ca="1" si="3417"/>
        <v>9</v>
      </c>
      <c r="J31291">
        <f t="shared" ca="1" si="3418"/>
        <v>198</v>
      </c>
      <c r="K31291">
        <f t="shared" ca="1" si="3419"/>
        <v>0</v>
      </c>
      <c r="L31291">
        <f t="shared" ca="1" si="3420"/>
        <v>0</v>
      </c>
      <c r="M31291">
        <f t="shared" ca="1" si="3421"/>
        <v>0</v>
      </c>
      <c r="N31291" t="str">
        <f t="shared" ca="1" si="3422"/>
        <v>X</v>
      </c>
    </row>
    <row r="31292" spans="7:14" x14ac:dyDescent="0.3">
      <c r="G31292">
        <v>31291</v>
      </c>
      <c r="H31292">
        <f t="shared" ca="1" si="3416"/>
        <v>19</v>
      </c>
      <c r="I31292">
        <f t="shared" ca="1" si="3417"/>
        <v>7</v>
      </c>
      <c r="J31292">
        <f t="shared" ca="1" si="3418"/>
        <v>36</v>
      </c>
      <c r="K31292">
        <f t="shared" ca="1" si="3419"/>
        <v>1</v>
      </c>
      <c r="L31292">
        <f t="shared" ca="1" si="3420"/>
        <v>0</v>
      </c>
      <c r="M31292">
        <f t="shared" ca="1" si="3421"/>
        <v>1</v>
      </c>
      <c r="N31292" t="str">
        <f t="shared" ca="1" si="3422"/>
        <v>X</v>
      </c>
    </row>
    <row r="31293" spans="7:14" x14ac:dyDescent="0.3">
      <c r="G31293">
        <v>31292</v>
      </c>
      <c r="H31293">
        <f t="shared" ca="1" si="3416"/>
        <v>11</v>
      </c>
      <c r="I31293">
        <f t="shared" ca="1" si="3417"/>
        <v>5</v>
      </c>
      <c r="J31293">
        <f t="shared" ca="1" si="3418"/>
        <v>45</v>
      </c>
      <c r="K31293">
        <f t="shared" ca="1" si="3419"/>
        <v>1</v>
      </c>
      <c r="L31293">
        <f t="shared" ca="1" si="3420"/>
        <v>0</v>
      </c>
      <c r="M31293">
        <f t="shared" ca="1" si="3421"/>
        <v>1</v>
      </c>
      <c r="N31293" t="str">
        <f t="shared" ca="1" si="3422"/>
        <v>X</v>
      </c>
    </row>
    <row r="31294" spans="7:14" x14ac:dyDescent="0.3">
      <c r="G31294">
        <v>31293</v>
      </c>
      <c r="H31294">
        <f t="shared" ca="1" si="3416"/>
        <v>174</v>
      </c>
      <c r="I31294">
        <f t="shared" ca="1" si="3417"/>
        <v>13</v>
      </c>
      <c r="J31294">
        <f t="shared" ca="1" si="3418"/>
        <v>102</v>
      </c>
      <c r="K31294">
        <f t="shared" ca="1" si="3419"/>
        <v>0</v>
      </c>
      <c r="L31294">
        <f t="shared" ca="1" si="3420"/>
        <v>0</v>
      </c>
      <c r="M31294">
        <f t="shared" ca="1" si="3421"/>
        <v>0</v>
      </c>
      <c r="N31294" t="str">
        <f t="shared" ca="1" si="3422"/>
        <v>X</v>
      </c>
    </row>
    <row r="31295" spans="7:14" x14ac:dyDescent="0.3">
      <c r="G31295">
        <v>31294</v>
      </c>
      <c r="H31295">
        <f t="shared" ca="1" si="3416"/>
        <v>200</v>
      </c>
      <c r="I31295">
        <f t="shared" ca="1" si="3417"/>
        <v>1</v>
      </c>
      <c r="J31295">
        <f t="shared" ca="1" si="3418"/>
        <v>191</v>
      </c>
      <c r="K31295">
        <f t="shared" ca="1" si="3419"/>
        <v>0</v>
      </c>
      <c r="L31295">
        <f t="shared" ca="1" si="3420"/>
        <v>0</v>
      </c>
      <c r="M31295">
        <f t="shared" ca="1" si="3421"/>
        <v>0</v>
      </c>
      <c r="N31295" t="str">
        <f t="shared" ca="1" si="3422"/>
        <v>X</v>
      </c>
    </row>
    <row r="31296" spans="7:14" x14ac:dyDescent="0.3">
      <c r="G31296">
        <v>31295</v>
      </c>
      <c r="H31296">
        <f t="shared" ca="1" si="3416"/>
        <v>129</v>
      </c>
      <c r="I31296">
        <f t="shared" ca="1" si="3417"/>
        <v>18</v>
      </c>
      <c r="J31296">
        <f t="shared" ca="1" si="3418"/>
        <v>130</v>
      </c>
      <c r="K31296">
        <f t="shared" ca="1" si="3419"/>
        <v>0</v>
      </c>
      <c r="L31296">
        <f t="shared" ca="1" si="3420"/>
        <v>0</v>
      </c>
      <c r="M31296">
        <f t="shared" ca="1" si="3421"/>
        <v>0</v>
      </c>
      <c r="N31296" t="str">
        <f t="shared" ca="1" si="3422"/>
        <v>X</v>
      </c>
    </row>
    <row r="31297" spans="7:14" x14ac:dyDescent="0.3">
      <c r="G31297">
        <v>31296</v>
      </c>
      <c r="H31297">
        <f t="shared" ca="1" si="3416"/>
        <v>188</v>
      </c>
      <c r="I31297">
        <f t="shared" ca="1" si="3417"/>
        <v>20</v>
      </c>
      <c r="J31297">
        <f t="shared" ca="1" si="3418"/>
        <v>7</v>
      </c>
      <c r="K31297">
        <f t="shared" ca="1" si="3419"/>
        <v>0</v>
      </c>
      <c r="L31297">
        <f t="shared" ca="1" si="3420"/>
        <v>1</v>
      </c>
      <c r="M31297">
        <f t="shared" ca="1" si="3421"/>
        <v>0</v>
      </c>
      <c r="N31297" t="str">
        <f t="shared" ca="1" si="3422"/>
        <v>X</v>
      </c>
    </row>
    <row r="31298" spans="7:14" x14ac:dyDescent="0.3">
      <c r="G31298">
        <v>31297</v>
      </c>
      <c r="H31298">
        <f t="shared" ca="1" si="3416"/>
        <v>41</v>
      </c>
      <c r="I31298">
        <f t="shared" ca="1" si="3417"/>
        <v>20</v>
      </c>
      <c r="J31298">
        <f t="shared" ca="1" si="3418"/>
        <v>78</v>
      </c>
      <c r="K31298">
        <f t="shared" ca="1" si="3419"/>
        <v>0</v>
      </c>
      <c r="L31298">
        <f t="shared" ca="1" si="3420"/>
        <v>0</v>
      </c>
      <c r="M31298">
        <f t="shared" ca="1" si="3421"/>
        <v>0</v>
      </c>
      <c r="N31298" t="str">
        <f t="shared" ca="1" si="3422"/>
        <v>X</v>
      </c>
    </row>
    <row r="31299" spans="7:14" x14ac:dyDescent="0.3">
      <c r="G31299">
        <v>31298</v>
      </c>
      <c r="H31299">
        <f t="shared" ref="H31299:H31362" ca="1" si="3423">RANDBETWEEN(0,200)</f>
        <v>152</v>
      </c>
      <c r="I31299">
        <f t="shared" ref="I31299:I31362" ca="1" si="3424">RANDBETWEEN(0,20)</f>
        <v>17</v>
      </c>
      <c r="J31299">
        <f t="shared" ref="J31299:J31362" ca="1" si="3425">RANDBETWEEN(0,200)</f>
        <v>113</v>
      </c>
      <c r="K31299">
        <f t="shared" ref="K31299:K31362" ca="1" si="3426">IF(2*H31299+5*I31299&lt;=100,1,0)</f>
        <v>0</v>
      </c>
      <c r="L31299">
        <f t="shared" ref="L31299:L31362" ca="1" si="3427">IF(I31299-J31299&gt;=10,1,0)</f>
        <v>0</v>
      </c>
      <c r="M31299">
        <f t="shared" ref="M31299:M31362" ca="1" si="3428">IF(H31299+I31299^2+J31299&lt;=200,1,0)</f>
        <v>0</v>
      </c>
      <c r="N31299" t="str">
        <f t="shared" ref="N31299:N31362" ca="1" si="3429">IF(K31299*L31299*M31299=1,2*H31299^3+4*I31299+J31299,"X")</f>
        <v>X</v>
      </c>
    </row>
    <row r="31300" spans="7:14" x14ac:dyDescent="0.3">
      <c r="G31300">
        <v>31299</v>
      </c>
      <c r="H31300">
        <f t="shared" ca="1" si="3423"/>
        <v>1</v>
      </c>
      <c r="I31300">
        <f t="shared" ca="1" si="3424"/>
        <v>12</v>
      </c>
      <c r="J31300">
        <f t="shared" ca="1" si="3425"/>
        <v>128</v>
      </c>
      <c r="K31300">
        <f t="shared" ca="1" si="3426"/>
        <v>1</v>
      </c>
      <c r="L31300">
        <f t="shared" ca="1" si="3427"/>
        <v>0</v>
      </c>
      <c r="M31300">
        <f t="shared" ca="1" si="3428"/>
        <v>0</v>
      </c>
      <c r="N31300" t="str">
        <f t="shared" ca="1" si="3429"/>
        <v>X</v>
      </c>
    </row>
    <row r="31301" spans="7:14" x14ac:dyDescent="0.3">
      <c r="G31301">
        <v>31300</v>
      </c>
      <c r="H31301">
        <f t="shared" ca="1" si="3423"/>
        <v>194</v>
      </c>
      <c r="I31301">
        <f t="shared" ca="1" si="3424"/>
        <v>3</v>
      </c>
      <c r="J31301">
        <f t="shared" ca="1" si="3425"/>
        <v>58</v>
      </c>
      <c r="K31301">
        <f t="shared" ca="1" si="3426"/>
        <v>0</v>
      </c>
      <c r="L31301">
        <f t="shared" ca="1" si="3427"/>
        <v>0</v>
      </c>
      <c r="M31301">
        <f t="shared" ca="1" si="3428"/>
        <v>0</v>
      </c>
      <c r="N31301" t="str">
        <f t="shared" ca="1" si="3429"/>
        <v>X</v>
      </c>
    </row>
    <row r="31302" spans="7:14" x14ac:dyDescent="0.3">
      <c r="G31302">
        <v>31301</v>
      </c>
      <c r="H31302">
        <f t="shared" ca="1" si="3423"/>
        <v>172</v>
      </c>
      <c r="I31302">
        <f t="shared" ca="1" si="3424"/>
        <v>9</v>
      </c>
      <c r="J31302">
        <f t="shared" ca="1" si="3425"/>
        <v>172</v>
      </c>
      <c r="K31302">
        <f t="shared" ca="1" si="3426"/>
        <v>0</v>
      </c>
      <c r="L31302">
        <f t="shared" ca="1" si="3427"/>
        <v>0</v>
      </c>
      <c r="M31302">
        <f t="shared" ca="1" si="3428"/>
        <v>0</v>
      </c>
      <c r="N31302" t="str">
        <f t="shared" ca="1" si="3429"/>
        <v>X</v>
      </c>
    </row>
    <row r="31303" spans="7:14" x14ac:dyDescent="0.3">
      <c r="G31303">
        <v>31302</v>
      </c>
      <c r="H31303">
        <f t="shared" ca="1" si="3423"/>
        <v>152</v>
      </c>
      <c r="I31303">
        <f t="shared" ca="1" si="3424"/>
        <v>18</v>
      </c>
      <c r="J31303">
        <f t="shared" ca="1" si="3425"/>
        <v>91</v>
      </c>
      <c r="K31303">
        <f t="shared" ca="1" si="3426"/>
        <v>0</v>
      </c>
      <c r="L31303">
        <f t="shared" ca="1" si="3427"/>
        <v>0</v>
      </c>
      <c r="M31303">
        <f t="shared" ca="1" si="3428"/>
        <v>0</v>
      </c>
      <c r="N31303" t="str">
        <f t="shared" ca="1" si="3429"/>
        <v>X</v>
      </c>
    </row>
    <row r="31304" spans="7:14" x14ac:dyDescent="0.3">
      <c r="G31304">
        <v>31303</v>
      </c>
      <c r="H31304">
        <f t="shared" ca="1" si="3423"/>
        <v>6</v>
      </c>
      <c r="I31304">
        <f t="shared" ca="1" si="3424"/>
        <v>19</v>
      </c>
      <c r="J31304">
        <f t="shared" ca="1" si="3425"/>
        <v>45</v>
      </c>
      <c r="K31304">
        <f t="shared" ca="1" si="3426"/>
        <v>0</v>
      </c>
      <c r="L31304">
        <f t="shared" ca="1" si="3427"/>
        <v>0</v>
      </c>
      <c r="M31304">
        <f t="shared" ca="1" si="3428"/>
        <v>0</v>
      </c>
      <c r="N31304" t="str">
        <f t="shared" ca="1" si="3429"/>
        <v>X</v>
      </c>
    </row>
    <row r="31305" spans="7:14" x14ac:dyDescent="0.3">
      <c r="G31305">
        <v>31304</v>
      </c>
      <c r="H31305">
        <f t="shared" ca="1" si="3423"/>
        <v>118</v>
      </c>
      <c r="I31305">
        <f t="shared" ca="1" si="3424"/>
        <v>9</v>
      </c>
      <c r="J31305">
        <f t="shared" ca="1" si="3425"/>
        <v>6</v>
      </c>
      <c r="K31305">
        <f t="shared" ca="1" si="3426"/>
        <v>0</v>
      </c>
      <c r="L31305">
        <f t="shared" ca="1" si="3427"/>
        <v>0</v>
      </c>
      <c r="M31305">
        <f t="shared" ca="1" si="3428"/>
        <v>0</v>
      </c>
      <c r="N31305" t="str">
        <f t="shared" ca="1" si="3429"/>
        <v>X</v>
      </c>
    </row>
    <row r="31306" spans="7:14" x14ac:dyDescent="0.3">
      <c r="G31306">
        <v>31305</v>
      </c>
      <c r="H31306">
        <f t="shared" ca="1" si="3423"/>
        <v>107</v>
      </c>
      <c r="I31306">
        <f t="shared" ca="1" si="3424"/>
        <v>2</v>
      </c>
      <c r="J31306">
        <f t="shared" ca="1" si="3425"/>
        <v>94</v>
      </c>
      <c r="K31306">
        <f t="shared" ca="1" si="3426"/>
        <v>0</v>
      </c>
      <c r="L31306">
        <f t="shared" ca="1" si="3427"/>
        <v>0</v>
      </c>
      <c r="M31306">
        <f t="shared" ca="1" si="3428"/>
        <v>0</v>
      </c>
      <c r="N31306" t="str">
        <f t="shared" ca="1" si="3429"/>
        <v>X</v>
      </c>
    </row>
    <row r="31307" spans="7:14" x14ac:dyDescent="0.3">
      <c r="G31307">
        <v>31306</v>
      </c>
      <c r="H31307">
        <f t="shared" ca="1" si="3423"/>
        <v>57</v>
      </c>
      <c r="I31307">
        <f t="shared" ca="1" si="3424"/>
        <v>5</v>
      </c>
      <c r="J31307">
        <f t="shared" ca="1" si="3425"/>
        <v>165</v>
      </c>
      <c r="K31307">
        <f t="shared" ca="1" si="3426"/>
        <v>0</v>
      </c>
      <c r="L31307">
        <f t="shared" ca="1" si="3427"/>
        <v>0</v>
      </c>
      <c r="M31307">
        <f t="shared" ca="1" si="3428"/>
        <v>0</v>
      </c>
      <c r="N31307" t="str">
        <f t="shared" ca="1" si="3429"/>
        <v>X</v>
      </c>
    </row>
    <row r="31308" spans="7:14" x14ac:dyDescent="0.3">
      <c r="G31308">
        <v>31307</v>
      </c>
      <c r="H31308">
        <f t="shared" ca="1" si="3423"/>
        <v>131</v>
      </c>
      <c r="I31308">
        <f t="shared" ca="1" si="3424"/>
        <v>16</v>
      </c>
      <c r="J31308">
        <f t="shared" ca="1" si="3425"/>
        <v>37</v>
      </c>
      <c r="K31308">
        <f t="shared" ca="1" si="3426"/>
        <v>0</v>
      </c>
      <c r="L31308">
        <f t="shared" ca="1" si="3427"/>
        <v>0</v>
      </c>
      <c r="M31308">
        <f t="shared" ca="1" si="3428"/>
        <v>0</v>
      </c>
      <c r="N31308" t="str">
        <f t="shared" ca="1" si="3429"/>
        <v>X</v>
      </c>
    </row>
    <row r="31309" spans="7:14" x14ac:dyDescent="0.3">
      <c r="G31309">
        <v>31308</v>
      </c>
      <c r="H31309">
        <f t="shared" ca="1" si="3423"/>
        <v>113</v>
      </c>
      <c r="I31309">
        <f t="shared" ca="1" si="3424"/>
        <v>1</v>
      </c>
      <c r="J31309">
        <f t="shared" ca="1" si="3425"/>
        <v>167</v>
      </c>
      <c r="K31309">
        <f t="shared" ca="1" si="3426"/>
        <v>0</v>
      </c>
      <c r="L31309">
        <f t="shared" ca="1" si="3427"/>
        <v>0</v>
      </c>
      <c r="M31309">
        <f t="shared" ca="1" si="3428"/>
        <v>0</v>
      </c>
      <c r="N31309" t="str">
        <f t="shared" ca="1" si="3429"/>
        <v>X</v>
      </c>
    </row>
    <row r="31310" spans="7:14" x14ac:dyDescent="0.3">
      <c r="G31310">
        <v>31309</v>
      </c>
      <c r="H31310">
        <f t="shared" ca="1" si="3423"/>
        <v>168</v>
      </c>
      <c r="I31310">
        <f t="shared" ca="1" si="3424"/>
        <v>12</v>
      </c>
      <c r="J31310">
        <f t="shared" ca="1" si="3425"/>
        <v>120</v>
      </c>
      <c r="K31310">
        <f t="shared" ca="1" si="3426"/>
        <v>0</v>
      </c>
      <c r="L31310">
        <f t="shared" ca="1" si="3427"/>
        <v>0</v>
      </c>
      <c r="M31310">
        <f t="shared" ca="1" si="3428"/>
        <v>0</v>
      </c>
      <c r="N31310" t="str">
        <f t="shared" ca="1" si="3429"/>
        <v>X</v>
      </c>
    </row>
    <row r="31311" spans="7:14" x14ac:dyDescent="0.3">
      <c r="G31311">
        <v>31310</v>
      </c>
      <c r="H31311">
        <f t="shared" ca="1" si="3423"/>
        <v>62</v>
      </c>
      <c r="I31311">
        <f t="shared" ca="1" si="3424"/>
        <v>0</v>
      </c>
      <c r="J31311">
        <f t="shared" ca="1" si="3425"/>
        <v>99</v>
      </c>
      <c r="K31311">
        <f t="shared" ca="1" si="3426"/>
        <v>0</v>
      </c>
      <c r="L31311">
        <f t="shared" ca="1" si="3427"/>
        <v>0</v>
      </c>
      <c r="M31311">
        <f t="shared" ca="1" si="3428"/>
        <v>1</v>
      </c>
      <c r="N31311" t="str">
        <f t="shared" ca="1" si="3429"/>
        <v>X</v>
      </c>
    </row>
    <row r="31312" spans="7:14" x14ac:dyDescent="0.3">
      <c r="G31312">
        <v>31311</v>
      </c>
      <c r="H31312">
        <f t="shared" ca="1" si="3423"/>
        <v>179</v>
      </c>
      <c r="I31312">
        <f t="shared" ca="1" si="3424"/>
        <v>10</v>
      </c>
      <c r="J31312">
        <f t="shared" ca="1" si="3425"/>
        <v>27</v>
      </c>
      <c r="K31312">
        <f t="shared" ca="1" si="3426"/>
        <v>0</v>
      </c>
      <c r="L31312">
        <f t="shared" ca="1" si="3427"/>
        <v>0</v>
      </c>
      <c r="M31312">
        <f t="shared" ca="1" si="3428"/>
        <v>0</v>
      </c>
      <c r="N31312" t="str">
        <f t="shared" ca="1" si="3429"/>
        <v>X</v>
      </c>
    </row>
    <row r="31313" spans="7:14" x14ac:dyDescent="0.3">
      <c r="G31313">
        <v>31312</v>
      </c>
      <c r="H31313">
        <f t="shared" ca="1" si="3423"/>
        <v>57</v>
      </c>
      <c r="I31313">
        <f t="shared" ca="1" si="3424"/>
        <v>3</v>
      </c>
      <c r="J31313">
        <f t="shared" ca="1" si="3425"/>
        <v>41</v>
      </c>
      <c r="K31313">
        <f t="shared" ca="1" si="3426"/>
        <v>0</v>
      </c>
      <c r="L31313">
        <f t="shared" ca="1" si="3427"/>
        <v>0</v>
      </c>
      <c r="M31313">
        <f t="shared" ca="1" si="3428"/>
        <v>1</v>
      </c>
      <c r="N31313" t="str">
        <f t="shared" ca="1" si="3429"/>
        <v>X</v>
      </c>
    </row>
    <row r="31314" spans="7:14" x14ac:dyDescent="0.3">
      <c r="G31314">
        <v>31313</v>
      </c>
      <c r="H31314">
        <f t="shared" ca="1" si="3423"/>
        <v>79</v>
      </c>
      <c r="I31314">
        <f t="shared" ca="1" si="3424"/>
        <v>10</v>
      </c>
      <c r="J31314">
        <f t="shared" ca="1" si="3425"/>
        <v>175</v>
      </c>
      <c r="K31314">
        <f t="shared" ca="1" si="3426"/>
        <v>0</v>
      </c>
      <c r="L31314">
        <f t="shared" ca="1" si="3427"/>
        <v>0</v>
      </c>
      <c r="M31314">
        <f t="shared" ca="1" si="3428"/>
        <v>0</v>
      </c>
      <c r="N31314" t="str">
        <f t="shared" ca="1" si="3429"/>
        <v>X</v>
      </c>
    </row>
    <row r="31315" spans="7:14" x14ac:dyDescent="0.3">
      <c r="G31315">
        <v>31314</v>
      </c>
      <c r="H31315">
        <f t="shared" ca="1" si="3423"/>
        <v>92</v>
      </c>
      <c r="I31315">
        <f t="shared" ca="1" si="3424"/>
        <v>11</v>
      </c>
      <c r="J31315">
        <f t="shared" ca="1" si="3425"/>
        <v>42</v>
      </c>
      <c r="K31315">
        <f t="shared" ca="1" si="3426"/>
        <v>0</v>
      </c>
      <c r="L31315">
        <f t="shared" ca="1" si="3427"/>
        <v>0</v>
      </c>
      <c r="M31315">
        <f t="shared" ca="1" si="3428"/>
        <v>0</v>
      </c>
      <c r="N31315" t="str">
        <f t="shared" ca="1" si="3429"/>
        <v>X</v>
      </c>
    </row>
    <row r="31316" spans="7:14" x14ac:dyDescent="0.3">
      <c r="G31316">
        <v>31315</v>
      </c>
      <c r="H31316">
        <f t="shared" ca="1" si="3423"/>
        <v>59</v>
      </c>
      <c r="I31316">
        <f t="shared" ca="1" si="3424"/>
        <v>6</v>
      </c>
      <c r="J31316">
        <f t="shared" ca="1" si="3425"/>
        <v>199</v>
      </c>
      <c r="K31316">
        <f t="shared" ca="1" si="3426"/>
        <v>0</v>
      </c>
      <c r="L31316">
        <f t="shared" ca="1" si="3427"/>
        <v>0</v>
      </c>
      <c r="M31316">
        <f t="shared" ca="1" si="3428"/>
        <v>0</v>
      </c>
      <c r="N31316" t="str">
        <f t="shared" ca="1" si="3429"/>
        <v>X</v>
      </c>
    </row>
    <row r="31317" spans="7:14" x14ac:dyDescent="0.3">
      <c r="G31317">
        <v>31316</v>
      </c>
      <c r="H31317">
        <f t="shared" ca="1" si="3423"/>
        <v>169</v>
      </c>
      <c r="I31317">
        <f t="shared" ca="1" si="3424"/>
        <v>1</v>
      </c>
      <c r="J31317">
        <f t="shared" ca="1" si="3425"/>
        <v>72</v>
      </c>
      <c r="K31317">
        <f t="shared" ca="1" si="3426"/>
        <v>0</v>
      </c>
      <c r="L31317">
        <f t="shared" ca="1" si="3427"/>
        <v>0</v>
      </c>
      <c r="M31317">
        <f t="shared" ca="1" si="3428"/>
        <v>0</v>
      </c>
      <c r="N31317" t="str">
        <f t="shared" ca="1" si="3429"/>
        <v>X</v>
      </c>
    </row>
    <row r="31318" spans="7:14" x14ac:dyDescent="0.3">
      <c r="G31318">
        <v>31317</v>
      </c>
      <c r="H31318">
        <f t="shared" ca="1" si="3423"/>
        <v>164</v>
      </c>
      <c r="I31318">
        <f t="shared" ca="1" si="3424"/>
        <v>18</v>
      </c>
      <c r="J31318">
        <f t="shared" ca="1" si="3425"/>
        <v>34</v>
      </c>
      <c r="K31318">
        <f t="shared" ca="1" si="3426"/>
        <v>0</v>
      </c>
      <c r="L31318">
        <f t="shared" ca="1" si="3427"/>
        <v>0</v>
      </c>
      <c r="M31318">
        <f t="shared" ca="1" si="3428"/>
        <v>0</v>
      </c>
      <c r="N31318" t="str">
        <f t="shared" ca="1" si="3429"/>
        <v>X</v>
      </c>
    </row>
    <row r="31319" spans="7:14" x14ac:dyDescent="0.3">
      <c r="G31319">
        <v>31318</v>
      </c>
      <c r="H31319">
        <f t="shared" ca="1" si="3423"/>
        <v>41</v>
      </c>
      <c r="I31319">
        <f t="shared" ca="1" si="3424"/>
        <v>15</v>
      </c>
      <c r="J31319">
        <f t="shared" ca="1" si="3425"/>
        <v>159</v>
      </c>
      <c r="K31319">
        <f t="shared" ca="1" si="3426"/>
        <v>0</v>
      </c>
      <c r="L31319">
        <f t="shared" ca="1" si="3427"/>
        <v>0</v>
      </c>
      <c r="M31319">
        <f t="shared" ca="1" si="3428"/>
        <v>0</v>
      </c>
      <c r="N31319" t="str">
        <f t="shared" ca="1" si="3429"/>
        <v>X</v>
      </c>
    </row>
    <row r="31320" spans="7:14" x14ac:dyDescent="0.3">
      <c r="G31320">
        <v>31319</v>
      </c>
      <c r="H31320">
        <f t="shared" ca="1" si="3423"/>
        <v>62</v>
      </c>
      <c r="I31320">
        <f t="shared" ca="1" si="3424"/>
        <v>7</v>
      </c>
      <c r="J31320">
        <f t="shared" ca="1" si="3425"/>
        <v>74</v>
      </c>
      <c r="K31320">
        <f t="shared" ca="1" si="3426"/>
        <v>0</v>
      </c>
      <c r="L31320">
        <f t="shared" ca="1" si="3427"/>
        <v>0</v>
      </c>
      <c r="M31320">
        <f t="shared" ca="1" si="3428"/>
        <v>1</v>
      </c>
      <c r="N31320" t="str">
        <f t="shared" ca="1" si="3429"/>
        <v>X</v>
      </c>
    </row>
    <row r="31321" spans="7:14" x14ac:dyDescent="0.3">
      <c r="G31321">
        <v>31320</v>
      </c>
      <c r="H31321">
        <f t="shared" ca="1" si="3423"/>
        <v>81</v>
      </c>
      <c r="I31321">
        <f t="shared" ca="1" si="3424"/>
        <v>9</v>
      </c>
      <c r="J31321">
        <f t="shared" ca="1" si="3425"/>
        <v>150</v>
      </c>
      <c r="K31321">
        <f t="shared" ca="1" si="3426"/>
        <v>0</v>
      </c>
      <c r="L31321">
        <f t="shared" ca="1" si="3427"/>
        <v>0</v>
      </c>
      <c r="M31321">
        <f t="shared" ca="1" si="3428"/>
        <v>0</v>
      </c>
      <c r="N31321" t="str">
        <f t="shared" ca="1" si="3429"/>
        <v>X</v>
      </c>
    </row>
    <row r="31322" spans="7:14" x14ac:dyDescent="0.3">
      <c r="G31322">
        <v>31321</v>
      </c>
      <c r="H31322">
        <f t="shared" ca="1" si="3423"/>
        <v>80</v>
      </c>
      <c r="I31322">
        <f t="shared" ca="1" si="3424"/>
        <v>8</v>
      </c>
      <c r="J31322">
        <f t="shared" ca="1" si="3425"/>
        <v>60</v>
      </c>
      <c r="K31322">
        <f t="shared" ca="1" si="3426"/>
        <v>0</v>
      </c>
      <c r="L31322">
        <f t="shared" ca="1" si="3427"/>
        <v>0</v>
      </c>
      <c r="M31322">
        <f t="shared" ca="1" si="3428"/>
        <v>0</v>
      </c>
      <c r="N31322" t="str">
        <f t="shared" ca="1" si="3429"/>
        <v>X</v>
      </c>
    </row>
    <row r="31323" spans="7:14" x14ac:dyDescent="0.3">
      <c r="G31323">
        <v>31322</v>
      </c>
      <c r="H31323">
        <f t="shared" ca="1" si="3423"/>
        <v>162</v>
      </c>
      <c r="I31323">
        <f t="shared" ca="1" si="3424"/>
        <v>19</v>
      </c>
      <c r="J31323">
        <f t="shared" ca="1" si="3425"/>
        <v>71</v>
      </c>
      <c r="K31323">
        <f t="shared" ca="1" si="3426"/>
        <v>0</v>
      </c>
      <c r="L31323">
        <f t="shared" ca="1" si="3427"/>
        <v>0</v>
      </c>
      <c r="M31323">
        <f t="shared" ca="1" si="3428"/>
        <v>0</v>
      </c>
      <c r="N31323" t="str">
        <f t="shared" ca="1" si="3429"/>
        <v>X</v>
      </c>
    </row>
    <row r="31324" spans="7:14" x14ac:dyDescent="0.3">
      <c r="G31324">
        <v>31323</v>
      </c>
      <c r="H31324">
        <f t="shared" ca="1" si="3423"/>
        <v>82</v>
      </c>
      <c r="I31324">
        <f t="shared" ca="1" si="3424"/>
        <v>7</v>
      </c>
      <c r="J31324">
        <f t="shared" ca="1" si="3425"/>
        <v>15</v>
      </c>
      <c r="K31324">
        <f t="shared" ca="1" si="3426"/>
        <v>0</v>
      </c>
      <c r="L31324">
        <f t="shared" ca="1" si="3427"/>
        <v>0</v>
      </c>
      <c r="M31324">
        <f t="shared" ca="1" si="3428"/>
        <v>1</v>
      </c>
      <c r="N31324" t="str">
        <f t="shared" ca="1" si="3429"/>
        <v>X</v>
      </c>
    </row>
    <row r="31325" spans="7:14" x14ac:dyDescent="0.3">
      <c r="G31325">
        <v>31324</v>
      </c>
      <c r="H31325">
        <f t="shared" ca="1" si="3423"/>
        <v>168</v>
      </c>
      <c r="I31325">
        <f t="shared" ca="1" si="3424"/>
        <v>3</v>
      </c>
      <c r="J31325">
        <f t="shared" ca="1" si="3425"/>
        <v>66</v>
      </c>
      <c r="K31325">
        <f t="shared" ca="1" si="3426"/>
        <v>0</v>
      </c>
      <c r="L31325">
        <f t="shared" ca="1" si="3427"/>
        <v>0</v>
      </c>
      <c r="M31325">
        <f t="shared" ca="1" si="3428"/>
        <v>0</v>
      </c>
      <c r="N31325" t="str">
        <f t="shared" ca="1" si="3429"/>
        <v>X</v>
      </c>
    </row>
    <row r="31326" spans="7:14" x14ac:dyDescent="0.3">
      <c r="G31326">
        <v>31325</v>
      </c>
      <c r="H31326">
        <f t="shared" ca="1" si="3423"/>
        <v>178</v>
      </c>
      <c r="I31326">
        <f t="shared" ca="1" si="3424"/>
        <v>9</v>
      </c>
      <c r="J31326">
        <f t="shared" ca="1" si="3425"/>
        <v>134</v>
      </c>
      <c r="K31326">
        <f t="shared" ca="1" si="3426"/>
        <v>0</v>
      </c>
      <c r="L31326">
        <f t="shared" ca="1" si="3427"/>
        <v>0</v>
      </c>
      <c r="M31326">
        <f t="shared" ca="1" si="3428"/>
        <v>0</v>
      </c>
      <c r="N31326" t="str">
        <f t="shared" ca="1" si="3429"/>
        <v>X</v>
      </c>
    </row>
    <row r="31327" spans="7:14" x14ac:dyDescent="0.3">
      <c r="G31327">
        <v>31326</v>
      </c>
      <c r="H31327">
        <f t="shared" ca="1" si="3423"/>
        <v>179</v>
      </c>
      <c r="I31327">
        <f t="shared" ca="1" si="3424"/>
        <v>14</v>
      </c>
      <c r="J31327">
        <f t="shared" ca="1" si="3425"/>
        <v>49</v>
      </c>
      <c r="K31327">
        <f t="shared" ca="1" si="3426"/>
        <v>0</v>
      </c>
      <c r="L31327">
        <f t="shared" ca="1" si="3427"/>
        <v>0</v>
      </c>
      <c r="M31327">
        <f t="shared" ca="1" si="3428"/>
        <v>0</v>
      </c>
      <c r="N31327" t="str">
        <f t="shared" ca="1" si="3429"/>
        <v>X</v>
      </c>
    </row>
    <row r="31328" spans="7:14" x14ac:dyDescent="0.3">
      <c r="G31328">
        <v>31327</v>
      </c>
      <c r="H31328">
        <f t="shared" ca="1" si="3423"/>
        <v>156</v>
      </c>
      <c r="I31328">
        <f t="shared" ca="1" si="3424"/>
        <v>13</v>
      </c>
      <c r="J31328">
        <f t="shared" ca="1" si="3425"/>
        <v>172</v>
      </c>
      <c r="K31328">
        <f t="shared" ca="1" si="3426"/>
        <v>0</v>
      </c>
      <c r="L31328">
        <f t="shared" ca="1" si="3427"/>
        <v>0</v>
      </c>
      <c r="M31328">
        <f t="shared" ca="1" si="3428"/>
        <v>0</v>
      </c>
      <c r="N31328" t="str">
        <f t="shared" ca="1" si="3429"/>
        <v>X</v>
      </c>
    </row>
    <row r="31329" spans="7:14" x14ac:dyDescent="0.3">
      <c r="G31329">
        <v>31328</v>
      </c>
      <c r="H31329">
        <f t="shared" ca="1" si="3423"/>
        <v>22</v>
      </c>
      <c r="I31329">
        <f t="shared" ca="1" si="3424"/>
        <v>1</v>
      </c>
      <c r="J31329">
        <f t="shared" ca="1" si="3425"/>
        <v>86</v>
      </c>
      <c r="K31329">
        <f t="shared" ca="1" si="3426"/>
        <v>1</v>
      </c>
      <c r="L31329">
        <f t="shared" ca="1" si="3427"/>
        <v>0</v>
      </c>
      <c r="M31329">
        <f t="shared" ca="1" si="3428"/>
        <v>1</v>
      </c>
      <c r="N31329" t="str">
        <f t="shared" ca="1" si="3429"/>
        <v>X</v>
      </c>
    </row>
    <row r="31330" spans="7:14" x14ac:dyDescent="0.3">
      <c r="G31330">
        <v>31329</v>
      </c>
      <c r="H31330">
        <f t="shared" ca="1" si="3423"/>
        <v>15</v>
      </c>
      <c r="I31330">
        <f t="shared" ca="1" si="3424"/>
        <v>10</v>
      </c>
      <c r="J31330">
        <f t="shared" ca="1" si="3425"/>
        <v>91</v>
      </c>
      <c r="K31330">
        <f t="shared" ca="1" si="3426"/>
        <v>1</v>
      </c>
      <c r="L31330">
        <f t="shared" ca="1" si="3427"/>
        <v>0</v>
      </c>
      <c r="M31330">
        <f t="shared" ca="1" si="3428"/>
        <v>0</v>
      </c>
      <c r="N31330" t="str">
        <f t="shared" ca="1" si="3429"/>
        <v>X</v>
      </c>
    </row>
    <row r="31331" spans="7:14" x14ac:dyDescent="0.3">
      <c r="G31331">
        <v>31330</v>
      </c>
      <c r="H31331">
        <f t="shared" ca="1" si="3423"/>
        <v>55</v>
      </c>
      <c r="I31331">
        <f t="shared" ca="1" si="3424"/>
        <v>20</v>
      </c>
      <c r="J31331">
        <f t="shared" ca="1" si="3425"/>
        <v>139</v>
      </c>
      <c r="K31331">
        <f t="shared" ca="1" si="3426"/>
        <v>0</v>
      </c>
      <c r="L31331">
        <f t="shared" ca="1" si="3427"/>
        <v>0</v>
      </c>
      <c r="M31331">
        <f t="shared" ca="1" si="3428"/>
        <v>0</v>
      </c>
      <c r="N31331" t="str">
        <f t="shared" ca="1" si="3429"/>
        <v>X</v>
      </c>
    </row>
    <row r="31332" spans="7:14" x14ac:dyDescent="0.3">
      <c r="G31332">
        <v>31331</v>
      </c>
      <c r="H31332">
        <f t="shared" ca="1" si="3423"/>
        <v>48</v>
      </c>
      <c r="I31332">
        <f t="shared" ca="1" si="3424"/>
        <v>8</v>
      </c>
      <c r="J31332">
        <f t="shared" ca="1" si="3425"/>
        <v>73</v>
      </c>
      <c r="K31332">
        <f t="shared" ca="1" si="3426"/>
        <v>0</v>
      </c>
      <c r="L31332">
        <f t="shared" ca="1" si="3427"/>
        <v>0</v>
      </c>
      <c r="M31332">
        <f t="shared" ca="1" si="3428"/>
        <v>1</v>
      </c>
      <c r="N31332" t="str">
        <f t="shared" ca="1" si="3429"/>
        <v>X</v>
      </c>
    </row>
    <row r="31333" spans="7:14" x14ac:dyDescent="0.3">
      <c r="G31333">
        <v>31332</v>
      </c>
      <c r="H31333">
        <f t="shared" ca="1" si="3423"/>
        <v>191</v>
      </c>
      <c r="I31333">
        <f t="shared" ca="1" si="3424"/>
        <v>17</v>
      </c>
      <c r="J31333">
        <f t="shared" ca="1" si="3425"/>
        <v>85</v>
      </c>
      <c r="K31333">
        <f t="shared" ca="1" si="3426"/>
        <v>0</v>
      </c>
      <c r="L31333">
        <f t="shared" ca="1" si="3427"/>
        <v>0</v>
      </c>
      <c r="M31333">
        <f t="shared" ca="1" si="3428"/>
        <v>0</v>
      </c>
      <c r="N31333" t="str">
        <f t="shared" ca="1" si="3429"/>
        <v>X</v>
      </c>
    </row>
    <row r="31334" spans="7:14" x14ac:dyDescent="0.3">
      <c r="G31334">
        <v>31333</v>
      </c>
      <c r="H31334">
        <f t="shared" ca="1" si="3423"/>
        <v>11</v>
      </c>
      <c r="I31334">
        <f t="shared" ca="1" si="3424"/>
        <v>11</v>
      </c>
      <c r="J31334">
        <f t="shared" ca="1" si="3425"/>
        <v>156</v>
      </c>
      <c r="K31334">
        <f t="shared" ca="1" si="3426"/>
        <v>1</v>
      </c>
      <c r="L31334">
        <f t="shared" ca="1" si="3427"/>
        <v>0</v>
      </c>
      <c r="M31334">
        <f t="shared" ca="1" si="3428"/>
        <v>0</v>
      </c>
      <c r="N31334" t="str">
        <f t="shared" ca="1" si="3429"/>
        <v>X</v>
      </c>
    </row>
    <row r="31335" spans="7:14" x14ac:dyDescent="0.3">
      <c r="G31335">
        <v>31334</v>
      </c>
      <c r="H31335">
        <f t="shared" ca="1" si="3423"/>
        <v>168</v>
      </c>
      <c r="I31335">
        <f t="shared" ca="1" si="3424"/>
        <v>1</v>
      </c>
      <c r="J31335">
        <f t="shared" ca="1" si="3425"/>
        <v>115</v>
      </c>
      <c r="K31335">
        <f t="shared" ca="1" si="3426"/>
        <v>0</v>
      </c>
      <c r="L31335">
        <f t="shared" ca="1" si="3427"/>
        <v>0</v>
      </c>
      <c r="M31335">
        <f t="shared" ca="1" si="3428"/>
        <v>0</v>
      </c>
      <c r="N31335" t="str">
        <f t="shared" ca="1" si="3429"/>
        <v>X</v>
      </c>
    </row>
    <row r="31336" spans="7:14" x14ac:dyDescent="0.3">
      <c r="G31336">
        <v>31335</v>
      </c>
      <c r="H31336">
        <f t="shared" ca="1" si="3423"/>
        <v>75</v>
      </c>
      <c r="I31336">
        <f t="shared" ca="1" si="3424"/>
        <v>14</v>
      </c>
      <c r="J31336">
        <f t="shared" ca="1" si="3425"/>
        <v>6</v>
      </c>
      <c r="K31336">
        <f t="shared" ca="1" si="3426"/>
        <v>0</v>
      </c>
      <c r="L31336">
        <f t="shared" ca="1" si="3427"/>
        <v>0</v>
      </c>
      <c r="M31336">
        <f t="shared" ca="1" si="3428"/>
        <v>0</v>
      </c>
      <c r="N31336" t="str">
        <f t="shared" ca="1" si="3429"/>
        <v>X</v>
      </c>
    </row>
    <row r="31337" spans="7:14" x14ac:dyDescent="0.3">
      <c r="G31337">
        <v>31336</v>
      </c>
      <c r="H31337">
        <f t="shared" ca="1" si="3423"/>
        <v>117</v>
      </c>
      <c r="I31337">
        <f t="shared" ca="1" si="3424"/>
        <v>2</v>
      </c>
      <c r="J31337">
        <f t="shared" ca="1" si="3425"/>
        <v>64</v>
      </c>
      <c r="K31337">
        <f t="shared" ca="1" si="3426"/>
        <v>0</v>
      </c>
      <c r="L31337">
        <f t="shared" ca="1" si="3427"/>
        <v>0</v>
      </c>
      <c r="M31337">
        <f t="shared" ca="1" si="3428"/>
        <v>1</v>
      </c>
      <c r="N31337" t="str">
        <f t="shared" ca="1" si="3429"/>
        <v>X</v>
      </c>
    </row>
    <row r="31338" spans="7:14" x14ac:dyDescent="0.3">
      <c r="G31338">
        <v>31337</v>
      </c>
      <c r="H31338">
        <f t="shared" ca="1" si="3423"/>
        <v>41</v>
      </c>
      <c r="I31338">
        <f t="shared" ca="1" si="3424"/>
        <v>14</v>
      </c>
      <c r="J31338">
        <f t="shared" ca="1" si="3425"/>
        <v>163</v>
      </c>
      <c r="K31338">
        <f t="shared" ca="1" si="3426"/>
        <v>0</v>
      </c>
      <c r="L31338">
        <f t="shared" ca="1" si="3427"/>
        <v>0</v>
      </c>
      <c r="M31338">
        <f t="shared" ca="1" si="3428"/>
        <v>0</v>
      </c>
      <c r="N31338" t="str">
        <f t="shared" ca="1" si="3429"/>
        <v>X</v>
      </c>
    </row>
    <row r="31339" spans="7:14" x14ac:dyDescent="0.3">
      <c r="G31339">
        <v>31338</v>
      </c>
      <c r="H31339">
        <f t="shared" ca="1" si="3423"/>
        <v>50</v>
      </c>
      <c r="I31339">
        <f t="shared" ca="1" si="3424"/>
        <v>11</v>
      </c>
      <c r="J31339">
        <f t="shared" ca="1" si="3425"/>
        <v>85</v>
      </c>
      <c r="K31339">
        <f t="shared" ca="1" si="3426"/>
        <v>0</v>
      </c>
      <c r="L31339">
        <f t="shared" ca="1" si="3427"/>
        <v>0</v>
      </c>
      <c r="M31339">
        <f t="shared" ca="1" si="3428"/>
        <v>0</v>
      </c>
      <c r="N31339" t="str">
        <f t="shared" ca="1" si="3429"/>
        <v>X</v>
      </c>
    </row>
    <row r="31340" spans="7:14" x14ac:dyDescent="0.3">
      <c r="G31340">
        <v>31339</v>
      </c>
      <c r="H31340">
        <f t="shared" ca="1" si="3423"/>
        <v>126</v>
      </c>
      <c r="I31340">
        <f t="shared" ca="1" si="3424"/>
        <v>8</v>
      </c>
      <c r="J31340">
        <f t="shared" ca="1" si="3425"/>
        <v>104</v>
      </c>
      <c r="K31340">
        <f t="shared" ca="1" si="3426"/>
        <v>0</v>
      </c>
      <c r="L31340">
        <f t="shared" ca="1" si="3427"/>
        <v>0</v>
      </c>
      <c r="M31340">
        <f t="shared" ca="1" si="3428"/>
        <v>0</v>
      </c>
      <c r="N31340" t="str">
        <f t="shared" ca="1" si="3429"/>
        <v>X</v>
      </c>
    </row>
    <row r="31341" spans="7:14" x14ac:dyDescent="0.3">
      <c r="G31341">
        <v>31340</v>
      </c>
      <c r="H31341">
        <f t="shared" ca="1" si="3423"/>
        <v>3</v>
      </c>
      <c r="I31341">
        <f t="shared" ca="1" si="3424"/>
        <v>3</v>
      </c>
      <c r="J31341">
        <f t="shared" ca="1" si="3425"/>
        <v>189</v>
      </c>
      <c r="K31341">
        <f t="shared" ca="1" si="3426"/>
        <v>1</v>
      </c>
      <c r="L31341">
        <f t="shared" ca="1" si="3427"/>
        <v>0</v>
      </c>
      <c r="M31341">
        <f t="shared" ca="1" si="3428"/>
        <v>0</v>
      </c>
      <c r="N31341" t="str">
        <f t="shared" ca="1" si="3429"/>
        <v>X</v>
      </c>
    </row>
    <row r="31342" spans="7:14" x14ac:dyDescent="0.3">
      <c r="G31342">
        <v>31341</v>
      </c>
      <c r="H31342">
        <f t="shared" ca="1" si="3423"/>
        <v>5</v>
      </c>
      <c r="I31342">
        <f t="shared" ca="1" si="3424"/>
        <v>18</v>
      </c>
      <c r="J31342">
        <f t="shared" ca="1" si="3425"/>
        <v>110</v>
      </c>
      <c r="K31342">
        <f t="shared" ca="1" si="3426"/>
        <v>1</v>
      </c>
      <c r="L31342">
        <f t="shared" ca="1" si="3427"/>
        <v>0</v>
      </c>
      <c r="M31342">
        <f t="shared" ca="1" si="3428"/>
        <v>0</v>
      </c>
      <c r="N31342" t="str">
        <f t="shared" ca="1" si="3429"/>
        <v>X</v>
      </c>
    </row>
    <row r="31343" spans="7:14" x14ac:dyDescent="0.3">
      <c r="G31343">
        <v>31342</v>
      </c>
      <c r="H31343">
        <f t="shared" ca="1" si="3423"/>
        <v>123</v>
      </c>
      <c r="I31343">
        <f t="shared" ca="1" si="3424"/>
        <v>1</v>
      </c>
      <c r="J31343">
        <f t="shared" ca="1" si="3425"/>
        <v>176</v>
      </c>
      <c r="K31343">
        <f t="shared" ca="1" si="3426"/>
        <v>0</v>
      </c>
      <c r="L31343">
        <f t="shared" ca="1" si="3427"/>
        <v>0</v>
      </c>
      <c r="M31343">
        <f t="shared" ca="1" si="3428"/>
        <v>0</v>
      </c>
      <c r="N31343" t="str">
        <f t="shared" ca="1" si="3429"/>
        <v>X</v>
      </c>
    </row>
    <row r="31344" spans="7:14" x14ac:dyDescent="0.3">
      <c r="G31344">
        <v>31343</v>
      </c>
      <c r="H31344">
        <f t="shared" ca="1" si="3423"/>
        <v>12</v>
      </c>
      <c r="I31344">
        <f t="shared" ca="1" si="3424"/>
        <v>3</v>
      </c>
      <c r="J31344">
        <f t="shared" ca="1" si="3425"/>
        <v>197</v>
      </c>
      <c r="K31344">
        <f t="shared" ca="1" si="3426"/>
        <v>1</v>
      </c>
      <c r="L31344">
        <f t="shared" ca="1" si="3427"/>
        <v>0</v>
      </c>
      <c r="M31344">
        <f t="shared" ca="1" si="3428"/>
        <v>0</v>
      </c>
      <c r="N31344" t="str">
        <f t="shared" ca="1" si="3429"/>
        <v>X</v>
      </c>
    </row>
    <row r="31345" spans="7:14" x14ac:dyDescent="0.3">
      <c r="G31345">
        <v>31344</v>
      </c>
      <c r="H31345">
        <f t="shared" ca="1" si="3423"/>
        <v>147</v>
      </c>
      <c r="I31345">
        <f t="shared" ca="1" si="3424"/>
        <v>8</v>
      </c>
      <c r="J31345">
        <f t="shared" ca="1" si="3425"/>
        <v>183</v>
      </c>
      <c r="K31345">
        <f t="shared" ca="1" si="3426"/>
        <v>0</v>
      </c>
      <c r="L31345">
        <f t="shared" ca="1" si="3427"/>
        <v>0</v>
      </c>
      <c r="M31345">
        <f t="shared" ca="1" si="3428"/>
        <v>0</v>
      </c>
      <c r="N31345" t="str">
        <f t="shared" ca="1" si="3429"/>
        <v>X</v>
      </c>
    </row>
    <row r="31346" spans="7:14" x14ac:dyDescent="0.3">
      <c r="G31346">
        <v>31345</v>
      </c>
      <c r="H31346">
        <f t="shared" ca="1" si="3423"/>
        <v>114</v>
      </c>
      <c r="I31346">
        <f t="shared" ca="1" si="3424"/>
        <v>9</v>
      </c>
      <c r="J31346">
        <f t="shared" ca="1" si="3425"/>
        <v>187</v>
      </c>
      <c r="K31346">
        <f t="shared" ca="1" si="3426"/>
        <v>0</v>
      </c>
      <c r="L31346">
        <f t="shared" ca="1" si="3427"/>
        <v>0</v>
      </c>
      <c r="M31346">
        <f t="shared" ca="1" si="3428"/>
        <v>0</v>
      </c>
      <c r="N31346" t="str">
        <f t="shared" ca="1" si="3429"/>
        <v>X</v>
      </c>
    </row>
    <row r="31347" spans="7:14" x14ac:dyDescent="0.3">
      <c r="G31347">
        <v>31346</v>
      </c>
      <c r="H31347">
        <f t="shared" ca="1" si="3423"/>
        <v>21</v>
      </c>
      <c r="I31347">
        <f t="shared" ca="1" si="3424"/>
        <v>13</v>
      </c>
      <c r="J31347">
        <f t="shared" ca="1" si="3425"/>
        <v>58</v>
      </c>
      <c r="K31347">
        <f t="shared" ca="1" si="3426"/>
        <v>0</v>
      </c>
      <c r="L31347">
        <f t="shared" ca="1" si="3427"/>
        <v>0</v>
      </c>
      <c r="M31347">
        <f t="shared" ca="1" si="3428"/>
        <v>0</v>
      </c>
      <c r="N31347" t="str">
        <f t="shared" ca="1" si="3429"/>
        <v>X</v>
      </c>
    </row>
    <row r="31348" spans="7:14" x14ac:dyDescent="0.3">
      <c r="G31348">
        <v>31347</v>
      </c>
      <c r="H31348">
        <f t="shared" ca="1" si="3423"/>
        <v>17</v>
      </c>
      <c r="I31348">
        <f t="shared" ca="1" si="3424"/>
        <v>4</v>
      </c>
      <c r="J31348">
        <f t="shared" ca="1" si="3425"/>
        <v>10</v>
      </c>
      <c r="K31348">
        <f t="shared" ca="1" si="3426"/>
        <v>1</v>
      </c>
      <c r="L31348">
        <f t="shared" ca="1" si="3427"/>
        <v>0</v>
      </c>
      <c r="M31348">
        <f t="shared" ca="1" si="3428"/>
        <v>1</v>
      </c>
      <c r="N31348" t="str">
        <f t="shared" ca="1" si="3429"/>
        <v>X</v>
      </c>
    </row>
    <row r="31349" spans="7:14" x14ac:dyDescent="0.3">
      <c r="G31349">
        <v>31348</v>
      </c>
      <c r="H31349">
        <f t="shared" ca="1" si="3423"/>
        <v>74</v>
      </c>
      <c r="I31349">
        <f t="shared" ca="1" si="3424"/>
        <v>14</v>
      </c>
      <c r="J31349">
        <f t="shared" ca="1" si="3425"/>
        <v>24</v>
      </c>
      <c r="K31349">
        <f t="shared" ca="1" si="3426"/>
        <v>0</v>
      </c>
      <c r="L31349">
        <f t="shared" ca="1" si="3427"/>
        <v>0</v>
      </c>
      <c r="M31349">
        <f t="shared" ca="1" si="3428"/>
        <v>0</v>
      </c>
      <c r="N31349" t="str">
        <f t="shared" ca="1" si="3429"/>
        <v>X</v>
      </c>
    </row>
    <row r="31350" spans="7:14" x14ac:dyDescent="0.3">
      <c r="G31350">
        <v>31349</v>
      </c>
      <c r="H31350">
        <f t="shared" ca="1" si="3423"/>
        <v>88</v>
      </c>
      <c r="I31350">
        <f t="shared" ca="1" si="3424"/>
        <v>15</v>
      </c>
      <c r="J31350">
        <f t="shared" ca="1" si="3425"/>
        <v>112</v>
      </c>
      <c r="K31350">
        <f t="shared" ca="1" si="3426"/>
        <v>0</v>
      </c>
      <c r="L31350">
        <f t="shared" ca="1" si="3427"/>
        <v>0</v>
      </c>
      <c r="M31350">
        <f t="shared" ca="1" si="3428"/>
        <v>0</v>
      </c>
      <c r="N31350" t="str">
        <f t="shared" ca="1" si="3429"/>
        <v>X</v>
      </c>
    </row>
    <row r="31351" spans="7:14" x14ac:dyDescent="0.3">
      <c r="G31351">
        <v>31350</v>
      </c>
      <c r="H31351">
        <f t="shared" ca="1" si="3423"/>
        <v>131</v>
      </c>
      <c r="I31351">
        <f t="shared" ca="1" si="3424"/>
        <v>3</v>
      </c>
      <c r="J31351">
        <f t="shared" ca="1" si="3425"/>
        <v>67</v>
      </c>
      <c r="K31351">
        <f t="shared" ca="1" si="3426"/>
        <v>0</v>
      </c>
      <c r="L31351">
        <f t="shared" ca="1" si="3427"/>
        <v>0</v>
      </c>
      <c r="M31351">
        <f t="shared" ca="1" si="3428"/>
        <v>0</v>
      </c>
      <c r="N31351" t="str">
        <f t="shared" ca="1" si="3429"/>
        <v>X</v>
      </c>
    </row>
    <row r="31352" spans="7:14" x14ac:dyDescent="0.3">
      <c r="G31352">
        <v>31351</v>
      </c>
      <c r="H31352">
        <f t="shared" ca="1" si="3423"/>
        <v>90</v>
      </c>
      <c r="I31352">
        <f t="shared" ca="1" si="3424"/>
        <v>0</v>
      </c>
      <c r="J31352">
        <f t="shared" ca="1" si="3425"/>
        <v>47</v>
      </c>
      <c r="K31352">
        <f t="shared" ca="1" si="3426"/>
        <v>0</v>
      </c>
      <c r="L31352">
        <f t="shared" ca="1" si="3427"/>
        <v>0</v>
      </c>
      <c r="M31352">
        <f t="shared" ca="1" si="3428"/>
        <v>1</v>
      </c>
      <c r="N31352" t="str">
        <f t="shared" ca="1" si="3429"/>
        <v>X</v>
      </c>
    </row>
    <row r="31353" spans="7:14" x14ac:dyDescent="0.3">
      <c r="G31353">
        <v>31352</v>
      </c>
      <c r="H31353">
        <f t="shared" ca="1" si="3423"/>
        <v>24</v>
      </c>
      <c r="I31353">
        <f t="shared" ca="1" si="3424"/>
        <v>10</v>
      </c>
      <c r="J31353">
        <f t="shared" ca="1" si="3425"/>
        <v>36</v>
      </c>
      <c r="K31353">
        <f t="shared" ca="1" si="3426"/>
        <v>1</v>
      </c>
      <c r="L31353">
        <f t="shared" ca="1" si="3427"/>
        <v>0</v>
      </c>
      <c r="M31353">
        <f t="shared" ca="1" si="3428"/>
        <v>1</v>
      </c>
      <c r="N31353" t="str">
        <f t="shared" ca="1" si="3429"/>
        <v>X</v>
      </c>
    </row>
    <row r="31354" spans="7:14" x14ac:dyDescent="0.3">
      <c r="G31354">
        <v>31353</v>
      </c>
      <c r="H31354">
        <f t="shared" ca="1" si="3423"/>
        <v>53</v>
      </c>
      <c r="I31354">
        <f t="shared" ca="1" si="3424"/>
        <v>3</v>
      </c>
      <c r="J31354">
        <f t="shared" ca="1" si="3425"/>
        <v>150</v>
      </c>
      <c r="K31354">
        <f t="shared" ca="1" si="3426"/>
        <v>0</v>
      </c>
      <c r="L31354">
        <f t="shared" ca="1" si="3427"/>
        <v>0</v>
      </c>
      <c r="M31354">
        <f t="shared" ca="1" si="3428"/>
        <v>0</v>
      </c>
      <c r="N31354" t="str">
        <f t="shared" ca="1" si="3429"/>
        <v>X</v>
      </c>
    </row>
    <row r="31355" spans="7:14" x14ac:dyDescent="0.3">
      <c r="G31355">
        <v>31354</v>
      </c>
      <c r="H31355">
        <f t="shared" ca="1" si="3423"/>
        <v>117</v>
      </c>
      <c r="I31355">
        <f t="shared" ca="1" si="3424"/>
        <v>11</v>
      </c>
      <c r="J31355">
        <f t="shared" ca="1" si="3425"/>
        <v>61</v>
      </c>
      <c r="K31355">
        <f t="shared" ca="1" si="3426"/>
        <v>0</v>
      </c>
      <c r="L31355">
        <f t="shared" ca="1" si="3427"/>
        <v>0</v>
      </c>
      <c r="M31355">
        <f t="shared" ca="1" si="3428"/>
        <v>0</v>
      </c>
      <c r="N31355" t="str">
        <f t="shared" ca="1" si="3429"/>
        <v>X</v>
      </c>
    </row>
    <row r="31356" spans="7:14" x14ac:dyDescent="0.3">
      <c r="G31356">
        <v>31355</v>
      </c>
      <c r="H31356">
        <f t="shared" ca="1" si="3423"/>
        <v>105</v>
      </c>
      <c r="I31356">
        <f t="shared" ca="1" si="3424"/>
        <v>20</v>
      </c>
      <c r="J31356">
        <f t="shared" ca="1" si="3425"/>
        <v>135</v>
      </c>
      <c r="K31356">
        <f t="shared" ca="1" si="3426"/>
        <v>0</v>
      </c>
      <c r="L31356">
        <f t="shared" ca="1" si="3427"/>
        <v>0</v>
      </c>
      <c r="M31356">
        <f t="shared" ca="1" si="3428"/>
        <v>0</v>
      </c>
      <c r="N31356" t="str">
        <f t="shared" ca="1" si="3429"/>
        <v>X</v>
      </c>
    </row>
    <row r="31357" spans="7:14" x14ac:dyDescent="0.3">
      <c r="G31357">
        <v>31356</v>
      </c>
      <c r="H31357">
        <f t="shared" ca="1" si="3423"/>
        <v>137</v>
      </c>
      <c r="I31357">
        <f t="shared" ca="1" si="3424"/>
        <v>19</v>
      </c>
      <c r="J31357">
        <f t="shared" ca="1" si="3425"/>
        <v>18</v>
      </c>
      <c r="K31357">
        <f t="shared" ca="1" si="3426"/>
        <v>0</v>
      </c>
      <c r="L31357">
        <f t="shared" ca="1" si="3427"/>
        <v>0</v>
      </c>
      <c r="M31357">
        <f t="shared" ca="1" si="3428"/>
        <v>0</v>
      </c>
      <c r="N31357" t="str">
        <f t="shared" ca="1" si="3429"/>
        <v>X</v>
      </c>
    </row>
    <row r="31358" spans="7:14" x14ac:dyDescent="0.3">
      <c r="G31358">
        <v>31357</v>
      </c>
      <c r="H31358">
        <f t="shared" ca="1" si="3423"/>
        <v>186</v>
      </c>
      <c r="I31358">
        <f t="shared" ca="1" si="3424"/>
        <v>12</v>
      </c>
      <c r="J31358">
        <f t="shared" ca="1" si="3425"/>
        <v>20</v>
      </c>
      <c r="K31358">
        <f t="shared" ca="1" si="3426"/>
        <v>0</v>
      </c>
      <c r="L31358">
        <f t="shared" ca="1" si="3427"/>
        <v>0</v>
      </c>
      <c r="M31358">
        <f t="shared" ca="1" si="3428"/>
        <v>0</v>
      </c>
      <c r="N31358" t="str">
        <f t="shared" ca="1" si="3429"/>
        <v>X</v>
      </c>
    </row>
    <row r="31359" spans="7:14" x14ac:dyDescent="0.3">
      <c r="G31359">
        <v>31358</v>
      </c>
      <c r="H31359">
        <f t="shared" ca="1" si="3423"/>
        <v>160</v>
      </c>
      <c r="I31359">
        <f t="shared" ca="1" si="3424"/>
        <v>6</v>
      </c>
      <c r="J31359">
        <f t="shared" ca="1" si="3425"/>
        <v>16</v>
      </c>
      <c r="K31359">
        <f t="shared" ca="1" si="3426"/>
        <v>0</v>
      </c>
      <c r="L31359">
        <f t="shared" ca="1" si="3427"/>
        <v>0</v>
      </c>
      <c r="M31359">
        <f t="shared" ca="1" si="3428"/>
        <v>0</v>
      </c>
      <c r="N31359" t="str">
        <f t="shared" ca="1" si="3429"/>
        <v>X</v>
      </c>
    </row>
    <row r="31360" spans="7:14" x14ac:dyDescent="0.3">
      <c r="G31360">
        <v>31359</v>
      </c>
      <c r="H31360">
        <f t="shared" ca="1" si="3423"/>
        <v>29</v>
      </c>
      <c r="I31360">
        <f t="shared" ca="1" si="3424"/>
        <v>4</v>
      </c>
      <c r="J31360">
        <f t="shared" ca="1" si="3425"/>
        <v>71</v>
      </c>
      <c r="K31360">
        <f t="shared" ca="1" si="3426"/>
        <v>1</v>
      </c>
      <c r="L31360">
        <f t="shared" ca="1" si="3427"/>
        <v>0</v>
      </c>
      <c r="M31360">
        <f t="shared" ca="1" si="3428"/>
        <v>1</v>
      </c>
      <c r="N31360" t="str">
        <f t="shared" ca="1" si="3429"/>
        <v>X</v>
      </c>
    </row>
    <row r="31361" spans="7:14" x14ac:dyDescent="0.3">
      <c r="G31361">
        <v>31360</v>
      </c>
      <c r="H31361">
        <f t="shared" ca="1" si="3423"/>
        <v>83</v>
      </c>
      <c r="I31361">
        <f t="shared" ca="1" si="3424"/>
        <v>20</v>
      </c>
      <c r="J31361">
        <f t="shared" ca="1" si="3425"/>
        <v>4</v>
      </c>
      <c r="K31361">
        <f t="shared" ca="1" si="3426"/>
        <v>0</v>
      </c>
      <c r="L31361">
        <f t="shared" ca="1" si="3427"/>
        <v>1</v>
      </c>
      <c r="M31361">
        <f t="shared" ca="1" si="3428"/>
        <v>0</v>
      </c>
      <c r="N31361" t="str">
        <f t="shared" ca="1" si="3429"/>
        <v>X</v>
      </c>
    </row>
    <row r="31362" spans="7:14" x14ac:dyDescent="0.3">
      <c r="G31362">
        <v>31361</v>
      </c>
      <c r="H31362">
        <f t="shared" ca="1" si="3423"/>
        <v>92</v>
      </c>
      <c r="I31362">
        <f t="shared" ca="1" si="3424"/>
        <v>16</v>
      </c>
      <c r="J31362">
        <f t="shared" ca="1" si="3425"/>
        <v>145</v>
      </c>
      <c r="K31362">
        <f t="shared" ca="1" si="3426"/>
        <v>0</v>
      </c>
      <c r="L31362">
        <f t="shared" ca="1" si="3427"/>
        <v>0</v>
      </c>
      <c r="M31362">
        <f t="shared" ca="1" si="3428"/>
        <v>0</v>
      </c>
      <c r="N31362" t="str">
        <f t="shared" ca="1" si="3429"/>
        <v>X</v>
      </c>
    </row>
    <row r="31363" spans="7:14" x14ac:dyDescent="0.3">
      <c r="G31363">
        <v>31362</v>
      </c>
      <c r="H31363">
        <f t="shared" ref="H31363:H31426" ca="1" si="3430">RANDBETWEEN(0,200)</f>
        <v>112</v>
      </c>
      <c r="I31363">
        <f t="shared" ref="I31363:I31426" ca="1" si="3431">RANDBETWEEN(0,20)</f>
        <v>4</v>
      </c>
      <c r="J31363">
        <f t="shared" ref="J31363:J31426" ca="1" si="3432">RANDBETWEEN(0,200)</f>
        <v>8</v>
      </c>
      <c r="K31363">
        <f t="shared" ref="K31363:K31426" ca="1" si="3433">IF(2*H31363+5*I31363&lt;=100,1,0)</f>
        <v>0</v>
      </c>
      <c r="L31363">
        <f t="shared" ref="L31363:L31426" ca="1" si="3434">IF(I31363-J31363&gt;=10,1,0)</f>
        <v>0</v>
      </c>
      <c r="M31363">
        <f t="shared" ref="M31363:M31426" ca="1" si="3435">IF(H31363+I31363^2+J31363&lt;=200,1,0)</f>
        <v>1</v>
      </c>
      <c r="N31363" t="str">
        <f t="shared" ref="N31363:N31426" ca="1" si="3436">IF(K31363*L31363*M31363=1,2*H31363^3+4*I31363+J31363,"X")</f>
        <v>X</v>
      </c>
    </row>
    <row r="31364" spans="7:14" x14ac:dyDescent="0.3">
      <c r="G31364">
        <v>31363</v>
      </c>
      <c r="H31364">
        <f t="shared" ca="1" si="3430"/>
        <v>192</v>
      </c>
      <c r="I31364">
        <f t="shared" ca="1" si="3431"/>
        <v>19</v>
      </c>
      <c r="J31364">
        <f t="shared" ca="1" si="3432"/>
        <v>195</v>
      </c>
      <c r="K31364">
        <f t="shared" ca="1" si="3433"/>
        <v>0</v>
      </c>
      <c r="L31364">
        <f t="shared" ca="1" si="3434"/>
        <v>0</v>
      </c>
      <c r="M31364">
        <f t="shared" ca="1" si="3435"/>
        <v>0</v>
      </c>
      <c r="N31364" t="str">
        <f t="shared" ca="1" si="3436"/>
        <v>X</v>
      </c>
    </row>
    <row r="31365" spans="7:14" x14ac:dyDescent="0.3">
      <c r="G31365">
        <v>31364</v>
      </c>
      <c r="H31365">
        <f t="shared" ca="1" si="3430"/>
        <v>71</v>
      </c>
      <c r="I31365">
        <f t="shared" ca="1" si="3431"/>
        <v>1</v>
      </c>
      <c r="J31365">
        <f t="shared" ca="1" si="3432"/>
        <v>168</v>
      </c>
      <c r="K31365">
        <f t="shared" ca="1" si="3433"/>
        <v>0</v>
      </c>
      <c r="L31365">
        <f t="shared" ca="1" si="3434"/>
        <v>0</v>
      </c>
      <c r="M31365">
        <f t="shared" ca="1" si="3435"/>
        <v>0</v>
      </c>
      <c r="N31365" t="str">
        <f t="shared" ca="1" si="3436"/>
        <v>X</v>
      </c>
    </row>
    <row r="31366" spans="7:14" x14ac:dyDescent="0.3">
      <c r="G31366">
        <v>31365</v>
      </c>
      <c r="H31366">
        <f t="shared" ca="1" si="3430"/>
        <v>31</v>
      </c>
      <c r="I31366">
        <f t="shared" ca="1" si="3431"/>
        <v>1</v>
      </c>
      <c r="J31366">
        <f t="shared" ca="1" si="3432"/>
        <v>138</v>
      </c>
      <c r="K31366">
        <f t="shared" ca="1" si="3433"/>
        <v>1</v>
      </c>
      <c r="L31366">
        <f t="shared" ca="1" si="3434"/>
        <v>0</v>
      </c>
      <c r="M31366">
        <f t="shared" ca="1" si="3435"/>
        <v>1</v>
      </c>
      <c r="N31366" t="str">
        <f t="shared" ca="1" si="3436"/>
        <v>X</v>
      </c>
    </row>
    <row r="31367" spans="7:14" x14ac:dyDescent="0.3">
      <c r="G31367">
        <v>31366</v>
      </c>
      <c r="H31367">
        <f t="shared" ca="1" si="3430"/>
        <v>173</v>
      </c>
      <c r="I31367">
        <f t="shared" ca="1" si="3431"/>
        <v>10</v>
      </c>
      <c r="J31367">
        <f t="shared" ca="1" si="3432"/>
        <v>184</v>
      </c>
      <c r="K31367">
        <f t="shared" ca="1" si="3433"/>
        <v>0</v>
      </c>
      <c r="L31367">
        <f t="shared" ca="1" si="3434"/>
        <v>0</v>
      </c>
      <c r="M31367">
        <f t="shared" ca="1" si="3435"/>
        <v>0</v>
      </c>
      <c r="N31367" t="str">
        <f t="shared" ca="1" si="3436"/>
        <v>X</v>
      </c>
    </row>
    <row r="31368" spans="7:14" x14ac:dyDescent="0.3">
      <c r="G31368">
        <v>31367</v>
      </c>
      <c r="H31368">
        <f t="shared" ca="1" si="3430"/>
        <v>43</v>
      </c>
      <c r="I31368">
        <f t="shared" ca="1" si="3431"/>
        <v>8</v>
      </c>
      <c r="J31368">
        <f t="shared" ca="1" si="3432"/>
        <v>123</v>
      </c>
      <c r="K31368">
        <f t="shared" ca="1" si="3433"/>
        <v>0</v>
      </c>
      <c r="L31368">
        <f t="shared" ca="1" si="3434"/>
        <v>0</v>
      </c>
      <c r="M31368">
        <f t="shared" ca="1" si="3435"/>
        <v>0</v>
      </c>
      <c r="N31368" t="str">
        <f t="shared" ca="1" si="3436"/>
        <v>X</v>
      </c>
    </row>
    <row r="31369" spans="7:14" x14ac:dyDescent="0.3">
      <c r="G31369">
        <v>31368</v>
      </c>
      <c r="H31369">
        <f t="shared" ca="1" si="3430"/>
        <v>172</v>
      </c>
      <c r="I31369">
        <f t="shared" ca="1" si="3431"/>
        <v>11</v>
      </c>
      <c r="J31369">
        <f t="shared" ca="1" si="3432"/>
        <v>76</v>
      </c>
      <c r="K31369">
        <f t="shared" ca="1" si="3433"/>
        <v>0</v>
      </c>
      <c r="L31369">
        <f t="shared" ca="1" si="3434"/>
        <v>0</v>
      </c>
      <c r="M31369">
        <f t="shared" ca="1" si="3435"/>
        <v>0</v>
      </c>
      <c r="N31369" t="str">
        <f t="shared" ca="1" si="3436"/>
        <v>X</v>
      </c>
    </row>
    <row r="31370" spans="7:14" x14ac:dyDescent="0.3">
      <c r="G31370">
        <v>31369</v>
      </c>
      <c r="H31370">
        <f t="shared" ca="1" si="3430"/>
        <v>149</v>
      </c>
      <c r="I31370">
        <f t="shared" ca="1" si="3431"/>
        <v>9</v>
      </c>
      <c r="J31370">
        <f t="shared" ca="1" si="3432"/>
        <v>172</v>
      </c>
      <c r="K31370">
        <f t="shared" ca="1" si="3433"/>
        <v>0</v>
      </c>
      <c r="L31370">
        <f t="shared" ca="1" si="3434"/>
        <v>0</v>
      </c>
      <c r="M31370">
        <f t="shared" ca="1" si="3435"/>
        <v>0</v>
      </c>
      <c r="N31370" t="str">
        <f t="shared" ca="1" si="3436"/>
        <v>X</v>
      </c>
    </row>
    <row r="31371" spans="7:14" x14ac:dyDescent="0.3">
      <c r="G31371">
        <v>31370</v>
      </c>
      <c r="H31371">
        <f t="shared" ca="1" si="3430"/>
        <v>118</v>
      </c>
      <c r="I31371">
        <f t="shared" ca="1" si="3431"/>
        <v>15</v>
      </c>
      <c r="J31371">
        <f t="shared" ca="1" si="3432"/>
        <v>175</v>
      </c>
      <c r="K31371">
        <f t="shared" ca="1" si="3433"/>
        <v>0</v>
      </c>
      <c r="L31371">
        <f t="shared" ca="1" si="3434"/>
        <v>0</v>
      </c>
      <c r="M31371">
        <f t="shared" ca="1" si="3435"/>
        <v>0</v>
      </c>
      <c r="N31371" t="str">
        <f t="shared" ca="1" si="3436"/>
        <v>X</v>
      </c>
    </row>
    <row r="31372" spans="7:14" x14ac:dyDescent="0.3">
      <c r="G31372">
        <v>31371</v>
      </c>
      <c r="H31372">
        <f t="shared" ca="1" si="3430"/>
        <v>106</v>
      </c>
      <c r="I31372">
        <f t="shared" ca="1" si="3431"/>
        <v>1</v>
      </c>
      <c r="J31372">
        <f t="shared" ca="1" si="3432"/>
        <v>27</v>
      </c>
      <c r="K31372">
        <f t="shared" ca="1" si="3433"/>
        <v>0</v>
      </c>
      <c r="L31372">
        <f t="shared" ca="1" si="3434"/>
        <v>0</v>
      </c>
      <c r="M31372">
        <f t="shared" ca="1" si="3435"/>
        <v>1</v>
      </c>
      <c r="N31372" t="str">
        <f t="shared" ca="1" si="3436"/>
        <v>X</v>
      </c>
    </row>
    <row r="31373" spans="7:14" x14ac:dyDescent="0.3">
      <c r="G31373">
        <v>31372</v>
      </c>
      <c r="H31373">
        <f t="shared" ca="1" si="3430"/>
        <v>114</v>
      </c>
      <c r="I31373">
        <f t="shared" ca="1" si="3431"/>
        <v>20</v>
      </c>
      <c r="J31373">
        <f t="shared" ca="1" si="3432"/>
        <v>194</v>
      </c>
      <c r="K31373">
        <f t="shared" ca="1" si="3433"/>
        <v>0</v>
      </c>
      <c r="L31373">
        <f t="shared" ca="1" si="3434"/>
        <v>0</v>
      </c>
      <c r="M31373">
        <f t="shared" ca="1" si="3435"/>
        <v>0</v>
      </c>
      <c r="N31373" t="str">
        <f t="shared" ca="1" si="3436"/>
        <v>X</v>
      </c>
    </row>
    <row r="31374" spans="7:14" x14ac:dyDescent="0.3">
      <c r="G31374">
        <v>31373</v>
      </c>
      <c r="H31374">
        <f t="shared" ca="1" si="3430"/>
        <v>154</v>
      </c>
      <c r="I31374">
        <f t="shared" ca="1" si="3431"/>
        <v>8</v>
      </c>
      <c r="J31374">
        <f t="shared" ca="1" si="3432"/>
        <v>150</v>
      </c>
      <c r="K31374">
        <f t="shared" ca="1" si="3433"/>
        <v>0</v>
      </c>
      <c r="L31374">
        <f t="shared" ca="1" si="3434"/>
        <v>0</v>
      </c>
      <c r="M31374">
        <f t="shared" ca="1" si="3435"/>
        <v>0</v>
      </c>
      <c r="N31374" t="str">
        <f t="shared" ca="1" si="3436"/>
        <v>X</v>
      </c>
    </row>
    <row r="31375" spans="7:14" x14ac:dyDescent="0.3">
      <c r="G31375">
        <v>31374</v>
      </c>
      <c r="H31375">
        <f t="shared" ca="1" si="3430"/>
        <v>51</v>
      </c>
      <c r="I31375">
        <f t="shared" ca="1" si="3431"/>
        <v>20</v>
      </c>
      <c r="J31375">
        <f t="shared" ca="1" si="3432"/>
        <v>153</v>
      </c>
      <c r="K31375">
        <f t="shared" ca="1" si="3433"/>
        <v>0</v>
      </c>
      <c r="L31375">
        <f t="shared" ca="1" si="3434"/>
        <v>0</v>
      </c>
      <c r="M31375">
        <f t="shared" ca="1" si="3435"/>
        <v>0</v>
      </c>
      <c r="N31375" t="str">
        <f t="shared" ca="1" si="3436"/>
        <v>X</v>
      </c>
    </row>
    <row r="31376" spans="7:14" x14ac:dyDescent="0.3">
      <c r="G31376">
        <v>31375</v>
      </c>
      <c r="H31376">
        <f t="shared" ca="1" si="3430"/>
        <v>48</v>
      </c>
      <c r="I31376">
        <f t="shared" ca="1" si="3431"/>
        <v>1</v>
      </c>
      <c r="J31376">
        <f t="shared" ca="1" si="3432"/>
        <v>108</v>
      </c>
      <c r="K31376">
        <f t="shared" ca="1" si="3433"/>
        <v>0</v>
      </c>
      <c r="L31376">
        <f t="shared" ca="1" si="3434"/>
        <v>0</v>
      </c>
      <c r="M31376">
        <f t="shared" ca="1" si="3435"/>
        <v>1</v>
      </c>
      <c r="N31376" t="str">
        <f t="shared" ca="1" si="3436"/>
        <v>X</v>
      </c>
    </row>
    <row r="31377" spans="7:14" x14ac:dyDescent="0.3">
      <c r="G31377">
        <v>31376</v>
      </c>
      <c r="H31377">
        <f t="shared" ca="1" si="3430"/>
        <v>132</v>
      </c>
      <c r="I31377">
        <f t="shared" ca="1" si="3431"/>
        <v>13</v>
      </c>
      <c r="J31377">
        <f t="shared" ca="1" si="3432"/>
        <v>100</v>
      </c>
      <c r="K31377">
        <f t="shared" ca="1" si="3433"/>
        <v>0</v>
      </c>
      <c r="L31377">
        <f t="shared" ca="1" si="3434"/>
        <v>0</v>
      </c>
      <c r="M31377">
        <f t="shared" ca="1" si="3435"/>
        <v>0</v>
      </c>
      <c r="N31377" t="str">
        <f t="shared" ca="1" si="3436"/>
        <v>X</v>
      </c>
    </row>
    <row r="31378" spans="7:14" x14ac:dyDescent="0.3">
      <c r="G31378">
        <v>31377</v>
      </c>
      <c r="H31378">
        <f t="shared" ca="1" si="3430"/>
        <v>126</v>
      </c>
      <c r="I31378">
        <f t="shared" ca="1" si="3431"/>
        <v>6</v>
      </c>
      <c r="J31378">
        <f t="shared" ca="1" si="3432"/>
        <v>174</v>
      </c>
      <c r="K31378">
        <f t="shared" ca="1" si="3433"/>
        <v>0</v>
      </c>
      <c r="L31378">
        <f t="shared" ca="1" si="3434"/>
        <v>0</v>
      </c>
      <c r="M31378">
        <f t="shared" ca="1" si="3435"/>
        <v>0</v>
      </c>
      <c r="N31378" t="str">
        <f t="shared" ca="1" si="3436"/>
        <v>X</v>
      </c>
    </row>
    <row r="31379" spans="7:14" x14ac:dyDescent="0.3">
      <c r="G31379">
        <v>31378</v>
      </c>
      <c r="H31379">
        <f t="shared" ca="1" si="3430"/>
        <v>87</v>
      </c>
      <c r="I31379">
        <f t="shared" ca="1" si="3431"/>
        <v>10</v>
      </c>
      <c r="J31379">
        <f t="shared" ca="1" si="3432"/>
        <v>97</v>
      </c>
      <c r="K31379">
        <f t="shared" ca="1" si="3433"/>
        <v>0</v>
      </c>
      <c r="L31379">
        <f t="shared" ca="1" si="3434"/>
        <v>0</v>
      </c>
      <c r="M31379">
        <f t="shared" ca="1" si="3435"/>
        <v>0</v>
      </c>
      <c r="N31379" t="str">
        <f t="shared" ca="1" si="3436"/>
        <v>X</v>
      </c>
    </row>
    <row r="31380" spans="7:14" x14ac:dyDescent="0.3">
      <c r="G31380">
        <v>31379</v>
      </c>
      <c r="H31380">
        <f t="shared" ca="1" si="3430"/>
        <v>169</v>
      </c>
      <c r="I31380">
        <f t="shared" ca="1" si="3431"/>
        <v>1</v>
      </c>
      <c r="J31380">
        <f t="shared" ca="1" si="3432"/>
        <v>44</v>
      </c>
      <c r="K31380">
        <f t="shared" ca="1" si="3433"/>
        <v>0</v>
      </c>
      <c r="L31380">
        <f t="shared" ca="1" si="3434"/>
        <v>0</v>
      </c>
      <c r="M31380">
        <f t="shared" ca="1" si="3435"/>
        <v>0</v>
      </c>
      <c r="N31380" t="str">
        <f t="shared" ca="1" si="3436"/>
        <v>X</v>
      </c>
    </row>
    <row r="31381" spans="7:14" x14ac:dyDescent="0.3">
      <c r="G31381">
        <v>31380</v>
      </c>
      <c r="H31381">
        <f t="shared" ca="1" si="3430"/>
        <v>45</v>
      </c>
      <c r="I31381">
        <f t="shared" ca="1" si="3431"/>
        <v>0</v>
      </c>
      <c r="J31381">
        <f t="shared" ca="1" si="3432"/>
        <v>73</v>
      </c>
      <c r="K31381">
        <f t="shared" ca="1" si="3433"/>
        <v>1</v>
      </c>
      <c r="L31381">
        <f t="shared" ca="1" si="3434"/>
        <v>0</v>
      </c>
      <c r="M31381">
        <f t="shared" ca="1" si="3435"/>
        <v>1</v>
      </c>
      <c r="N31381" t="str">
        <f t="shared" ca="1" si="3436"/>
        <v>X</v>
      </c>
    </row>
    <row r="31382" spans="7:14" x14ac:dyDescent="0.3">
      <c r="G31382">
        <v>31381</v>
      </c>
      <c r="H31382">
        <f t="shared" ca="1" si="3430"/>
        <v>83</v>
      </c>
      <c r="I31382">
        <f t="shared" ca="1" si="3431"/>
        <v>4</v>
      </c>
      <c r="J31382">
        <f t="shared" ca="1" si="3432"/>
        <v>29</v>
      </c>
      <c r="K31382">
        <f t="shared" ca="1" si="3433"/>
        <v>0</v>
      </c>
      <c r="L31382">
        <f t="shared" ca="1" si="3434"/>
        <v>0</v>
      </c>
      <c r="M31382">
        <f t="shared" ca="1" si="3435"/>
        <v>1</v>
      </c>
      <c r="N31382" t="str">
        <f t="shared" ca="1" si="3436"/>
        <v>X</v>
      </c>
    </row>
    <row r="31383" spans="7:14" x14ac:dyDescent="0.3">
      <c r="G31383">
        <v>31382</v>
      </c>
      <c r="H31383">
        <f t="shared" ca="1" si="3430"/>
        <v>181</v>
      </c>
      <c r="I31383">
        <f t="shared" ca="1" si="3431"/>
        <v>5</v>
      </c>
      <c r="J31383">
        <f t="shared" ca="1" si="3432"/>
        <v>144</v>
      </c>
      <c r="K31383">
        <f t="shared" ca="1" si="3433"/>
        <v>0</v>
      </c>
      <c r="L31383">
        <f t="shared" ca="1" si="3434"/>
        <v>0</v>
      </c>
      <c r="M31383">
        <f t="shared" ca="1" si="3435"/>
        <v>0</v>
      </c>
      <c r="N31383" t="str">
        <f t="shared" ca="1" si="3436"/>
        <v>X</v>
      </c>
    </row>
    <row r="31384" spans="7:14" x14ac:dyDescent="0.3">
      <c r="G31384">
        <v>31383</v>
      </c>
      <c r="H31384">
        <f t="shared" ca="1" si="3430"/>
        <v>138</v>
      </c>
      <c r="I31384">
        <f t="shared" ca="1" si="3431"/>
        <v>1</v>
      </c>
      <c r="J31384">
        <f t="shared" ca="1" si="3432"/>
        <v>129</v>
      </c>
      <c r="K31384">
        <f t="shared" ca="1" si="3433"/>
        <v>0</v>
      </c>
      <c r="L31384">
        <f t="shared" ca="1" si="3434"/>
        <v>0</v>
      </c>
      <c r="M31384">
        <f t="shared" ca="1" si="3435"/>
        <v>0</v>
      </c>
      <c r="N31384" t="str">
        <f t="shared" ca="1" si="3436"/>
        <v>X</v>
      </c>
    </row>
    <row r="31385" spans="7:14" x14ac:dyDescent="0.3">
      <c r="G31385">
        <v>31384</v>
      </c>
      <c r="H31385">
        <f t="shared" ca="1" si="3430"/>
        <v>182</v>
      </c>
      <c r="I31385">
        <f t="shared" ca="1" si="3431"/>
        <v>17</v>
      </c>
      <c r="J31385">
        <f t="shared" ca="1" si="3432"/>
        <v>82</v>
      </c>
      <c r="K31385">
        <f t="shared" ca="1" si="3433"/>
        <v>0</v>
      </c>
      <c r="L31385">
        <f t="shared" ca="1" si="3434"/>
        <v>0</v>
      </c>
      <c r="M31385">
        <f t="shared" ca="1" si="3435"/>
        <v>0</v>
      </c>
      <c r="N31385" t="str">
        <f t="shared" ca="1" si="3436"/>
        <v>X</v>
      </c>
    </row>
    <row r="31386" spans="7:14" x14ac:dyDescent="0.3">
      <c r="G31386">
        <v>31385</v>
      </c>
      <c r="H31386">
        <f t="shared" ca="1" si="3430"/>
        <v>187</v>
      </c>
      <c r="I31386">
        <f t="shared" ca="1" si="3431"/>
        <v>13</v>
      </c>
      <c r="J31386">
        <f t="shared" ca="1" si="3432"/>
        <v>180</v>
      </c>
      <c r="K31386">
        <f t="shared" ca="1" si="3433"/>
        <v>0</v>
      </c>
      <c r="L31386">
        <f t="shared" ca="1" si="3434"/>
        <v>0</v>
      </c>
      <c r="M31386">
        <f t="shared" ca="1" si="3435"/>
        <v>0</v>
      </c>
      <c r="N31386" t="str">
        <f t="shared" ca="1" si="3436"/>
        <v>X</v>
      </c>
    </row>
    <row r="31387" spans="7:14" x14ac:dyDescent="0.3">
      <c r="G31387">
        <v>31386</v>
      </c>
      <c r="H31387">
        <f t="shared" ca="1" si="3430"/>
        <v>81</v>
      </c>
      <c r="I31387">
        <f t="shared" ca="1" si="3431"/>
        <v>6</v>
      </c>
      <c r="J31387">
        <f t="shared" ca="1" si="3432"/>
        <v>5</v>
      </c>
      <c r="K31387">
        <f t="shared" ca="1" si="3433"/>
        <v>0</v>
      </c>
      <c r="L31387">
        <f t="shared" ca="1" si="3434"/>
        <v>0</v>
      </c>
      <c r="M31387">
        <f t="shared" ca="1" si="3435"/>
        <v>1</v>
      </c>
      <c r="N31387" t="str">
        <f t="shared" ca="1" si="3436"/>
        <v>X</v>
      </c>
    </row>
    <row r="31388" spans="7:14" x14ac:dyDescent="0.3">
      <c r="G31388">
        <v>31387</v>
      </c>
      <c r="H31388">
        <f t="shared" ca="1" si="3430"/>
        <v>5</v>
      </c>
      <c r="I31388">
        <f t="shared" ca="1" si="3431"/>
        <v>2</v>
      </c>
      <c r="J31388">
        <f t="shared" ca="1" si="3432"/>
        <v>43</v>
      </c>
      <c r="K31388">
        <f t="shared" ca="1" si="3433"/>
        <v>1</v>
      </c>
      <c r="L31388">
        <f t="shared" ca="1" si="3434"/>
        <v>0</v>
      </c>
      <c r="M31388">
        <f t="shared" ca="1" si="3435"/>
        <v>1</v>
      </c>
      <c r="N31388" t="str">
        <f t="shared" ca="1" si="3436"/>
        <v>X</v>
      </c>
    </row>
    <row r="31389" spans="7:14" x14ac:dyDescent="0.3">
      <c r="G31389">
        <v>31388</v>
      </c>
      <c r="H31389">
        <f t="shared" ca="1" si="3430"/>
        <v>106</v>
      </c>
      <c r="I31389">
        <f t="shared" ca="1" si="3431"/>
        <v>13</v>
      </c>
      <c r="J31389">
        <f t="shared" ca="1" si="3432"/>
        <v>177</v>
      </c>
      <c r="K31389">
        <f t="shared" ca="1" si="3433"/>
        <v>0</v>
      </c>
      <c r="L31389">
        <f t="shared" ca="1" si="3434"/>
        <v>0</v>
      </c>
      <c r="M31389">
        <f t="shared" ca="1" si="3435"/>
        <v>0</v>
      </c>
      <c r="N31389" t="str">
        <f t="shared" ca="1" si="3436"/>
        <v>X</v>
      </c>
    </row>
    <row r="31390" spans="7:14" x14ac:dyDescent="0.3">
      <c r="G31390">
        <v>31389</v>
      </c>
      <c r="H31390">
        <f t="shared" ca="1" si="3430"/>
        <v>169</v>
      </c>
      <c r="I31390">
        <f t="shared" ca="1" si="3431"/>
        <v>3</v>
      </c>
      <c r="J31390">
        <f t="shared" ca="1" si="3432"/>
        <v>128</v>
      </c>
      <c r="K31390">
        <f t="shared" ca="1" si="3433"/>
        <v>0</v>
      </c>
      <c r="L31390">
        <f t="shared" ca="1" si="3434"/>
        <v>0</v>
      </c>
      <c r="M31390">
        <f t="shared" ca="1" si="3435"/>
        <v>0</v>
      </c>
      <c r="N31390" t="str">
        <f t="shared" ca="1" si="3436"/>
        <v>X</v>
      </c>
    </row>
    <row r="31391" spans="7:14" x14ac:dyDescent="0.3">
      <c r="G31391">
        <v>31390</v>
      </c>
      <c r="H31391">
        <f t="shared" ca="1" si="3430"/>
        <v>72</v>
      </c>
      <c r="I31391">
        <f t="shared" ca="1" si="3431"/>
        <v>0</v>
      </c>
      <c r="J31391">
        <f t="shared" ca="1" si="3432"/>
        <v>10</v>
      </c>
      <c r="K31391">
        <f t="shared" ca="1" si="3433"/>
        <v>0</v>
      </c>
      <c r="L31391">
        <f t="shared" ca="1" si="3434"/>
        <v>0</v>
      </c>
      <c r="M31391">
        <f t="shared" ca="1" si="3435"/>
        <v>1</v>
      </c>
      <c r="N31391" t="str">
        <f t="shared" ca="1" si="3436"/>
        <v>X</v>
      </c>
    </row>
    <row r="31392" spans="7:14" x14ac:dyDescent="0.3">
      <c r="G31392">
        <v>31391</v>
      </c>
      <c r="H31392">
        <f t="shared" ca="1" si="3430"/>
        <v>71</v>
      </c>
      <c r="I31392">
        <f t="shared" ca="1" si="3431"/>
        <v>5</v>
      </c>
      <c r="J31392">
        <f t="shared" ca="1" si="3432"/>
        <v>190</v>
      </c>
      <c r="K31392">
        <f t="shared" ca="1" si="3433"/>
        <v>0</v>
      </c>
      <c r="L31392">
        <f t="shared" ca="1" si="3434"/>
        <v>0</v>
      </c>
      <c r="M31392">
        <f t="shared" ca="1" si="3435"/>
        <v>0</v>
      </c>
      <c r="N31392" t="str">
        <f t="shared" ca="1" si="3436"/>
        <v>X</v>
      </c>
    </row>
    <row r="31393" spans="7:14" x14ac:dyDescent="0.3">
      <c r="G31393">
        <v>31392</v>
      </c>
      <c r="H31393">
        <f t="shared" ca="1" si="3430"/>
        <v>106</v>
      </c>
      <c r="I31393">
        <f t="shared" ca="1" si="3431"/>
        <v>16</v>
      </c>
      <c r="J31393">
        <f t="shared" ca="1" si="3432"/>
        <v>132</v>
      </c>
      <c r="K31393">
        <f t="shared" ca="1" si="3433"/>
        <v>0</v>
      </c>
      <c r="L31393">
        <f t="shared" ca="1" si="3434"/>
        <v>0</v>
      </c>
      <c r="M31393">
        <f t="shared" ca="1" si="3435"/>
        <v>0</v>
      </c>
      <c r="N31393" t="str">
        <f t="shared" ca="1" si="3436"/>
        <v>X</v>
      </c>
    </row>
    <row r="31394" spans="7:14" x14ac:dyDescent="0.3">
      <c r="G31394">
        <v>31393</v>
      </c>
      <c r="H31394">
        <f t="shared" ca="1" si="3430"/>
        <v>134</v>
      </c>
      <c r="I31394">
        <f t="shared" ca="1" si="3431"/>
        <v>18</v>
      </c>
      <c r="J31394">
        <f t="shared" ca="1" si="3432"/>
        <v>180</v>
      </c>
      <c r="K31394">
        <f t="shared" ca="1" si="3433"/>
        <v>0</v>
      </c>
      <c r="L31394">
        <f t="shared" ca="1" si="3434"/>
        <v>0</v>
      </c>
      <c r="M31394">
        <f t="shared" ca="1" si="3435"/>
        <v>0</v>
      </c>
      <c r="N31394" t="str">
        <f t="shared" ca="1" si="3436"/>
        <v>X</v>
      </c>
    </row>
    <row r="31395" spans="7:14" x14ac:dyDescent="0.3">
      <c r="G31395">
        <v>31394</v>
      </c>
      <c r="H31395">
        <f t="shared" ca="1" si="3430"/>
        <v>22</v>
      </c>
      <c r="I31395">
        <f t="shared" ca="1" si="3431"/>
        <v>12</v>
      </c>
      <c r="J31395">
        <f t="shared" ca="1" si="3432"/>
        <v>173</v>
      </c>
      <c r="K31395">
        <f t="shared" ca="1" si="3433"/>
        <v>0</v>
      </c>
      <c r="L31395">
        <f t="shared" ca="1" si="3434"/>
        <v>0</v>
      </c>
      <c r="M31395">
        <f t="shared" ca="1" si="3435"/>
        <v>0</v>
      </c>
      <c r="N31395" t="str">
        <f t="shared" ca="1" si="3436"/>
        <v>X</v>
      </c>
    </row>
    <row r="31396" spans="7:14" x14ac:dyDescent="0.3">
      <c r="G31396">
        <v>31395</v>
      </c>
      <c r="H31396">
        <f t="shared" ca="1" si="3430"/>
        <v>57</v>
      </c>
      <c r="I31396">
        <f t="shared" ca="1" si="3431"/>
        <v>1</v>
      </c>
      <c r="J31396">
        <f t="shared" ca="1" si="3432"/>
        <v>38</v>
      </c>
      <c r="K31396">
        <f t="shared" ca="1" si="3433"/>
        <v>0</v>
      </c>
      <c r="L31396">
        <f t="shared" ca="1" si="3434"/>
        <v>0</v>
      </c>
      <c r="M31396">
        <f t="shared" ca="1" si="3435"/>
        <v>1</v>
      </c>
      <c r="N31396" t="str">
        <f t="shared" ca="1" si="3436"/>
        <v>X</v>
      </c>
    </row>
    <row r="31397" spans="7:14" x14ac:dyDescent="0.3">
      <c r="G31397">
        <v>31396</v>
      </c>
      <c r="H31397">
        <f t="shared" ca="1" si="3430"/>
        <v>110</v>
      </c>
      <c r="I31397">
        <f t="shared" ca="1" si="3431"/>
        <v>19</v>
      </c>
      <c r="J31397">
        <f t="shared" ca="1" si="3432"/>
        <v>49</v>
      </c>
      <c r="K31397">
        <f t="shared" ca="1" si="3433"/>
        <v>0</v>
      </c>
      <c r="L31397">
        <f t="shared" ca="1" si="3434"/>
        <v>0</v>
      </c>
      <c r="M31397">
        <f t="shared" ca="1" si="3435"/>
        <v>0</v>
      </c>
      <c r="N31397" t="str">
        <f t="shared" ca="1" si="3436"/>
        <v>X</v>
      </c>
    </row>
    <row r="31398" spans="7:14" x14ac:dyDescent="0.3">
      <c r="G31398">
        <v>31397</v>
      </c>
      <c r="H31398">
        <f t="shared" ca="1" si="3430"/>
        <v>19</v>
      </c>
      <c r="I31398">
        <f t="shared" ca="1" si="3431"/>
        <v>11</v>
      </c>
      <c r="J31398">
        <f t="shared" ca="1" si="3432"/>
        <v>107</v>
      </c>
      <c r="K31398">
        <f t="shared" ca="1" si="3433"/>
        <v>1</v>
      </c>
      <c r="L31398">
        <f t="shared" ca="1" si="3434"/>
        <v>0</v>
      </c>
      <c r="M31398">
        <f t="shared" ca="1" si="3435"/>
        <v>0</v>
      </c>
      <c r="N31398" t="str">
        <f t="shared" ca="1" si="3436"/>
        <v>X</v>
      </c>
    </row>
    <row r="31399" spans="7:14" x14ac:dyDescent="0.3">
      <c r="G31399">
        <v>31398</v>
      </c>
      <c r="H31399">
        <f t="shared" ca="1" si="3430"/>
        <v>21</v>
      </c>
      <c r="I31399">
        <f t="shared" ca="1" si="3431"/>
        <v>13</v>
      </c>
      <c r="J31399">
        <f t="shared" ca="1" si="3432"/>
        <v>7</v>
      </c>
      <c r="K31399">
        <f t="shared" ca="1" si="3433"/>
        <v>0</v>
      </c>
      <c r="L31399">
        <f t="shared" ca="1" si="3434"/>
        <v>0</v>
      </c>
      <c r="M31399">
        <f t="shared" ca="1" si="3435"/>
        <v>1</v>
      </c>
      <c r="N31399" t="str">
        <f t="shared" ca="1" si="3436"/>
        <v>X</v>
      </c>
    </row>
    <row r="31400" spans="7:14" x14ac:dyDescent="0.3">
      <c r="G31400">
        <v>31399</v>
      </c>
      <c r="H31400">
        <f t="shared" ca="1" si="3430"/>
        <v>73</v>
      </c>
      <c r="I31400">
        <f t="shared" ca="1" si="3431"/>
        <v>13</v>
      </c>
      <c r="J31400">
        <f t="shared" ca="1" si="3432"/>
        <v>1</v>
      </c>
      <c r="K31400">
        <f t="shared" ca="1" si="3433"/>
        <v>0</v>
      </c>
      <c r="L31400">
        <f t="shared" ca="1" si="3434"/>
        <v>1</v>
      </c>
      <c r="M31400">
        <f t="shared" ca="1" si="3435"/>
        <v>0</v>
      </c>
      <c r="N31400" t="str">
        <f t="shared" ca="1" si="3436"/>
        <v>X</v>
      </c>
    </row>
    <row r="31401" spans="7:14" x14ac:dyDescent="0.3">
      <c r="G31401">
        <v>31400</v>
      </c>
      <c r="H31401">
        <f t="shared" ca="1" si="3430"/>
        <v>99</v>
      </c>
      <c r="I31401">
        <f t="shared" ca="1" si="3431"/>
        <v>0</v>
      </c>
      <c r="J31401">
        <f t="shared" ca="1" si="3432"/>
        <v>123</v>
      </c>
      <c r="K31401">
        <f t="shared" ca="1" si="3433"/>
        <v>0</v>
      </c>
      <c r="L31401">
        <f t="shared" ca="1" si="3434"/>
        <v>0</v>
      </c>
      <c r="M31401">
        <f t="shared" ca="1" si="3435"/>
        <v>0</v>
      </c>
      <c r="N31401" t="str">
        <f t="shared" ca="1" si="3436"/>
        <v>X</v>
      </c>
    </row>
    <row r="31402" spans="7:14" x14ac:dyDescent="0.3">
      <c r="G31402">
        <v>31401</v>
      </c>
      <c r="H31402">
        <f t="shared" ca="1" si="3430"/>
        <v>187</v>
      </c>
      <c r="I31402">
        <f t="shared" ca="1" si="3431"/>
        <v>19</v>
      </c>
      <c r="J31402">
        <f t="shared" ca="1" si="3432"/>
        <v>111</v>
      </c>
      <c r="K31402">
        <f t="shared" ca="1" si="3433"/>
        <v>0</v>
      </c>
      <c r="L31402">
        <f t="shared" ca="1" si="3434"/>
        <v>0</v>
      </c>
      <c r="M31402">
        <f t="shared" ca="1" si="3435"/>
        <v>0</v>
      </c>
      <c r="N31402" t="str">
        <f t="shared" ca="1" si="3436"/>
        <v>X</v>
      </c>
    </row>
    <row r="31403" spans="7:14" x14ac:dyDescent="0.3">
      <c r="G31403">
        <v>31402</v>
      </c>
      <c r="H31403">
        <f t="shared" ca="1" si="3430"/>
        <v>34</v>
      </c>
      <c r="I31403">
        <f t="shared" ca="1" si="3431"/>
        <v>18</v>
      </c>
      <c r="J31403">
        <f t="shared" ca="1" si="3432"/>
        <v>101</v>
      </c>
      <c r="K31403">
        <f t="shared" ca="1" si="3433"/>
        <v>0</v>
      </c>
      <c r="L31403">
        <f t="shared" ca="1" si="3434"/>
        <v>0</v>
      </c>
      <c r="M31403">
        <f t="shared" ca="1" si="3435"/>
        <v>0</v>
      </c>
      <c r="N31403" t="str">
        <f t="shared" ca="1" si="3436"/>
        <v>X</v>
      </c>
    </row>
    <row r="31404" spans="7:14" x14ac:dyDescent="0.3">
      <c r="G31404">
        <v>31403</v>
      </c>
      <c r="H31404">
        <f t="shared" ca="1" si="3430"/>
        <v>126</v>
      </c>
      <c r="I31404">
        <f t="shared" ca="1" si="3431"/>
        <v>12</v>
      </c>
      <c r="J31404">
        <f t="shared" ca="1" si="3432"/>
        <v>32</v>
      </c>
      <c r="K31404">
        <f t="shared" ca="1" si="3433"/>
        <v>0</v>
      </c>
      <c r="L31404">
        <f t="shared" ca="1" si="3434"/>
        <v>0</v>
      </c>
      <c r="M31404">
        <f t="shared" ca="1" si="3435"/>
        <v>0</v>
      </c>
      <c r="N31404" t="str">
        <f t="shared" ca="1" si="3436"/>
        <v>X</v>
      </c>
    </row>
    <row r="31405" spans="7:14" x14ac:dyDescent="0.3">
      <c r="G31405">
        <v>31404</v>
      </c>
      <c r="H31405">
        <f t="shared" ca="1" si="3430"/>
        <v>141</v>
      </c>
      <c r="I31405">
        <f t="shared" ca="1" si="3431"/>
        <v>2</v>
      </c>
      <c r="J31405">
        <f t="shared" ca="1" si="3432"/>
        <v>91</v>
      </c>
      <c r="K31405">
        <f t="shared" ca="1" si="3433"/>
        <v>0</v>
      </c>
      <c r="L31405">
        <f t="shared" ca="1" si="3434"/>
        <v>0</v>
      </c>
      <c r="M31405">
        <f t="shared" ca="1" si="3435"/>
        <v>0</v>
      </c>
      <c r="N31405" t="str">
        <f t="shared" ca="1" si="3436"/>
        <v>X</v>
      </c>
    </row>
    <row r="31406" spans="7:14" x14ac:dyDescent="0.3">
      <c r="G31406">
        <v>31405</v>
      </c>
      <c r="H31406">
        <f t="shared" ca="1" si="3430"/>
        <v>21</v>
      </c>
      <c r="I31406">
        <f t="shared" ca="1" si="3431"/>
        <v>10</v>
      </c>
      <c r="J31406">
        <f t="shared" ca="1" si="3432"/>
        <v>189</v>
      </c>
      <c r="K31406">
        <f t="shared" ca="1" si="3433"/>
        <v>1</v>
      </c>
      <c r="L31406">
        <f t="shared" ca="1" si="3434"/>
        <v>0</v>
      </c>
      <c r="M31406">
        <f t="shared" ca="1" si="3435"/>
        <v>0</v>
      </c>
      <c r="N31406" t="str">
        <f t="shared" ca="1" si="3436"/>
        <v>X</v>
      </c>
    </row>
    <row r="31407" spans="7:14" x14ac:dyDescent="0.3">
      <c r="G31407">
        <v>31406</v>
      </c>
      <c r="H31407">
        <f t="shared" ca="1" si="3430"/>
        <v>103</v>
      </c>
      <c r="I31407">
        <f t="shared" ca="1" si="3431"/>
        <v>0</v>
      </c>
      <c r="J31407">
        <f t="shared" ca="1" si="3432"/>
        <v>166</v>
      </c>
      <c r="K31407">
        <f t="shared" ca="1" si="3433"/>
        <v>0</v>
      </c>
      <c r="L31407">
        <f t="shared" ca="1" si="3434"/>
        <v>0</v>
      </c>
      <c r="M31407">
        <f t="shared" ca="1" si="3435"/>
        <v>0</v>
      </c>
      <c r="N31407" t="str">
        <f t="shared" ca="1" si="3436"/>
        <v>X</v>
      </c>
    </row>
    <row r="31408" spans="7:14" x14ac:dyDescent="0.3">
      <c r="G31408">
        <v>31407</v>
      </c>
      <c r="H31408">
        <f t="shared" ca="1" si="3430"/>
        <v>91</v>
      </c>
      <c r="I31408">
        <f t="shared" ca="1" si="3431"/>
        <v>13</v>
      </c>
      <c r="J31408">
        <f t="shared" ca="1" si="3432"/>
        <v>164</v>
      </c>
      <c r="K31408">
        <f t="shared" ca="1" si="3433"/>
        <v>0</v>
      </c>
      <c r="L31408">
        <f t="shared" ca="1" si="3434"/>
        <v>0</v>
      </c>
      <c r="M31408">
        <f t="shared" ca="1" si="3435"/>
        <v>0</v>
      </c>
      <c r="N31408" t="str">
        <f t="shared" ca="1" si="3436"/>
        <v>X</v>
      </c>
    </row>
    <row r="31409" spans="7:14" x14ac:dyDescent="0.3">
      <c r="G31409">
        <v>31408</v>
      </c>
      <c r="H31409">
        <f t="shared" ca="1" si="3430"/>
        <v>98</v>
      </c>
      <c r="I31409">
        <f t="shared" ca="1" si="3431"/>
        <v>16</v>
      </c>
      <c r="J31409">
        <f t="shared" ca="1" si="3432"/>
        <v>57</v>
      </c>
      <c r="K31409">
        <f t="shared" ca="1" si="3433"/>
        <v>0</v>
      </c>
      <c r="L31409">
        <f t="shared" ca="1" si="3434"/>
        <v>0</v>
      </c>
      <c r="M31409">
        <f t="shared" ca="1" si="3435"/>
        <v>0</v>
      </c>
      <c r="N31409" t="str">
        <f t="shared" ca="1" si="3436"/>
        <v>X</v>
      </c>
    </row>
    <row r="31410" spans="7:14" x14ac:dyDescent="0.3">
      <c r="G31410">
        <v>31409</v>
      </c>
      <c r="H31410">
        <f t="shared" ca="1" si="3430"/>
        <v>168</v>
      </c>
      <c r="I31410">
        <f t="shared" ca="1" si="3431"/>
        <v>2</v>
      </c>
      <c r="J31410">
        <f t="shared" ca="1" si="3432"/>
        <v>126</v>
      </c>
      <c r="K31410">
        <f t="shared" ca="1" si="3433"/>
        <v>0</v>
      </c>
      <c r="L31410">
        <f t="shared" ca="1" si="3434"/>
        <v>0</v>
      </c>
      <c r="M31410">
        <f t="shared" ca="1" si="3435"/>
        <v>0</v>
      </c>
      <c r="N31410" t="str">
        <f t="shared" ca="1" si="3436"/>
        <v>X</v>
      </c>
    </row>
    <row r="31411" spans="7:14" x14ac:dyDescent="0.3">
      <c r="G31411">
        <v>31410</v>
      </c>
      <c r="H31411">
        <f t="shared" ca="1" si="3430"/>
        <v>183</v>
      </c>
      <c r="I31411">
        <f t="shared" ca="1" si="3431"/>
        <v>15</v>
      </c>
      <c r="J31411">
        <f t="shared" ca="1" si="3432"/>
        <v>145</v>
      </c>
      <c r="K31411">
        <f t="shared" ca="1" si="3433"/>
        <v>0</v>
      </c>
      <c r="L31411">
        <f t="shared" ca="1" si="3434"/>
        <v>0</v>
      </c>
      <c r="M31411">
        <f t="shared" ca="1" si="3435"/>
        <v>0</v>
      </c>
      <c r="N31411" t="str">
        <f t="shared" ca="1" si="3436"/>
        <v>X</v>
      </c>
    </row>
    <row r="31412" spans="7:14" x14ac:dyDescent="0.3">
      <c r="G31412">
        <v>31411</v>
      </c>
      <c r="H31412">
        <f t="shared" ca="1" si="3430"/>
        <v>51</v>
      </c>
      <c r="I31412">
        <f t="shared" ca="1" si="3431"/>
        <v>3</v>
      </c>
      <c r="J31412">
        <f t="shared" ca="1" si="3432"/>
        <v>152</v>
      </c>
      <c r="K31412">
        <f t="shared" ca="1" si="3433"/>
        <v>0</v>
      </c>
      <c r="L31412">
        <f t="shared" ca="1" si="3434"/>
        <v>0</v>
      </c>
      <c r="M31412">
        <f t="shared" ca="1" si="3435"/>
        <v>0</v>
      </c>
      <c r="N31412" t="str">
        <f t="shared" ca="1" si="3436"/>
        <v>X</v>
      </c>
    </row>
    <row r="31413" spans="7:14" x14ac:dyDescent="0.3">
      <c r="G31413">
        <v>31412</v>
      </c>
      <c r="H31413">
        <f t="shared" ca="1" si="3430"/>
        <v>122</v>
      </c>
      <c r="I31413">
        <f t="shared" ca="1" si="3431"/>
        <v>5</v>
      </c>
      <c r="J31413">
        <f t="shared" ca="1" si="3432"/>
        <v>181</v>
      </c>
      <c r="K31413">
        <f t="shared" ca="1" si="3433"/>
        <v>0</v>
      </c>
      <c r="L31413">
        <f t="shared" ca="1" si="3434"/>
        <v>0</v>
      </c>
      <c r="M31413">
        <f t="shared" ca="1" si="3435"/>
        <v>0</v>
      </c>
      <c r="N31413" t="str">
        <f t="shared" ca="1" si="3436"/>
        <v>X</v>
      </c>
    </row>
    <row r="31414" spans="7:14" x14ac:dyDescent="0.3">
      <c r="G31414">
        <v>31413</v>
      </c>
      <c r="H31414">
        <f t="shared" ca="1" si="3430"/>
        <v>84</v>
      </c>
      <c r="I31414">
        <f t="shared" ca="1" si="3431"/>
        <v>13</v>
      </c>
      <c r="J31414">
        <f t="shared" ca="1" si="3432"/>
        <v>61</v>
      </c>
      <c r="K31414">
        <f t="shared" ca="1" si="3433"/>
        <v>0</v>
      </c>
      <c r="L31414">
        <f t="shared" ca="1" si="3434"/>
        <v>0</v>
      </c>
      <c r="M31414">
        <f t="shared" ca="1" si="3435"/>
        <v>0</v>
      </c>
      <c r="N31414" t="str">
        <f t="shared" ca="1" si="3436"/>
        <v>X</v>
      </c>
    </row>
    <row r="31415" spans="7:14" x14ac:dyDescent="0.3">
      <c r="G31415">
        <v>31414</v>
      </c>
      <c r="H31415">
        <f t="shared" ca="1" si="3430"/>
        <v>179</v>
      </c>
      <c r="I31415">
        <f t="shared" ca="1" si="3431"/>
        <v>1</v>
      </c>
      <c r="J31415">
        <f t="shared" ca="1" si="3432"/>
        <v>84</v>
      </c>
      <c r="K31415">
        <f t="shared" ca="1" si="3433"/>
        <v>0</v>
      </c>
      <c r="L31415">
        <f t="shared" ca="1" si="3434"/>
        <v>0</v>
      </c>
      <c r="M31415">
        <f t="shared" ca="1" si="3435"/>
        <v>0</v>
      </c>
      <c r="N31415" t="str">
        <f t="shared" ca="1" si="3436"/>
        <v>X</v>
      </c>
    </row>
    <row r="31416" spans="7:14" x14ac:dyDescent="0.3">
      <c r="G31416">
        <v>31415</v>
      </c>
      <c r="H31416">
        <f t="shared" ca="1" si="3430"/>
        <v>166</v>
      </c>
      <c r="I31416">
        <f t="shared" ca="1" si="3431"/>
        <v>5</v>
      </c>
      <c r="J31416">
        <f t="shared" ca="1" si="3432"/>
        <v>150</v>
      </c>
      <c r="K31416">
        <f t="shared" ca="1" si="3433"/>
        <v>0</v>
      </c>
      <c r="L31416">
        <f t="shared" ca="1" si="3434"/>
        <v>0</v>
      </c>
      <c r="M31416">
        <f t="shared" ca="1" si="3435"/>
        <v>0</v>
      </c>
      <c r="N31416" t="str">
        <f t="shared" ca="1" si="3436"/>
        <v>X</v>
      </c>
    </row>
    <row r="31417" spans="7:14" x14ac:dyDescent="0.3">
      <c r="G31417">
        <v>31416</v>
      </c>
      <c r="H31417">
        <f t="shared" ca="1" si="3430"/>
        <v>128</v>
      </c>
      <c r="I31417">
        <f t="shared" ca="1" si="3431"/>
        <v>1</v>
      </c>
      <c r="J31417">
        <f t="shared" ca="1" si="3432"/>
        <v>28</v>
      </c>
      <c r="K31417">
        <f t="shared" ca="1" si="3433"/>
        <v>0</v>
      </c>
      <c r="L31417">
        <f t="shared" ca="1" si="3434"/>
        <v>0</v>
      </c>
      <c r="M31417">
        <f t="shared" ca="1" si="3435"/>
        <v>1</v>
      </c>
      <c r="N31417" t="str">
        <f t="shared" ca="1" si="3436"/>
        <v>X</v>
      </c>
    </row>
    <row r="31418" spans="7:14" x14ac:dyDescent="0.3">
      <c r="G31418">
        <v>31417</v>
      </c>
      <c r="H31418">
        <f t="shared" ca="1" si="3430"/>
        <v>33</v>
      </c>
      <c r="I31418">
        <f t="shared" ca="1" si="3431"/>
        <v>4</v>
      </c>
      <c r="J31418">
        <f t="shared" ca="1" si="3432"/>
        <v>114</v>
      </c>
      <c r="K31418">
        <f t="shared" ca="1" si="3433"/>
        <v>1</v>
      </c>
      <c r="L31418">
        <f t="shared" ca="1" si="3434"/>
        <v>0</v>
      </c>
      <c r="M31418">
        <f t="shared" ca="1" si="3435"/>
        <v>1</v>
      </c>
      <c r="N31418" t="str">
        <f t="shared" ca="1" si="3436"/>
        <v>X</v>
      </c>
    </row>
    <row r="31419" spans="7:14" x14ac:dyDescent="0.3">
      <c r="G31419">
        <v>31418</v>
      </c>
      <c r="H31419">
        <f t="shared" ca="1" si="3430"/>
        <v>100</v>
      </c>
      <c r="I31419">
        <f t="shared" ca="1" si="3431"/>
        <v>17</v>
      </c>
      <c r="J31419">
        <f t="shared" ca="1" si="3432"/>
        <v>130</v>
      </c>
      <c r="K31419">
        <f t="shared" ca="1" si="3433"/>
        <v>0</v>
      </c>
      <c r="L31419">
        <f t="shared" ca="1" si="3434"/>
        <v>0</v>
      </c>
      <c r="M31419">
        <f t="shared" ca="1" si="3435"/>
        <v>0</v>
      </c>
      <c r="N31419" t="str">
        <f t="shared" ca="1" si="3436"/>
        <v>X</v>
      </c>
    </row>
    <row r="31420" spans="7:14" x14ac:dyDescent="0.3">
      <c r="G31420">
        <v>31419</v>
      </c>
      <c r="H31420">
        <f t="shared" ca="1" si="3430"/>
        <v>14</v>
      </c>
      <c r="I31420">
        <f t="shared" ca="1" si="3431"/>
        <v>18</v>
      </c>
      <c r="J31420">
        <f t="shared" ca="1" si="3432"/>
        <v>72</v>
      </c>
      <c r="K31420">
        <f t="shared" ca="1" si="3433"/>
        <v>0</v>
      </c>
      <c r="L31420">
        <f t="shared" ca="1" si="3434"/>
        <v>0</v>
      </c>
      <c r="M31420">
        <f t="shared" ca="1" si="3435"/>
        <v>0</v>
      </c>
      <c r="N31420" t="str">
        <f t="shared" ca="1" si="3436"/>
        <v>X</v>
      </c>
    </row>
    <row r="31421" spans="7:14" x14ac:dyDescent="0.3">
      <c r="G31421">
        <v>31420</v>
      </c>
      <c r="H31421">
        <f t="shared" ca="1" si="3430"/>
        <v>44</v>
      </c>
      <c r="I31421">
        <f t="shared" ca="1" si="3431"/>
        <v>17</v>
      </c>
      <c r="J31421">
        <f t="shared" ca="1" si="3432"/>
        <v>40</v>
      </c>
      <c r="K31421">
        <f t="shared" ca="1" si="3433"/>
        <v>0</v>
      </c>
      <c r="L31421">
        <f t="shared" ca="1" si="3434"/>
        <v>0</v>
      </c>
      <c r="M31421">
        <f t="shared" ca="1" si="3435"/>
        <v>0</v>
      </c>
      <c r="N31421" t="str">
        <f t="shared" ca="1" si="3436"/>
        <v>X</v>
      </c>
    </row>
    <row r="31422" spans="7:14" x14ac:dyDescent="0.3">
      <c r="G31422">
        <v>31421</v>
      </c>
      <c r="H31422">
        <f t="shared" ca="1" si="3430"/>
        <v>191</v>
      </c>
      <c r="I31422">
        <f t="shared" ca="1" si="3431"/>
        <v>16</v>
      </c>
      <c r="J31422">
        <f t="shared" ca="1" si="3432"/>
        <v>59</v>
      </c>
      <c r="K31422">
        <f t="shared" ca="1" si="3433"/>
        <v>0</v>
      </c>
      <c r="L31422">
        <f t="shared" ca="1" si="3434"/>
        <v>0</v>
      </c>
      <c r="M31422">
        <f t="shared" ca="1" si="3435"/>
        <v>0</v>
      </c>
      <c r="N31422" t="str">
        <f t="shared" ca="1" si="3436"/>
        <v>X</v>
      </c>
    </row>
    <row r="31423" spans="7:14" x14ac:dyDescent="0.3">
      <c r="G31423">
        <v>31422</v>
      </c>
      <c r="H31423">
        <f t="shared" ca="1" si="3430"/>
        <v>2</v>
      </c>
      <c r="I31423">
        <f t="shared" ca="1" si="3431"/>
        <v>12</v>
      </c>
      <c r="J31423">
        <f t="shared" ca="1" si="3432"/>
        <v>49</v>
      </c>
      <c r="K31423">
        <f t="shared" ca="1" si="3433"/>
        <v>1</v>
      </c>
      <c r="L31423">
        <f t="shared" ca="1" si="3434"/>
        <v>0</v>
      </c>
      <c r="M31423">
        <f t="shared" ca="1" si="3435"/>
        <v>1</v>
      </c>
      <c r="N31423" t="str">
        <f t="shared" ca="1" si="3436"/>
        <v>X</v>
      </c>
    </row>
    <row r="31424" spans="7:14" x14ac:dyDescent="0.3">
      <c r="G31424">
        <v>31423</v>
      </c>
      <c r="H31424">
        <f t="shared" ca="1" si="3430"/>
        <v>193</v>
      </c>
      <c r="I31424">
        <f t="shared" ca="1" si="3431"/>
        <v>3</v>
      </c>
      <c r="J31424">
        <f t="shared" ca="1" si="3432"/>
        <v>54</v>
      </c>
      <c r="K31424">
        <f t="shared" ca="1" si="3433"/>
        <v>0</v>
      </c>
      <c r="L31424">
        <f t="shared" ca="1" si="3434"/>
        <v>0</v>
      </c>
      <c r="M31424">
        <f t="shared" ca="1" si="3435"/>
        <v>0</v>
      </c>
      <c r="N31424" t="str">
        <f t="shared" ca="1" si="3436"/>
        <v>X</v>
      </c>
    </row>
    <row r="31425" spans="7:14" x14ac:dyDescent="0.3">
      <c r="G31425">
        <v>31424</v>
      </c>
      <c r="H31425">
        <f t="shared" ca="1" si="3430"/>
        <v>145</v>
      </c>
      <c r="I31425">
        <f t="shared" ca="1" si="3431"/>
        <v>17</v>
      </c>
      <c r="J31425">
        <f t="shared" ca="1" si="3432"/>
        <v>76</v>
      </c>
      <c r="K31425">
        <f t="shared" ca="1" si="3433"/>
        <v>0</v>
      </c>
      <c r="L31425">
        <f t="shared" ca="1" si="3434"/>
        <v>0</v>
      </c>
      <c r="M31425">
        <f t="shared" ca="1" si="3435"/>
        <v>0</v>
      </c>
      <c r="N31425" t="str">
        <f t="shared" ca="1" si="3436"/>
        <v>X</v>
      </c>
    </row>
    <row r="31426" spans="7:14" x14ac:dyDescent="0.3">
      <c r="G31426">
        <v>31425</v>
      </c>
      <c r="H31426">
        <f t="shared" ca="1" si="3430"/>
        <v>153</v>
      </c>
      <c r="I31426">
        <f t="shared" ca="1" si="3431"/>
        <v>4</v>
      </c>
      <c r="J31426">
        <f t="shared" ca="1" si="3432"/>
        <v>103</v>
      </c>
      <c r="K31426">
        <f t="shared" ca="1" si="3433"/>
        <v>0</v>
      </c>
      <c r="L31426">
        <f t="shared" ca="1" si="3434"/>
        <v>0</v>
      </c>
      <c r="M31426">
        <f t="shared" ca="1" si="3435"/>
        <v>0</v>
      </c>
      <c r="N31426" t="str">
        <f t="shared" ca="1" si="3436"/>
        <v>X</v>
      </c>
    </row>
    <row r="31427" spans="7:14" x14ac:dyDescent="0.3">
      <c r="G31427">
        <v>31426</v>
      </c>
      <c r="H31427">
        <f t="shared" ref="H31427:H31490" ca="1" si="3437">RANDBETWEEN(0,200)</f>
        <v>111</v>
      </c>
      <c r="I31427">
        <f t="shared" ref="I31427:I31490" ca="1" si="3438">RANDBETWEEN(0,20)</f>
        <v>10</v>
      </c>
      <c r="J31427">
        <f t="shared" ref="J31427:J31490" ca="1" si="3439">RANDBETWEEN(0,200)</f>
        <v>61</v>
      </c>
      <c r="K31427">
        <f t="shared" ref="K31427:K31490" ca="1" si="3440">IF(2*H31427+5*I31427&lt;=100,1,0)</f>
        <v>0</v>
      </c>
      <c r="L31427">
        <f t="shared" ref="L31427:L31490" ca="1" si="3441">IF(I31427-J31427&gt;=10,1,0)</f>
        <v>0</v>
      </c>
      <c r="M31427">
        <f t="shared" ref="M31427:M31490" ca="1" si="3442">IF(H31427+I31427^2+J31427&lt;=200,1,0)</f>
        <v>0</v>
      </c>
      <c r="N31427" t="str">
        <f t="shared" ref="N31427:N31490" ca="1" si="3443">IF(K31427*L31427*M31427=1,2*H31427^3+4*I31427+J31427,"X")</f>
        <v>X</v>
      </c>
    </row>
    <row r="31428" spans="7:14" x14ac:dyDescent="0.3">
      <c r="G31428">
        <v>31427</v>
      </c>
      <c r="H31428">
        <f t="shared" ca="1" si="3437"/>
        <v>161</v>
      </c>
      <c r="I31428">
        <f t="shared" ca="1" si="3438"/>
        <v>2</v>
      </c>
      <c r="J31428">
        <f t="shared" ca="1" si="3439"/>
        <v>103</v>
      </c>
      <c r="K31428">
        <f t="shared" ca="1" si="3440"/>
        <v>0</v>
      </c>
      <c r="L31428">
        <f t="shared" ca="1" si="3441"/>
        <v>0</v>
      </c>
      <c r="M31428">
        <f t="shared" ca="1" si="3442"/>
        <v>0</v>
      </c>
      <c r="N31428" t="str">
        <f t="shared" ca="1" si="3443"/>
        <v>X</v>
      </c>
    </row>
    <row r="31429" spans="7:14" x14ac:dyDescent="0.3">
      <c r="G31429">
        <v>31428</v>
      </c>
      <c r="H31429">
        <f t="shared" ca="1" si="3437"/>
        <v>94</v>
      </c>
      <c r="I31429">
        <f t="shared" ca="1" si="3438"/>
        <v>18</v>
      </c>
      <c r="J31429">
        <f t="shared" ca="1" si="3439"/>
        <v>66</v>
      </c>
      <c r="K31429">
        <f t="shared" ca="1" si="3440"/>
        <v>0</v>
      </c>
      <c r="L31429">
        <f t="shared" ca="1" si="3441"/>
        <v>0</v>
      </c>
      <c r="M31429">
        <f t="shared" ca="1" si="3442"/>
        <v>0</v>
      </c>
      <c r="N31429" t="str">
        <f t="shared" ca="1" si="3443"/>
        <v>X</v>
      </c>
    </row>
    <row r="31430" spans="7:14" x14ac:dyDescent="0.3">
      <c r="G31430">
        <v>31429</v>
      </c>
      <c r="H31430">
        <f t="shared" ca="1" si="3437"/>
        <v>45</v>
      </c>
      <c r="I31430">
        <f t="shared" ca="1" si="3438"/>
        <v>11</v>
      </c>
      <c r="J31430">
        <f t="shared" ca="1" si="3439"/>
        <v>110</v>
      </c>
      <c r="K31430">
        <f t="shared" ca="1" si="3440"/>
        <v>0</v>
      </c>
      <c r="L31430">
        <f t="shared" ca="1" si="3441"/>
        <v>0</v>
      </c>
      <c r="M31430">
        <f t="shared" ca="1" si="3442"/>
        <v>0</v>
      </c>
      <c r="N31430" t="str">
        <f t="shared" ca="1" si="3443"/>
        <v>X</v>
      </c>
    </row>
    <row r="31431" spans="7:14" x14ac:dyDescent="0.3">
      <c r="G31431">
        <v>31430</v>
      </c>
      <c r="H31431">
        <f t="shared" ca="1" si="3437"/>
        <v>67</v>
      </c>
      <c r="I31431">
        <f t="shared" ca="1" si="3438"/>
        <v>12</v>
      </c>
      <c r="J31431">
        <f t="shared" ca="1" si="3439"/>
        <v>43</v>
      </c>
      <c r="K31431">
        <f t="shared" ca="1" si="3440"/>
        <v>0</v>
      </c>
      <c r="L31431">
        <f t="shared" ca="1" si="3441"/>
        <v>0</v>
      </c>
      <c r="M31431">
        <f t="shared" ca="1" si="3442"/>
        <v>0</v>
      </c>
      <c r="N31431" t="str">
        <f t="shared" ca="1" si="3443"/>
        <v>X</v>
      </c>
    </row>
    <row r="31432" spans="7:14" x14ac:dyDescent="0.3">
      <c r="G31432">
        <v>31431</v>
      </c>
      <c r="H31432">
        <f t="shared" ca="1" si="3437"/>
        <v>163</v>
      </c>
      <c r="I31432">
        <f t="shared" ca="1" si="3438"/>
        <v>15</v>
      </c>
      <c r="J31432">
        <f t="shared" ca="1" si="3439"/>
        <v>144</v>
      </c>
      <c r="K31432">
        <f t="shared" ca="1" si="3440"/>
        <v>0</v>
      </c>
      <c r="L31432">
        <f t="shared" ca="1" si="3441"/>
        <v>0</v>
      </c>
      <c r="M31432">
        <f t="shared" ca="1" si="3442"/>
        <v>0</v>
      </c>
      <c r="N31432" t="str">
        <f t="shared" ca="1" si="3443"/>
        <v>X</v>
      </c>
    </row>
    <row r="31433" spans="7:14" x14ac:dyDescent="0.3">
      <c r="G31433">
        <v>31432</v>
      </c>
      <c r="H31433">
        <f t="shared" ca="1" si="3437"/>
        <v>144</v>
      </c>
      <c r="I31433">
        <f t="shared" ca="1" si="3438"/>
        <v>2</v>
      </c>
      <c r="J31433">
        <f t="shared" ca="1" si="3439"/>
        <v>144</v>
      </c>
      <c r="K31433">
        <f t="shared" ca="1" si="3440"/>
        <v>0</v>
      </c>
      <c r="L31433">
        <f t="shared" ca="1" si="3441"/>
        <v>0</v>
      </c>
      <c r="M31433">
        <f t="shared" ca="1" si="3442"/>
        <v>0</v>
      </c>
      <c r="N31433" t="str">
        <f t="shared" ca="1" si="3443"/>
        <v>X</v>
      </c>
    </row>
    <row r="31434" spans="7:14" x14ac:dyDescent="0.3">
      <c r="G31434">
        <v>31433</v>
      </c>
      <c r="H31434">
        <f t="shared" ca="1" si="3437"/>
        <v>7</v>
      </c>
      <c r="I31434">
        <f t="shared" ca="1" si="3438"/>
        <v>11</v>
      </c>
      <c r="J31434">
        <f t="shared" ca="1" si="3439"/>
        <v>6</v>
      </c>
      <c r="K31434">
        <f t="shared" ca="1" si="3440"/>
        <v>1</v>
      </c>
      <c r="L31434">
        <f t="shared" ca="1" si="3441"/>
        <v>0</v>
      </c>
      <c r="M31434">
        <f t="shared" ca="1" si="3442"/>
        <v>1</v>
      </c>
      <c r="N31434" t="str">
        <f t="shared" ca="1" si="3443"/>
        <v>X</v>
      </c>
    </row>
    <row r="31435" spans="7:14" x14ac:dyDescent="0.3">
      <c r="G31435">
        <v>31434</v>
      </c>
      <c r="H31435">
        <f t="shared" ca="1" si="3437"/>
        <v>9</v>
      </c>
      <c r="I31435">
        <f t="shared" ca="1" si="3438"/>
        <v>11</v>
      </c>
      <c r="J31435">
        <f t="shared" ca="1" si="3439"/>
        <v>114</v>
      </c>
      <c r="K31435">
        <f t="shared" ca="1" si="3440"/>
        <v>1</v>
      </c>
      <c r="L31435">
        <f t="shared" ca="1" si="3441"/>
        <v>0</v>
      </c>
      <c r="M31435">
        <f t="shared" ca="1" si="3442"/>
        <v>0</v>
      </c>
      <c r="N31435" t="str">
        <f t="shared" ca="1" si="3443"/>
        <v>X</v>
      </c>
    </row>
    <row r="31436" spans="7:14" x14ac:dyDescent="0.3">
      <c r="G31436">
        <v>31435</v>
      </c>
      <c r="H31436">
        <f t="shared" ca="1" si="3437"/>
        <v>145</v>
      </c>
      <c r="I31436">
        <f t="shared" ca="1" si="3438"/>
        <v>9</v>
      </c>
      <c r="J31436">
        <f t="shared" ca="1" si="3439"/>
        <v>34</v>
      </c>
      <c r="K31436">
        <f t="shared" ca="1" si="3440"/>
        <v>0</v>
      </c>
      <c r="L31436">
        <f t="shared" ca="1" si="3441"/>
        <v>0</v>
      </c>
      <c r="M31436">
        <f t="shared" ca="1" si="3442"/>
        <v>0</v>
      </c>
      <c r="N31436" t="str">
        <f t="shared" ca="1" si="3443"/>
        <v>X</v>
      </c>
    </row>
    <row r="31437" spans="7:14" x14ac:dyDescent="0.3">
      <c r="G31437">
        <v>31436</v>
      </c>
      <c r="H31437">
        <f t="shared" ca="1" si="3437"/>
        <v>45</v>
      </c>
      <c r="I31437">
        <f t="shared" ca="1" si="3438"/>
        <v>3</v>
      </c>
      <c r="J31437">
        <f t="shared" ca="1" si="3439"/>
        <v>90</v>
      </c>
      <c r="K31437">
        <f t="shared" ca="1" si="3440"/>
        <v>0</v>
      </c>
      <c r="L31437">
        <f t="shared" ca="1" si="3441"/>
        <v>0</v>
      </c>
      <c r="M31437">
        <f t="shared" ca="1" si="3442"/>
        <v>1</v>
      </c>
      <c r="N31437" t="str">
        <f t="shared" ca="1" si="3443"/>
        <v>X</v>
      </c>
    </row>
    <row r="31438" spans="7:14" x14ac:dyDescent="0.3">
      <c r="G31438">
        <v>31437</v>
      </c>
      <c r="H31438">
        <f t="shared" ca="1" si="3437"/>
        <v>178</v>
      </c>
      <c r="I31438">
        <f t="shared" ca="1" si="3438"/>
        <v>13</v>
      </c>
      <c r="J31438">
        <f t="shared" ca="1" si="3439"/>
        <v>58</v>
      </c>
      <c r="K31438">
        <f t="shared" ca="1" si="3440"/>
        <v>0</v>
      </c>
      <c r="L31438">
        <f t="shared" ca="1" si="3441"/>
        <v>0</v>
      </c>
      <c r="M31438">
        <f t="shared" ca="1" si="3442"/>
        <v>0</v>
      </c>
      <c r="N31438" t="str">
        <f t="shared" ca="1" si="3443"/>
        <v>X</v>
      </c>
    </row>
    <row r="31439" spans="7:14" x14ac:dyDescent="0.3">
      <c r="G31439">
        <v>31438</v>
      </c>
      <c r="H31439">
        <f t="shared" ca="1" si="3437"/>
        <v>175</v>
      </c>
      <c r="I31439">
        <f t="shared" ca="1" si="3438"/>
        <v>16</v>
      </c>
      <c r="J31439">
        <f t="shared" ca="1" si="3439"/>
        <v>49</v>
      </c>
      <c r="K31439">
        <f t="shared" ca="1" si="3440"/>
        <v>0</v>
      </c>
      <c r="L31439">
        <f t="shared" ca="1" si="3441"/>
        <v>0</v>
      </c>
      <c r="M31439">
        <f t="shared" ca="1" si="3442"/>
        <v>0</v>
      </c>
      <c r="N31439" t="str">
        <f t="shared" ca="1" si="3443"/>
        <v>X</v>
      </c>
    </row>
    <row r="31440" spans="7:14" x14ac:dyDescent="0.3">
      <c r="G31440">
        <v>31439</v>
      </c>
      <c r="H31440">
        <f t="shared" ca="1" si="3437"/>
        <v>112</v>
      </c>
      <c r="I31440">
        <f t="shared" ca="1" si="3438"/>
        <v>3</v>
      </c>
      <c r="J31440">
        <f t="shared" ca="1" si="3439"/>
        <v>161</v>
      </c>
      <c r="K31440">
        <f t="shared" ca="1" si="3440"/>
        <v>0</v>
      </c>
      <c r="L31440">
        <f t="shared" ca="1" si="3441"/>
        <v>0</v>
      </c>
      <c r="M31440">
        <f t="shared" ca="1" si="3442"/>
        <v>0</v>
      </c>
      <c r="N31440" t="str">
        <f t="shared" ca="1" si="3443"/>
        <v>X</v>
      </c>
    </row>
    <row r="31441" spans="7:14" x14ac:dyDescent="0.3">
      <c r="G31441">
        <v>31440</v>
      </c>
      <c r="H31441">
        <f t="shared" ca="1" si="3437"/>
        <v>168</v>
      </c>
      <c r="I31441">
        <f t="shared" ca="1" si="3438"/>
        <v>0</v>
      </c>
      <c r="J31441">
        <f t="shared" ca="1" si="3439"/>
        <v>45</v>
      </c>
      <c r="K31441">
        <f t="shared" ca="1" si="3440"/>
        <v>0</v>
      </c>
      <c r="L31441">
        <f t="shared" ca="1" si="3441"/>
        <v>0</v>
      </c>
      <c r="M31441">
        <f t="shared" ca="1" si="3442"/>
        <v>0</v>
      </c>
      <c r="N31441" t="str">
        <f t="shared" ca="1" si="3443"/>
        <v>X</v>
      </c>
    </row>
    <row r="31442" spans="7:14" x14ac:dyDescent="0.3">
      <c r="G31442">
        <v>31441</v>
      </c>
      <c r="H31442">
        <f t="shared" ca="1" si="3437"/>
        <v>38</v>
      </c>
      <c r="I31442">
        <f t="shared" ca="1" si="3438"/>
        <v>9</v>
      </c>
      <c r="J31442">
        <f t="shared" ca="1" si="3439"/>
        <v>70</v>
      </c>
      <c r="K31442">
        <f t="shared" ca="1" si="3440"/>
        <v>0</v>
      </c>
      <c r="L31442">
        <f t="shared" ca="1" si="3441"/>
        <v>0</v>
      </c>
      <c r="M31442">
        <f t="shared" ca="1" si="3442"/>
        <v>1</v>
      </c>
      <c r="N31442" t="str">
        <f t="shared" ca="1" si="3443"/>
        <v>X</v>
      </c>
    </row>
    <row r="31443" spans="7:14" x14ac:dyDescent="0.3">
      <c r="G31443">
        <v>31442</v>
      </c>
      <c r="H31443">
        <f t="shared" ca="1" si="3437"/>
        <v>54</v>
      </c>
      <c r="I31443">
        <f t="shared" ca="1" si="3438"/>
        <v>4</v>
      </c>
      <c r="J31443">
        <f t="shared" ca="1" si="3439"/>
        <v>90</v>
      </c>
      <c r="K31443">
        <f t="shared" ca="1" si="3440"/>
        <v>0</v>
      </c>
      <c r="L31443">
        <f t="shared" ca="1" si="3441"/>
        <v>0</v>
      </c>
      <c r="M31443">
        <f t="shared" ca="1" si="3442"/>
        <v>1</v>
      </c>
      <c r="N31443" t="str">
        <f t="shared" ca="1" si="3443"/>
        <v>X</v>
      </c>
    </row>
    <row r="31444" spans="7:14" x14ac:dyDescent="0.3">
      <c r="G31444">
        <v>31443</v>
      </c>
      <c r="H31444">
        <f t="shared" ca="1" si="3437"/>
        <v>4</v>
      </c>
      <c r="I31444">
        <f t="shared" ca="1" si="3438"/>
        <v>1</v>
      </c>
      <c r="J31444">
        <f t="shared" ca="1" si="3439"/>
        <v>56</v>
      </c>
      <c r="K31444">
        <f t="shared" ca="1" si="3440"/>
        <v>1</v>
      </c>
      <c r="L31444">
        <f t="shared" ca="1" si="3441"/>
        <v>0</v>
      </c>
      <c r="M31444">
        <f t="shared" ca="1" si="3442"/>
        <v>1</v>
      </c>
      <c r="N31444" t="str">
        <f t="shared" ca="1" si="3443"/>
        <v>X</v>
      </c>
    </row>
    <row r="31445" spans="7:14" x14ac:dyDescent="0.3">
      <c r="G31445">
        <v>31444</v>
      </c>
      <c r="H31445">
        <f t="shared" ca="1" si="3437"/>
        <v>55</v>
      </c>
      <c r="I31445">
        <f t="shared" ca="1" si="3438"/>
        <v>8</v>
      </c>
      <c r="J31445">
        <f t="shared" ca="1" si="3439"/>
        <v>124</v>
      </c>
      <c r="K31445">
        <f t="shared" ca="1" si="3440"/>
        <v>0</v>
      </c>
      <c r="L31445">
        <f t="shared" ca="1" si="3441"/>
        <v>0</v>
      </c>
      <c r="M31445">
        <f t="shared" ca="1" si="3442"/>
        <v>0</v>
      </c>
      <c r="N31445" t="str">
        <f t="shared" ca="1" si="3443"/>
        <v>X</v>
      </c>
    </row>
    <row r="31446" spans="7:14" x14ac:dyDescent="0.3">
      <c r="G31446">
        <v>31445</v>
      </c>
      <c r="H31446">
        <f t="shared" ca="1" si="3437"/>
        <v>91</v>
      </c>
      <c r="I31446">
        <f t="shared" ca="1" si="3438"/>
        <v>13</v>
      </c>
      <c r="J31446">
        <f t="shared" ca="1" si="3439"/>
        <v>149</v>
      </c>
      <c r="K31446">
        <f t="shared" ca="1" si="3440"/>
        <v>0</v>
      </c>
      <c r="L31446">
        <f t="shared" ca="1" si="3441"/>
        <v>0</v>
      </c>
      <c r="M31446">
        <f t="shared" ca="1" si="3442"/>
        <v>0</v>
      </c>
      <c r="N31446" t="str">
        <f t="shared" ca="1" si="3443"/>
        <v>X</v>
      </c>
    </row>
    <row r="31447" spans="7:14" x14ac:dyDescent="0.3">
      <c r="G31447">
        <v>31446</v>
      </c>
      <c r="H31447">
        <f t="shared" ca="1" si="3437"/>
        <v>51</v>
      </c>
      <c r="I31447">
        <f t="shared" ca="1" si="3438"/>
        <v>6</v>
      </c>
      <c r="J31447">
        <f t="shared" ca="1" si="3439"/>
        <v>56</v>
      </c>
      <c r="K31447">
        <f t="shared" ca="1" si="3440"/>
        <v>0</v>
      </c>
      <c r="L31447">
        <f t="shared" ca="1" si="3441"/>
        <v>0</v>
      </c>
      <c r="M31447">
        <f t="shared" ca="1" si="3442"/>
        <v>1</v>
      </c>
      <c r="N31447" t="str">
        <f t="shared" ca="1" si="3443"/>
        <v>X</v>
      </c>
    </row>
    <row r="31448" spans="7:14" x14ac:dyDescent="0.3">
      <c r="G31448">
        <v>31447</v>
      </c>
      <c r="H31448">
        <f t="shared" ca="1" si="3437"/>
        <v>141</v>
      </c>
      <c r="I31448">
        <f t="shared" ca="1" si="3438"/>
        <v>19</v>
      </c>
      <c r="J31448">
        <f t="shared" ca="1" si="3439"/>
        <v>169</v>
      </c>
      <c r="K31448">
        <f t="shared" ca="1" si="3440"/>
        <v>0</v>
      </c>
      <c r="L31448">
        <f t="shared" ca="1" si="3441"/>
        <v>0</v>
      </c>
      <c r="M31448">
        <f t="shared" ca="1" si="3442"/>
        <v>0</v>
      </c>
      <c r="N31448" t="str">
        <f t="shared" ca="1" si="3443"/>
        <v>X</v>
      </c>
    </row>
    <row r="31449" spans="7:14" x14ac:dyDescent="0.3">
      <c r="G31449">
        <v>31448</v>
      </c>
      <c r="H31449">
        <f t="shared" ca="1" si="3437"/>
        <v>78</v>
      </c>
      <c r="I31449">
        <f t="shared" ca="1" si="3438"/>
        <v>19</v>
      </c>
      <c r="J31449">
        <f t="shared" ca="1" si="3439"/>
        <v>127</v>
      </c>
      <c r="K31449">
        <f t="shared" ca="1" si="3440"/>
        <v>0</v>
      </c>
      <c r="L31449">
        <f t="shared" ca="1" si="3441"/>
        <v>0</v>
      </c>
      <c r="M31449">
        <f t="shared" ca="1" si="3442"/>
        <v>0</v>
      </c>
      <c r="N31449" t="str">
        <f t="shared" ca="1" si="3443"/>
        <v>X</v>
      </c>
    </row>
    <row r="31450" spans="7:14" x14ac:dyDescent="0.3">
      <c r="G31450">
        <v>31449</v>
      </c>
      <c r="H31450">
        <f t="shared" ca="1" si="3437"/>
        <v>63</v>
      </c>
      <c r="I31450">
        <f t="shared" ca="1" si="3438"/>
        <v>18</v>
      </c>
      <c r="J31450">
        <f t="shared" ca="1" si="3439"/>
        <v>90</v>
      </c>
      <c r="K31450">
        <f t="shared" ca="1" si="3440"/>
        <v>0</v>
      </c>
      <c r="L31450">
        <f t="shared" ca="1" si="3441"/>
        <v>0</v>
      </c>
      <c r="M31450">
        <f t="shared" ca="1" si="3442"/>
        <v>0</v>
      </c>
      <c r="N31450" t="str">
        <f t="shared" ca="1" si="3443"/>
        <v>X</v>
      </c>
    </row>
    <row r="31451" spans="7:14" x14ac:dyDescent="0.3">
      <c r="G31451">
        <v>31450</v>
      </c>
      <c r="H31451">
        <f t="shared" ca="1" si="3437"/>
        <v>181</v>
      </c>
      <c r="I31451">
        <f t="shared" ca="1" si="3438"/>
        <v>19</v>
      </c>
      <c r="J31451">
        <f t="shared" ca="1" si="3439"/>
        <v>97</v>
      </c>
      <c r="K31451">
        <f t="shared" ca="1" si="3440"/>
        <v>0</v>
      </c>
      <c r="L31451">
        <f t="shared" ca="1" si="3441"/>
        <v>0</v>
      </c>
      <c r="M31451">
        <f t="shared" ca="1" si="3442"/>
        <v>0</v>
      </c>
      <c r="N31451" t="str">
        <f t="shared" ca="1" si="3443"/>
        <v>X</v>
      </c>
    </row>
    <row r="31452" spans="7:14" x14ac:dyDescent="0.3">
      <c r="G31452">
        <v>31451</v>
      </c>
      <c r="H31452">
        <f t="shared" ca="1" si="3437"/>
        <v>64</v>
      </c>
      <c r="I31452">
        <f t="shared" ca="1" si="3438"/>
        <v>12</v>
      </c>
      <c r="J31452">
        <f t="shared" ca="1" si="3439"/>
        <v>10</v>
      </c>
      <c r="K31452">
        <f t="shared" ca="1" si="3440"/>
        <v>0</v>
      </c>
      <c r="L31452">
        <f t="shared" ca="1" si="3441"/>
        <v>0</v>
      </c>
      <c r="M31452">
        <f t="shared" ca="1" si="3442"/>
        <v>0</v>
      </c>
      <c r="N31452" t="str">
        <f t="shared" ca="1" si="3443"/>
        <v>X</v>
      </c>
    </row>
    <row r="31453" spans="7:14" x14ac:dyDescent="0.3">
      <c r="G31453">
        <v>31452</v>
      </c>
      <c r="H31453">
        <f t="shared" ca="1" si="3437"/>
        <v>179</v>
      </c>
      <c r="I31453">
        <f t="shared" ca="1" si="3438"/>
        <v>2</v>
      </c>
      <c r="J31453">
        <f t="shared" ca="1" si="3439"/>
        <v>32</v>
      </c>
      <c r="K31453">
        <f t="shared" ca="1" si="3440"/>
        <v>0</v>
      </c>
      <c r="L31453">
        <f t="shared" ca="1" si="3441"/>
        <v>0</v>
      </c>
      <c r="M31453">
        <f t="shared" ca="1" si="3442"/>
        <v>0</v>
      </c>
      <c r="N31453" t="str">
        <f t="shared" ca="1" si="3443"/>
        <v>X</v>
      </c>
    </row>
    <row r="31454" spans="7:14" x14ac:dyDescent="0.3">
      <c r="G31454">
        <v>31453</v>
      </c>
      <c r="H31454">
        <f t="shared" ca="1" si="3437"/>
        <v>71</v>
      </c>
      <c r="I31454">
        <f t="shared" ca="1" si="3438"/>
        <v>3</v>
      </c>
      <c r="J31454">
        <f t="shared" ca="1" si="3439"/>
        <v>145</v>
      </c>
      <c r="K31454">
        <f t="shared" ca="1" si="3440"/>
        <v>0</v>
      </c>
      <c r="L31454">
        <f t="shared" ca="1" si="3441"/>
        <v>0</v>
      </c>
      <c r="M31454">
        <f t="shared" ca="1" si="3442"/>
        <v>0</v>
      </c>
      <c r="N31454" t="str">
        <f t="shared" ca="1" si="3443"/>
        <v>X</v>
      </c>
    </row>
    <row r="31455" spans="7:14" x14ac:dyDescent="0.3">
      <c r="G31455">
        <v>31454</v>
      </c>
      <c r="H31455">
        <f t="shared" ca="1" si="3437"/>
        <v>73</v>
      </c>
      <c r="I31455">
        <f t="shared" ca="1" si="3438"/>
        <v>19</v>
      </c>
      <c r="J31455">
        <f t="shared" ca="1" si="3439"/>
        <v>192</v>
      </c>
      <c r="K31455">
        <f t="shared" ca="1" si="3440"/>
        <v>0</v>
      </c>
      <c r="L31455">
        <f t="shared" ca="1" si="3441"/>
        <v>0</v>
      </c>
      <c r="M31455">
        <f t="shared" ca="1" si="3442"/>
        <v>0</v>
      </c>
      <c r="N31455" t="str">
        <f t="shared" ca="1" si="3443"/>
        <v>X</v>
      </c>
    </row>
    <row r="31456" spans="7:14" x14ac:dyDescent="0.3">
      <c r="G31456">
        <v>31455</v>
      </c>
      <c r="H31456">
        <f t="shared" ca="1" si="3437"/>
        <v>25</v>
      </c>
      <c r="I31456">
        <f t="shared" ca="1" si="3438"/>
        <v>14</v>
      </c>
      <c r="J31456">
        <f t="shared" ca="1" si="3439"/>
        <v>118</v>
      </c>
      <c r="K31456">
        <f t="shared" ca="1" si="3440"/>
        <v>0</v>
      </c>
      <c r="L31456">
        <f t="shared" ca="1" si="3441"/>
        <v>0</v>
      </c>
      <c r="M31456">
        <f t="shared" ca="1" si="3442"/>
        <v>0</v>
      </c>
      <c r="N31456" t="str">
        <f t="shared" ca="1" si="3443"/>
        <v>X</v>
      </c>
    </row>
    <row r="31457" spans="7:14" x14ac:dyDescent="0.3">
      <c r="G31457">
        <v>31456</v>
      </c>
      <c r="H31457">
        <f t="shared" ca="1" si="3437"/>
        <v>150</v>
      </c>
      <c r="I31457">
        <f t="shared" ca="1" si="3438"/>
        <v>3</v>
      </c>
      <c r="J31457">
        <f t="shared" ca="1" si="3439"/>
        <v>88</v>
      </c>
      <c r="K31457">
        <f t="shared" ca="1" si="3440"/>
        <v>0</v>
      </c>
      <c r="L31457">
        <f t="shared" ca="1" si="3441"/>
        <v>0</v>
      </c>
      <c r="M31457">
        <f t="shared" ca="1" si="3442"/>
        <v>0</v>
      </c>
      <c r="N31457" t="str">
        <f t="shared" ca="1" si="3443"/>
        <v>X</v>
      </c>
    </row>
    <row r="31458" spans="7:14" x14ac:dyDescent="0.3">
      <c r="G31458">
        <v>31457</v>
      </c>
      <c r="H31458">
        <f t="shared" ca="1" si="3437"/>
        <v>93</v>
      </c>
      <c r="I31458">
        <f t="shared" ca="1" si="3438"/>
        <v>9</v>
      </c>
      <c r="J31458">
        <f t="shared" ca="1" si="3439"/>
        <v>129</v>
      </c>
      <c r="K31458">
        <f t="shared" ca="1" si="3440"/>
        <v>0</v>
      </c>
      <c r="L31458">
        <f t="shared" ca="1" si="3441"/>
        <v>0</v>
      </c>
      <c r="M31458">
        <f t="shared" ca="1" si="3442"/>
        <v>0</v>
      </c>
      <c r="N31458" t="str">
        <f t="shared" ca="1" si="3443"/>
        <v>X</v>
      </c>
    </row>
    <row r="31459" spans="7:14" x14ac:dyDescent="0.3">
      <c r="G31459">
        <v>31458</v>
      </c>
      <c r="H31459">
        <f t="shared" ca="1" si="3437"/>
        <v>165</v>
      </c>
      <c r="I31459">
        <f t="shared" ca="1" si="3438"/>
        <v>16</v>
      </c>
      <c r="J31459">
        <f t="shared" ca="1" si="3439"/>
        <v>153</v>
      </c>
      <c r="K31459">
        <f t="shared" ca="1" si="3440"/>
        <v>0</v>
      </c>
      <c r="L31459">
        <f t="shared" ca="1" si="3441"/>
        <v>0</v>
      </c>
      <c r="M31459">
        <f t="shared" ca="1" si="3442"/>
        <v>0</v>
      </c>
      <c r="N31459" t="str">
        <f t="shared" ca="1" si="3443"/>
        <v>X</v>
      </c>
    </row>
    <row r="31460" spans="7:14" x14ac:dyDescent="0.3">
      <c r="G31460">
        <v>31459</v>
      </c>
      <c r="H31460">
        <f t="shared" ca="1" si="3437"/>
        <v>9</v>
      </c>
      <c r="I31460">
        <f t="shared" ca="1" si="3438"/>
        <v>4</v>
      </c>
      <c r="J31460">
        <f t="shared" ca="1" si="3439"/>
        <v>27</v>
      </c>
      <c r="K31460">
        <f t="shared" ca="1" si="3440"/>
        <v>1</v>
      </c>
      <c r="L31460">
        <f t="shared" ca="1" si="3441"/>
        <v>0</v>
      </c>
      <c r="M31460">
        <f t="shared" ca="1" si="3442"/>
        <v>1</v>
      </c>
      <c r="N31460" t="str">
        <f t="shared" ca="1" si="3443"/>
        <v>X</v>
      </c>
    </row>
    <row r="31461" spans="7:14" x14ac:dyDescent="0.3">
      <c r="G31461">
        <v>31460</v>
      </c>
      <c r="H31461">
        <f t="shared" ca="1" si="3437"/>
        <v>132</v>
      </c>
      <c r="I31461">
        <f t="shared" ca="1" si="3438"/>
        <v>5</v>
      </c>
      <c r="J31461">
        <f t="shared" ca="1" si="3439"/>
        <v>74</v>
      </c>
      <c r="K31461">
        <f t="shared" ca="1" si="3440"/>
        <v>0</v>
      </c>
      <c r="L31461">
        <f t="shared" ca="1" si="3441"/>
        <v>0</v>
      </c>
      <c r="M31461">
        <f t="shared" ca="1" si="3442"/>
        <v>0</v>
      </c>
      <c r="N31461" t="str">
        <f t="shared" ca="1" si="3443"/>
        <v>X</v>
      </c>
    </row>
    <row r="31462" spans="7:14" x14ac:dyDescent="0.3">
      <c r="G31462">
        <v>31461</v>
      </c>
      <c r="H31462">
        <f t="shared" ca="1" si="3437"/>
        <v>136</v>
      </c>
      <c r="I31462">
        <f t="shared" ca="1" si="3438"/>
        <v>14</v>
      </c>
      <c r="J31462">
        <f t="shared" ca="1" si="3439"/>
        <v>72</v>
      </c>
      <c r="K31462">
        <f t="shared" ca="1" si="3440"/>
        <v>0</v>
      </c>
      <c r="L31462">
        <f t="shared" ca="1" si="3441"/>
        <v>0</v>
      </c>
      <c r="M31462">
        <f t="shared" ca="1" si="3442"/>
        <v>0</v>
      </c>
      <c r="N31462" t="str">
        <f t="shared" ca="1" si="3443"/>
        <v>X</v>
      </c>
    </row>
    <row r="31463" spans="7:14" x14ac:dyDescent="0.3">
      <c r="G31463">
        <v>31462</v>
      </c>
      <c r="H31463">
        <f t="shared" ca="1" si="3437"/>
        <v>72</v>
      </c>
      <c r="I31463">
        <f t="shared" ca="1" si="3438"/>
        <v>18</v>
      </c>
      <c r="J31463">
        <f t="shared" ca="1" si="3439"/>
        <v>146</v>
      </c>
      <c r="K31463">
        <f t="shared" ca="1" si="3440"/>
        <v>0</v>
      </c>
      <c r="L31463">
        <f t="shared" ca="1" si="3441"/>
        <v>0</v>
      </c>
      <c r="M31463">
        <f t="shared" ca="1" si="3442"/>
        <v>0</v>
      </c>
      <c r="N31463" t="str">
        <f t="shared" ca="1" si="3443"/>
        <v>X</v>
      </c>
    </row>
    <row r="31464" spans="7:14" x14ac:dyDescent="0.3">
      <c r="G31464">
        <v>31463</v>
      </c>
      <c r="H31464">
        <f t="shared" ca="1" si="3437"/>
        <v>174</v>
      </c>
      <c r="I31464">
        <f t="shared" ca="1" si="3438"/>
        <v>16</v>
      </c>
      <c r="J31464">
        <f t="shared" ca="1" si="3439"/>
        <v>136</v>
      </c>
      <c r="K31464">
        <f t="shared" ca="1" si="3440"/>
        <v>0</v>
      </c>
      <c r="L31464">
        <f t="shared" ca="1" si="3441"/>
        <v>0</v>
      </c>
      <c r="M31464">
        <f t="shared" ca="1" si="3442"/>
        <v>0</v>
      </c>
      <c r="N31464" t="str">
        <f t="shared" ca="1" si="3443"/>
        <v>X</v>
      </c>
    </row>
    <row r="31465" spans="7:14" x14ac:dyDescent="0.3">
      <c r="G31465">
        <v>31464</v>
      </c>
      <c r="H31465">
        <f t="shared" ca="1" si="3437"/>
        <v>160</v>
      </c>
      <c r="I31465">
        <f t="shared" ca="1" si="3438"/>
        <v>7</v>
      </c>
      <c r="J31465">
        <f t="shared" ca="1" si="3439"/>
        <v>121</v>
      </c>
      <c r="K31465">
        <f t="shared" ca="1" si="3440"/>
        <v>0</v>
      </c>
      <c r="L31465">
        <f t="shared" ca="1" si="3441"/>
        <v>0</v>
      </c>
      <c r="M31465">
        <f t="shared" ca="1" si="3442"/>
        <v>0</v>
      </c>
      <c r="N31465" t="str">
        <f t="shared" ca="1" si="3443"/>
        <v>X</v>
      </c>
    </row>
    <row r="31466" spans="7:14" x14ac:dyDescent="0.3">
      <c r="G31466">
        <v>31465</v>
      </c>
      <c r="H31466">
        <f t="shared" ca="1" si="3437"/>
        <v>108</v>
      </c>
      <c r="I31466">
        <f t="shared" ca="1" si="3438"/>
        <v>2</v>
      </c>
      <c r="J31466">
        <f t="shared" ca="1" si="3439"/>
        <v>140</v>
      </c>
      <c r="K31466">
        <f t="shared" ca="1" si="3440"/>
        <v>0</v>
      </c>
      <c r="L31466">
        <f t="shared" ca="1" si="3441"/>
        <v>0</v>
      </c>
      <c r="M31466">
        <f t="shared" ca="1" si="3442"/>
        <v>0</v>
      </c>
      <c r="N31466" t="str">
        <f t="shared" ca="1" si="3443"/>
        <v>X</v>
      </c>
    </row>
    <row r="31467" spans="7:14" x14ac:dyDescent="0.3">
      <c r="G31467">
        <v>31466</v>
      </c>
      <c r="H31467">
        <f t="shared" ca="1" si="3437"/>
        <v>85</v>
      </c>
      <c r="I31467">
        <f t="shared" ca="1" si="3438"/>
        <v>10</v>
      </c>
      <c r="J31467">
        <f t="shared" ca="1" si="3439"/>
        <v>112</v>
      </c>
      <c r="K31467">
        <f t="shared" ca="1" si="3440"/>
        <v>0</v>
      </c>
      <c r="L31467">
        <f t="shared" ca="1" si="3441"/>
        <v>0</v>
      </c>
      <c r="M31467">
        <f t="shared" ca="1" si="3442"/>
        <v>0</v>
      </c>
      <c r="N31467" t="str">
        <f t="shared" ca="1" si="3443"/>
        <v>X</v>
      </c>
    </row>
    <row r="31468" spans="7:14" x14ac:dyDescent="0.3">
      <c r="G31468">
        <v>31467</v>
      </c>
      <c r="H31468">
        <f t="shared" ca="1" si="3437"/>
        <v>177</v>
      </c>
      <c r="I31468">
        <f t="shared" ca="1" si="3438"/>
        <v>10</v>
      </c>
      <c r="J31468">
        <f t="shared" ca="1" si="3439"/>
        <v>118</v>
      </c>
      <c r="K31468">
        <f t="shared" ca="1" si="3440"/>
        <v>0</v>
      </c>
      <c r="L31468">
        <f t="shared" ca="1" si="3441"/>
        <v>0</v>
      </c>
      <c r="M31468">
        <f t="shared" ca="1" si="3442"/>
        <v>0</v>
      </c>
      <c r="N31468" t="str">
        <f t="shared" ca="1" si="3443"/>
        <v>X</v>
      </c>
    </row>
    <row r="31469" spans="7:14" x14ac:dyDescent="0.3">
      <c r="G31469">
        <v>31468</v>
      </c>
      <c r="H31469">
        <f t="shared" ca="1" si="3437"/>
        <v>48</v>
      </c>
      <c r="I31469">
        <f t="shared" ca="1" si="3438"/>
        <v>3</v>
      </c>
      <c r="J31469">
        <f t="shared" ca="1" si="3439"/>
        <v>101</v>
      </c>
      <c r="K31469">
        <f t="shared" ca="1" si="3440"/>
        <v>0</v>
      </c>
      <c r="L31469">
        <f t="shared" ca="1" si="3441"/>
        <v>0</v>
      </c>
      <c r="M31469">
        <f t="shared" ca="1" si="3442"/>
        <v>1</v>
      </c>
      <c r="N31469" t="str">
        <f t="shared" ca="1" si="3443"/>
        <v>X</v>
      </c>
    </row>
    <row r="31470" spans="7:14" x14ac:dyDescent="0.3">
      <c r="G31470">
        <v>31469</v>
      </c>
      <c r="H31470">
        <f t="shared" ca="1" si="3437"/>
        <v>140</v>
      </c>
      <c r="I31470">
        <f t="shared" ca="1" si="3438"/>
        <v>20</v>
      </c>
      <c r="J31470">
        <f t="shared" ca="1" si="3439"/>
        <v>171</v>
      </c>
      <c r="K31470">
        <f t="shared" ca="1" si="3440"/>
        <v>0</v>
      </c>
      <c r="L31470">
        <f t="shared" ca="1" si="3441"/>
        <v>0</v>
      </c>
      <c r="M31470">
        <f t="shared" ca="1" si="3442"/>
        <v>0</v>
      </c>
      <c r="N31470" t="str">
        <f t="shared" ca="1" si="3443"/>
        <v>X</v>
      </c>
    </row>
    <row r="31471" spans="7:14" x14ac:dyDescent="0.3">
      <c r="G31471">
        <v>31470</v>
      </c>
      <c r="H31471">
        <f t="shared" ca="1" si="3437"/>
        <v>29</v>
      </c>
      <c r="I31471">
        <f t="shared" ca="1" si="3438"/>
        <v>16</v>
      </c>
      <c r="J31471">
        <f t="shared" ca="1" si="3439"/>
        <v>86</v>
      </c>
      <c r="K31471">
        <f t="shared" ca="1" si="3440"/>
        <v>0</v>
      </c>
      <c r="L31471">
        <f t="shared" ca="1" si="3441"/>
        <v>0</v>
      </c>
      <c r="M31471">
        <f t="shared" ca="1" si="3442"/>
        <v>0</v>
      </c>
      <c r="N31471" t="str">
        <f t="shared" ca="1" si="3443"/>
        <v>X</v>
      </c>
    </row>
    <row r="31472" spans="7:14" x14ac:dyDescent="0.3">
      <c r="G31472">
        <v>31471</v>
      </c>
      <c r="H31472">
        <f t="shared" ca="1" si="3437"/>
        <v>108</v>
      </c>
      <c r="I31472">
        <f t="shared" ca="1" si="3438"/>
        <v>20</v>
      </c>
      <c r="J31472">
        <f t="shared" ca="1" si="3439"/>
        <v>22</v>
      </c>
      <c r="K31472">
        <f t="shared" ca="1" si="3440"/>
        <v>0</v>
      </c>
      <c r="L31472">
        <f t="shared" ca="1" si="3441"/>
        <v>0</v>
      </c>
      <c r="M31472">
        <f t="shared" ca="1" si="3442"/>
        <v>0</v>
      </c>
      <c r="N31472" t="str">
        <f t="shared" ca="1" si="3443"/>
        <v>X</v>
      </c>
    </row>
    <row r="31473" spans="7:14" x14ac:dyDescent="0.3">
      <c r="G31473">
        <v>31472</v>
      </c>
      <c r="H31473">
        <f t="shared" ca="1" si="3437"/>
        <v>114</v>
      </c>
      <c r="I31473">
        <f t="shared" ca="1" si="3438"/>
        <v>17</v>
      </c>
      <c r="J31473">
        <f t="shared" ca="1" si="3439"/>
        <v>39</v>
      </c>
      <c r="K31473">
        <f t="shared" ca="1" si="3440"/>
        <v>0</v>
      </c>
      <c r="L31473">
        <f t="shared" ca="1" si="3441"/>
        <v>0</v>
      </c>
      <c r="M31473">
        <f t="shared" ca="1" si="3442"/>
        <v>0</v>
      </c>
      <c r="N31473" t="str">
        <f t="shared" ca="1" si="3443"/>
        <v>X</v>
      </c>
    </row>
    <row r="31474" spans="7:14" x14ac:dyDescent="0.3">
      <c r="G31474">
        <v>31473</v>
      </c>
      <c r="H31474">
        <f t="shared" ca="1" si="3437"/>
        <v>108</v>
      </c>
      <c r="I31474">
        <f t="shared" ca="1" si="3438"/>
        <v>8</v>
      </c>
      <c r="J31474">
        <f t="shared" ca="1" si="3439"/>
        <v>76</v>
      </c>
      <c r="K31474">
        <f t="shared" ca="1" si="3440"/>
        <v>0</v>
      </c>
      <c r="L31474">
        <f t="shared" ca="1" si="3441"/>
        <v>0</v>
      </c>
      <c r="M31474">
        <f t="shared" ca="1" si="3442"/>
        <v>0</v>
      </c>
      <c r="N31474" t="str">
        <f t="shared" ca="1" si="3443"/>
        <v>X</v>
      </c>
    </row>
    <row r="31475" spans="7:14" x14ac:dyDescent="0.3">
      <c r="G31475">
        <v>31474</v>
      </c>
      <c r="H31475">
        <f t="shared" ca="1" si="3437"/>
        <v>185</v>
      </c>
      <c r="I31475">
        <f t="shared" ca="1" si="3438"/>
        <v>0</v>
      </c>
      <c r="J31475">
        <f t="shared" ca="1" si="3439"/>
        <v>121</v>
      </c>
      <c r="K31475">
        <f t="shared" ca="1" si="3440"/>
        <v>0</v>
      </c>
      <c r="L31475">
        <f t="shared" ca="1" si="3441"/>
        <v>0</v>
      </c>
      <c r="M31475">
        <f t="shared" ca="1" si="3442"/>
        <v>0</v>
      </c>
      <c r="N31475" t="str">
        <f t="shared" ca="1" si="3443"/>
        <v>X</v>
      </c>
    </row>
    <row r="31476" spans="7:14" x14ac:dyDescent="0.3">
      <c r="G31476">
        <v>31475</v>
      </c>
      <c r="H31476">
        <f t="shared" ca="1" si="3437"/>
        <v>102</v>
      </c>
      <c r="I31476">
        <f t="shared" ca="1" si="3438"/>
        <v>5</v>
      </c>
      <c r="J31476">
        <f t="shared" ca="1" si="3439"/>
        <v>39</v>
      </c>
      <c r="K31476">
        <f t="shared" ca="1" si="3440"/>
        <v>0</v>
      </c>
      <c r="L31476">
        <f t="shared" ca="1" si="3441"/>
        <v>0</v>
      </c>
      <c r="M31476">
        <f t="shared" ca="1" si="3442"/>
        <v>1</v>
      </c>
      <c r="N31476" t="str">
        <f t="shared" ca="1" si="3443"/>
        <v>X</v>
      </c>
    </row>
    <row r="31477" spans="7:14" x14ac:dyDescent="0.3">
      <c r="G31477">
        <v>31476</v>
      </c>
      <c r="H31477">
        <f t="shared" ca="1" si="3437"/>
        <v>75</v>
      </c>
      <c r="I31477">
        <f t="shared" ca="1" si="3438"/>
        <v>0</v>
      </c>
      <c r="J31477">
        <f t="shared" ca="1" si="3439"/>
        <v>156</v>
      </c>
      <c r="K31477">
        <f t="shared" ca="1" si="3440"/>
        <v>0</v>
      </c>
      <c r="L31477">
        <f t="shared" ca="1" si="3441"/>
        <v>0</v>
      </c>
      <c r="M31477">
        <f t="shared" ca="1" si="3442"/>
        <v>0</v>
      </c>
      <c r="N31477" t="str">
        <f t="shared" ca="1" si="3443"/>
        <v>X</v>
      </c>
    </row>
    <row r="31478" spans="7:14" x14ac:dyDescent="0.3">
      <c r="G31478">
        <v>31477</v>
      </c>
      <c r="H31478">
        <f t="shared" ca="1" si="3437"/>
        <v>181</v>
      </c>
      <c r="I31478">
        <f t="shared" ca="1" si="3438"/>
        <v>1</v>
      </c>
      <c r="J31478">
        <f t="shared" ca="1" si="3439"/>
        <v>52</v>
      </c>
      <c r="K31478">
        <f t="shared" ca="1" si="3440"/>
        <v>0</v>
      </c>
      <c r="L31478">
        <f t="shared" ca="1" si="3441"/>
        <v>0</v>
      </c>
      <c r="M31478">
        <f t="shared" ca="1" si="3442"/>
        <v>0</v>
      </c>
      <c r="N31478" t="str">
        <f t="shared" ca="1" si="3443"/>
        <v>X</v>
      </c>
    </row>
    <row r="31479" spans="7:14" x14ac:dyDescent="0.3">
      <c r="G31479">
        <v>31478</v>
      </c>
      <c r="H31479">
        <f t="shared" ca="1" si="3437"/>
        <v>53</v>
      </c>
      <c r="I31479">
        <f t="shared" ca="1" si="3438"/>
        <v>13</v>
      </c>
      <c r="J31479">
        <f t="shared" ca="1" si="3439"/>
        <v>98</v>
      </c>
      <c r="K31479">
        <f t="shared" ca="1" si="3440"/>
        <v>0</v>
      </c>
      <c r="L31479">
        <f t="shared" ca="1" si="3441"/>
        <v>0</v>
      </c>
      <c r="M31479">
        <f t="shared" ca="1" si="3442"/>
        <v>0</v>
      </c>
      <c r="N31479" t="str">
        <f t="shared" ca="1" si="3443"/>
        <v>X</v>
      </c>
    </row>
    <row r="31480" spans="7:14" x14ac:dyDescent="0.3">
      <c r="G31480">
        <v>31479</v>
      </c>
      <c r="H31480">
        <f t="shared" ca="1" si="3437"/>
        <v>134</v>
      </c>
      <c r="I31480">
        <f t="shared" ca="1" si="3438"/>
        <v>10</v>
      </c>
      <c r="J31480">
        <f t="shared" ca="1" si="3439"/>
        <v>108</v>
      </c>
      <c r="K31480">
        <f t="shared" ca="1" si="3440"/>
        <v>0</v>
      </c>
      <c r="L31480">
        <f t="shared" ca="1" si="3441"/>
        <v>0</v>
      </c>
      <c r="M31480">
        <f t="shared" ca="1" si="3442"/>
        <v>0</v>
      </c>
      <c r="N31480" t="str">
        <f t="shared" ca="1" si="3443"/>
        <v>X</v>
      </c>
    </row>
    <row r="31481" spans="7:14" x14ac:dyDescent="0.3">
      <c r="G31481">
        <v>31480</v>
      </c>
      <c r="H31481">
        <f t="shared" ca="1" si="3437"/>
        <v>119</v>
      </c>
      <c r="I31481">
        <f t="shared" ca="1" si="3438"/>
        <v>10</v>
      </c>
      <c r="J31481">
        <f t="shared" ca="1" si="3439"/>
        <v>103</v>
      </c>
      <c r="K31481">
        <f t="shared" ca="1" si="3440"/>
        <v>0</v>
      </c>
      <c r="L31481">
        <f t="shared" ca="1" si="3441"/>
        <v>0</v>
      </c>
      <c r="M31481">
        <f t="shared" ca="1" si="3442"/>
        <v>0</v>
      </c>
      <c r="N31481" t="str">
        <f t="shared" ca="1" si="3443"/>
        <v>X</v>
      </c>
    </row>
    <row r="31482" spans="7:14" x14ac:dyDescent="0.3">
      <c r="G31482">
        <v>31481</v>
      </c>
      <c r="H31482">
        <f t="shared" ca="1" si="3437"/>
        <v>32</v>
      </c>
      <c r="I31482">
        <f t="shared" ca="1" si="3438"/>
        <v>4</v>
      </c>
      <c r="J31482">
        <f t="shared" ca="1" si="3439"/>
        <v>55</v>
      </c>
      <c r="K31482">
        <f t="shared" ca="1" si="3440"/>
        <v>1</v>
      </c>
      <c r="L31482">
        <f t="shared" ca="1" si="3441"/>
        <v>0</v>
      </c>
      <c r="M31482">
        <f t="shared" ca="1" si="3442"/>
        <v>1</v>
      </c>
      <c r="N31482" t="str">
        <f t="shared" ca="1" si="3443"/>
        <v>X</v>
      </c>
    </row>
    <row r="31483" spans="7:14" x14ac:dyDescent="0.3">
      <c r="G31483">
        <v>31482</v>
      </c>
      <c r="H31483">
        <f t="shared" ca="1" si="3437"/>
        <v>19</v>
      </c>
      <c r="I31483">
        <f t="shared" ca="1" si="3438"/>
        <v>20</v>
      </c>
      <c r="J31483">
        <f t="shared" ca="1" si="3439"/>
        <v>135</v>
      </c>
      <c r="K31483">
        <f t="shared" ca="1" si="3440"/>
        <v>0</v>
      </c>
      <c r="L31483">
        <f t="shared" ca="1" si="3441"/>
        <v>0</v>
      </c>
      <c r="M31483">
        <f t="shared" ca="1" si="3442"/>
        <v>0</v>
      </c>
      <c r="N31483" t="str">
        <f t="shared" ca="1" si="3443"/>
        <v>X</v>
      </c>
    </row>
    <row r="31484" spans="7:14" x14ac:dyDescent="0.3">
      <c r="G31484">
        <v>31483</v>
      </c>
      <c r="H31484">
        <f t="shared" ca="1" si="3437"/>
        <v>95</v>
      </c>
      <c r="I31484">
        <f t="shared" ca="1" si="3438"/>
        <v>15</v>
      </c>
      <c r="J31484">
        <f t="shared" ca="1" si="3439"/>
        <v>78</v>
      </c>
      <c r="K31484">
        <f t="shared" ca="1" si="3440"/>
        <v>0</v>
      </c>
      <c r="L31484">
        <f t="shared" ca="1" si="3441"/>
        <v>0</v>
      </c>
      <c r="M31484">
        <f t="shared" ca="1" si="3442"/>
        <v>0</v>
      </c>
      <c r="N31484" t="str">
        <f t="shared" ca="1" si="3443"/>
        <v>X</v>
      </c>
    </row>
    <row r="31485" spans="7:14" x14ac:dyDescent="0.3">
      <c r="G31485">
        <v>31484</v>
      </c>
      <c r="H31485">
        <f t="shared" ca="1" si="3437"/>
        <v>133</v>
      </c>
      <c r="I31485">
        <f t="shared" ca="1" si="3438"/>
        <v>16</v>
      </c>
      <c r="J31485">
        <f t="shared" ca="1" si="3439"/>
        <v>143</v>
      </c>
      <c r="K31485">
        <f t="shared" ca="1" si="3440"/>
        <v>0</v>
      </c>
      <c r="L31485">
        <f t="shared" ca="1" si="3441"/>
        <v>0</v>
      </c>
      <c r="M31485">
        <f t="shared" ca="1" si="3442"/>
        <v>0</v>
      </c>
      <c r="N31485" t="str">
        <f t="shared" ca="1" si="3443"/>
        <v>X</v>
      </c>
    </row>
    <row r="31486" spans="7:14" x14ac:dyDescent="0.3">
      <c r="G31486">
        <v>31485</v>
      </c>
      <c r="H31486">
        <f t="shared" ca="1" si="3437"/>
        <v>139</v>
      </c>
      <c r="I31486">
        <f t="shared" ca="1" si="3438"/>
        <v>4</v>
      </c>
      <c r="J31486">
        <f t="shared" ca="1" si="3439"/>
        <v>118</v>
      </c>
      <c r="K31486">
        <f t="shared" ca="1" si="3440"/>
        <v>0</v>
      </c>
      <c r="L31486">
        <f t="shared" ca="1" si="3441"/>
        <v>0</v>
      </c>
      <c r="M31486">
        <f t="shared" ca="1" si="3442"/>
        <v>0</v>
      </c>
      <c r="N31486" t="str">
        <f t="shared" ca="1" si="3443"/>
        <v>X</v>
      </c>
    </row>
    <row r="31487" spans="7:14" x14ac:dyDescent="0.3">
      <c r="G31487">
        <v>31486</v>
      </c>
      <c r="H31487">
        <f t="shared" ca="1" si="3437"/>
        <v>110</v>
      </c>
      <c r="I31487">
        <f t="shared" ca="1" si="3438"/>
        <v>18</v>
      </c>
      <c r="J31487">
        <f t="shared" ca="1" si="3439"/>
        <v>162</v>
      </c>
      <c r="K31487">
        <f t="shared" ca="1" si="3440"/>
        <v>0</v>
      </c>
      <c r="L31487">
        <f t="shared" ca="1" si="3441"/>
        <v>0</v>
      </c>
      <c r="M31487">
        <f t="shared" ca="1" si="3442"/>
        <v>0</v>
      </c>
      <c r="N31487" t="str">
        <f t="shared" ca="1" si="3443"/>
        <v>X</v>
      </c>
    </row>
    <row r="31488" spans="7:14" x14ac:dyDescent="0.3">
      <c r="G31488">
        <v>31487</v>
      </c>
      <c r="H31488">
        <f t="shared" ca="1" si="3437"/>
        <v>74</v>
      </c>
      <c r="I31488">
        <f t="shared" ca="1" si="3438"/>
        <v>18</v>
      </c>
      <c r="J31488">
        <f t="shared" ca="1" si="3439"/>
        <v>187</v>
      </c>
      <c r="K31488">
        <f t="shared" ca="1" si="3440"/>
        <v>0</v>
      </c>
      <c r="L31488">
        <f t="shared" ca="1" si="3441"/>
        <v>0</v>
      </c>
      <c r="M31488">
        <f t="shared" ca="1" si="3442"/>
        <v>0</v>
      </c>
      <c r="N31488" t="str">
        <f t="shared" ca="1" si="3443"/>
        <v>X</v>
      </c>
    </row>
    <row r="31489" spans="7:14" x14ac:dyDescent="0.3">
      <c r="G31489">
        <v>31488</v>
      </c>
      <c r="H31489">
        <f t="shared" ca="1" si="3437"/>
        <v>152</v>
      </c>
      <c r="I31489">
        <f t="shared" ca="1" si="3438"/>
        <v>15</v>
      </c>
      <c r="J31489">
        <f t="shared" ca="1" si="3439"/>
        <v>192</v>
      </c>
      <c r="K31489">
        <f t="shared" ca="1" si="3440"/>
        <v>0</v>
      </c>
      <c r="L31489">
        <f t="shared" ca="1" si="3441"/>
        <v>0</v>
      </c>
      <c r="M31489">
        <f t="shared" ca="1" si="3442"/>
        <v>0</v>
      </c>
      <c r="N31489" t="str">
        <f t="shared" ca="1" si="3443"/>
        <v>X</v>
      </c>
    </row>
    <row r="31490" spans="7:14" x14ac:dyDescent="0.3">
      <c r="G31490">
        <v>31489</v>
      </c>
      <c r="H31490">
        <f t="shared" ca="1" si="3437"/>
        <v>104</v>
      </c>
      <c r="I31490">
        <f t="shared" ca="1" si="3438"/>
        <v>20</v>
      </c>
      <c r="J31490">
        <f t="shared" ca="1" si="3439"/>
        <v>92</v>
      </c>
      <c r="K31490">
        <f t="shared" ca="1" si="3440"/>
        <v>0</v>
      </c>
      <c r="L31490">
        <f t="shared" ca="1" si="3441"/>
        <v>0</v>
      </c>
      <c r="M31490">
        <f t="shared" ca="1" si="3442"/>
        <v>0</v>
      </c>
      <c r="N31490" t="str">
        <f t="shared" ca="1" si="3443"/>
        <v>X</v>
      </c>
    </row>
    <row r="31491" spans="7:14" x14ac:dyDescent="0.3">
      <c r="G31491">
        <v>31490</v>
      </c>
      <c r="H31491">
        <f t="shared" ref="H31491:H31554" ca="1" si="3444">RANDBETWEEN(0,200)</f>
        <v>108</v>
      </c>
      <c r="I31491">
        <f t="shared" ref="I31491:I31554" ca="1" si="3445">RANDBETWEEN(0,20)</f>
        <v>11</v>
      </c>
      <c r="J31491">
        <f t="shared" ref="J31491:J31554" ca="1" si="3446">RANDBETWEEN(0,200)</f>
        <v>112</v>
      </c>
      <c r="K31491">
        <f t="shared" ref="K31491:K31554" ca="1" si="3447">IF(2*H31491+5*I31491&lt;=100,1,0)</f>
        <v>0</v>
      </c>
      <c r="L31491">
        <f t="shared" ref="L31491:L31554" ca="1" si="3448">IF(I31491-J31491&gt;=10,1,0)</f>
        <v>0</v>
      </c>
      <c r="M31491">
        <f t="shared" ref="M31491:M31554" ca="1" si="3449">IF(H31491+I31491^2+J31491&lt;=200,1,0)</f>
        <v>0</v>
      </c>
      <c r="N31491" t="str">
        <f t="shared" ref="N31491:N31554" ca="1" si="3450">IF(K31491*L31491*M31491=1,2*H31491^3+4*I31491+J31491,"X")</f>
        <v>X</v>
      </c>
    </row>
    <row r="31492" spans="7:14" x14ac:dyDescent="0.3">
      <c r="G31492">
        <v>31491</v>
      </c>
      <c r="H31492">
        <f t="shared" ca="1" si="3444"/>
        <v>190</v>
      </c>
      <c r="I31492">
        <f t="shared" ca="1" si="3445"/>
        <v>17</v>
      </c>
      <c r="J31492">
        <f t="shared" ca="1" si="3446"/>
        <v>82</v>
      </c>
      <c r="K31492">
        <f t="shared" ca="1" si="3447"/>
        <v>0</v>
      </c>
      <c r="L31492">
        <f t="shared" ca="1" si="3448"/>
        <v>0</v>
      </c>
      <c r="M31492">
        <f t="shared" ca="1" si="3449"/>
        <v>0</v>
      </c>
      <c r="N31492" t="str">
        <f t="shared" ca="1" si="3450"/>
        <v>X</v>
      </c>
    </row>
    <row r="31493" spans="7:14" x14ac:dyDescent="0.3">
      <c r="G31493">
        <v>31492</v>
      </c>
      <c r="H31493">
        <f t="shared" ca="1" si="3444"/>
        <v>72</v>
      </c>
      <c r="I31493">
        <f t="shared" ca="1" si="3445"/>
        <v>8</v>
      </c>
      <c r="J31493">
        <f t="shared" ca="1" si="3446"/>
        <v>57</v>
      </c>
      <c r="K31493">
        <f t="shared" ca="1" si="3447"/>
        <v>0</v>
      </c>
      <c r="L31493">
        <f t="shared" ca="1" si="3448"/>
        <v>0</v>
      </c>
      <c r="M31493">
        <f t="shared" ca="1" si="3449"/>
        <v>1</v>
      </c>
      <c r="N31493" t="str">
        <f t="shared" ca="1" si="3450"/>
        <v>X</v>
      </c>
    </row>
    <row r="31494" spans="7:14" x14ac:dyDescent="0.3">
      <c r="G31494">
        <v>31493</v>
      </c>
      <c r="H31494">
        <f t="shared" ca="1" si="3444"/>
        <v>36</v>
      </c>
      <c r="I31494">
        <f t="shared" ca="1" si="3445"/>
        <v>18</v>
      </c>
      <c r="J31494">
        <f t="shared" ca="1" si="3446"/>
        <v>117</v>
      </c>
      <c r="K31494">
        <f t="shared" ca="1" si="3447"/>
        <v>0</v>
      </c>
      <c r="L31494">
        <f t="shared" ca="1" si="3448"/>
        <v>0</v>
      </c>
      <c r="M31494">
        <f t="shared" ca="1" si="3449"/>
        <v>0</v>
      </c>
      <c r="N31494" t="str">
        <f t="shared" ca="1" si="3450"/>
        <v>X</v>
      </c>
    </row>
    <row r="31495" spans="7:14" x14ac:dyDescent="0.3">
      <c r="G31495">
        <v>31494</v>
      </c>
      <c r="H31495">
        <f t="shared" ca="1" si="3444"/>
        <v>81</v>
      </c>
      <c r="I31495">
        <f t="shared" ca="1" si="3445"/>
        <v>0</v>
      </c>
      <c r="J31495">
        <f t="shared" ca="1" si="3446"/>
        <v>149</v>
      </c>
      <c r="K31495">
        <f t="shared" ca="1" si="3447"/>
        <v>0</v>
      </c>
      <c r="L31495">
        <f t="shared" ca="1" si="3448"/>
        <v>0</v>
      </c>
      <c r="M31495">
        <f t="shared" ca="1" si="3449"/>
        <v>0</v>
      </c>
      <c r="N31495" t="str">
        <f t="shared" ca="1" si="3450"/>
        <v>X</v>
      </c>
    </row>
    <row r="31496" spans="7:14" x14ac:dyDescent="0.3">
      <c r="G31496">
        <v>31495</v>
      </c>
      <c r="H31496">
        <f t="shared" ca="1" si="3444"/>
        <v>93</v>
      </c>
      <c r="I31496">
        <f t="shared" ca="1" si="3445"/>
        <v>7</v>
      </c>
      <c r="J31496">
        <f t="shared" ca="1" si="3446"/>
        <v>119</v>
      </c>
      <c r="K31496">
        <f t="shared" ca="1" si="3447"/>
        <v>0</v>
      </c>
      <c r="L31496">
        <f t="shared" ca="1" si="3448"/>
        <v>0</v>
      </c>
      <c r="M31496">
        <f t="shared" ca="1" si="3449"/>
        <v>0</v>
      </c>
      <c r="N31496" t="str">
        <f t="shared" ca="1" si="3450"/>
        <v>X</v>
      </c>
    </row>
    <row r="31497" spans="7:14" x14ac:dyDescent="0.3">
      <c r="G31497">
        <v>31496</v>
      </c>
      <c r="H31497">
        <f t="shared" ca="1" si="3444"/>
        <v>190</v>
      </c>
      <c r="I31497">
        <f t="shared" ca="1" si="3445"/>
        <v>16</v>
      </c>
      <c r="J31497">
        <f t="shared" ca="1" si="3446"/>
        <v>38</v>
      </c>
      <c r="K31497">
        <f t="shared" ca="1" si="3447"/>
        <v>0</v>
      </c>
      <c r="L31497">
        <f t="shared" ca="1" si="3448"/>
        <v>0</v>
      </c>
      <c r="M31497">
        <f t="shared" ca="1" si="3449"/>
        <v>0</v>
      </c>
      <c r="N31497" t="str">
        <f t="shared" ca="1" si="3450"/>
        <v>X</v>
      </c>
    </row>
    <row r="31498" spans="7:14" x14ac:dyDescent="0.3">
      <c r="G31498">
        <v>31497</v>
      </c>
      <c r="H31498">
        <f t="shared" ca="1" si="3444"/>
        <v>170</v>
      </c>
      <c r="I31498">
        <f t="shared" ca="1" si="3445"/>
        <v>11</v>
      </c>
      <c r="J31498">
        <f t="shared" ca="1" si="3446"/>
        <v>144</v>
      </c>
      <c r="K31498">
        <f t="shared" ca="1" si="3447"/>
        <v>0</v>
      </c>
      <c r="L31498">
        <f t="shared" ca="1" si="3448"/>
        <v>0</v>
      </c>
      <c r="M31498">
        <f t="shared" ca="1" si="3449"/>
        <v>0</v>
      </c>
      <c r="N31498" t="str">
        <f t="shared" ca="1" si="3450"/>
        <v>X</v>
      </c>
    </row>
    <row r="31499" spans="7:14" x14ac:dyDescent="0.3">
      <c r="G31499">
        <v>31498</v>
      </c>
      <c r="H31499">
        <f t="shared" ca="1" si="3444"/>
        <v>2</v>
      </c>
      <c r="I31499">
        <f t="shared" ca="1" si="3445"/>
        <v>19</v>
      </c>
      <c r="J31499">
        <f t="shared" ca="1" si="3446"/>
        <v>24</v>
      </c>
      <c r="K31499">
        <f t="shared" ca="1" si="3447"/>
        <v>1</v>
      </c>
      <c r="L31499">
        <f t="shared" ca="1" si="3448"/>
        <v>0</v>
      </c>
      <c r="M31499">
        <f t="shared" ca="1" si="3449"/>
        <v>0</v>
      </c>
      <c r="N31499" t="str">
        <f t="shared" ca="1" si="3450"/>
        <v>X</v>
      </c>
    </row>
    <row r="31500" spans="7:14" x14ac:dyDescent="0.3">
      <c r="G31500">
        <v>31499</v>
      </c>
      <c r="H31500">
        <f t="shared" ca="1" si="3444"/>
        <v>68</v>
      </c>
      <c r="I31500">
        <f t="shared" ca="1" si="3445"/>
        <v>10</v>
      </c>
      <c r="J31500">
        <f t="shared" ca="1" si="3446"/>
        <v>139</v>
      </c>
      <c r="K31500">
        <f t="shared" ca="1" si="3447"/>
        <v>0</v>
      </c>
      <c r="L31500">
        <f t="shared" ca="1" si="3448"/>
        <v>0</v>
      </c>
      <c r="M31500">
        <f t="shared" ca="1" si="3449"/>
        <v>0</v>
      </c>
      <c r="N31500" t="str">
        <f t="shared" ca="1" si="3450"/>
        <v>X</v>
      </c>
    </row>
    <row r="31501" spans="7:14" x14ac:dyDescent="0.3">
      <c r="G31501">
        <v>31500</v>
      </c>
      <c r="H31501">
        <f t="shared" ca="1" si="3444"/>
        <v>162</v>
      </c>
      <c r="I31501">
        <f t="shared" ca="1" si="3445"/>
        <v>12</v>
      </c>
      <c r="J31501">
        <f t="shared" ca="1" si="3446"/>
        <v>150</v>
      </c>
      <c r="K31501">
        <f t="shared" ca="1" si="3447"/>
        <v>0</v>
      </c>
      <c r="L31501">
        <f t="shared" ca="1" si="3448"/>
        <v>0</v>
      </c>
      <c r="M31501">
        <f t="shared" ca="1" si="3449"/>
        <v>0</v>
      </c>
      <c r="N31501" t="str">
        <f t="shared" ca="1" si="3450"/>
        <v>X</v>
      </c>
    </row>
    <row r="31502" spans="7:14" x14ac:dyDescent="0.3">
      <c r="G31502">
        <v>31501</v>
      </c>
      <c r="H31502">
        <f t="shared" ca="1" si="3444"/>
        <v>136</v>
      </c>
      <c r="I31502">
        <f t="shared" ca="1" si="3445"/>
        <v>11</v>
      </c>
      <c r="J31502">
        <f t="shared" ca="1" si="3446"/>
        <v>85</v>
      </c>
      <c r="K31502">
        <f t="shared" ca="1" si="3447"/>
        <v>0</v>
      </c>
      <c r="L31502">
        <f t="shared" ca="1" si="3448"/>
        <v>0</v>
      </c>
      <c r="M31502">
        <f t="shared" ca="1" si="3449"/>
        <v>0</v>
      </c>
      <c r="N31502" t="str">
        <f t="shared" ca="1" si="3450"/>
        <v>X</v>
      </c>
    </row>
    <row r="31503" spans="7:14" x14ac:dyDescent="0.3">
      <c r="G31503">
        <v>31502</v>
      </c>
      <c r="H31503">
        <f t="shared" ca="1" si="3444"/>
        <v>98</v>
      </c>
      <c r="I31503">
        <f t="shared" ca="1" si="3445"/>
        <v>9</v>
      </c>
      <c r="J31503">
        <f t="shared" ca="1" si="3446"/>
        <v>15</v>
      </c>
      <c r="K31503">
        <f t="shared" ca="1" si="3447"/>
        <v>0</v>
      </c>
      <c r="L31503">
        <f t="shared" ca="1" si="3448"/>
        <v>0</v>
      </c>
      <c r="M31503">
        <f t="shared" ca="1" si="3449"/>
        <v>1</v>
      </c>
      <c r="N31503" t="str">
        <f t="shared" ca="1" si="3450"/>
        <v>X</v>
      </c>
    </row>
    <row r="31504" spans="7:14" x14ac:dyDescent="0.3">
      <c r="G31504">
        <v>31503</v>
      </c>
      <c r="H31504">
        <f t="shared" ca="1" si="3444"/>
        <v>76</v>
      </c>
      <c r="I31504">
        <f t="shared" ca="1" si="3445"/>
        <v>16</v>
      </c>
      <c r="J31504">
        <f t="shared" ca="1" si="3446"/>
        <v>67</v>
      </c>
      <c r="K31504">
        <f t="shared" ca="1" si="3447"/>
        <v>0</v>
      </c>
      <c r="L31504">
        <f t="shared" ca="1" si="3448"/>
        <v>0</v>
      </c>
      <c r="M31504">
        <f t="shared" ca="1" si="3449"/>
        <v>0</v>
      </c>
      <c r="N31504" t="str">
        <f t="shared" ca="1" si="3450"/>
        <v>X</v>
      </c>
    </row>
    <row r="31505" spans="7:14" x14ac:dyDescent="0.3">
      <c r="G31505">
        <v>31504</v>
      </c>
      <c r="H31505">
        <f t="shared" ca="1" si="3444"/>
        <v>171</v>
      </c>
      <c r="I31505">
        <f t="shared" ca="1" si="3445"/>
        <v>9</v>
      </c>
      <c r="J31505">
        <f t="shared" ca="1" si="3446"/>
        <v>2</v>
      </c>
      <c r="K31505">
        <f t="shared" ca="1" si="3447"/>
        <v>0</v>
      </c>
      <c r="L31505">
        <f t="shared" ca="1" si="3448"/>
        <v>0</v>
      </c>
      <c r="M31505">
        <f t="shared" ca="1" si="3449"/>
        <v>0</v>
      </c>
      <c r="N31505" t="str">
        <f t="shared" ca="1" si="3450"/>
        <v>X</v>
      </c>
    </row>
    <row r="31506" spans="7:14" x14ac:dyDescent="0.3">
      <c r="G31506">
        <v>31505</v>
      </c>
      <c r="H31506">
        <f t="shared" ca="1" si="3444"/>
        <v>27</v>
      </c>
      <c r="I31506">
        <f t="shared" ca="1" si="3445"/>
        <v>3</v>
      </c>
      <c r="J31506">
        <f t="shared" ca="1" si="3446"/>
        <v>55</v>
      </c>
      <c r="K31506">
        <f t="shared" ca="1" si="3447"/>
        <v>1</v>
      </c>
      <c r="L31506">
        <f t="shared" ca="1" si="3448"/>
        <v>0</v>
      </c>
      <c r="M31506">
        <f t="shared" ca="1" si="3449"/>
        <v>1</v>
      </c>
      <c r="N31506" t="str">
        <f t="shared" ca="1" si="3450"/>
        <v>X</v>
      </c>
    </row>
    <row r="31507" spans="7:14" x14ac:dyDescent="0.3">
      <c r="G31507">
        <v>31506</v>
      </c>
      <c r="H31507">
        <f t="shared" ca="1" si="3444"/>
        <v>173</v>
      </c>
      <c r="I31507">
        <f t="shared" ca="1" si="3445"/>
        <v>2</v>
      </c>
      <c r="J31507">
        <f t="shared" ca="1" si="3446"/>
        <v>10</v>
      </c>
      <c r="K31507">
        <f t="shared" ca="1" si="3447"/>
        <v>0</v>
      </c>
      <c r="L31507">
        <f t="shared" ca="1" si="3448"/>
        <v>0</v>
      </c>
      <c r="M31507">
        <f t="shared" ca="1" si="3449"/>
        <v>1</v>
      </c>
      <c r="N31507" t="str">
        <f t="shared" ca="1" si="3450"/>
        <v>X</v>
      </c>
    </row>
    <row r="31508" spans="7:14" x14ac:dyDescent="0.3">
      <c r="G31508">
        <v>31507</v>
      </c>
      <c r="H31508">
        <f t="shared" ca="1" si="3444"/>
        <v>55</v>
      </c>
      <c r="I31508">
        <f t="shared" ca="1" si="3445"/>
        <v>5</v>
      </c>
      <c r="J31508">
        <f t="shared" ca="1" si="3446"/>
        <v>165</v>
      </c>
      <c r="K31508">
        <f t="shared" ca="1" si="3447"/>
        <v>0</v>
      </c>
      <c r="L31508">
        <f t="shared" ca="1" si="3448"/>
        <v>0</v>
      </c>
      <c r="M31508">
        <f t="shared" ca="1" si="3449"/>
        <v>0</v>
      </c>
      <c r="N31508" t="str">
        <f t="shared" ca="1" si="3450"/>
        <v>X</v>
      </c>
    </row>
    <row r="31509" spans="7:14" x14ac:dyDescent="0.3">
      <c r="G31509">
        <v>31508</v>
      </c>
      <c r="H31509">
        <f t="shared" ca="1" si="3444"/>
        <v>107</v>
      </c>
      <c r="I31509">
        <f t="shared" ca="1" si="3445"/>
        <v>3</v>
      </c>
      <c r="J31509">
        <f t="shared" ca="1" si="3446"/>
        <v>129</v>
      </c>
      <c r="K31509">
        <f t="shared" ca="1" si="3447"/>
        <v>0</v>
      </c>
      <c r="L31509">
        <f t="shared" ca="1" si="3448"/>
        <v>0</v>
      </c>
      <c r="M31509">
        <f t="shared" ca="1" si="3449"/>
        <v>0</v>
      </c>
      <c r="N31509" t="str">
        <f t="shared" ca="1" si="3450"/>
        <v>X</v>
      </c>
    </row>
    <row r="31510" spans="7:14" x14ac:dyDescent="0.3">
      <c r="G31510">
        <v>31509</v>
      </c>
      <c r="H31510">
        <f t="shared" ca="1" si="3444"/>
        <v>147</v>
      </c>
      <c r="I31510">
        <f t="shared" ca="1" si="3445"/>
        <v>17</v>
      </c>
      <c r="J31510">
        <f t="shared" ca="1" si="3446"/>
        <v>50</v>
      </c>
      <c r="K31510">
        <f t="shared" ca="1" si="3447"/>
        <v>0</v>
      </c>
      <c r="L31510">
        <f t="shared" ca="1" si="3448"/>
        <v>0</v>
      </c>
      <c r="M31510">
        <f t="shared" ca="1" si="3449"/>
        <v>0</v>
      </c>
      <c r="N31510" t="str">
        <f t="shared" ca="1" si="3450"/>
        <v>X</v>
      </c>
    </row>
    <row r="31511" spans="7:14" x14ac:dyDescent="0.3">
      <c r="G31511">
        <v>31510</v>
      </c>
      <c r="H31511">
        <f t="shared" ca="1" si="3444"/>
        <v>67</v>
      </c>
      <c r="I31511">
        <f t="shared" ca="1" si="3445"/>
        <v>10</v>
      </c>
      <c r="J31511">
        <f t="shared" ca="1" si="3446"/>
        <v>195</v>
      </c>
      <c r="K31511">
        <f t="shared" ca="1" si="3447"/>
        <v>0</v>
      </c>
      <c r="L31511">
        <f t="shared" ca="1" si="3448"/>
        <v>0</v>
      </c>
      <c r="M31511">
        <f t="shared" ca="1" si="3449"/>
        <v>0</v>
      </c>
      <c r="N31511" t="str">
        <f t="shared" ca="1" si="3450"/>
        <v>X</v>
      </c>
    </row>
    <row r="31512" spans="7:14" x14ac:dyDescent="0.3">
      <c r="G31512">
        <v>31511</v>
      </c>
      <c r="H31512">
        <f t="shared" ca="1" si="3444"/>
        <v>96</v>
      </c>
      <c r="I31512">
        <f t="shared" ca="1" si="3445"/>
        <v>13</v>
      </c>
      <c r="J31512">
        <f t="shared" ca="1" si="3446"/>
        <v>164</v>
      </c>
      <c r="K31512">
        <f t="shared" ca="1" si="3447"/>
        <v>0</v>
      </c>
      <c r="L31512">
        <f t="shared" ca="1" si="3448"/>
        <v>0</v>
      </c>
      <c r="M31512">
        <f t="shared" ca="1" si="3449"/>
        <v>0</v>
      </c>
      <c r="N31512" t="str">
        <f t="shared" ca="1" si="3450"/>
        <v>X</v>
      </c>
    </row>
    <row r="31513" spans="7:14" x14ac:dyDescent="0.3">
      <c r="G31513">
        <v>31512</v>
      </c>
      <c r="H31513">
        <f t="shared" ca="1" si="3444"/>
        <v>45</v>
      </c>
      <c r="I31513">
        <f t="shared" ca="1" si="3445"/>
        <v>8</v>
      </c>
      <c r="J31513">
        <f t="shared" ca="1" si="3446"/>
        <v>49</v>
      </c>
      <c r="K31513">
        <f t="shared" ca="1" si="3447"/>
        <v>0</v>
      </c>
      <c r="L31513">
        <f t="shared" ca="1" si="3448"/>
        <v>0</v>
      </c>
      <c r="M31513">
        <f t="shared" ca="1" si="3449"/>
        <v>1</v>
      </c>
      <c r="N31513" t="str">
        <f t="shared" ca="1" si="3450"/>
        <v>X</v>
      </c>
    </row>
    <row r="31514" spans="7:14" x14ac:dyDescent="0.3">
      <c r="G31514">
        <v>31513</v>
      </c>
      <c r="H31514">
        <f t="shared" ca="1" si="3444"/>
        <v>27</v>
      </c>
      <c r="I31514">
        <f t="shared" ca="1" si="3445"/>
        <v>16</v>
      </c>
      <c r="J31514">
        <f t="shared" ca="1" si="3446"/>
        <v>107</v>
      </c>
      <c r="K31514">
        <f t="shared" ca="1" si="3447"/>
        <v>0</v>
      </c>
      <c r="L31514">
        <f t="shared" ca="1" si="3448"/>
        <v>0</v>
      </c>
      <c r="M31514">
        <f t="shared" ca="1" si="3449"/>
        <v>0</v>
      </c>
      <c r="N31514" t="str">
        <f t="shared" ca="1" si="3450"/>
        <v>X</v>
      </c>
    </row>
    <row r="31515" spans="7:14" x14ac:dyDescent="0.3">
      <c r="G31515">
        <v>31514</v>
      </c>
      <c r="H31515">
        <f t="shared" ca="1" si="3444"/>
        <v>144</v>
      </c>
      <c r="I31515">
        <f t="shared" ca="1" si="3445"/>
        <v>13</v>
      </c>
      <c r="J31515">
        <f t="shared" ca="1" si="3446"/>
        <v>118</v>
      </c>
      <c r="K31515">
        <f t="shared" ca="1" si="3447"/>
        <v>0</v>
      </c>
      <c r="L31515">
        <f t="shared" ca="1" si="3448"/>
        <v>0</v>
      </c>
      <c r="M31515">
        <f t="shared" ca="1" si="3449"/>
        <v>0</v>
      </c>
      <c r="N31515" t="str">
        <f t="shared" ca="1" si="3450"/>
        <v>X</v>
      </c>
    </row>
    <row r="31516" spans="7:14" x14ac:dyDescent="0.3">
      <c r="G31516">
        <v>31515</v>
      </c>
      <c r="H31516">
        <f t="shared" ca="1" si="3444"/>
        <v>145</v>
      </c>
      <c r="I31516">
        <f t="shared" ca="1" si="3445"/>
        <v>0</v>
      </c>
      <c r="J31516">
        <f t="shared" ca="1" si="3446"/>
        <v>5</v>
      </c>
      <c r="K31516">
        <f t="shared" ca="1" si="3447"/>
        <v>0</v>
      </c>
      <c r="L31516">
        <f t="shared" ca="1" si="3448"/>
        <v>0</v>
      </c>
      <c r="M31516">
        <f t="shared" ca="1" si="3449"/>
        <v>1</v>
      </c>
      <c r="N31516" t="str">
        <f t="shared" ca="1" si="3450"/>
        <v>X</v>
      </c>
    </row>
    <row r="31517" spans="7:14" x14ac:dyDescent="0.3">
      <c r="G31517">
        <v>31516</v>
      </c>
      <c r="H31517">
        <f t="shared" ca="1" si="3444"/>
        <v>59</v>
      </c>
      <c r="I31517">
        <f t="shared" ca="1" si="3445"/>
        <v>15</v>
      </c>
      <c r="J31517">
        <f t="shared" ca="1" si="3446"/>
        <v>111</v>
      </c>
      <c r="K31517">
        <f t="shared" ca="1" si="3447"/>
        <v>0</v>
      </c>
      <c r="L31517">
        <f t="shared" ca="1" si="3448"/>
        <v>0</v>
      </c>
      <c r="M31517">
        <f t="shared" ca="1" si="3449"/>
        <v>0</v>
      </c>
      <c r="N31517" t="str">
        <f t="shared" ca="1" si="3450"/>
        <v>X</v>
      </c>
    </row>
    <row r="31518" spans="7:14" x14ac:dyDescent="0.3">
      <c r="G31518">
        <v>31517</v>
      </c>
      <c r="H31518">
        <f t="shared" ca="1" si="3444"/>
        <v>14</v>
      </c>
      <c r="I31518">
        <f t="shared" ca="1" si="3445"/>
        <v>3</v>
      </c>
      <c r="J31518">
        <f t="shared" ca="1" si="3446"/>
        <v>52</v>
      </c>
      <c r="K31518">
        <f t="shared" ca="1" si="3447"/>
        <v>1</v>
      </c>
      <c r="L31518">
        <f t="shared" ca="1" si="3448"/>
        <v>0</v>
      </c>
      <c r="M31518">
        <f t="shared" ca="1" si="3449"/>
        <v>1</v>
      </c>
      <c r="N31518" t="str">
        <f t="shared" ca="1" si="3450"/>
        <v>X</v>
      </c>
    </row>
    <row r="31519" spans="7:14" x14ac:dyDescent="0.3">
      <c r="G31519">
        <v>31518</v>
      </c>
      <c r="H31519">
        <f t="shared" ca="1" si="3444"/>
        <v>1</v>
      </c>
      <c r="I31519">
        <f t="shared" ca="1" si="3445"/>
        <v>7</v>
      </c>
      <c r="J31519">
        <f t="shared" ca="1" si="3446"/>
        <v>113</v>
      </c>
      <c r="K31519">
        <f t="shared" ca="1" si="3447"/>
        <v>1</v>
      </c>
      <c r="L31519">
        <f t="shared" ca="1" si="3448"/>
        <v>0</v>
      </c>
      <c r="M31519">
        <f t="shared" ca="1" si="3449"/>
        <v>1</v>
      </c>
      <c r="N31519" t="str">
        <f t="shared" ca="1" si="3450"/>
        <v>X</v>
      </c>
    </row>
    <row r="31520" spans="7:14" x14ac:dyDescent="0.3">
      <c r="G31520">
        <v>31519</v>
      </c>
      <c r="H31520">
        <f t="shared" ca="1" si="3444"/>
        <v>89</v>
      </c>
      <c r="I31520">
        <f t="shared" ca="1" si="3445"/>
        <v>19</v>
      </c>
      <c r="J31520">
        <f t="shared" ca="1" si="3446"/>
        <v>130</v>
      </c>
      <c r="K31520">
        <f t="shared" ca="1" si="3447"/>
        <v>0</v>
      </c>
      <c r="L31520">
        <f t="shared" ca="1" si="3448"/>
        <v>0</v>
      </c>
      <c r="M31520">
        <f t="shared" ca="1" si="3449"/>
        <v>0</v>
      </c>
      <c r="N31520" t="str">
        <f t="shared" ca="1" si="3450"/>
        <v>X</v>
      </c>
    </row>
    <row r="31521" spans="7:14" x14ac:dyDescent="0.3">
      <c r="G31521">
        <v>31520</v>
      </c>
      <c r="H31521">
        <f t="shared" ca="1" si="3444"/>
        <v>165</v>
      </c>
      <c r="I31521">
        <f t="shared" ca="1" si="3445"/>
        <v>13</v>
      </c>
      <c r="J31521">
        <f t="shared" ca="1" si="3446"/>
        <v>29</v>
      </c>
      <c r="K31521">
        <f t="shared" ca="1" si="3447"/>
        <v>0</v>
      </c>
      <c r="L31521">
        <f t="shared" ca="1" si="3448"/>
        <v>0</v>
      </c>
      <c r="M31521">
        <f t="shared" ca="1" si="3449"/>
        <v>0</v>
      </c>
      <c r="N31521" t="str">
        <f t="shared" ca="1" si="3450"/>
        <v>X</v>
      </c>
    </row>
    <row r="31522" spans="7:14" x14ac:dyDescent="0.3">
      <c r="G31522">
        <v>31521</v>
      </c>
      <c r="H31522">
        <f t="shared" ca="1" si="3444"/>
        <v>85</v>
      </c>
      <c r="I31522">
        <f t="shared" ca="1" si="3445"/>
        <v>20</v>
      </c>
      <c r="J31522">
        <f t="shared" ca="1" si="3446"/>
        <v>161</v>
      </c>
      <c r="K31522">
        <f t="shared" ca="1" si="3447"/>
        <v>0</v>
      </c>
      <c r="L31522">
        <f t="shared" ca="1" si="3448"/>
        <v>0</v>
      </c>
      <c r="M31522">
        <f t="shared" ca="1" si="3449"/>
        <v>0</v>
      </c>
      <c r="N31522" t="str">
        <f t="shared" ca="1" si="3450"/>
        <v>X</v>
      </c>
    </row>
    <row r="31523" spans="7:14" x14ac:dyDescent="0.3">
      <c r="G31523">
        <v>31522</v>
      </c>
      <c r="H31523">
        <f t="shared" ca="1" si="3444"/>
        <v>89</v>
      </c>
      <c r="I31523">
        <f t="shared" ca="1" si="3445"/>
        <v>20</v>
      </c>
      <c r="J31523">
        <f t="shared" ca="1" si="3446"/>
        <v>76</v>
      </c>
      <c r="K31523">
        <f t="shared" ca="1" si="3447"/>
        <v>0</v>
      </c>
      <c r="L31523">
        <f t="shared" ca="1" si="3448"/>
        <v>0</v>
      </c>
      <c r="M31523">
        <f t="shared" ca="1" si="3449"/>
        <v>0</v>
      </c>
      <c r="N31523" t="str">
        <f t="shared" ca="1" si="3450"/>
        <v>X</v>
      </c>
    </row>
    <row r="31524" spans="7:14" x14ac:dyDescent="0.3">
      <c r="G31524">
        <v>31523</v>
      </c>
      <c r="H31524">
        <f t="shared" ca="1" si="3444"/>
        <v>70</v>
      </c>
      <c r="I31524">
        <f t="shared" ca="1" si="3445"/>
        <v>19</v>
      </c>
      <c r="J31524">
        <f t="shared" ca="1" si="3446"/>
        <v>17</v>
      </c>
      <c r="K31524">
        <f t="shared" ca="1" si="3447"/>
        <v>0</v>
      </c>
      <c r="L31524">
        <f t="shared" ca="1" si="3448"/>
        <v>0</v>
      </c>
      <c r="M31524">
        <f t="shared" ca="1" si="3449"/>
        <v>0</v>
      </c>
      <c r="N31524" t="str">
        <f t="shared" ca="1" si="3450"/>
        <v>X</v>
      </c>
    </row>
    <row r="31525" spans="7:14" x14ac:dyDescent="0.3">
      <c r="G31525">
        <v>31524</v>
      </c>
      <c r="H31525">
        <f t="shared" ca="1" si="3444"/>
        <v>107</v>
      </c>
      <c r="I31525">
        <f t="shared" ca="1" si="3445"/>
        <v>12</v>
      </c>
      <c r="J31525">
        <f t="shared" ca="1" si="3446"/>
        <v>191</v>
      </c>
      <c r="K31525">
        <f t="shared" ca="1" si="3447"/>
        <v>0</v>
      </c>
      <c r="L31525">
        <f t="shared" ca="1" si="3448"/>
        <v>0</v>
      </c>
      <c r="M31525">
        <f t="shared" ca="1" si="3449"/>
        <v>0</v>
      </c>
      <c r="N31525" t="str">
        <f t="shared" ca="1" si="3450"/>
        <v>X</v>
      </c>
    </row>
    <row r="31526" spans="7:14" x14ac:dyDescent="0.3">
      <c r="G31526">
        <v>31525</v>
      </c>
      <c r="H31526">
        <f t="shared" ca="1" si="3444"/>
        <v>83</v>
      </c>
      <c r="I31526">
        <f t="shared" ca="1" si="3445"/>
        <v>2</v>
      </c>
      <c r="J31526">
        <f t="shared" ca="1" si="3446"/>
        <v>82</v>
      </c>
      <c r="K31526">
        <f t="shared" ca="1" si="3447"/>
        <v>0</v>
      </c>
      <c r="L31526">
        <f t="shared" ca="1" si="3448"/>
        <v>0</v>
      </c>
      <c r="M31526">
        <f t="shared" ca="1" si="3449"/>
        <v>1</v>
      </c>
      <c r="N31526" t="str">
        <f t="shared" ca="1" si="3450"/>
        <v>X</v>
      </c>
    </row>
    <row r="31527" spans="7:14" x14ac:dyDescent="0.3">
      <c r="G31527">
        <v>31526</v>
      </c>
      <c r="H31527">
        <f t="shared" ca="1" si="3444"/>
        <v>153</v>
      </c>
      <c r="I31527">
        <f t="shared" ca="1" si="3445"/>
        <v>12</v>
      </c>
      <c r="J31527">
        <f t="shared" ca="1" si="3446"/>
        <v>147</v>
      </c>
      <c r="K31527">
        <f t="shared" ca="1" si="3447"/>
        <v>0</v>
      </c>
      <c r="L31527">
        <f t="shared" ca="1" si="3448"/>
        <v>0</v>
      </c>
      <c r="M31527">
        <f t="shared" ca="1" si="3449"/>
        <v>0</v>
      </c>
      <c r="N31527" t="str">
        <f t="shared" ca="1" si="3450"/>
        <v>X</v>
      </c>
    </row>
    <row r="31528" spans="7:14" x14ac:dyDescent="0.3">
      <c r="G31528">
        <v>31527</v>
      </c>
      <c r="H31528">
        <f t="shared" ca="1" si="3444"/>
        <v>184</v>
      </c>
      <c r="I31528">
        <f t="shared" ca="1" si="3445"/>
        <v>12</v>
      </c>
      <c r="J31528">
        <f t="shared" ca="1" si="3446"/>
        <v>23</v>
      </c>
      <c r="K31528">
        <f t="shared" ca="1" si="3447"/>
        <v>0</v>
      </c>
      <c r="L31528">
        <f t="shared" ca="1" si="3448"/>
        <v>0</v>
      </c>
      <c r="M31528">
        <f t="shared" ca="1" si="3449"/>
        <v>0</v>
      </c>
      <c r="N31528" t="str">
        <f t="shared" ca="1" si="3450"/>
        <v>X</v>
      </c>
    </row>
    <row r="31529" spans="7:14" x14ac:dyDescent="0.3">
      <c r="G31529">
        <v>31528</v>
      </c>
      <c r="H31529">
        <f t="shared" ca="1" si="3444"/>
        <v>25</v>
      </c>
      <c r="I31529">
        <f t="shared" ca="1" si="3445"/>
        <v>17</v>
      </c>
      <c r="J31529">
        <f t="shared" ca="1" si="3446"/>
        <v>124</v>
      </c>
      <c r="K31529">
        <f t="shared" ca="1" si="3447"/>
        <v>0</v>
      </c>
      <c r="L31529">
        <f t="shared" ca="1" si="3448"/>
        <v>0</v>
      </c>
      <c r="M31529">
        <f t="shared" ca="1" si="3449"/>
        <v>0</v>
      </c>
      <c r="N31529" t="str">
        <f t="shared" ca="1" si="3450"/>
        <v>X</v>
      </c>
    </row>
    <row r="31530" spans="7:14" x14ac:dyDescent="0.3">
      <c r="G31530">
        <v>31529</v>
      </c>
      <c r="H31530">
        <f t="shared" ca="1" si="3444"/>
        <v>17</v>
      </c>
      <c r="I31530">
        <f t="shared" ca="1" si="3445"/>
        <v>4</v>
      </c>
      <c r="J31530">
        <f t="shared" ca="1" si="3446"/>
        <v>182</v>
      </c>
      <c r="K31530">
        <f t="shared" ca="1" si="3447"/>
        <v>1</v>
      </c>
      <c r="L31530">
        <f t="shared" ca="1" si="3448"/>
        <v>0</v>
      </c>
      <c r="M31530">
        <f t="shared" ca="1" si="3449"/>
        <v>0</v>
      </c>
      <c r="N31530" t="str">
        <f t="shared" ca="1" si="3450"/>
        <v>X</v>
      </c>
    </row>
    <row r="31531" spans="7:14" x14ac:dyDescent="0.3">
      <c r="G31531">
        <v>31530</v>
      </c>
      <c r="H31531">
        <f t="shared" ca="1" si="3444"/>
        <v>15</v>
      </c>
      <c r="I31531">
        <f t="shared" ca="1" si="3445"/>
        <v>6</v>
      </c>
      <c r="J31531">
        <f t="shared" ca="1" si="3446"/>
        <v>198</v>
      </c>
      <c r="K31531">
        <f t="shared" ca="1" si="3447"/>
        <v>1</v>
      </c>
      <c r="L31531">
        <f t="shared" ca="1" si="3448"/>
        <v>0</v>
      </c>
      <c r="M31531">
        <f t="shared" ca="1" si="3449"/>
        <v>0</v>
      </c>
      <c r="N31531" t="str">
        <f t="shared" ca="1" si="3450"/>
        <v>X</v>
      </c>
    </row>
    <row r="31532" spans="7:14" x14ac:dyDescent="0.3">
      <c r="G31532">
        <v>31531</v>
      </c>
      <c r="H31532">
        <f t="shared" ca="1" si="3444"/>
        <v>30</v>
      </c>
      <c r="I31532">
        <f t="shared" ca="1" si="3445"/>
        <v>4</v>
      </c>
      <c r="J31532">
        <f t="shared" ca="1" si="3446"/>
        <v>136</v>
      </c>
      <c r="K31532">
        <f t="shared" ca="1" si="3447"/>
        <v>1</v>
      </c>
      <c r="L31532">
        <f t="shared" ca="1" si="3448"/>
        <v>0</v>
      </c>
      <c r="M31532">
        <f t="shared" ca="1" si="3449"/>
        <v>1</v>
      </c>
      <c r="N31532" t="str">
        <f t="shared" ca="1" si="3450"/>
        <v>X</v>
      </c>
    </row>
    <row r="31533" spans="7:14" x14ac:dyDescent="0.3">
      <c r="G31533">
        <v>31532</v>
      </c>
      <c r="H31533">
        <f t="shared" ca="1" si="3444"/>
        <v>31</v>
      </c>
      <c r="I31533">
        <f t="shared" ca="1" si="3445"/>
        <v>10</v>
      </c>
      <c r="J31533">
        <f t="shared" ca="1" si="3446"/>
        <v>46</v>
      </c>
      <c r="K31533">
        <f t="shared" ca="1" si="3447"/>
        <v>0</v>
      </c>
      <c r="L31533">
        <f t="shared" ca="1" si="3448"/>
        <v>0</v>
      </c>
      <c r="M31533">
        <f t="shared" ca="1" si="3449"/>
        <v>1</v>
      </c>
      <c r="N31533" t="str">
        <f t="shared" ca="1" si="3450"/>
        <v>X</v>
      </c>
    </row>
    <row r="31534" spans="7:14" x14ac:dyDescent="0.3">
      <c r="G31534">
        <v>31533</v>
      </c>
      <c r="H31534">
        <f t="shared" ca="1" si="3444"/>
        <v>184</v>
      </c>
      <c r="I31534">
        <f t="shared" ca="1" si="3445"/>
        <v>16</v>
      </c>
      <c r="J31534">
        <f t="shared" ca="1" si="3446"/>
        <v>132</v>
      </c>
      <c r="K31534">
        <f t="shared" ca="1" si="3447"/>
        <v>0</v>
      </c>
      <c r="L31534">
        <f t="shared" ca="1" si="3448"/>
        <v>0</v>
      </c>
      <c r="M31534">
        <f t="shared" ca="1" si="3449"/>
        <v>0</v>
      </c>
      <c r="N31534" t="str">
        <f t="shared" ca="1" si="3450"/>
        <v>X</v>
      </c>
    </row>
    <row r="31535" spans="7:14" x14ac:dyDescent="0.3">
      <c r="G31535">
        <v>31534</v>
      </c>
      <c r="H31535">
        <f t="shared" ca="1" si="3444"/>
        <v>40</v>
      </c>
      <c r="I31535">
        <f t="shared" ca="1" si="3445"/>
        <v>18</v>
      </c>
      <c r="J31535">
        <f t="shared" ca="1" si="3446"/>
        <v>88</v>
      </c>
      <c r="K31535">
        <f t="shared" ca="1" si="3447"/>
        <v>0</v>
      </c>
      <c r="L31535">
        <f t="shared" ca="1" si="3448"/>
        <v>0</v>
      </c>
      <c r="M31535">
        <f t="shared" ca="1" si="3449"/>
        <v>0</v>
      </c>
      <c r="N31535" t="str">
        <f t="shared" ca="1" si="3450"/>
        <v>X</v>
      </c>
    </row>
    <row r="31536" spans="7:14" x14ac:dyDescent="0.3">
      <c r="G31536">
        <v>31535</v>
      </c>
      <c r="H31536">
        <f t="shared" ca="1" si="3444"/>
        <v>198</v>
      </c>
      <c r="I31536">
        <f t="shared" ca="1" si="3445"/>
        <v>0</v>
      </c>
      <c r="J31536">
        <f t="shared" ca="1" si="3446"/>
        <v>9</v>
      </c>
      <c r="K31536">
        <f t="shared" ca="1" si="3447"/>
        <v>0</v>
      </c>
      <c r="L31536">
        <f t="shared" ca="1" si="3448"/>
        <v>0</v>
      </c>
      <c r="M31536">
        <f t="shared" ca="1" si="3449"/>
        <v>0</v>
      </c>
      <c r="N31536" t="str">
        <f t="shared" ca="1" si="3450"/>
        <v>X</v>
      </c>
    </row>
    <row r="31537" spans="7:14" x14ac:dyDescent="0.3">
      <c r="G31537">
        <v>31536</v>
      </c>
      <c r="H31537">
        <f t="shared" ca="1" si="3444"/>
        <v>67</v>
      </c>
      <c r="I31537">
        <f t="shared" ca="1" si="3445"/>
        <v>1</v>
      </c>
      <c r="J31537">
        <f t="shared" ca="1" si="3446"/>
        <v>144</v>
      </c>
      <c r="K31537">
        <f t="shared" ca="1" si="3447"/>
        <v>0</v>
      </c>
      <c r="L31537">
        <f t="shared" ca="1" si="3448"/>
        <v>0</v>
      </c>
      <c r="M31537">
        <f t="shared" ca="1" si="3449"/>
        <v>0</v>
      </c>
      <c r="N31537" t="str">
        <f t="shared" ca="1" si="3450"/>
        <v>X</v>
      </c>
    </row>
    <row r="31538" spans="7:14" x14ac:dyDescent="0.3">
      <c r="G31538">
        <v>31537</v>
      </c>
      <c r="H31538">
        <f t="shared" ca="1" si="3444"/>
        <v>101</v>
      </c>
      <c r="I31538">
        <f t="shared" ca="1" si="3445"/>
        <v>1</v>
      </c>
      <c r="J31538">
        <f t="shared" ca="1" si="3446"/>
        <v>109</v>
      </c>
      <c r="K31538">
        <f t="shared" ca="1" si="3447"/>
        <v>0</v>
      </c>
      <c r="L31538">
        <f t="shared" ca="1" si="3448"/>
        <v>0</v>
      </c>
      <c r="M31538">
        <f t="shared" ca="1" si="3449"/>
        <v>0</v>
      </c>
      <c r="N31538" t="str">
        <f t="shared" ca="1" si="3450"/>
        <v>X</v>
      </c>
    </row>
    <row r="31539" spans="7:14" x14ac:dyDescent="0.3">
      <c r="G31539">
        <v>31538</v>
      </c>
      <c r="H31539">
        <f t="shared" ca="1" si="3444"/>
        <v>158</v>
      </c>
      <c r="I31539">
        <f t="shared" ca="1" si="3445"/>
        <v>9</v>
      </c>
      <c r="J31539">
        <f t="shared" ca="1" si="3446"/>
        <v>154</v>
      </c>
      <c r="K31539">
        <f t="shared" ca="1" si="3447"/>
        <v>0</v>
      </c>
      <c r="L31539">
        <f t="shared" ca="1" si="3448"/>
        <v>0</v>
      </c>
      <c r="M31539">
        <f t="shared" ca="1" si="3449"/>
        <v>0</v>
      </c>
      <c r="N31539" t="str">
        <f t="shared" ca="1" si="3450"/>
        <v>X</v>
      </c>
    </row>
    <row r="31540" spans="7:14" x14ac:dyDescent="0.3">
      <c r="G31540">
        <v>31539</v>
      </c>
      <c r="H31540">
        <f t="shared" ca="1" si="3444"/>
        <v>17</v>
      </c>
      <c r="I31540">
        <f t="shared" ca="1" si="3445"/>
        <v>12</v>
      </c>
      <c r="J31540">
        <f t="shared" ca="1" si="3446"/>
        <v>172</v>
      </c>
      <c r="K31540">
        <f t="shared" ca="1" si="3447"/>
        <v>1</v>
      </c>
      <c r="L31540">
        <f t="shared" ca="1" si="3448"/>
        <v>0</v>
      </c>
      <c r="M31540">
        <f t="shared" ca="1" si="3449"/>
        <v>0</v>
      </c>
      <c r="N31540" t="str">
        <f t="shared" ca="1" si="3450"/>
        <v>X</v>
      </c>
    </row>
    <row r="31541" spans="7:14" x14ac:dyDescent="0.3">
      <c r="G31541">
        <v>31540</v>
      </c>
      <c r="H31541">
        <f t="shared" ca="1" si="3444"/>
        <v>70</v>
      </c>
      <c r="I31541">
        <f t="shared" ca="1" si="3445"/>
        <v>20</v>
      </c>
      <c r="J31541">
        <f t="shared" ca="1" si="3446"/>
        <v>184</v>
      </c>
      <c r="K31541">
        <f t="shared" ca="1" si="3447"/>
        <v>0</v>
      </c>
      <c r="L31541">
        <f t="shared" ca="1" si="3448"/>
        <v>0</v>
      </c>
      <c r="M31541">
        <f t="shared" ca="1" si="3449"/>
        <v>0</v>
      </c>
      <c r="N31541" t="str">
        <f t="shared" ca="1" si="3450"/>
        <v>X</v>
      </c>
    </row>
    <row r="31542" spans="7:14" x14ac:dyDescent="0.3">
      <c r="G31542">
        <v>31541</v>
      </c>
      <c r="H31542">
        <f t="shared" ca="1" si="3444"/>
        <v>171</v>
      </c>
      <c r="I31542">
        <f t="shared" ca="1" si="3445"/>
        <v>20</v>
      </c>
      <c r="J31542">
        <f t="shared" ca="1" si="3446"/>
        <v>166</v>
      </c>
      <c r="K31542">
        <f t="shared" ca="1" si="3447"/>
        <v>0</v>
      </c>
      <c r="L31542">
        <f t="shared" ca="1" si="3448"/>
        <v>0</v>
      </c>
      <c r="M31542">
        <f t="shared" ca="1" si="3449"/>
        <v>0</v>
      </c>
      <c r="N31542" t="str">
        <f t="shared" ca="1" si="3450"/>
        <v>X</v>
      </c>
    </row>
    <row r="31543" spans="7:14" x14ac:dyDescent="0.3">
      <c r="G31543">
        <v>31542</v>
      </c>
      <c r="H31543">
        <f t="shared" ca="1" si="3444"/>
        <v>170</v>
      </c>
      <c r="I31543">
        <f t="shared" ca="1" si="3445"/>
        <v>7</v>
      </c>
      <c r="J31543">
        <f t="shared" ca="1" si="3446"/>
        <v>109</v>
      </c>
      <c r="K31543">
        <f t="shared" ca="1" si="3447"/>
        <v>0</v>
      </c>
      <c r="L31543">
        <f t="shared" ca="1" si="3448"/>
        <v>0</v>
      </c>
      <c r="M31543">
        <f t="shared" ca="1" si="3449"/>
        <v>0</v>
      </c>
      <c r="N31543" t="str">
        <f t="shared" ca="1" si="3450"/>
        <v>X</v>
      </c>
    </row>
    <row r="31544" spans="7:14" x14ac:dyDescent="0.3">
      <c r="G31544">
        <v>31543</v>
      </c>
      <c r="H31544">
        <f t="shared" ca="1" si="3444"/>
        <v>70</v>
      </c>
      <c r="I31544">
        <f t="shared" ca="1" si="3445"/>
        <v>18</v>
      </c>
      <c r="J31544">
        <f t="shared" ca="1" si="3446"/>
        <v>15</v>
      </c>
      <c r="K31544">
        <f t="shared" ca="1" si="3447"/>
        <v>0</v>
      </c>
      <c r="L31544">
        <f t="shared" ca="1" si="3448"/>
        <v>0</v>
      </c>
      <c r="M31544">
        <f t="shared" ca="1" si="3449"/>
        <v>0</v>
      </c>
      <c r="N31544" t="str">
        <f t="shared" ca="1" si="3450"/>
        <v>X</v>
      </c>
    </row>
    <row r="31545" spans="7:14" x14ac:dyDescent="0.3">
      <c r="G31545">
        <v>31544</v>
      </c>
      <c r="H31545">
        <f t="shared" ca="1" si="3444"/>
        <v>141</v>
      </c>
      <c r="I31545">
        <f t="shared" ca="1" si="3445"/>
        <v>19</v>
      </c>
      <c r="J31545">
        <f t="shared" ca="1" si="3446"/>
        <v>26</v>
      </c>
      <c r="K31545">
        <f t="shared" ca="1" si="3447"/>
        <v>0</v>
      </c>
      <c r="L31545">
        <f t="shared" ca="1" si="3448"/>
        <v>0</v>
      </c>
      <c r="M31545">
        <f t="shared" ca="1" si="3449"/>
        <v>0</v>
      </c>
      <c r="N31545" t="str">
        <f t="shared" ca="1" si="3450"/>
        <v>X</v>
      </c>
    </row>
    <row r="31546" spans="7:14" x14ac:dyDescent="0.3">
      <c r="G31546">
        <v>31545</v>
      </c>
      <c r="H31546">
        <f t="shared" ca="1" si="3444"/>
        <v>114</v>
      </c>
      <c r="I31546">
        <f t="shared" ca="1" si="3445"/>
        <v>9</v>
      </c>
      <c r="J31546">
        <f t="shared" ca="1" si="3446"/>
        <v>119</v>
      </c>
      <c r="K31546">
        <f t="shared" ca="1" si="3447"/>
        <v>0</v>
      </c>
      <c r="L31546">
        <f t="shared" ca="1" si="3448"/>
        <v>0</v>
      </c>
      <c r="M31546">
        <f t="shared" ca="1" si="3449"/>
        <v>0</v>
      </c>
      <c r="N31546" t="str">
        <f t="shared" ca="1" si="3450"/>
        <v>X</v>
      </c>
    </row>
    <row r="31547" spans="7:14" x14ac:dyDescent="0.3">
      <c r="G31547">
        <v>31546</v>
      </c>
      <c r="H31547">
        <f t="shared" ca="1" si="3444"/>
        <v>50</v>
      </c>
      <c r="I31547">
        <f t="shared" ca="1" si="3445"/>
        <v>11</v>
      </c>
      <c r="J31547">
        <f t="shared" ca="1" si="3446"/>
        <v>121</v>
      </c>
      <c r="K31547">
        <f t="shared" ca="1" si="3447"/>
        <v>0</v>
      </c>
      <c r="L31547">
        <f t="shared" ca="1" si="3448"/>
        <v>0</v>
      </c>
      <c r="M31547">
        <f t="shared" ca="1" si="3449"/>
        <v>0</v>
      </c>
      <c r="N31547" t="str">
        <f t="shared" ca="1" si="3450"/>
        <v>X</v>
      </c>
    </row>
    <row r="31548" spans="7:14" x14ac:dyDescent="0.3">
      <c r="G31548">
        <v>31547</v>
      </c>
      <c r="H31548">
        <f t="shared" ca="1" si="3444"/>
        <v>31</v>
      </c>
      <c r="I31548">
        <f t="shared" ca="1" si="3445"/>
        <v>12</v>
      </c>
      <c r="J31548">
        <f t="shared" ca="1" si="3446"/>
        <v>128</v>
      </c>
      <c r="K31548">
        <f t="shared" ca="1" si="3447"/>
        <v>0</v>
      </c>
      <c r="L31548">
        <f t="shared" ca="1" si="3448"/>
        <v>0</v>
      </c>
      <c r="M31548">
        <f t="shared" ca="1" si="3449"/>
        <v>0</v>
      </c>
      <c r="N31548" t="str">
        <f t="shared" ca="1" si="3450"/>
        <v>X</v>
      </c>
    </row>
    <row r="31549" spans="7:14" x14ac:dyDescent="0.3">
      <c r="G31549">
        <v>31548</v>
      </c>
      <c r="H31549">
        <f t="shared" ca="1" si="3444"/>
        <v>96</v>
      </c>
      <c r="I31549">
        <f t="shared" ca="1" si="3445"/>
        <v>14</v>
      </c>
      <c r="J31549">
        <f t="shared" ca="1" si="3446"/>
        <v>115</v>
      </c>
      <c r="K31549">
        <f t="shared" ca="1" si="3447"/>
        <v>0</v>
      </c>
      <c r="L31549">
        <f t="shared" ca="1" si="3448"/>
        <v>0</v>
      </c>
      <c r="M31549">
        <f t="shared" ca="1" si="3449"/>
        <v>0</v>
      </c>
      <c r="N31549" t="str">
        <f t="shared" ca="1" si="3450"/>
        <v>X</v>
      </c>
    </row>
    <row r="31550" spans="7:14" x14ac:dyDescent="0.3">
      <c r="G31550">
        <v>31549</v>
      </c>
      <c r="H31550">
        <f t="shared" ca="1" si="3444"/>
        <v>126</v>
      </c>
      <c r="I31550">
        <f t="shared" ca="1" si="3445"/>
        <v>13</v>
      </c>
      <c r="J31550">
        <f t="shared" ca="1" si="3446"/>
        <v>192</v>
      </c>
      <c r="K31550">
        <f t="shared" ca="1" si="3447"/>
        <v>0</v>
      </c>
      <c r="L31550">
        <f t="shared" ca="1" si="3448"/>
        <v>0</v>
      </c>
      <c r="M31550">
        <f t="shared" ca="1" si="3449"/>
        <v>0</v>
      </c>
      <c r="N31550" t="str">
        <f t="shared" ca="1" si="3450"/>
        <v>X</v>
      </c>
    </row>
    <row r="31551" spans="7:14" x14ac:dyDescent="0.3">
      <c r="G31551">
        <v>31550</v>
      </c>
      <c r="H31551">
        <f t="shared" ca="1" si="3444"/>
        <v>101</v>
      </c>
      <c r="I31551">
        <f t="shared" ca="1" si="3445"/>
        <v>12</v>
      </c>
      <c r="J31551">
        <f t="shared" ca="1" si="3446"/>
        <v>171</v>
      </c>
      <c r="K31551">
        <f t="shared" ca="1" si="3447"/>
        <v>0</v>
      </c>
      <c r="L31551">
        <f t="shared" ca="1" si="3448"/>
        <v>0</v>
      </c>
      <c r="M31551">
        <f t="shared" ca="1" si="3449"/>
        <v>0</v>
      </c>
      <c r="N31551" t="str">
        <f t="shared" ca="1" si="3450"/>
        <v>X</v>
      </c>
    </row>
    <row r="31552" spans="7:14" x14ac:dyDescent="0.3">
      <c r="G31552">
        <v>31551</v>
      </c>
      <c r="H31552">
        <f t="shared" ca="1" si="3444"/>
        <v>137</v>
      </c>
      <c r="I31552">
        <f t="shared" ca="1" si="3445"/>
        <v>4</v>
      </c>
      <c r="J31552">
        <f t="shared" ca="1" si="3446"/>
        <v>23</v>
      </c>
      <c r="K31552">
        <f t="shared" ca="1" si="3447"/>
        <v>0</v>
      </c>
      <c r="L31552">
        <f t="shared" ca="1" si="3448"/>
        <v>0</v>
      </c>
      <c r="M31552">
        <f t="shared" ca="1" si="3449"/>
        <v>1</v>
      </c>
      <c r="N31552" t="str">
        <f t="shared" ca="1" si="3450"/>
        <v>X</v>
      </c>
    </row>
    <row r="31553" spans="7:14" x14ac:dyDescent="0.3">
      <c r="G31553">
        <v>31552</v>
      </c>
      <c r="H31553">
        <f t="shared" ca="1" si="3444"/>
        <v>139</v>
      </c>
      <c r="I31553">
        <f t="shared" ca="1" si="3445"/>
        <v>7</v>
      </c>
      <c r="J31553">
        <f t="shared" ca="1" si="3446"/>
        <v>90</v>
      </c>
      <c r="K31553">
        <f t="shared" ca="1" si="3447"/>
        <v>0</v>
      </c>
      <c r="L31553">
        <f t="shared" ca="1" si="3448"/>
        <v>0</v>
      </c>
      <c r="M31553">
        <f t="shared" ca="1" si="3449"/>
        <v>0</v>
      </c>
      <c r="N31553" t="str">
        <f t="shared" ca="1" si="3450"/>
        <v>X</v>
      </c>
    </row>
    <row r="31554" spans="7:14" x14ac:dyDescent="0.3">
      <c r="G31554">
        <v>31553</v>
      </c>
      <c r="H31554">
        <f t="shared" ca="1" si="3444"/>
        <v>83</v>
      </c>
      <c r="I31554">
        <f t="shared" ca="1" si="3445"/>
        <v>3</v>
      </c>
      <c r="J31554">
        <f t="shared" ca="1" si="3446"/>
        <v>125</v>
      </c>
      <c r="K31554">
        <f t="shared" ca="1" si="3447"/>
        <v>0</v>
      </c>
      <c r="L31554">
        <f t="shared" ca="1" si="3448"/>
        <v>0</v>
      </c>
      <c r="M31554">
        <f t="shared" ca="1" si="3449"/>
        <v>0</v>
      </c>
      <c r="N31554" t="str">
        <f t="shared" ca="1" si="3450"/>
        <v>X</v>
      </c>
    </row>
    <row r="31555" spans="7:14" x14ac:dyDescent="0.3">
      <c r="G31555">
        <v>31554</v>
      </c>
      <c r="H31555">
        <f t="shared" ref="H31555:H31618" ca="1" si="3451">RANDBETWEEN(0,200)</f>
        <v>132</v>
      </c>
      <c r="I31555">
        <f t="shared" ref="I31555:I31618" ca="1" si="3452">RANDBETWEEN(0,20)</f>
        <v>16</v>
      </c>
      <c r="J31555">
        <f t="shared" ref="J31555:J31618" ca="1" si="3453">RANDBETWEEN(0,200)</f>
        <v>17</v>
      </c>
      <c r="K31555">
        <f t="shared" ref="K31555:K31618" ca="1" si="3454">IF(2*H31555+5*I31555&lt;=100,1,0)</f>
        <v>0</v>
      </c>
      <c r="L31555">
        <f t="shared" ref="L31555:L31618" ca="1" si="3455">IF(I31555-J31555&gt;=10,1,0)</f>
        <v>0</v>
      </c>
      <c r="M31555">
        <f t="shared" ref="M31555:M31618" ca="1" si="3456">IF(H31555+I31555^2+J31555&lt;=200,1,0)</f>
        <v>0</v>
      </c>
      <c r="N31555" t="str">
        <f t="shared" ref="N31555:N31618" ca="1" si="3457">IF(K31555*L31555*M31555=1,2*H31555^3+4*I31555+J31555,"X")</f>
        <v>X</v>
      </c>
    </row>
    <row r="31556" spans="7:14" x14ac:dyDescent="0.3">
      <c r="G31556">
        <v>31555</v>
      </c>
      <c r="H31556">
        <f t="shared" ca="1" si="3451"/>
        <v>172</v>
      </c>
      <c r="I31556">
        <f t="shared" ca="1" si="3452"/>
        <v>15</v>
      </c>
      <c r="J31556">
        <f t="shared" ca="1" si="3453"/>
        <v>119</v>
      </c>
      <c r="K31556">
        <f t="shared" ca="1" si="3454"/>
        <v>0</v>
      </c>
      <c r="L31556">
        <f t="shared" ca="1" si="3455"/>
        <v>0</v>
      </c>
      <c r="M31556">
        <f t="shared" ca="1" si="3456"/>
        <v>0</v>
      </c>
      <c r="N31556" t="str">
        <f t="shared" ca="1" si="3457"/>
        <v>X</v>
      </c>
    </row>
    <row r="31557" spans="7:14" x14ac:dyDescent="0.3">
      <c r="G31557">
        <v>31556</v>
      </c>
      <c r="H31557">
        <f t="shared" ca="1" si="3451"/>
        <v>166</v>
      </c>
      <c r="I31557">
        <f t="shared" ca="1" si="3452"/>
        <v>6</v>
      </c>
      <c r="J31557">
        <f t="shared" ca="1" si="3453"/>
        <v>90</v>
      </c>
      <c r="K31557">
        <f t="shared" ca="1" si="3454"/>
        <v>0</v>
      </c>
      <c r="L31557">
        <f t="shared" ca="1" si="3455"/>
        <v>0</v>
      </c>
      <c r="M31557">
        <f t="shared" ca="1" si="3456"/>
        <v>0</v>
      </c>
      <c r="N31557" t="str">
        <f t="shared" ca="1" si="3457"/>
        <v>X</v>
      </c>
    </row>
    <row r="31558" spans="7:14" x14ac:dyDescent="0.3">
      <c r="G31558">
        <v>31557</v>
      </c>
      <c r="H31558">
        <f t="shared" ca="1" si="3451"/>
        <v>45</v>
      </c>
      <c r="I31558">
        <f t="shared" ca="1" si="3452"/>
        <v>2</v>
      </c>
      <c r="J31558">
        <f t="shared" ca="1" si="3453"/>
        <v>188</v>
      </c>
      <c r="K31558">
        <f t="shared" ca="1" si="3454"/>
        <v>1</v>
      </c>
      <c r="L31558">
        <f t="shared" ca="1" si="3455"/>
        <v>0</v>
      </c>
      <c r="M31558">
        <f t="shared" ca="1" si="3456"/>
        <v>0</v>
      </c>
      <c r="N31558" t="str">
        <f t="shared" ca="1" si="3457"/>
        <v>X</v>
      </c>
    </row>
    <row r="31559" spans="7:14" x14ac:dyDescent="0.3">
      <c r="G31559">
        <v>31558</v>
      </c>
      <c r="H31559">
        <f t="shared" ca="1" si="3451"/>
        <v>94</v>
      </c>
      <c r="I31559">
        <f t="shared" ca="1" si="3452"/>
        <v>13</v>
      </c>
      <c r="J31559">
        <f t="shared" ca="1" si="3453"/>
        <v>16</v>
      </c>
      <c r="K31559">
        <f t="shared" ca="1" si="3454"/>
        <v>0</v>
      </c>
      <c r="L31559">
        <f t="shared" ca="1" si="3455"/>
        <v>0</v>
      </c>
      <c r="M31559">
        <f t="shared" ca="1" si="3456"/>
        <v>0</v>
      </c>
      <c r="N31559" t="str">
        <f t="shared" ca="1" si="3457"/>
        <v>X</v>
      </c>
    </row>
    <row r="31560" spans="7:14" x14ac:dyDescent="0.3">
      <c r="G31560">
        <v>31559</v>
      </c>
      <c r="H31560">
        <f t="shared" ca="1" si="3451"/>
        <v>189</v>
      </c>
      <c r="I31560">
        <f t="shared" ca="1" si="3452"/>
        <v>6</v>
      </c>
      <c r="J31560">
        <f t="shared" ca="1" si="3453"/>
        <v>87</v>
      </c>
      <c r="K31560">
        <f t="shared" ca="1" si="3454"/>
        <v>0</v>
      </c>
      <c r="L31560">
        <f t="shared" ca="1" si="3455"/>
        <v>0</v>
      </c>
      <c r="M31560">
        <f t="shared" ca="1" si="3456"/>
        <v>0</v>
      </c>
      <c r="N31560" t="str">
        <f t="shared" ca="1" si="3457"/>
        <v>X</v>
      </c>
    </row>
    <row r="31561" spans="7:14" x14ac:dyDescent="0.3">
      <c r="G31561">
        <v>31560</v>
      </c>
      <c r="H31561">
        <f t="shared" ca="1" si="3451"/>
        <v>131</v>
      </c>
      <c r="I31561">
        <f t="shared" ca="1" si="3452"/>
        <v>6</v>
      </c>
      <c r="J31561">
        <f t="shared" ca="1" si="3453"/>
        <v>138</v>
      </c>
      <c r="K31561">
        <f t="shared" ca="1" si="3454"/>
        <v>0</v>
      </c>
      <c r="L31561">
        <f t="shared" ca="1" si="3455"/>
        <v>0</v>
      </c>
      <c r="M31561">
        <f t="shared" ca="1" si="3456"/>
        <v>0</v>
      </c>
      <c r="N31561" t="str">
        <f t="shared" ca="1" si="3457"/>
        <v>X</v>
      </c>
    </row>
    <row r="31562" spans="7:14" x14ac:dyDescent="0.3">
      <c r="G31562">
        <v>31561</v>
      </c>
      <c r="H31562">
        <f t="shared" ca="1" si="3451"/>
        <v>160</v>
      </c>
      <c r="I31562">
        <f t="shared" ca="1" si="3452"/>
        <v>0</v>
      </c>
      <c r="J31562">
        <f t="shared" ca="1" si="3453"/>
        <v>30</v>
      </c>
      <c r="K31562">
        <f t="shared" ca="1" si="3454"/>
        <v>0</v>
      </c>
      <c r="L31562">
        <f t="shared" ca="1" si="3455"/>
        <v>0</v>
      </c>
      <c r="M31562">
        <f t="shared" ca="1" si="3456"/>
        <v>1</v>
      </c>
      <c r="N31562" t="str">
        <f t="shared" ca="1" si="3457"/>
        <v>X</v>
      </c>
    </row>
    <row r="31563" spans="7:14" x14ac:dyDescent="0.3">
      <c r="G31563">
        <v>31562</v>
      </c>
      <c r="H31563">
        <f t="shared" ca="1" si="3451"/>
        <v>49</v>
      </c>
      <c r="I31563">
        <f t="shared" ca="1" si="3452"/>
        <v>6</v>
      </c>
      <c r="J31563">
        <f t="shared" ca="1" si="3453"/>
        <v>134</v>
      </c>
      <c r="K31563">
        <f t="shared" ca="1" si="3454"/>
        <v>0</v>
      </c>
      <c r="L31563">
        <f t="shared" ca="1" si="3455"/>
        <v>0</v>
      </c>
      <c r="M31563">
        <f t="shared" ca="1" si="3456"/>
        <v>0</v>
      </c>
      <c r="N31563" t="str">
        <f t="shared" ca="1" si="3457"/>
        <v>X</v>
      </c>
    </row>
    <row r="31564" spans="7:14" x14ac:dyDescent="0.3">
      <c r="G31564">
        <v>31563</v>
      </c>
      <c r="H31564">
        <f t="shared" ca="1" si="3451"/>
        <v>125</v>
      </c>
      <c r="I31564">
        <f t="shared" ca="1" si="3452"/>
        <v>4</v>
      </c>
      <c r="J31564">
        <f t="shared" ca="1" si="3453"/>
        <v>73</v>
      </c>
      <c r="K31564">
        <f t="shared" ca="1" si="3454"/>
        <v>0</v>
      </c>
      <c r="L31564">
        <f t="shared" ca="1" si="3455"/>
        <v>0</v>
      </c>
      <c r="M31564">
        <f t="shared" ca="1" si="3456"/>
        <v>0</v>
      </c>
      <c r="N31564" t="str">
        <f t="shared" ca="1" si="3457"/>
        <v>X</v>
      </c>
    </row>
    <row r="31565" spans="7:14" x14ac:dyDescent="0.3">
      <c r="G31565">
        <v>31564</v>
      </c>
      <c r="H31565">
        <f t="shared" ca="1" si="3451"/>
        <v>58</v>
      </c>
      <c r="I31565">
        <f t="shared" ca="1" si="3452"/>
        <v>1</v>
      </c>
      <c r="J31565">
        <f t="shared" ca="1" si="3453"/>
        <v>90</v>
      </c>
      <c r="K31565">
        <f t="shared" ca="1" si="3454"/>
        <v>0</v>
      </c>
      <c r="L31565">
        <f t="shared" ca="1" si="3455"/>
        <v>0</v>
      </c>
      <c r="M31565">
        <f t="shared" ca="1" si="3456"/>
        <v>1</v>
      </c>
      <c r="N31565" t="str">
        <f t="shared" ca="1" si="3457"/>
        <v>X</v>
      </c>
    </row>
    <row r="31566" spans="7:14" x14ac:dyDescent="0.3">
      <c r="G31566">
        <v>31565</v>
      </c>
      <c r="H31566">
        <f t="shared" ca="1" si="3451"/>
        <v>134</v>
      </c>
      <c r="I31566">
        <f t="shared" ca="1" si="3452"/>
        <v>16</v>
      </c>
      <c r="J31566">
        <f t="shared" ca="1" si="3453"/>
        <v>123</v>
      </c>
      <c r="K31566">
        <f t="shared" ca="1" si="3454"/>
        <v>0</v>
      </c>
      <c r="L31566">
        <f t="shared" ca="1" si="3455"/>
        <v>0</v>
      </c>
      <c r="M31566">
        <f t="shared" ca="1" si="3456"/>
        <v>0</v>
      </c>
      <c r="N31566" t="str">
        <f t="shared" ca="1" si="3457"/>
        <v>X</v>
      </c>
    </row>
    <row r="31567" spans="7:14" x14ac:dyDescent="0.3">
      <c r="G31567">
        <v>31566</v>
      </c>
      <c r="H31567">
        <f t="shared" ca="1" si="3451"/>
        <v>51</v>
      </c>
      <c r="I31567">
        <f t="shared" ca="1" si="3452"/>
        <v>19</v>
      </c>
      <c r="J31567">
        <f t="shared" ca="1" si="3453"/>
        <v>78</v>
      </c>
      <c r="K31567">
        <f t="shared" ca="1" si="3454"/>
        <v>0</v>
      </c>
      <c r="L31567">
        <f t="shared" ca="1" si="3455"/>
        <v>0</v>
      </c>
      <c r="M31567">
        <f t="shared" ca="1" si="3456"/>
        <v>0</v>
      </c>
      <c r="N31567" t="str">
        <f t="shared" ca="1" si="3457"/>
        <v>X</v>
      </c>
    </row>
    <row r="31568" spans="7:14" x14ac:dyDescent="0.3">
      <c r="G31568">
        <v>31567</v>
      </c>
      <c r="H31568">
        <f t="shared" ca="1" si="3451"/>
        <v>25</v>
      </c>
      <c r="I31568">
        <f t="shared" ca="1" si="3452"/>
        <v>20</v>
      </c>
      <c r="J31568">
        <f t="shared" ca="1" si="3453"/>
        <v>54</v>
      </c>
      <c r="K31568">
        <f t="shared" ca="1" si="3454"/>
        <v>0</v>
      </c>
      <c r="L31568">
        <f t="shared" ca="1" si="3455"/>
        <v>0</v>
      </c>
      <c r="M31568">
        <f t="shared" ca="1" si="3456"/>
        <v>0</v>
      </c>
      <c r="N31568" t="str">
        <f t="shared" ca="1" si="3457"/>
        <v>X</v>
      </c>
    </row>
    <row r="31569" spans="7:14" x14ac:dyDescent="0.3">
      <c r="G31569">
        <v>31568</v>
      </c>
      <c r="H31569">
        <f t="shared" ca="1" si="3451"/>
        <v>136</v>
      </c>
      <c r="I31569">
        <f t="shared" ca="1" si="3452"/>
        <v>1</v>
      </c>
      <c r="J31569">
        <f t="shared" ca="1" si="3453"/>
        <v>148</v>
      </c>
      <c r="K31569">
        <f t="shared" ca="1" si="3454"/>
        <v>0</v>
      </c>
      <c r="L31569">
        <f t="shared" ca="1" si="3455"/>
        <v>0</v>
      </c>
      <c r="M31569">
        <f t="shared" ca="1" si="3456"/>
        <v>0</v>
      </c>
      <c r="N31569" t="str">
        <f t="shared" ca="1" si="3457"/>
        <v>X</v>
      </c>
    </row>
    <row r="31570" spans="7:14" x14ac:dyDescent="0.3">
      <c r="G31570">
        <v>31569</v>
      </c>
      <c r="H31570">
        <f t="shared" ca="1" si="3451"/>
        <v>39</v>
      </c>
      <c r="I31570">
        <f t="shared" ca="1" si="3452"/>
        <v>6</v>
      </c>
      <c r="J31570">
        <f t="shared" ca="1" si="3453"/>
        <v>175</v>
      </c>
      <c r="K31570">
        <f t="shared" ca="1" si="3454"/>
        <v>0</v>
      </c>
      <c r="L31570">
        <f t="shared" ca="1" si="3455"/>
        <v>0</v>
      </c>
      <c r="M31570">
        <f t="shared" ca="1" si="3456"/>
        <v>0</v>
      </c>
      <c r="N31570" t="str">
        <f t="shared" ca="1" si="3457"/>
        <v>X</v>
      </c>
    </row>
    <row r="31571" spans="7:14" x14ac:dyDescent="0.3">
      <c r="G31571">
        <v>31570</v>
      </c>
      <c r="H31571">
        <f t="shared" ca="1" si="3451"/>
        <v>36</v>
      </c>
      <c r="I31571">
        <f t="shared" ca="1" si="3452"/>
        <v>19</v>
      </c>
      <c r="J31571">
        <f t="shared" ca="1" si="3453"/>
        <v>188</v>
      </c>
      <c r="K31571">
        <f t="shared" ca="1" si="3454"/>
        <v>0</v>
      </c>
      <c r="L31571">
        <f t="shared" ca="1" si="3455"/>
        <v>0</v>
      </c>
      <c r="M31571">
        <f t="shared" ca="1" si="3456"/>
        <v>0</v>
      </c>
      <c r="N31571" t="str">
        <f t="shared" ca="1" si="3457"/>
        <v>X</v>
      </c>
    </row>
    <row r="31572" spans="7:14" x14ac:dyDescent="0.3">
      <c r="G31572">
        <v>31571</v>
      </c>
      <c r="H31572">
        <f t="shared" ca="1" si="3451"/>
        <v>34</v>
      </c>
      <c r="I31572">
        <f t="shared" ca="1" si="3452"/>
        <v>13</v>
      </c>
      <c r="J31572">
        <f t="shared" ca="1" si="3453"/>
        <v>56</v>
      </c>
      <c r="K31572">
        <f t="shared" ca="1" si="3454"/>
        <v>0</v>
      </c>
      <c r="L31572">
        <f t="shared" ca="1" si="3455"/>
        <v>0</v>
      </c>
      <c r="M31572">
        <f t="shared" ca="1" si="3456"/>
        <v>0</v>
      </c>
      <c r="N31572" t="str">
        <f t="shared" ca="1" si="3457"/>
        <v>X</v>
      </c>
    </row>
    <row r="31573" spans="7:14" x14ac:dyDescent="0.3">
      <c r="G31573">
        <v>31572</v>
      </c>
      <c r="H31573">
        <f t="shared" ca="1" si="3451"/>
        <v>105</v>
      </c>
      <c r="I31573">
        <f t="shared" ca="1" si="3452"/>
        <v>5</v>
      </c>
      <c r="J31573">
        <f t="shared" ca="1" si="3453"/>
        <v>63</v>
      </c>
      <c r="K31573">
        <f t="shared" ca="1" si="3454"/>
        <v>0</v>
      </c>
      <c r="L31573">
        <f t="shared" ca="1" si="3455"/>
        <v>0</v>
      </c>
      <c r="M31573">
        <f t="shared" ca="1" si="3456"/>
        <v>1</v>
      </c>
      <c r="N31573" t="str">
        <f t="shared" ca="1" si="3457"/>
        <v>X</v>
      </c>
    </row>
    <row r="31574" spans="7:14" x14ac:dyDescent="0.3">
      <c r="G31574">
        <v>31573</v>
      </c>
      <c r="H31574">
        <f t="shared" ca="1" si="3451"/>
        <v>185</v>
      </c>
      <c r="I31574">
        <f t="shared" ca="1" si="3452"/>
        <v>18</v>
      </c>
      <c r="J31574">
        <f t="shared" ca="1" si="3453"/>
        <v>196</v>
      </c>
      <c r="K31574">
        <f t="shared" ca="1" si="3454"/>
        <v>0</v>
      </c>
      <c r="L31574">
        <f t="shared" ca="1" si="3455"/>
        <v>0</v>
      </c>
      <c r="M31574">
        <f t="shared" ca="1" si="3456"/>
        <v>0</v>
      </c>
      <c r="N31574" t="str">
        <f t="shared" ca="1" si="3457"/>
        <v>X</v>
      </c>
    </row>
    <row r="31575" spans="7:14" x14ac:dyDescent="0.3">
      <c r="G31575">
        <v>31574</v>
      </c>
      <c r="H31575">
        <f t="shared" ca="1" si="3451"/>
        <v>82</v>
      </c>
      <c r="I31575">
        <f t="shared" ca="1" si="3452"/>
        <v>4</v>
      </c>
      <c r="J31575">
        <f t="shared" ca="1" si="3453"/>
        <v>55</v>
      </c>
      <c r="K31575">
        <f t="shared" ca="1" si="3454"/>
        <v>0</v>
      </c>
      <c r="L31575">
        <f t="shared" ca="1" si="3455"/>
        <v>0</v>
      </c>
      <c r="M31575">
        <f t="shared" ca="1" si="3456"/>
        <v>1</v>
      </c>
      <c r="N31575" t="str">
        <f t="shared" ca="1" si="3457"/>
        <v>X</v>
      </c>
    </row>
    <row r="31576" spans="7:14" x14ac:dyDescent="0.3">
      <c r="G31576">
        <v>31575</v>
      </c>
      <c r="H31576">
        <f t="shared" ca="1" si="3451"/>
        <v>179</v>
      </c>
      <c r="I31576">
        <f t="shared" ca="1" si="3452"/>
        <v>8</v>
      </c>
      <c r="J31576">
        <f t="shared" ca="1" si="3453"/>
        <v>88</v>
      </c>
      <c r="K31576">
        <f t="shared" ca="1" si="3454"/>
        <v>0</v>
      </c>
      <c r="L31576">
        <f t="shared" ca="1" si="3455"/>
        <v>0</v>
      </c>
      <c r="M31576">
        <f t="shared" ca="1" si="3456"/>
        <v>0</v>
      </c>
      <c r="N31576" t="str">
        <f t="shared" ca="1" si="3457"/>
        <v>X</v>
      </c>
    </row>
    <row r="31577" spans="7:14" x14ac:dyDescent="0.3">
      <c r="G31577">
        <v>31576</v>
      </c>
      <c r="H31577">
        <f t="shared" ca="1" si="3451"/>
        <v>172</v>
      </c>
      <c r="I31577">
        <f t="shared" ca="1" si="3452"/>
        <v>10</v>
      </c>
      <c r="J31577">
        <f t="shared" ca="1" si="3453"/>
        <v>133</v>
      </c>
      <c r="K31577">
        <f t="shared" ca="1" si="3454"/>
        <v>0</v>
      </c>
      <c r="L31577">
        <f t="shared" ca="1" si="3455"/>
        <v>0</v>
      </c>
      <c r="M31577">
        <f t="shared" ca="1" si="3456"/>
        <v>0</v>
      </c>
      <c r="N31577" t="str">
        <f t="shared" ca="1" si="3457"/>
        <v>X</v>
      </c>
    </row>
    <row r="31578" spans="7:14" x14ac:dyDescent="0.3">
      <c r="G31578">
        <v>31577</v>
      </c>
      <c r="H31578">
        <f t="shared" ca="1" si="3451"/>
        <v>79</v>
      </c>
      <c r="I31578">
        <f t="shared" ca="1" si="3452"/>
        <v>2</v>
      </c>
      <c r="J31578">
        <f t="shared" ca="1" si="3453"/>
        <v>189</v>
      </c>
      <c r="K31578">
        <f t="shared" ca="1" si="3454"/>
        <v>0</v>
      </c>
      <c r="L31578">
        <f t="shared" ca="1" si="3455"/>
        <v>0</v>
      </c>
      <c r="M31578">
        <f t="shared" ca="1" si="3456"/>
        <v>0</v>
      </c>
      <c r="N31578" t="str">
        <f t="shared" ca="1" si="3457"/>
        <v>X</v>
      </c>
    </row>
    <row r="31579" spans="7:14" x14ac:dyDescent="0.3">
      <c r="G31579">
        <v>31578</v>
      </c>
      <c r="H31579">
        <f t="shared" ca="1" si="3451"/>
        <v>37</v>
      </c>
      <c r="I31579">
        <f t="shared" ca="1" si="3452"/>
        <v>7</v>
      </c>
      <c r="J31579">
        <f t="shared" ca="1" si="3453"/>
        <v>100</v>
      </c>
      <c r="K31579">
        <f t="shared" ca="1" si="3454"/>
        <v>0</v>
      </c>
      <c r="L31579">
        <f t="shared" ca="1" si="3455"/>
        <v>0</v>
      </c>
      <c r="M31579">
        <f t="shared" ca="1" si="3456"/>
        <v>1</v>
      </c>
      <c r="N31579" t="str">
        <f t="shared" ca="1" si="3457"/>
        <v>X</v>
      </c>
    </row>
    <row r="31580" spans="7:14" x14ac:dyDescent="0.3">
      <c r="G31580">
        <v>31579</v>
      </c>
      <c r="H31580">
        <f t="shared" ca="1" si="3451"/>
        <v>135</v>
      </c>
      <c r="I31580">
        <f t="shared" ca="1" si="3452"/>
        <v>20</v>
      </c>
      <c r="J31580">
        <f t="shared" ca="1" si="3453"/>
        <v>170</v>
      </c>
      <c r="K31580">
        <f t="shared" ca="1" si="3454"/>
        <v>0</v>
      </c>
      <c r="L31580">
        <f t="shared" ca="1" si="3455"/>
        <v>0</v>
      </c>
      <c r="M31580">
        <f t="shared" ca="1" si="3456"/>
        <v>0</v>
      </c>
      <c r="N31580" t="str">
        <f t="shared" ca="1" si="3457"/>
        <v>X</v>
      </c>
    </row>
    <row r="31581" spans="7:14" x14ac:dyDescent="0.3">
      <c r="G31581">
        <v>31580</v>
      </c>
      <c r="H31581">
        <f t="shared" ca="1" si="3451"/>
        <v>93</v>
      </c>
      <c r="I31581">
        <f t="shared" ca="1" si="3452"/>
        <v>6</v>
      </c>
      <c r="J31581">
        <f t="shared" ca="1" si="3453"/>
        <v>167</v>
      </c>
      <c r="K31581">
        <f t="shared" ca="1" si="3454"/>
        <v>0</v>
      </c>
      <c r="L31581">
        <f t="shared" ca="1" si="3455"/>
        <v>0</v>
      </c>
      <c r="M31581">
        <f t="shared" ca="1" si="3456"/>
        <v>0</v>
      </c>
      <c r="N31581" t="str">
        <f t="shared" ca="1" si="3457"/>
        <v>X</v>
      </c>
    </row>
    <row r="31582" spans="7:14" x14ac:dyDescent="0.3">
      <c r="G31582">
        <v>31581</v>
      </c>
      <c r="H31582">
        <f t="shared" ca="1" si="3451"/>
        <v>75</v>
      </c>
      <c r="I31582">
        <f t="shared" ca="1" si="3452"/>
        <v>14</v>
      </c>
      <c r="J31582">
        <f t="shared" ca="1" si="3453"/>
        <v>142</v>
      </c>
      <c r="K31582">
        <f t="shared" ca="1" si="3454"/>
        <v>0</v>
      </c>
      <c r="L31582">
        <f t="shared" ca="1" si="3455"/>
        <v>0</v>
      </c>
      <c r="M31582">
        <f t="shared" ca="1" si="3456"/>
        <v>0</v>
      </c>
      <c r="N31582" t="str">
        <f t="shared" ca="1" si="3457"/>
        <v>X</v>
      </c>
    </row>
    <row r="31583" spans="7:14" x14ac:dyDescent="0.3">
      <c r="G31583">
        <v>31582</v>
      </c>
      <c r="H31583">
        <f t="shared" ca="1" si="3451"/>
        <v>162</v>
      </c>
      <c r="I31583">
        <f t="shared" ca="1" si="3452"/>
        <v>0</v>
      </c>
      <c r="J31583">
        <f t="shared" ca="1" si="3453"/>
        <v>12</v>
      </c>
      <c r="K31583">
        <f t="shared" ca="1" si="3454"/>
        <v>0</v>
      </c>
      <c r="L31583">
        <f t="shared" ca="1" si="3455"/>
        <v>0</v>
      </c>
      <c r="M31583">
        <f t="shared" ca="1" si="3456"/>
        <v>1</v>
      </c>
      <c r="N31583" t="str">
        <f t="shared" ca="1" si="3457"/>
        <v>X</v>
      </c>
    </row>
    <row r="31584" spans="7:14" x14ac:dyDescent="0.3">
      <c r="G31584">
        <v>31583</v>
      </c>
      <c r="H31584">
        <f t="shared" ca="1" si="3451"/>
        <v>38</v>
      </c>
      <c r="I31584">
        <f t="shared" ca="1" si="3452"/>
        <v>2</v>
      </c>
      <c r="J31584">
        <f t="shared" ca="1" si="3453"/>
        <v>35</v>
      </c>
      <c r="K31584">
        <f t="shared" ca="1" si="3454"/>
        <v>1</v>
      </c>
      <c r="L31584">
        <f t="shared" ca="1" si="3455"/>
        <v>0</v>
      </c>
      <c r="M31584">
        <f t="shared" ca="1" si="3456"/>
        <v>1</v>
      </c>
      <c r="N31584" t="str">
        <f t="shared" ca="1" si="3457"/>
        <v>X</v>
      </c>
    </row>
    <row r="31585" spans="7:14" x14ac:dyDescent="0.3">
      <c r="G31585">
        <v>31584</v>
      </c>
      <c r="H31585">
        <f t="shared" ca="1" si="3451"/>
        <v>153</v>
      </c>
      <c r="I31585">
        <f t="shared" ca="1" si="3452"/>
        <v>2</v>
      </c>
      <c r="J31585">
        <f t="shared" ca="1" si="3453"/>
        <v>75</v>
      </c>
      <c r="K31585">
        <f t="shared" ca="1" si="3454"/>
        <v>0</v>
      </c>
      <c r="L31585">
        <f t="shared" ca="1" si="3455"/>
        <v>0</v>
      </c>
      <c r="M31585">
        <f t="shared" ca="1" si="3456"/>
        <v>0</v>
      </c>
      <c r="N31585" t="str">
        <f t="shared" ca="1" si="3457"/>
        <v>X</v>
      </c>
    </row>
    <row r="31586" spans="7:14" x14ac:dyDescent="0.3">
      <c r="G31586">
        <v>31585</v>
      </c>
      <c r="H31586">
        <f t="shared" ca="1" si="3451"/>
        <v>120</v>
      </c>
      <c r="I31586">
        <f t="shared" ca="1" si="3452"/>
        <v>2</v>
      </c>
      <c r="J31586">
        <f t="shared" ca="1" si="3453"/>
        <v>165</v>
      </c>
      <c r="K31586">
        <f t="shared" ca="1" si="3454"/>
        <v>0</v>
      </c>
      <c r="L31586">
        <f t="shared" ca="1" si="3455"/>
        <v>0</v>
      </c>
      <c r="M31586">
        <f t="shared" ca="1" si="3456"/>
        <v>0</v>
      </c>
      <c r="N31586" t="str">
        <f t="shared" ca="1" si="3457"/>
        <v>X</v>
      </c>
    </row>
    <row r="31587" spans="7:14" x14ac:dyDescent="0.3">
      <c r="G31587">
        <v>31586</v>
      </c>
      <c r="H31587">
        <f t="shared" ca="1" si="3451"/>
        <v>7</v>
      </c>
      <c r="I31587">
        <f t="shared" ca="1" si="3452"/>
        <v>18</v>
      </c>
      <c r="J31587">
        <f t="shared" ca="1" si="3453"/>
        <v>12</v>
      </c>
      <c r="K31587">
        <f t="shared" ca="1" si="3454"/>
        <v>0</v>
      </c>
      <c r="L31587">
        <f t="shared" ca="1" si="3455"/>
        <v>0</v>
      </c>
      <c r="M31587">
        <f t="shared" ca="1" si="3456"/>
        <v>0</v>
      </c>
      <c r="N31587" t="str">
        <f t="shared" ca="1" si="3457"/>
        <v>X</v>
      </c>
    </row>
    <row r="31588" spans="7:14" x14ac:dyDescent="0.3">
      <c r="G31588">
        <v>31587</v>
      </c>
      <c r="H31588">
        <f t="shared" ca="1" si="3451"/>
        <v>69</v>
      </c>
      <c r="I31588">
        <f t="shared" ca="1" si="3452"/>
        <v>5</v>
      </c>
      <c r="J31588">
        <f t="shared" ca="1" si="3453"/>
        <v>123</v>
      </c>
      <c r="K31588">
        <f t="shared" ca="1" si="3454"/>
        <v>0</v>
      </c>
      <c r="L31588">
        <f t="shared" ca="1" si="3455"/>
        <v>0</v>
      </c>
      <c r="M31588">
        <f t="shared" ca="1" si="3456"/>
        <v>0</v>
      </c>
      <c r="N31588" t="str">
        <f t="shared" ca="1" si="3457"/>
        <v>X</v>
      </c>
    </row>
    <row r="31589" spans="7:14" x14ac:dyDescent="0.3">
      <c r="G31589">
        <v>31588</v>
      </c>
      <c r="H31589">
        <f t="shared" ca="1" si="3451"/>
        <v>87</v>
      </c>
      <c r="I31589">
        <f t="shared" ca="1" si="3452"/>
        <v>14</v>
      </c>
      <c r="J31589">
        <f t="shared" ca="1" si="3453"/>
        <v>16</v>
      </c>
      <c r="K31589">
        <f t="shared" ca="1" si="3454"/>
        <v>0</v>
      </c>
      <c r="L31589">
        <f t="shared" ca="1" si="3455"/>
        <v>0</v>
      </c>
      <c r="M31589">
        <f t="shared" ca="1" si="3456"/>
        <v>0</v>
      </c>
      <c r="N31589" t="str">
        <f t="shared" ca="1" si="3457"/>
        <v>X</v>
      </c>
    </row>
    <row r="31590" spans="7:14" x14ac:dyDescent="0.3">
      <c r="G31590">
        <v>31589</v>
      </c>
      <c r="H31590">
        <f t="shared" ca="1" si="3451"/>
        <v>12</v>
      </c>
      <c r="I31590">
        <f t="shared" ca="1" si="3452"/>
        <v>12</v>
      </c>
      <c r="J31590">
        <f t="shared" ca="1" si="3453"/>
        <v>7</v>
      </c>
      <c r="K31590">
        <f t="shared" ca="1" si="3454"/>
        <v>1</v>
      </c>
      <c r="L31590">
        <f t="shared" ca="1" si="3455"/>
        <v>0</v>
      </c>
      <c r="M31590">
        <f t="shared" ca="1" si="3456"/>
        <v>1</v>
      </c>
      <c r="N31590" t="str">
        <f t="shared" ca="1" si="3457"/>
        <v>X</v>
      </c>
    </row>
    <row r="31591" spans="7:14" x14ac:dyDescent="0.3">
      <c r="G31591">
        <v>31590</v>
      </c>
      <c r="H31591">
        <f t="shared" ca="1" si="3451"/>
        <v>93</v>
      </c>
      <c r="I31591">
        <f t="shared" ca="1" si="3452"/>
        <v>20</v>
      </c>
      <c r="J31591">
        <f t="shared" ca="1" si="3453"/>
        <v>13</v>
      </c>
      <c r="K31591">
        <f t="shared" ca="1" si="3454"/>
        <v>0</v>
      </c>
      <c r="L31591">
        <f t="shared" ca="1" si="3455"/>
        <v>0</v>
      </c>
      <c r="M31591">
        <f t="shared" ca="1" si="3456"/>
        <v>0</v>
      </c>
      <c r="N31591" t="str">
        <f t="shared" ca="1" si="3457"/>
        <v>X</v>
      </c>
    </row>
    <row r="31592" spans="7:14" x14ac:dyDescent="0.3">
      <c r="G31592">
        <v>31591</v>
      </c>
      <c r="H31592">
        <f t="shared" ca="1" si="3451"/>
        <v>107</v>
      </c>
      <c r="I31592">
        <f t="shared" ca="1" si="3452"/>
        <v>7</v>
      </c>
      <c r="J31592">
        <f t="shared" ca="1" si="3453"/>
        <v>24</v>
      </c>
      <c r="K31592">
        <f t="shared" ca="1" si="3454"/>
        <v>0</v>
      </c>
      <c r="L31592">
        <f t="shared" ca="1" si="3455"/>
        <v>0</v>
      </c>
      <c r="M31592">
        <f t="shared" ca="1" si="3456"/>
        <v>1</v>
      </c>
      <c r="N31592" t="str">
        <f t="shared" ca="1" si="3457"/>
        <v>X</v>
      </c>
    </row>
    <row r="31593" spans="7:14" x14ac:dyDescent="0.3">
      <c r="G31593">
        <v>31592</v>
      </c>
      <c r="H31593">
        <f t="shared" ca="1" si="3451"/>
        <v>53</v>
      </c>
      <c r="I31593">
        <f t="shared" ca="1" si="3452"/>
        <v>10</v>
      </c>
      <c r="J31593">
        <f t="shared" ca="1" si="3453"/>
        <v>104</v>
      </c>
      <c r="K31593">
        <f t="shared" ca="1" si="3454"/>
        <v>0</v>
      </c>
      <c r="L31593">
        <f t="shared" ca="1" si="3455"/>
        <v>0</v>
      </c>
      <c r="M31593">
        <f t="shared" ca="1" si="3456"/>
        <v>0</v>
      </c>
      <c r="N31593" t="str">
        <f t="shared" ca="1" si="3457"/>
        <v>X</v>
      </c>
    </row>
    <row r="31594" spans="7:14" x14ac:dyDescent="0.3">
      <c r="G31594">
        <v>31593</v>
      </c>
      <c r="H31594">
        <f t="shared" ca="1" si="3451"/>
        <v>54</v>
      </c>
      <c r="I31594">
        <f t="shared" ca="1" si="3452"/>
        <v>5</v>
      </c>
      <c r="J31594">
        <f t="shared" ca="1" si="3453"/>
        <v>149</v>
      </c>
      <c r="K31594">
        <f t="shared" ca="1" si="3454"/>
        <v>0</v>
      </c>
      <c r="L31594">
        <f t="shared" ca="1" si="3455"/>
        <v>0</v>
      </c>
      <c r="M31594">
        <f t="shared" ca="1" si="3456"/>
        <v>0</v>
      </c>
      <c r="N31594" t="str">
        <f t="shared" ca="1" si="3457"/>
        <v>X</v>
      </c>
    </row>
    <row r="31595" spans="7:14" x14ac:dyDescent="0.3">
      <c r="G31595">
        <v>31594</v>
      </c>
      <c r="H31595">
        <f t="shared" ca="1" si="3451"/>
        <v>43</v>
      </c>
      <c r="I31595">
        <f t="shared" ca="1" si="3452"/>
        <v>6</v>
      </c>
      <c r="J31595">
        <f t="shared" ca="1" si="3453"/>
        <v>192</v>
      </c>
      <c r="K31595">
        <f t="shared" ca="1" si="3454"/>
        <v>0</v>
      </c>
      <c r="L31595">
        <f t="shared" ca="1" si="3455"/>
        <v>0</v>
      </c>
      <c r="M31595">
        <f t="shared" ca="1" si="3456"/>
        <v>0</v>
      </c>
      <c r="N31595" t="str">
        <f t="shared" ca="1" si="3457"/>
        <v>X</v>
      </c>
    </row>
    <row r="31596" spans="7:14" x14ac:dyDescent="0.3">
      <c r="G31596">
        <v>31595</v>
      </c>
      <c r="H31596">
        <f t="shared" ca="1" si="3451"/>
        <v>142</v>
      </c>
      <c r="I31596">
        <f t="shared" ca="1" si="3452"/>
        <v>17</v>
      </c>
      <c r="J31596">
        <f t="shared" ca="1" si="3453"/>
        <v>125</v>
      </c>
      <c r="K31596">
        <f t="shared" ca="1" si="3454"/>
        <v>0</v>
      </c>
      <c r="L31596">
        <f t="shared" ca="1" si="3455"/>
        <v>0</v>
      </c>
      <c r="M31596">
        <f t="shared" ca="1" si="3456"/>
        <v>0</v>
      </c>
      <c r="N31596" t="str">
        <f t="shared" ca="1" si="3457"/>
        <v>X</v>
      </c>
    </row>
    <row r="31597" spans="7:14" x14ac:dyDescent="0.3">
      <c r="G31597">
        <v>31596</v>
      </c>
      <c r="H31597">
        <f t="shared" ca="1" si="3451"/>
        <v>105</v>
      </c>
      <c r="I31597">
        <f t="shared" ca="1" si="3452"/>
        <v>12</v>
      </c>
      <c r="J31597">
        <f t="shared" ca="1" si="3453"/>
        <v>169</v>
      </c>
      <c r="K31597">
        <f t="shared" ca="1" si="3454"/>
        <v>0</v>
      </c>
      <c r="L31597">
        <f t="shared" ca="1" si="3455"/>
        <v>0</v>
      </c>
      <c r="M31597">
        <f t="shared" ca="1" si="3456"/>
        <v>0</v>
      </c>
      <c r="N31597" t="str">
        <f t="shared" ca="1" si="3457"/>
        <v>X</v>
      </c>
    </row>
    <row r="31598" spans="7:14" x14ac:dyDescent="0.3">
      <c r="G31598">
        <v>31597</v>
      </c>
      <c r="H31598">
        <f t="shared" ca="1" si="3451"/>
        <v>134</v>
      </c>
      <c r="I31598">
        <f t="shared" ca="1" si="3452"/>
        <v>14</v>
      </c>
      <c r="J31598">
        <f t="shared" ca="1" si="3453"/>
        <v>198</v>
      </c>
      <c r="K31598">
        <f t="shared" ca="1" si="3454"/>
        <v>0</v>
      </c>
      <c r="L31598">
        <f t="shared" ca="1" si="3455"/>
        <v>0</v>
      </c>
      <c r="M31598">
        <f t="shared" ca="1" si="3456"/>
        <v>0</v>
      </c>
      <c r="N31598" t="str">
        <f t="shared" ca="1" si="3457"/>
        <v>X</v>
      </c>
    </row>
    <row r="31599" spans="7:14" x14ac:dyDescent="0.3">
      <c r="G31599">
        <v>31598</v>
      </c>
      <c r="H31599">
        <f t="shared" ca="1" si="3451"/>
        <v>170</v>
      </c>
      <c r="I31599">
        <f t="shared" ca="1" si="3452"/>
        <v>16</v>
      </c>
      <c r="J31599">
        <f t="shared" ca="1" si="3453"/>
        <v>100</v>
      </c>
      <c r="K31599">
        <f t="shared" ca="1" si="3454"/>
        <v>0</v>
      </c>
      <c r="L31599">
        <f t="shared" ca="1" si="3455"/>
        <v>0</v>
      </c>
      <c r="M31599">
        <f t="shared" ca="1" si="3456"/>
        <v>0</v>
      </c>
      <c r="N31599" t="str">
        <f t="shared" ca="1" si="3457"/>
        <v>X</v>
      </c>
    </row>
    <row r="31600" spans="7:14" x14ac:dyDescent="0.3">
      <c r="G31600">
        <v>31599</v>
      </c>
      <c r="H31600">
        <f t="shared" ca="1" si="3451"/>
        <v>145</v>
      </c>
      <c r="I31600">
        <f t="shared" ca="1" si="3452"/>
        <v>9</v>
      </c>
      <c r="J31600">
        <f t="shared" ca="1" si="3453"/>
        <v>21</v>
      </c>
      <c r="K31600">
        <f t="shared" ca="1" si="3454"/>
        <v>0</v>
      </c>
      <c r="L31600">
        <f t="shared" ca="1" si="3455"/>
        <v>0</v>
      </c>
      <c r="M31600">
        <f t="shared" ca="1" si="3456"/>
        <v>0</v>
      </c>
      <c r="N31600" t="str">
        <f t="shared" ca="1" si="3457"/>
        <v>X</v>
      </c>
    </row>
    <row r="31601" spans="7:14" x14ac:dyDescent="0.3">
      <c r="G31601">
        <v>31600</v>
      </c>
      <c r="H31601">
        <f t="shared" ca="1" si="3451"/>
        <v>5</v>
      </c>
      <c r="I31601">
        <f t="shared" ca="1" si="3452"/>
        <v>9</v>
      </c>
      <c r="J31601">
        <f t="shared" ca="1" si="3453"/>
        <v>134</v>
      </c>
      <c r="K31601">
        <f t="shared" ca="1" si="3454"/>
        <v>1</v>
      </c>
      <c r="L31601">
        <f t="shared" ca="1" si="3455"/>
        <v>0</v>
      </c>
      <c r="M31601">
        <f t="shared" ca="1" si="3456"/>
        <v>0</v>
      </c>
      <c r="N31601" t="str">
        <f t="shared" ca="1" si="3457"/>
        <v>X</v>
      </c>
    </row>
    <row r="31602" spans="7:14" x14ac:dyDescent="0.3">
      <c r="G31602">
        <v>31601</v>
      </c>
      <c r="H31602">
        <f t="shared" ca="1" si="3451"/>
        <v>70</v>
      </c>
      <c r="I31602">
        <f t="shared" ca="1" si="3452"/>
        <v>20</v>
      </c>
      <c r="J31602">
        <f t="shared" ca="1" si="3453"/>
        <v>72</v>
      </c>
      <c r="K31602">
        <f t="shared" ca="1" si="3454"/>
        <v>0</v>
      </c>
      <c r="L31602">
        <f t="shared" ca="1" si="3455"/>
        <v>0</v>
      </c>
      <c r="M31602">
        <f t="shared" ca="1" si="3456"/>
        <v>0</v>
      </c>
      <c r="N31602" t="str">
        <f t="shared" ca="1" si="3457"/>
        <v>X</v>
      </c>
    </row>
    <row r="31603" spans="7:14" x14ac:dyDescent="0.3">
      <c r="G31603">
        <v>31602</v>
      </c>
      <c r="H31603">
        <f t="shared" ca="1" si="3451"/>
        <v>50</v>
      </c>
      <c r="I31603">
        <f t="shared" ca="1" si="3452"/>
        <v>1</v>
      </c>
      <c r="J31603">
        <f t="shared" ca="1" si="3453"/>
        <v>95</v>
      </c>
      <c r="K31603">
        <f t="shared" ca="1" si="3454"/>
        <v>0</v>
      </c>
      <c r="L31603">
        <f t="shared" ca="1" si="3455"/>
        <v>0</v>
      </c>
      <c r="M31603">
        <f t="shared" ca="1" si="3456"/>
        <v>1</v>
      </c>
      <c r="N31603" t="str">
        <f t="shared" ca="1" si="3457"/>
        <v>X</v>
      </c>
    </row>
    <row r="31604" spans="7:14" x14ac:dyDescent="0.3">
      <c r="G31604">
        <v>31603</v>
      </c>
      <c r="H31604">
        <f t="shared" ca="1" si="3451"/>
        <v>39</v>
      </c>
      <c r="I31604">
        <f t="shared" ca="1" si="3452"/>
        <v>10</v>
      </c>
      <c r="J31604">
        <f t="shared" ca="1" si="3453"/>
        <v>164</v>
      </c>
      <c r="K31604">
        <f t="shared" ca="1" si="3454"/>
        <v>0</v>
      </c>
      <c r="L31604">
        <f t="shared" ca="1" si="3455"/>
        <v>0</v>
      </c>
      <c r="M31604">
        <f t="shared" ca="1" si="3456"/>
        <v>0</v>
      </c>
      <c r="N31604" t="str">
        <f t="shared" ca="1" si="3457"/>
        <v>X</v>
      </c>
    </row>
    <row r="31605" spans="7:14" x14ac:dyDescent="0.3">
      <c r="G31605">
        <v>31604</v>
      </c>
      <c r="H31605">
        <f t="shared" ca="1" si="3451"/>
        <v>84</v>
      </c>
      <c r="I31605">
        <f t="shared" ca="1" si="3452"/>
        <v>5</v>
      </c>
      <c r="J31605">
        <f t="shared" ca="1" si="3453"/>
        <v>28</v>
      </c>
      <c r="K31605">
        <f t="shared" ca="1" si="3454"/>
        <v>0</v>
      </c>
      <c r="L31605">
        <f t="shared" ca="1" si="3455"/>
        <v>0</v>
      </c>
      <c r="M31605">
        <f t="shared" ca="1" si="3456"/>
        <v>1</v>
      </c>
      <c r="N31605" t="str">
        <f t="shared" ca="1" si="3457"/>
        <v>X</v>
      </c>
    </row>
    <row r="31606" spans="7:14" x14ac:dyDescent="0.3">
      <c r="G31606">
        <v>31605</v>
      </c>
      <c r="H31606">
        <f t="shared" ca="1" si="3451"/>
        <v>184</v>
      </c>
      <c r="I31606">
        <f t="shared" ca="1" si="3452"/>
        <v>17</v>
      </c>
      <c r="J31606">
        <f t="shared" ca="1" si="3453"/>
        <v>74</v>
      </c>
      <c r="K31606">
        <f t="shared" ca="1" si="3454"/>
        <v>0</v>
      </c>
      <c r="L31606">
        <f t="shared" ca="1" si="3455"/>
        <v>0</v>
      </c>
      <c r="M31606">
        <f t="shared" ca="1" si="3456"/>
        <v>0</v>
      </c>
      <c r="N31606" t="str">
        <f t="shared" ca="1" si="3457"/>
        <v>X</v>
      </c>
    </row>
    <row r="31607" spans="7:14" x14ac:dyDescent="0.3">
      <c r="G31607">
        <v>31606</v>
      </c>
      <c r="H31607">
        <f t="shared" ca="1" si="3451"/>
        <v>2</v>
      </c>
      <c r="I31607">
        <f t="shared" ca="1" si="3452"/>
        <v>19</v>
      </c>
      <c r="J31607">
        <f t="shared" ca="1" si="3453"/>
        <v>114</v>
      </c>
      <c r="K31607">
        <f t="shared" ca="1" si="3454"/>
        <v>1</v>
      </c>
      <c r="L31607">
        <f t="shared" ca="1" si="3455"/>
        <v>0</v>
      </c>
      <c r="M31607">
        <f t="shared" ca="1" si="3456"/>
        <v>0</v>
      </c>
      <c r="N31607" t="str">
        <f t="shared" ca="1" si="3457"/>
        <v>X</v>
      </c>
    </row>
    <row r="31608" spans="7:14" x14ac:dyDescent="0.3">
      <c r="G31608">
        <v>31607</v>
      </c>
      <c r="H31608">
        <f t="shared" ca="1" si="3451"/>
        <v>89</v>
      </c>
      <c r="I31608">
        <f t="shared" ca="1" si="3452"/>
        <v>16</v>
      </c>
      <c r="J31608">
        <f t="shared" ca="1" si="3453"/>
        <v>1</v>
      </c>
      <c r="K31608">
        <f t="shared" ca="1" si="3454"/>
        <v>0</v>
      </c>
      <c r="L31608">
        <f t="shared" ca="1" si="3455"/>
        <v>1</v>
      </c>
      <c r="M31608">
        <f t="shared" ca="1" si="3456"/>
        <v>0</v>
      </c>
      <c r="N31608" t="str">
        <f t="shared" ca="1" si="3457"/>
        <v>X</v>
      </c>
    </row>
    <row r="31609" spans="7:14" x14ac:dyDescent="0.3">
      <c r="G31609">
        <v>31608</v>
      </c>
      <c r="H31609">
        <f t="shared" ca="1" si="3451"/>
        <v>169</v>
      </c>
      <c r="I31609">
        <f t="shared" ca="1" si="3452"/>
        <v>11</v>
      </c>
      <c r="J31609">
        <f t="shared" ca="1" si="3453"/>
        <v>19</v>
      </c>
      <c r="K31609">
        <f t="shared" ca="1" si="3454"/>
        <v>0</v>
      </c>
      <c r="L31609">
        <f t="shared" ca="1" si="3455"/>
        <v>0</v>
      </c>
      <c r="M31609">
        <f t="shared" ca="1" si="3456"/>
        <v>0</v>
      </c>
      <c r="N31609" t="str">
        <f t="shared" ca="1" si="3457"/>
        <v>X</v>
      </c>
    </row>
    <row r="31610" spans="7:14" x14ac:dyDescent="0.3">
      <c r="G31610">
        <v>31609</v>
      </c>
      <c r="H31610">
        <f t="shared" ca="1" si="3451"/>
        <v>134</v>
      </c>
      <c r="I31610">
        <f t="shared" ca="1" si="3452"/>
        <v>2</v>
      </c>
      <c r="J31610">
        <f t="shared" ca="1" si="3453"/>
        <v>87</v>
      </c>
      <c r="K31610">
        <f t="shared" ca="1" si="3454"/>
        <v>0</v>
      </c>
      <c r="L31610">
        <f t="shared" ca="1" si="3455"/>
        <v>0</v>
      </c>
      <c r="M31610">
        <f t="shared" ca="1" si="3456"/>
        <v>0</v>
      </c>
      <c r="N31610" t="str">
        <f t="shared" ca="1" si="3457"/>
        <v>X</v>
      </c>
    </row>
    <row r="31611" spans="7:14" x14ac:dyDescent="0.3">
      <c r="G31611">
        <v>31610</v>
      </c>
      <c r="H31611">
        <f t="shared" ca="1" si="3451"/>
        <v>14</v>
      </c>
      <c r="I31611">
        <f t="shared" ca="1" si="3452"/>
        <v>4</v>
      </c>
      <c r="J31611">
        <f t="shared" ca="1" si="3453"/>
        <v>67</v>
      </c>
      <c r="K31611">
        <f t="shared" ca="1" si="3454"/>
        <v>1</v>
      </c>
      <c r="L31611">
        <f t="shared" ca="1" si="3455"/>
        <v>0</v>
      </c>
      <c r="M31611">
        <f t="shared" ca="1" si="3456"/>
        <v>1</v>
      </c>
      <c r="N31611" t="str">
        <f t="shared" ca="1" si="3457"/>
        <v>X</v>
      </c>
    </row>
    <row r="31612" spans="7:14" x14ac:dyDescent="0.3">
      <c r="G31612">
        <v>31611</v>
      </c>
      <c r="H31612">
        <f t="shared" ca="1" si="3451"/>
        <v>105</v>
      </c>
      <c r="I31612">
        <f t="shared" ca="1" si="3452"/>
        <v>15</v>
      </c>
      <c r="J31612">
        <f t="shared" ca="1" si="3453"/>
        <v>150</v>
      </c>
      <c r="K31612">
        <f t="shared" ca="1" si="3454"/>
        <v>0</v>
      </c>
      <c r="L31612">
        <f t="shared" ca="1" si="3455"/>
        <v>0</v>
      </c>
      <c r="M31612">
        <f t="shared" ca="1" si="3456"/>
        <v>0</v>
      </c>
      <c r="N31612" t="str">
        <f t="shared" ca="1" si="3457"/>
        <v>X</v>
      </c>
    </row>
    <row r="31613" spans="7:14" x14ac:dyDescent="0.3">
      <c r="G31613">
        <v>31612</v>
      </c>
      <c r="H31613">
        <f t="shared" ca="1" si="3451"/>
        <v>29</v>
      </c>
      <c r="I31613">
        <f t="shared" ca="1" si="3452"/>
        <v>16</v>
      </c>
      <c r="J31613">
        <f t="shared" ca="1" si="3453"/>
        <v>75</v>
      </c>
      <c r="K31613">
        <f t="shared" ca="1" si="3454"/>
        <v>0</v>
      </c>
      <c r="L31613">
        <f t="shared" ca="1" si="3455"/>
        <v>0</v>
      </c>
      <c r="M31613">
        <f t="shared" ca="1" si="3456"/>
        <v>0</v>
      </c>
      <c r="N31613" t="str">
        <f t="shared" ca="1" si="3457"/>
        <v>X</v>
      </c>
    </row>
    <row r="31614" spans="7:14" x14ac:dyDescent="0.3">
      <c r="G31614">
        <v>31613</v>
      </c>
      <c r="H31614">
        <f t="shared" ca="1" si="3451"/>
        <v>95</v>
      </c>
      <c r="I31614">
        <f t="shared" ca="1" si="3452"/>
        <v>2</v>
      </c>
      <c r="J31614">
        <f t="shared" ca="1" si="3453"/>
        <v>122</v>
      </c>
      <c r="K31614">
        <f t="shared" ca="1" si="3454"/>
        <v>0</v>
      </c>
      <c r="L31614">
        <f t="shared" ca="1" si="3455"/>
        <v>0</v>
      </c>
      <c r="M31614">
        <f t="shared" ca="1" si="3456"/>
        <v>0</v>
      </c>
      <c r="N31614" t="str">
        <f t="shared" ca="1" si="3457"/>
        <v>X</v>
      </c>
    </row>
    <row r="31615" spans="7:14" x14ac:dyDescent="0.3">
      <c r="G31615">
        <v>31614</v>
      </c>
      <c r="H31615">
        <f t="shared" ca="1" si="3451"/>
        <v>125</v>
      </c>
      <c r="I31615">
        <f t="shared" ca="1" si="3452"/>
        <v>4</v>
      </c>
      <c r="J31615">
        <f t="shared" ca="1" si="3453"/>
        <v>35</v>
      </c>
      <c r="K31615">
        <f t="shared" ca="1" si="3454"/>
        <v>0</v>
      </c>
      <c r="L31615">
        <f t="shared" ca="1" si="3455"/>
        <v>0</v>
      </c>
      <c r="M31615">
        <f t="shared" ca="1" si="3456"/>
        <v>1</v>
      </c>
      <c r="N31615" t="str">
        <f t="shared" ca="1" si="3457"/>
        <v>X</v>
      </c>
    </row>
    <row r="31616" spans="7:14" x14ac:dyDescent="0.3">
      <c r="G31616">
        <v>31615</v>
      </c>
      <c r="H31616">
        <f t="shared" ca="1" si="3451"/>
        <v>154</v>
      </c>
      <c r="I31616">
        <f t="shared" ca="1" si="3452"/>
        <v>4</v>
      </c>
      <c r="J31616">
        <f t="shared" ca="1" si="3453"/>
        <v>0</v>
      </c>
      <c r="K31616">
        <f t="shared" ca="1" si="3454"/>
        <v>0</v>
      </c>
      <c r="L31616">
        <f t="shared" ca="1" si="3455"/>
        <v>0</v>
      </c>
      <c r="M31616">
        <f t="shared" ca="1" si="3456"/>
        <v>1</v>
      </c>
      <c r="N31616" t="str">
        <f t="shared" ca="1" si="3457"/>
        <v>X</v>
      </c>
    </row>
    <row r="31617" spans="7:14" x14ac:dyDescent="0.3">
      <c r="G31617">
        <v>31616</v>
      </c>
      <c r="H31617">
        <f t="shared" ca="1" si="3451"/>
        <v>173</v>
      </c>
      <c r="I31617">
        <f t="shared" ca="1" si="3452"/>
        <v>16</v>
      </c>
      <c r="J31617">
        <f t="shared" ca="1" si="3453"/>
        <v>120</v>
      </c>
      <c r="K31617">
        <f t="shared" ca="1" si="3454"/>
        <v>0</v>
      </c>
      <c r="L31617">
        <f t="shared" ca="1" si="3455"/>
        <v>0</v>
      </c>
      <c r="M31617">
        <f t="shared" ca="1" si="3456"/>
        <v>0</v>
      </c>
      <c r="N31617" t="str">
        <f t="shared" ca="1" si="3457"/>
        <v>X</v>
      </c>
    </row>
    <row r="31618" spans="7:14" x14ac:dyDescent="0.3">
      <c r="G31618">
        <v>31617</v>
      </c>
      <c r="H31618">
        <f t="shared" ca="1" si="3451"/>
        <v>43</v>
      </c>
      <c r="I31618">
        <f t="shared" ca="1" si="3452"/>
        <v>5</v>
      </c>
      <c r="J31618">
        <f t="shared" ca="1" si="3453"/>
        <v>179</v>
      </c>
      <c r="K31618">
        <f t="shared" ca="1" si="3454"/>
        <v>0</v>
      </c>
      <c r="L31618">
        <f t="shared" ca="1" si="3455"/>
        <v>0</v>
      </c>
      <c r="M31618">
        <f t="shared" ca="1" si="3456"/>
        <v>0</v>
      </c>
      <c r="N31618" t="str">
        <f t="shared" ca="1" si="3457"/>
        <v>X</v>
      </c>
    </row>
    <row r="31619" spans="7:14" x14ac:dyDescent="0.3">
      <c r="G31619">
        <v>31618</v>
      </c>
      <c r="H31619">
        <f t="shared" ref="H31619:H31682" ca="1" si="3458">RANDBETWEEN(0,200)</f>
        <v>174</v>
      </c>
      <c r="I31619">
        <f t="shared" ref="I31619:I31682" ca="1" si="3459">RANDBETWEEN(0,20)</f>
        <v>10</v>
      </c>
      <c r="J31619">
        <f t="shared" ref="J31619:J31682" ca="1" si="3460">RANDBETWEEN(0,200)</f>
        <v>91</v>
      </c>
      <c r="K31619">
        <f t="shared" ref="K31619:K31682" ca="1" si="3461">IF(2*H31619+5*I31619&lt;=100,1,0)</f>
        <v>0</v>
      </c>
      <c r="L31619">
        <f t="shared" ref="L31619:L31682" ca="1" si="3462">IF(I31619-J31619&gt;=10,1,0)</f>
        <v>0</v>
      </c>
      <c r="M31619">
        <f t="shared" ref="M31619:M31682" ca="1" si="3463">IF(H31619+I31619^2+J31619&lt;=200,1,0)</f>
        <v>0</v>
      </c>
      <c r="N31619" t="str">
        <f t="shared" ref="N31619:N31682" ca="1" si="3464">IF(K31619*L31619*M31619=1,2*H31619^3+4*I31619+J31619,"X")</f>
        <v>X</v>
      </c>
    </row>
    <row r="31620" spans="7:14" x14ac:dyDescent="0.3">
      <c r="G31620">
        <v>31619</v>
      </c>
      <c r="H31620">
        <f t="shared" ca="1" si="3458"/>
        <v>192</v>
      </c>
      <c r="I31620">
        <f t="shared" ca="1" si="3459"/>
        <v>17</v>
      </c>
      <c r="J31620">
        <f t="shared" ca="1" si="3460"/>
        <v>145</v>
      </c>
      <c r="K31620">
        <f t="shared" ca="1" si="3461"/>
        <v>0</v>
      </c>
      <c r="L31620">
        <f t="shared" ca="1" si="3462"/>
        <v>0</v>
      </c>
      <c r="M31620">
        <f t="shared" ca="1" si="3463"/>
        <v>0</v>
      </c>
      <c r="N31620" t="str">
        <f t="shared" ca="1" si="3464"/>
        <v>X</v>
      </c>
    </row>
    <row r="31621" spans="7:14" x14ac:dyDescent="0.3">
      <c r="G31621">
        <v>31620</v>
      </c>
      <c r="H31621">
        <f t="shared" ca="1" si="3458"/>
        <v>125</v>
      </c>
      <c r="I31621">
        <f t="shared" ca="1" si="3459"/>
        <v>10</v>
      </c>
      <c r="J31621">
        <f t="shared" ca="1" si="3460"/>
        <v>169</v>
      </c>
      <c r="K31621">
        <f t="shared" ca="1" si="3461"/>
        <v>0</v>
      </c>
      <c r="L31621">
        <f t="shared" ca="1" si="3462"/>
        <v>0</v>
      </c>
      <c r="M31621">
        <f t="shared" ca="1" si="3463"/>
        <v>0</v>
      </c>
      <c r="N31621" t="str">
        <f t="shared" ca="1" si="3464"/>
        <v>X</v>
      </c>
    </row>
    <row r="31622" spans="7:14" x14ac:dyDescent="0.3">
      <c r="G31622">
        <v>31621</v>
      </c>
      <c r="H31622">
        <f t="shared" ca="1" si="3458"/>
        <v>78</v>
      </c>
      <c r="I31622">
        <f t="shared" ca="1" si="3459"/>
        <v>10</v>
      </c>
      <c r="J31622">
        <f t="shared" ca="1" si="3460"/>
        <v>158</v>
      </c>
      <c r="K31622">
        <f t="shared" ca="1" si="3461"/>
        <v>0</v>
      </c>
      <c r="L31622">
        <f t="shared" ca="1" si="3462"/>
        <v>0</v>
      </c>
      <c r="M31622">
        <f t="shared" ca="1" si="3463"/>
        <v>0</v>
      </c>
      <c r="N31622" t="str">
        <f t="shared" ca="1" si="3464"/>
        <v>X</v>
      </c>
    </row>
    <row r="31623" spans="7:14" x14ac:dyDescent="0.3">
      <c r="G31623">
        <v>31622</v>
      </c>
      <c r="H31623">
        <f t="shared" ca="1" si="3458"/>
        <v>18</v>
      </c>
      <c r="I31623">
        <f t="shared" ca="1" si="3459"/>
        <v>5</v>
      </c>
      <c r="J31623">
        <f t="shared" ca="1" si="3460"/>
        <v>160</v>
      </c>
      <c r="K31623">
        <f t="shared" ca="1" si="3461"/>
        <v>1</v>
      </c>
      <c r="L31623">
        <f t="shared" ca="1" si="3462"/>
        <v>0</v>
      </c>
      <c r="M31623">
        <f t="shared" ca="1" si="3463"/>
        <v>0</v>
      </c>
      <c r="N31623" t="str">
        <f t="shared" ca="1" si="3464"/>
        <v>X</v>
      </c>
    </row>
    <row r="31624" spans="7:14" x14ac:dyDescent="0.3">
      <c r="G31624">
        <v>31623</v>
      </c>
      <c r="H31624">
        <f t="shared" ca="1" si="3458"/>
        <v>118</v>
      </c>
      <c r="I31624">
        <f t="shared" ca="1" si="3459"/>
        <v>10</v>
      </c>
      <c r="J31624">
        <f t="shared" ca="1" si="3460"/>
        <v>166</v>
      </c>
      <c r="K31624">
        <f t="shared" ca="1" si="3461"/>
        <v>0</v>
      </c>
      <c r="L31624">
        <f t="shared" ca="1" si="3462"/>
        <v>0</v>
      </c>
      <c r="M31624">
        <f t="shared" ca="1" si="3463"/>
        <v>0</v>
      </c>
      <c r="N31624" t="str">
        <f t="shared" ca="1" si="3464"/>
        <v>X</v>
      </c>
    </row>
    <row r="31625" spans="7:14" x14ac:dyDescent="0.3">
      <c r="G31625">
        <v>31624</v>
      </c>
      <c r="H31625">
        <f t="shared" ca="1" si="3458"/>
        <v>151</v>
      </c>
      <c r="I31625">
        <f t="shared" ca="1" si="3459"/>
        <v>6</v>
      </c>
      <c r="J31625">
        <f t="shared" ca="1" si="3460"/>
        <v>172</v>
      </c>
      <c r="K31625">
        <f t="shared" ca="1" si="3461"/>
        <v>0</v>
      </c>
      <c r="L31625">
        <f t="shared" ca="1" si="3462"/>
        <v>0</v>
      </c>
      <c r="M31625">
        <f t="shared" ca="1" si="3463"/>
        <v>0</v>
      </c>
      <c r="N31625" t="str">
        <f t="shared" ca="1" si="3464"/>
        <v>X</v>
      </c>
    </row>
    <row r="31626" spans="7:14" x14ac:dyDescent="0.3">
      <c r="G31626">
        <v>31625</v>
      </c>
      <c r="H31626">
        <f t="shared" ca="1" si="3458"/>
        <v>128</v>
      </c>
      <c r="I31626">
        <f t="shared" ca="1" si="3459"/>
        <v>10</v>
      </c>
      <c r="J31626">
        <f t="shared" ca="1" si="3460"/>
        <v>48</v>
      </c>
      <c r="K31626">
        <f t="shared" ca="1" si="3461"/>
        <v>0</v>
      </c>
      <c r="L31626">
        <f t="shared" ca="1" si="3462"/>
        <v>0</v>
      </c>
      <c r="M31626">
        <f t="shared" ca="1" si="3463"/>
        <v>0</v>
      </c>
      <c r="N31626" t="str">
        <f t="shared" ca="1" si="3464"/>
        <v>X</v>
      </c>
    </row>
    <row r="31627" spans="7:14" x14ac:dyDescent="0.3">
      <c r="G31627">
        <v>31626</v>
      </c>
      <c r="H31627">
        <f t="shared" ca="1" si="3458"/>
        <v>166</v>
      </c>
      <c r="I31627">
        <f t="shared" ca="1" si="3459"/>
        <v>7</v>
      </c>
      <c r="J31627">
        <f t="shared" ca="1" si="3460"/>
        <v>131</v>
      </c>
      <c r="K31627">
        <f t="shared" ca="1" si="3461"/>
        <v>0</v>
      </c>
      <c r="L31627">
        <f t="shared" ca="1" si="3462"/>
        <v>0</v>
      </c>
      <c r="M31627">
        <f t="shared" ca="1" si="3463"/>
        <v>0</v>
      </c>
      <c r="N31627" t="str">
        <f t="shared" ca="1" si="3464"/>
        <v>X</v>
      </c>
    </row>
    <row r="31628" spans="7:14" x14ac:dyDescent="0.3">
      <c r="G31628">
        <v>31627</v>
      </c>
      <c r="H31628">
        <f t="shared" ca="1" si="3458"/>
        <v>78</v>
      </c>
      <c r="I31628">
        <f t="shared" ca="1" si="3459"/>
        <v>15</v>
      </c>
      <c r="J31628">
        <f t="shared" ca="1" si="3460"/>
        <v>65</v>
      </c>
      <c r="K31628">
        <f t="shared" ca="1" si="3461"/>
        <v>0</v>
      </c>
      <c r="L31628">
        <f t="shared" ca="1" si="3462"/>
        <v>0</v>
      </c>
      <c r="M31628">
        <f t="shared" ca="1" si="3463"/>
        <v>0</v>
      </c>
      <c r="N31628" t="str">
        <f t="shared" ca="1" si="3464"/>
        <v>X</v>
      </c>
    </row>
    <row r="31629" spans="7:14" x14ac:dyDescent="0.3">
      <c r="G31629">
        <v>31628</v>
      </c>
      <c r="H31629">
        <f t="shared" ca="1" si="3458"/>
        <v>36</v>
      </c>
      <c r="I31629">
        <f t="shared" ca="1" si="3459"/>
        <v>14</v>
      </c>
      <c r="J31629">
        <f t="shared" ca="1" si="3460"/>
        <v>151</v>
      </c>
      <c r="K31629">
        <f t="shared" ca="1" si="3461"/>
        <v>0</v>
      </c>
      <c r="L31629">
        <f t="shared" ca="1" si="3462"/>
        <v>0</v>
      </c>
      <c r="M31629">
        <f t="shared" ca="1" si="3463"/>
        <v>0</v>
      </c>
      <c r="N31629" t="str">
        <f t="shared" ca="1" si="3464"/>
        <v>X</v>
      </c>
    </row>
    <row r="31630" spans="7:14" x14ac:dyDescent="0.3">
      <c r="G31630">
        <v>31629</v>
      </c>
      <c r="H31630">
        <f t="shared" ca="1" si="3458"/>
        <v>59</v>
      </c>
      <c r="I31630">
        <f t="shared" ca="1" si="3459"/>
        <v>14</v>
      </c>
      <c r="J31630">
        <f t="shared" ca="1" si="3460"/>
        <v>13</v>
      </c>
      <c r="K31630">
        <f t="shared" ca="1" si="3461"/>
        <v>0</v>
      </c>
      <c r="L31630">
        <f t="shared" ca="1" si="3462"/>
        <v>0</v>
      </c>
      <c r="M31630">
        <f t="shared" ca="1" si="3463"/>
        <v>0</v>
      </c>
      <c r="N31630" t="str">
        <f t="shared" ca="1" si="3464"/>
        <v>X</v>
      </c>
    </row>
    <row r="31631" spans="7:14" x14ac:dyDescent="0.3">
      <c r="G31631">
        <v>31630</v>
      </c>
      <c r="H31631">
        <f t="shared" ca="1" si="3458"/>
        <v>0</v>
      </c>
      <c r="I31631">
        <f t="shared" ca="1" si="3459"/>
        <v>0</v>
      </c>
      <c r="J31631">
        <f t="shared" ca="1" si="3460"/>
        <v>189</v>
      </c>
      <c r="K31631">
        <f t="shared" ca="1" si="3461"/>
        <v>1</v>
      </c>
      <c r="L31631">
        <f t="shared" ca="1" si="3462"/>
        <v>0</v>
      </c>
      <c r="M31631">
        <f t="shared" ca="1" si="3463"/>
        <v>1</v>
      </c>
      <c r="N31631" t="str">
        <f t="shared" ca="1" si="3464"/>
        <v>X</v>
      </c>
    </row>
    <row r="31632" spans="7:14" x14ac:dyDescent="0.3">
      <c r="G31632">
        <v>31631</v>
      </c>
      <c r="H31632">
        <f t="shared" ca="1" si="3458"/>
        <v>124</v>
      </c>
      <c r="I31632">
        <f t="shared" ca="1" si="3459"/>
        <v>13</v>
      </c>
      <c r="J31632">
        <f t="shared" ca="1" si="3460"/>
        <v>117</v>
      </c>
      <c r="K31632">
        <f t="shared" ca="1" si="3461"/>
        <v>0</v>
      </c>
      <c r="L31632">
        <f t="shared" ca="1" si="3462"/>
        <v>0</v>
      </c>
      <c r="M31632">
        <f t="shared" ca="1" si="3463"/>
        <v>0</v>
      </c>
      <c r="N31632" t="str">
        <f t="shared" ca="1" si="3464"/>
        <v>X</v>
      </c>
    </row>
    <row r="31633" spans="7:14" x14ac:dyDescent="0.3">
      <c r="G31633">
        <v>31632</v>
      </c>
      <c r="H31633">
        <f t="shared" ca="1" si="3458"/>
        <v>68</v>
      </c>
      <c r="I31633">
        <f t="shared" ca="1" si="3459"/>
        <v>17</v>
      </c>
      <c r="J31633">
        <f t="shared" ca="1" si="3460"/>
        <v>51</v>
      </c>
      <c r="K31633">
        <f t="shared" ca="1" si="3461"/>
        <v>0</v>
      </c>
      <c r="L31633">
        <f t="shared" ca="1" si="3462"/>
        <v>0</v>
      </c>
      <c r="M31633">
        <f t="shared" ca="1" si="3463"/>
        <v>0</v>
      </c>
      <c r="N31633" t="str">
        <f t="shared" ca="1" si="3464"/>
        <v>X</v>
      </c>
    </row>
    <row r="31634" spans="7:14" x14ac:dyDescent="0.3">
      <c r="G31634">
        <v>31633</v>
      </c>
      <c r="H31634">
        <f t="shared" ca="1" si="3458"/>
        <v>160</v>
      </c>
      <c r="I31634">
        <f t="shared" ca="1" si="3459"/>
        <v>8</v>
      </c>
      <c r="J31634">
        <f t="shared" ca="1" si="3460"/>
        <v>105</v>
      </c>
      <c r="K31634">
        <f t="shared" ca="1" si="3461"/>
        <v>0</v>
      </c>
      <c r="L31634">
        <f t="shared" ca="1" si="3462"/>
        <v>0</v>
      </c>
      <c r="M31634">
        <f t="shared" ca="1" si="3463"/>
        <v>0</v>
      </c>
      <c r="N31634" t="str">
        <f t="shared" ca="1" si="3464"/>
        <v>X</v>
      </c>
    </row>
    <row r="31635" spans="7:14" x14ac:dyDescent="0.3">
      <c r="G31635">
        <v>31634</v>
      </c>
      <c r="H31635">
        <f t="shared" ca="1" si="3458"/>
        <v>108</v>
      </c>
      <c r="I31635">
        <f t="shared" ca="1" si="3459"/>
        <v>18</v>
      </c>
      <c r="J31635">
        <f t="shared" ca="1" si="3460"/>
        <v>130</v>
      </c>
      <c r="K31635">
        <f t="shared" ca="1" si="3461"/>
        <v>0</v>
      </c>
      <c r="L31635">
        <f t="shared" ca="1" si="3462"/>
        <v>0</v>
      </c>
      <c r="M31635">
        <f t="shared" ca="1" si="3463"/>
        <v>0</v>
      </c>
      <c r="N31635" t="str">
        <f t="shared" ca="1" si="3464"/>
        <v>X</v>
      </c>
    </row>
    <row r="31636" spans="7:14" x14ac:dyDescent="0.3">
      <c r="G31636">
        <v>31635</v>
      </c>
      <c r="H31636">
        <f t="shared" ca="1" si="3458"/>
        <v>39</v>
      </c>
      <c r="I31636">
        <f t="shared" ca="1" si="3459"/>
        <v>19</v>
      </c>
      <c r="J31636">
        <f t="shared" ca="1" si="3460"/>
        <v>108</v>
      </c>
      <c r="K31636">
        <f t="shared" ca="1" si="3461"/>
        <v>0</v>
      </c>
      <c r="L31636">
        <f t="shared" ca="1" si="3462"/>
        <v>0</v>
      </c>
      <c r="M31636">
        <f t="shared" ca="1" si="3463"/>
        <v>0</v>
      </c>
      <c r="N31636" t="str">
        <f t="shared" ca="1" si="3464"/>
        <v>X</v>
      </c>
    </row>
    <row r="31637" spans="7:14" x14ac:dyDescent="0.3">
      <c r="G31637">
        <v>31636</v>
      </c>
      <c r="H31637">
        <f t="shared" ca="1" si="3458"/>
        <v>41</v>
      </c>
      <c r="I31637">
        <f t="shared" ca="1" si="3459"/>
        <v>11</v>
      </c>
      <c r="J31637">
        <f t="shared" ca="1" si="3460"/>
        <v>9</v>
      </c>
      <c r="K31637">
        <f t="shared" ca="1" si="3461"/>
        <v>0</v>
      </c>
      <c r="L31637">
        <f t="shared" ca="1" si="3462"/>
        <v>0</v>
      </c>
      <c r="M31637">
        <f t="shared" ca="1" si="3463"/>
        <v>1</v>
      </c>
      <c r="N31637" t="str">
        <f t="shared" ca="1" si="3464"/>
        <v>X</v>
      </c>
    </row>
    <row r="31638" spans="7:14" x14ac:dyDescent="0.3">
      <c r="G31638">
        <v>31637</v>
      </c>
      <c r="H31638">
        <f t="shared" ca="1" si="3458"/>
        <v>116</v>
      </c>
      <c r="I31638">
        <f t="shared" ca="1" si="3459"/>
        <v>19</v>
      </c>
      <c r="J31638">
        <f t="shared" ca="1" si="3460"/>
        <v>150</v>
      </c>
      <c r="K31638">
        <f t="shared" ca="1" si="3461"/>
        <v>0</v>
      </c>
      <c r="L31638">
        <f t="shared" ca="1" si="3462"/>
        <v>0</v>
      </c>
      <c r="M31638">
        <f t="shared" ca="1" si="3463"/>
        <v>0</v>
      </c>
      <c r="N31638" t="str">
        <f t="shared" ca="1" si="3464"/>
        <v>X</v>
      </c>
    </row>
    <row r="31639" spans="7:14" x14ac:dyDescent="0.3">
      <c r="G31639">
        <v>31638</v>
      </c>
      <c r="H31639">
        <f t="shared" ca="1" si="3458"/>
        <v>121</v>
      </c>
      <c r="I31639">
        <f t="shared" ca="1" si="3459"/>
        <v>12</v>
      </c>
      <c r="J31639">
        <f t="shared" ca="1" si="3460"/>
        <v>79</v>
      </c>
      <c r="K31639">
        <f t="shared" ca="1" si="3461"/>
        <v>0</v>
      </c>
      <c r="L31639">
        <f t="shared" ca="1" si="3462"/>
        <v>0</v>
      </c>
      <c r="M31639">
        <f t="shared" ca="1" si="3463"/>
        <v>0</v>
      </c>
      <c r="N31639" t="str">
        <f t="shared" ca="1" si="3464"/>
        <v>X</v>
      </c>
    </row>
    <row r="31640" spans="7:14" x14ac:dyDescent="0.3">
      <c r="G31640">
        <v>31639</v>
      </c>
      <c r="H31640">
        <f t="shared" ca="1" si="3458"/>
        <v>136</v>
      </c>
      <c r="I31640">
        <f t="shared" ca="1" si="3459"/>
        <v>17</v>
      </c>
      <c r="J31640">
        <f t="shared" ca="1" si="3460"/>
        <v>4</v>
      </c>
      <c r="K31640">
        <f t="shared" ca="1" si="3461"/>
        <v>0</v>
      </c>
      <c r="L31640">
        <f t="shared" ca="1" si="3462"/>
        <v>1</v>
      </c>
      <c r="M31640">
        <f t="shared" ca="1" si="3463"/>
        <v>0</v>
      </c>
      <c r="N31640" t="str">
        <f t="shared" ca="1" si="3464"/>
        <v>X</v>
      </c>
    </row>
    <row r="31641" spans="7:14" x14ac:dyDescent="0.3">
      <c r="G31641">
        <v>31640</v>
      </c>
      <c r="H31641">
        <f t="shared" ca="1" si="3458"/>
        <v>77</v>
      </c>
      <c r="I31641">
        <f t="shared" ca="1" si="3459"/>
        <v>5</v>
      </c>
      <c r="J31641">
        <f t="shared" ca="1" si="3460"/>
        <v>105</v>
      </c>
      <c r="K31641">
        <f t="shared" ca="1" si="3461"/>
        <v>0</v>
      </c>
      <c r="L31641">
        <f t="shared" ca="1" si="3462"/>
        <v>0</v>
      </c>
      <c r="M31641">
        <f t="shared" ca="1" si="3463"/>
        <v>0</v>
      </c>
      <c r="N31641" t="str">
        <f t="shared" ca="1" si="3464"/>
        <v>X</v>
      </c>
    </row>
    <row r="31642" spans="7:14" x14ac:dyDescent="0.3">
      <c r="G31642">
        <v>31641</v>
      </c>
      <c r="H31642">
        <f t="shared" ca="1" si="3458"/>
        <v>163</v>
      </c>
      <c r="I31642">
        <f t="shared" ca="1" si="3459"/>
        <v>3</v>
      </c>
      <c r="J31642">
        <f t="shared" ca="1" si="3460"/>
        <v>98</v>
      </c>
      <c r="K31642">
        <f t="shared" ca="1" si="3461"/>
        <v>0</v>
      </c>
      <c r="L31642">
        <f t="shared" ca="1" si="3462"/>
        <v>0</v>
      </c>
      <c r="M31642">
        <f t="shared" ca="1" si="3463"/>
        <v>0</v>
      </c>
      <c r="N31642" t="str">
        <f t="shared" ca="1" si="3464"/>
        <v>X</v>
      </c>
    </row>
    <row r="31643" spans="7:14" x14ac:dyDescent="0.3">
      <c r="G31643">
        <v>31642</v>
      </c>
      <c r="H31643">
        <f t="shared" ca="1" si="3458"/>
        <v>48</v>
      </c>
      <c r="I31643">
        <f t="shared" ca="1" si="3459"/>
        <v>6</v>
      </c>
      <c r="J31643">
        <f t="shared" ca="1" si="3460"/>
        <v>8</v>
      </c>
      <c r="K31643">
        <f t="shared" ca="1" si="3461"/>
        <v>0</v>
      </c>
      <c r="L31643">
        <f t="shared" ca="1" si="3462"/>
        <v>0</v>
      </c>
      <c r="M31643">
        <f t="shared" ca="1" si="3463"/>
        <v>1</v>
      </c>
      <c r="N31643" t="str">
        <f t="shared" ca="1" si="3464"/>
        <v>X</v>
      </c>
    </row>
    <row r="31644" spans="7:14" x14ac:dyDescent="0.3">
      <c r="G31644">
        <v>31643</v>
      </c>
      <c r="H31644">
        <f t="shared" ca="1" si="3458"/>
        <v>67</v>
      </c>
      <c r="I31644">
        <f t="shared" ca="1" si="3459"/>
        <v>3</v>
      </c>
      <c r="J31644">
        <f t="shared" ca="1" si="3460"/>
        <v>107</v>
      </c>
      <c r="K31644">
        <f t="shared" ca="1" si="3461"/>
        <v>0</v>
      </c>
      <c r="L31644">
        <f t="shared" ca="1" si="3462"/>
        <v>0</v>
      </c>
      <c r="M31644">
        <f t="shared" ca="1" si="3463"/>
        <v>1</v>
      </c>
      <c r="N31644" t="str">
        <f t="shared" ca="1" si="3464"/>
        <v>X</v>
      </c>
    </row>
    <row r="31645" spans="7:14" x14ac:dyDescent="0.3">
      <c r="G31645">
        <v>31644</v>
      </c>
      <c r="H31645">
        <f t="shared" ca="1" si="3458"/>
        <v>179</v>
      </c>
      <c r="I31645">
        <f t="shared" ca="1" si="3459"/>
        <v>6</v>
      </c>
      <c r="J31645">
        <f t="shared" ca="1" si="3460"/>
        <v>189</v>
      </c>
      <c r="K31645">
        <f t="shared" ca="1" si="3461"/>
        <v>0</v>
      </c>
      <c r="L31645">
        <f t="shared" ca="1" si="3462"/>
        <v>0</v>
      </c>
      <c r="M31645">
        <f t="shared" ca="1" si="3463"/>
        <v>0</v>
      </c>
      <c r="N31645" t="str">
        <f t="shared" ca="1" si="3464"/>
        <v>X</v>
      </c>
    </row>
    <row r="31646" spans="7:14" x14ac:dyDescent="0.3">
      <c r="G31646">
        <v>31645</v>
      </c>
      <c r="H31646">
        <f t="shared" ca="1" si="3458"/>
        <v>152</v>
      </c>
      <c r="I31646">
        <f t="shared" ca="1" si="3459"/>
        <v>2</v>
      </c>
      <c r="J31646">
        <f t="shared" ca="1" si="3460"/>
        <v>128</v>
      </c>
      <c r="K31646">
        <f t="shared" ca="1" si="3461"/>
        <v>0</v>
      </c>
      <c r="L31646">
        <f t="shared" ca="1" si="3462"/>
        <v>0</v>
      </c>
      <c r="M31646">
        <f t="shared" ca="1" si="3463"/>
        <v>0</v>
      </c>
      <c r="N31646" t="str">
        <f t="shared" ca="1" si="3464"/>
        <v>X</v>
      </c>
    </row>
    <row r="31647" spans="7:14" x14ac:dyDescent="0.3">
      <c r="G31647">
        <v>31646</v>
      </c>
      <c r="H31647">
        <f t="shared" ca="1" si="3458"/>
        <v>74</v>
      </c>
      <c r="I31647">
        <f t="shared" ca="1" si="3459"/>
        <v>6</v>
      </c>
      <c r="J31647">
        <f t="shared" ca="1" si="3460"/>
        <v>87</v>
      </c>
      <c r="K31647">
        <f t="shared" ca="1" si="3461"/>
        <v>0</v>
      </c>
      <c r="L31647">
        <f t="shared" ca="1" si="3462"/>
        <v>0</v>
      </c>
      <c r="M31647">
        <f t="shared" ca="1" si="3463"/>
        <v>1</v>
      </c>
      <c r="N31647" t="str">
        <f t="shared" ca="1" si="3464"/>
        <v>X</v>
      </c>
    </row>
    <row r="31648" spans="7:14" x14ac:dyDescent="0.3">
      <c r="G31648">
        <v>31647</v>
      </c>
      <c r="H31648">
        <f t="shared" ca="1" si="3458"/>
        <v>79</v>
      </c>
      <c r="I31648">
        <f t="shared" ca="1" si="3459"/>
        <v>19</v>
      </c>
      <c r="J31648">
        <f t="shared" ca="1" si="3460"/>
        <v>194</v>
      </c>
      <c r="K31648">
        <f t="shared" ca="1" si="3461"/>
        <v>0</v>
      </c>
      <c r="L31648">
        <f t="shared" ca="1" si="3462"/>
        <v>0</v>
      </c>
      <c r="M31648">
        <f t="shared" ca="1" si="3463"/>
        <v>0</v>
      </c>
      <c r="N31648" t="str">
        <f t="shared" ca="1" si="3464"/>
        <v>X</v>
      </c>
    </row>
    <row r="31649" spans="7:14" x14ac:dyDescent="0.3">
      <c r="G31649">
        <v>31648</v>
      </c>
      <c r="H31649">
        <f t="shared" ca="1" si="3458"/>
        <v>111</v>
      </c>
      <c r="I31649">
        <f t="shared" ca="1" si="3459"/>
        <v>10</v>
      </c>
      <c r="J31649">
        <f t="shared" ca="1" si="3460"/>
        <v>21</v>
      </c>
      <c r="K31649">
        <f t="shared" ca="1" si="3461"/>
        <v>0</v>
      </c>
      <c r="L31649">
        <f t="shared" ca="1" si="3462"/>
        <v>0</v>
      </c>
      <c r="M31649">
        <f t="shared" ca="1" si="3463"/>
        <v>0</v>
      </c>
      <c r="N31649" t="str">
        <f t="shared" ca="1" si="3464"/>
        <v>X</v>
      </c>
    </row>
    <row r="31650" spans="7:14" x14ac:dyDescent="0.3">
      <c r="G31650">
        <v>31649</v>
      </c>
      <c r="H31650">
        <f t="shared" ca="1" si="3458"/>
        <v>132</v>
      </c>
      <c r="I31650">
        <f t="shared" ca="1" si="3459"/>
        <v>13</v>
      </c>
      <c r="J31650">
        <f t="shared" ca="1" si="3460"/>
        <v>85</v>
      </c>
      <c r="K31650">
        <f t="shared" ca="1" si="3461"/>
        <v>0</v>
      </c>
      <c r="L31650">
        <f t="shared" ca="1" si="3462"/>
        <v>0</v>
      </c>
      <c r="M31650">
        <f t="shared" ca="1" si="3463"/>
        <v>0</v>
      </c>
      <c r="N31650" t="str">
        <f t="shared" ca="1" si="3464"/>
        <v>X</v>
      </c>
    </row>
    <row r="31651" spans="7:14" x14ac:dyDescent="0.3">
      <c r="G31651">
        <v>31650</v>
      </c>
      <c r="H31651">
        <f t="shared" ca="1" si="3458"/>
        <v>110</v>
      </c>
      <c r="I31651">
        <f t="shared" ca="1" si="3459"/>
        <v>12</v>
      </c>
      <c r="J31651">
        <f t="shared" ca="1" si="3460"/>
        <v>74</v>
      </c>
      <c r="K31651">
        <f t="shared" ca="1" si="3461"/>
        <v>0</v>
      </c>
      <c r="L31651">
        <f t="shared" ca="1" si="3462"/>
        <v>0</v>
      </c>
      <c r="M31651">
        <f t="shared" ca="1" si="3463"/>
        <v>0</v>
      </c>
      <c r="N31651" t="str">
        <f t="shared" ca="1" si="3464"/>
        <v>X</v>
      </c>
    </row>
    <row r="31652" spans="7:14" x14ac:dyDescent="0.3">
      <c r="G31652">
        <v>31651</v>
      </c>
      <c r="H31652">
        <f t="shared" ca="1" si="3458"/>
        <v>155</v>
      </c>
      <c r="I31652">
        <f t="shared" ca="1" si="3459"/>
        <v>20</v>
      </c>
      <c r="J31652">
        <f t="shared" ca="1" si="3460"/>
        <v>161</v>
      </c>
      <c r="K31652">
        <f t="shared" ca="1" si="3461"/>
        <v>0</v>
      </c>
      <c r="L31652">
        <f t="shared" ca="1" si="3462"/>
        <v>0</v>
      </c>
      <c r="M31652">
        <f t="shared" ca="1" si="3463"/>
        <v>0</v>
      </c>
      <c r="N31652" t="str">
        <f t="shared" ca="1" si="3464"/>
        <v>X</v>
      </c>
    </row>
    <row r="31653" spans="7:14" x14ac:dyDescent="0.3">
      <c r="G31653">
        <v>31652</v>
      </c>
      <c r="H31653">
        <f t="shared" ca="1" si="3458"/>
        <v>74</v>
      </c>
      <c r="I31653">
        <f t="shared" ca="1" si="3459"/>
        <v>9</v>
      </c>
      <c r="J31653">
        <f t="shared" ca="1" si="3460"/>
        <v>178</v>
      </c>
      <c r="K31653">
        <f t="shared" ca="1" si="3461"/>
        <v>0</v>
      </c>
      <c r="L31653">
        <f t="shared" ca="1" si="3462"/>
        <v>0</v>
      </c>
      <c r="M31653">
        <f t="shared" ca="1" si="3463"/>
        <v>0</v>
      </c>
      <c r="N31653" t="str">
        <f t="shared" ca="1" si="3464"/>
        <v>X</v>
      </c>
    </row>
    <row r="31654" spans="7:14" x14ac:dyDescent="0.3">
      <c r="G31654">
        <v>31653</v>
      </c>
      <c r="H31654">
        <f t="shared" ca="1" si="3458"/>
        <v>200</v>
      </c>
      <c r="I31654">
        <f t="shared" ca="1" si="3459"/>
        <v>5</v>
      </c>
      <c r="J31654">
        <f t="shared" ca="1" si="3460"/>
        <v>5</v>
      </c>
      <c r="K31654">
        <f t="shared" ca="1" si="3461"/>
        <v>0</v>
      </c>
      <c r="L31654">
        <f t="shared" ca="1" si="3462"/>
        <v>0</v>
      </c>
      <c r="M31654">
        <f t="shared" ca="1" si="3463"/>
        <v>0</v>
      </c>
      <c r="N31654" t="str">
        <f t="shared" ca="1" si="3464"/>
        <v>X</v>
      </c>
    </row>
    <row r="31655" spans="7:14" x14ac:dyDescent="0.3">
      <c r="G31655">
        <v>31654</v>
      </c>
      <c r="H31655">
        <f t="shared" ca="1" si="3458"/>
        <v>40</v>
      </c>
      <c r="I31655">
        <f t="shared" ca="1" si="3459"/>
        <v>9</v>
      </c>
      <c r="J31655">
        <f t="shared" ca="1" si="3460"/>
        <v>75</v>
      </c>
      <c r="K31655">
        <f t="shared" ca="1" si="3461"/>
        <v>0</v>
      </c>
      <c r="L31655">
        <f t="shared" ca="1" si="3462"/>
        <v>0</v>
      </c>
      <c r="M31655">
        <f t="shared" ca="1" si="3463"/>
        <v>1</v>
      </c>
      <c r="N31655" t="str">
        <f t="shared" ca="1" si="3464"/>
        <v>X</v>
      </c>
    </row>
    <row r="31656" spans="7:14" x14ac:dyDescent="0.3">
      <c r="G31656">
        <v>31655</v>
      </c>
      <c r="H31656">
        <f t="shared" ca="1" si="3458"/>
        <v>41</v>
      </c>
      <c r="I31656">
        <f t="shared" ca="1" si="3459"/>
        <v>16</v>
      </c>
      <c r="J31656">
        <f t="shared" ca="1" si="3460"/>
        <v>3</v>
      </c>
      <c r="K31656">
        <f t="shared" ca="1" si="3461"/>
        <v>0</v>
      </c>
      <c r="L31656">
        <f t="shared" ca="1" si="3462"/>
        <v>1</v>
      </c>
      <c r="M31656">
        <f t="shared" ca="1" si="3463"/>
        <v>0</v>
      </c>
      <c r="N31656" t="str">
        <f t="shared" ca="1" si="3464"/>
        <v>X</v>
      </c>
    </row>
    <row r="31657" spans="7:14" x14ac:dyDescent="0.3">
      <c r="G31657">
        <v>31656</v>
      </c>
      <c r="H31657">
        <f t="shared" ca="1" si="3458"/>
        <v>25</v>
      </c>
      <c r="I31657">
        <f t="shared" ca="1" si="3459"/>
        <v>16</v>
      </c>
      <c r="J31657">
        <f t="shared" ca="1" si="3460"/>
        <v>195</v>
      </c>
      <c r="K31657">
        <f t="shared" ca="1" si="3461"/>
        <v>0</v>
      </c>
      <c r="L31657">
        <f t="shared" ca="1" si="3462"/>
        <v>0</v>
      </c>
      <c r="M31657">
        <f t="shared" ca="1" si="3463"/>
        <v>0</v>
      </c>
      <c r="N31657" t="str">
        <f t="shared" ca="1" si="3464"/>
        <v>X</v>
      </c>
    </row>
    <row r="31658" spans="7:14" x14ac:dyDescent="0.3">
      <c r="G31658">
        <v>31657</v>
      </c>
      <c r="H31658">
        <f t="shared" ca="1" si="3458"/>
        <v>177</v>
      </c>
      <c r="I31658">
        <f t="shared" ca="1" si="3459"/>
        <v>5</v>
      </c>
      <c r="J31658">
        <f t="shared" ca="1" si="3460"/>
        <v>192</v>
      </c>
      <c r="K31658">
        <f t="shared" ca="1" si="3461"/>
        <v>0</v>
      </c>
      <c r="L31658">
        <f t="shared" ca="1" si="3462"/>
        <v>0</v>
      </c>
      <c r="M31658">
        <f t="shared" ca="1" si="3463"/>
        <v>0</v>
      </c>
      <c r="N31658" t="str">
        <f t="shared" ca="1" si="3464"/>
        <v>X</v>
      </c>
    </row>
    <row r="31659" spans="7:14" x14ac:dyDescent="0.3">
      <c r="G31659">
        <v>31658</v>
      </c>
      <c r="H31659">
        <f t="shared" ca="1" si="3458"/>
        <v>98</v>
      </c>
      <c r="I31659">
        <f t="shared" ca="1" si="3459"/>
        <v>20</v>
      </c>
      <c r="J31659">
        <f t="shared" ca="1" si="3460"/>
        <v>156</v>
      </c>
      <c r="K31659">
        <f t="shared" ca="1" si="3461"/>
        <v>0</v>
      </c>
      <c r="L31659">
        <f t="shared" ca="1" si="3462"/>
        <v>0</v>
      </c>
      <c r="M31659">
        <f t="shared" ca="1" si="3463"/>
        <v>0</v>
      </c>
      <c r="N31659" t="str">
        <f t="shared" ca="1" si="3464"/>
        <v>X</v>
      </c>
    </row>
    <row r="31660" spans="7:14" x14ac:dyDescent="0.3">
      <c r="G31660">
        <v>31659</v>
      </c>
      <c r="H31660">
        <f t="shared" ca="1" si="3458"/>
        <v>61</v>
      </c>
      <c r="I31660">
        <f t="shared" ca="1" si="3459"/>
        <v>3</v>
      </c>
      <c r="J31660">
        <f t="shared" ca="1" si="3460"/>
        <v>126</v>
      </c>
      <c r="K31660">
        <f t="shared" ca="1" si="3461"/>
        <v>0</v>
      </c>
      <c r="L31660">
        <f t="shared" ca="1" si="3462"/>
        <v>0</v>
      </c>
      <c r="M31660">
        <f t="shared" ca="1" si="3463"/>
        <v>1</v>
      </c>
      <c r="N31660" t="str">
        <f t="shared" ca="1" si="3464"/>
        <v>X</v>
      </c>
    </row>
    <row r="31661" spans="7:14" x14ac:dyDescent="0.3">
      <c r="G31661">
        <v>31660</v>
      </c>
      <c r="H31661">
        <f t="shared" ca="1" si="3458"/>
        <v>142</v>
      </c>
      <c r="I31661">
        <f t="shared" ca="1" si="3459"/>
        <v>6</v>
      </c>
      <c r="J31661">
        <f t="shared" ca="1" si="3460"/>
        <v>17</v>
      </c>
      <c r="K31661">
        <f t="shared" ca="1" si="3461"/>
        <v>0</v>
      </c>
      <c r="L31661">
        <f t="shared" ca="1" si="3462"/>
        <v>0</v>
      </c>
      <c r="M31661">
        <f t="shared" ca="1" si="3463"/>
        <v>1</v>
      </c>
      <c r="N31661" t="str">
        <f t="shared" ca="1" si="3464"/>
        <v>X</v>
      </c>
    </row>
    <row r="31662" spans="7:14" x14ac:dyDescent="0.3">
      <c r="G31662">
        <v>31661</v>
      </c>
      <c r="H31662">
        <f t="shared" ca="1" si="3458"/>
        <v>60</v>
      </c>
      <c r="I31662">
        <f t="shared" ca="1" si="3459"/>
        <v>3</v>
      </c>
      <c r="J31662">
        <f t="shared" ca="1" si="3460"/>
        <v>53</v>
      </c>
      <c r="K31662">
        <f t="shared" ca="1" si="3461"/>
        <v>0</v>
      </c>
      <c r="L31662">
        <f t="shared" ca="1" si="3462"/>
        <v>0</v>
      </c>
      <c r="M31662">
        <f t="shared" ca="1" si="3463"/>
        <v>1</v>
      </c>
      <c r="N31662" t="str">
        <f t="shared" ca="1" si="3464"/>
        <v>X</v>
      </c>
    </row>
    <row r="31663" spans="7:14" x14ac:dyDescent="0.3">
      <c r="G31663">
        <v>31662</v>
      </c>
      <c r="H31663">
        <f t="shared" ca="1" si="3458"/>
        <v>61</v>
      </c>
      <c r="I31663">
        <f t="shared" ca="1" si="3459"/>
        <v>6</v>
      </c>
      <c r="J31663">
        <f t="shared" ca="1" si="3460"/>
        <v>30</v>
      </c>
      <c r="K31663">
        <f t="shared" ca="1" si="3461"/>
        <v>0</v>
      </c>
      <c r="L31663">
        <f t="shared" ca="1" si="3462"/>
        <v>0</v>
      </c>
      <c r="M31663">
        <f t="shared" ca="1" si="3463"/>
        <v>1</v>
      </c>
      <c r="N31663" t="str">
        <f t="shared" ca="1" si="3464"/>
        <v>X</v>
      </c>
    </row>
    <row r="31664" spans="7:14" x14ac:dyDescent="0.3">
      <c r="G31664">
        <v>31663</v>
      </c>
      <c r="H31664">
        <f t="shared" ca="1" si="3458"/>
        <v>175</v>
      </c>
      <c r="I31664">
        <f t="shared" ca="1" si="3459"/>
        <v>13</v>
      </c>
      <c r="J31664">
        <f t="shared" ca="1" si="3460"/>
        <v>35</v>
      </c>
      <c r="K31664">
        <f t="shared" ca="1" si="3461"/>
        <v>0</v>
      </c>
      <c r="L31664">
        <f t="shared" ca="1" si="3462"/>
        <v>0</v>
      </c>
      <c r="M31664">
        <f t="shared" ca="1" si="3463"/>
        <v>0</v>
      </c>
      <c r="N31664" t="str">
        <f t="shared" ca="1" si="3464"/>
        <v>X</v>
      </c>
    </row>
    <row r="31665" spans="7:14" x14ac:dyDescent="0.3">
      <c r="G31665">
        <v>31664</v>
      </c>
      <c r="H31665">
        <f t="shared" ca="1" si="3458"/>
        <v>68</v>
      </c>
      <c r="I31665">
        <f t="shared" ca="1" si="3459"/>
        <v>18</v>
      </c>
      <c r="J31665">
        <f t="shared" ca="1" si="3460"/>
        <v>7</v>
      </c>
      <c r="K31665">
        <f t="shared" ca="1" si="3461"/>
        <v>0</v>
      </c>
      <c r="L31665">
        <f t="shared" ca="1" si="3462"/>
        <v>1</v>
      </c>
      <c r="M31665">
        <f t="shared" ca="1" si="3463"/>
        <v>0</v>
      </c>
      <c r="N31665" t="str">
        <f t="shared" ca="1" si="3464"/>
        <v>X</v>
      </c>
    </row>
    <row r="31666" spans="7:14" x14ac:dyDescent="0.3">
      <c r="G31666">
        <v>31665</v>
      </c>
      <c r="H31666">
        <f t="shared" ca="1" si="3458"/>
        <v>44</v>
      </c>
      <c r="I31666">
        <f t="shared" ca="1" si="3459"/>
        <v>18</v>
      </c>
      <c r="J31666">
        <f t="shared" ca="1" si="3460"/>
        <v>158</v>
      </c>
      <c r="K31666">
        <f t="shared" ca="1" si="3461"/>
        <v>0</v>
      </c>
      <c r="L31666">
        <f t="shared" ca="1" si="3462"/>
        <v>0</v>
      </c>
      <c r="M31666">
        <f t="shared" ca="1" si="3463"/>
        <v>0</v>
      </c>
      <c r="N31666" t="str">
        <f t="shared" ca="1" si="3464"/>
        <v>X</v>
      </c>
    </row>
    <row r="31667" spans="7:14" x14ac:dyDescent="0.3">
      <c r="G31667">
        <v>31666</v>
      </c>
      <c r="H31667">
        <f t="shared" ca="1" si="3458"/>
        <v>2</v>
      </c>
      <c r="I31667">
        <f t="shared" ca="1" si="3459"/>
        <v>15</v>
      </c>
      <c r="J31667">
        <f t="shared" ca="1" si="3460"/>
        <v>77</v>
      </c>
      <c r="K31667">
        <f t="shared" ca="1" si="3461"/>
        <v>1</v>
      </c>
      <c r="L31667">
        <f t="shared" ca="1" si="3462"/>
        <v>0</v>
      </c>
      <c r="M31667">
        <f t="shared" ca="1" si="3463"/>
        <v>0</v>
      </c>
      <c r="N31667" t="str">
        <f t="shared" ca="1" si="3464"/>
        <v>X</v>
      </c>
    </row>
    <row r="31668" spans="7:14" x14ac:dyDescent="0.3">
      <c r="G31668">
        <v>31667</v>
      </c>
      <c r="H31668">
        <f t="shared" ca="1" si="3458"/>
        <v>28</v>
      </c>
      <c r="I31668">
        <f t="shared" ca="1" si="3459"/>
        <v>8</v>
      </c>
      <c r="J31668">
        <f t="shared" ca="1" si="3460"/>
        <v>85</v>
      </c>
      <c r="K31668">
        <f t="shared" ca="1" si="3461"/>
        <v>1</v>
      </c>
      <c r="L31668">
        <f t="shared" ca="1" si="3462"/>
        <v>0</v>
      </c>
      <c r="M31668">
        <f t="shared" ca="1" si="3463"/>
        <v>1</v>
      </c>
      <c r="N31668" t="str">
        <f t="shared" ca="1" si="3464"/>
        <v>X</v>
      </c>
    </row>
    <row r="31669" spans="7:14" x14ac:dyDescent="0.3">
      <c r="G31669">
        <v>31668</v>
      </c>
      <c r="H31669">
        <f t="shared" ca="1" si="3458"/>
        <v>70</v>
      </c>
      <c r="I31669">
        <f t="shared" ca="1" si="3459"/>
        <v>20</v>
      </c>
      <c r="J31669">
        <f t="shared" ca="1" si="3460"/>
        <v>191</v>
      </c>
      <c r="K31669">
        <f t="shared" ca="1" si="3461"/>
        <v>0</v>
      </c>
      <c r="L31669">
        <f t="shared" ca="1" si="3462"/>
        <v>0</v>
      </c>
      <c r="M31669">
        <f t="shared" ca="1" si="3463"/>
        <v>0</v>
      </c>
      <c r="N31669" t="str">
        <f t="shared" ca="1" si="3464"/>
        <v>X</v>
      </c>
    </row>
    <row r="31670" spans="7:14" x14ac:dyDescent="0.3">
      <c r="G31670">
        <v>31669</v>
      </c>
      <c r="H31670">
        <f t="shared" ca="1" si="3458"/>
        <v>191</v>
      </c>
      <c r="I31670">
        <f t="shared" ca="1" si="3459"/>
        <v>15</v>
      </c>
      <c r="J31670">
        <f t="shared" ca="1" si="3460"/>
        <v>70</v>
      </c>
      <c r="K31670">
        <f t="shared" ca="1" si="3461"/>
        <v>0</v>
      </c>
      <c r="L31670">
        <f t="shared" ca="1" si="3462"/>
        <v>0</v>
      </c>
      <c r="M31670">
        <f t="shared" ca="1" si="3463"/>
        <v>0</v>
      </c>
      <c r="N31670" t="str">
        <f t="shared" ca="1" si="3464"/>
        <v>X</v>
      </c>
    </row>
    <row r="31671" spans="7:14" x14ac:dyDescent="0.3">
      <c r="G31671">
        <v>31670</v>
      </c>
      <c r="H31671">
        <f t="shared" ca="1" si="3458"/>
        <v>151</v>
      </c>
      <c r="I31671">
        <f t="shared" ca="1" si="3459"/>
        <v>2</v>
      </c>
      <c r="J31671">
        <f t="shared" ca="1" si="3460"/>
        <v>32</v>
      </c>
      <c r="K31671">
        <f t="shared" ca="1" si="3461"/>
        <v>0</v>
      </c>
      <c r="L31671">
        <f t="shared" ca="1" si="3462"/>
        <v>0</v>
      </c>
      <c r="M31671">
        <f t="shared" ca="1" si="3463"/>
        <v>1</v>
      </c>
      <c r="N31671" t="str">
        <f t="shared" ca="1" si="3464"/>
        <v>X</v>
      </c>
    </row>
    <row r="31672" spans="7:14" x14ac:dyDescent="0.3">
      <c r="G31672">
        <v>31671</v>
      </c>
      <c r="H31672">
        <f t="shared" ca="1" si="3458"/>
        <v>39</v>
      </c>
      <c r="I31672">
        <f t="shared" ca="1" si="3459"/>
        <v>15</v>
      </c>
      <c r="J31672">
        <f t="shared" ca="1" si="3460"/>
        <v>174</v>
      </c>
      <c r="K31672">
        <f t="shared" ca="1" si="3461"/>
        <v>0</v>
      </c>
      <c r="L31672">
        <f t="shared" ca="1" si="3462"/>
        <v>0</v>
      </c>
      <c r="M31672">
        <f t="shared" ca="1" si="3463"/>
        <v>0</v>
      </c>
      <c r="N31672" t="str">
        <f t="shared" ca="1" si="3464"/>
        <v>X</v>
      </c>
    </row>
    <row r="31673" spans="7:14" x14ac:dyDescent="0.3">
      <c r="G31673">
        <v>31672</v>
      </c>
      <c r="H31673">
        <f t="shared" ca="1" si="3458"/>
        <v>75</v>
      </c>
      <c r="I31673">
        <f t="shared" ca="1" si="3459"/>
        <v>19</v>
      </c>
      <c r="J31673">
        <f t="shared" ca="1" si="3460"/>
        <v>98</v>
      </c>
      <c r="K31673">
        <f t="shared" ca="1" si="3461"/>
        <v>0</v>
      </c>
      <c r="L31673">
        <f t="shared" ca="1" si="3462"/>
        <v>0</v>
      </c>
      <c r="M31673">
        <f t="shared" ca="1" si="3463"/>
        <v>0</v>
      </c>
      <c r="N31673" t="str">
        <f t="shared" ca="1" si="3464"/>
        <v>X</v>
      </c>
    </row>
    <row r="31674" spans="7:14" x14ac:dyDescent="0.3">
      <c r="G31674">
        <v>31673</v>
      </c>
      <c r="H31674">
        <f t="shared" ca="1" si="3458"/>
        <v>75</v>
      </c>
      <c r="I31674">
        <f t="shared" ca="1" si="3459"/>
        <v>16</v>
      </c>
      <c r="J31674">
        <f t="shared" ca="1" si="3460"/>
        <v>114</v>
      </c>
      <c r="K31674">
        <f t="shared" ca="1" si="3461"/>
        <v>0</v>
      </c>
      <c r="L31674">
        <f t="shared" ca="1" si="3462"/>
        <v>0</v>
      </c>
      <c r="M31674">
        <f t="shared" ca="1" si="3463"/>
        <v>0</v>
      </c>
      <c r="N31674" t="str">
        <f t="shared" ca="1" si="3464"/>
        <v>X</v>
      </c>
    </row>
    <row r="31675" spans="7:14" x14ac:dyDescent="0.3">
      <c r="G31675">
        <v>31674</v>
      </c>
      <c r="H31675">
        <f t="shared" ca="1" si="3458"/>
        <v>161</v>
      </c>
      <c r="I31675">
        <f t="shared" ca="1" si="3459"/>
        <v>19</v>
      </c>
      <c r="J31675">
        <f t="shared" ca="1" si="3460"/>
        <v>161</v>
      </c>
      <c r="K31675">
        <f t="shared" ca="1" si="3461"/>
        <v>0</v>
      </c>
      <c r="L31675">
        <f t="shared" ca="1" si="3462"/>
        <v>0</v>
      </c>
      <c r="M31675">
        <f t="shared" ca="1" si="3463"/>
        <v>0</v>
      </c>
      <c r="N31675" t="str">
        <f t="shared" ca="1" si="3464"/>
        <v>X</v>
      </c>
    </row>
    <row r="31676" spans="7:14" x14ac:dyDescent="0.3">
      <c r="G31676">
        <v>31675</v>
      </c>
      <c r="H31676">
        <f t="shared" ca="1" si="3458"/>
        <v>48</v>
      </c>
      <c r="I31676">
        <f t="shared" ca="1" si="3459"/>
        <v>9</v>
      </c>
      <c r="J31676">
        <f t="shared" ca="1" si="3460"/>
        <v>84</v>
      </c>
      <c r="K31676">
        <f t="shared" ca="1" si="3461"/>
        <v>0</v>
      </c>
      <c r="L31676">
        <f t="shared" ca="1" si="3462"/>
        <v>0</v>
      </c>
      <c r="M31676">
        <f t="shared" ca="1" si="3463"/>
        <v>0</v>
      </c>
      <c r="N31676" t="str">
        <f t="shared" ca="1" si="3464"/>
        <v>X</v>
      </c>
    </row>
    <row r="31677" spans="7:14" x14ac:dyDescent="0.3">
      <c r="G31677">
        <v>31676</v>
      </c>
      <c r="H31677">
        <f t="shared" ca="1" si="3458"/>
        <v>25</v>
      </c>
      <c r="I31677">
        <f t="shared" ca="1" si="3459"/>
        <v>4</v>
      </c>
      <c r="J31677">
        <f t="shared" ca="1" si="3460"/>
        <v>128</v>
      </c>
      <c r="K31677">
        <f t="shared" ca="1" si="3461"/>
        <v>1</v>
      </c>
      <c r="L31677">
        <f t="shared" ca="1" si="3462"/>
        <v>0</v>
      </c>
      <c r="M31677">
        <f t="shared" ca="1" si="3463"/>
        <v>1</v>
      </c>
      <c r="N31677" t="str">
        <f t="shared" ca="1" si="3464"/>
        <v>X</v>
      </c>
    </row>
    <row r="31678" spans="7:14" x14ac:dyDescent="0.3">
      <c r="G31678">
        <v>31677</v>
      </c>
      <c r="H31678">
        <f t="shared" ca="1" si="3458"/>
        <v>107</v>
      </c>
      <c r="I31678">
        <f t="shared" ca="1" si="3459"/>
        <v>0</v>
      </c>
      <c r="J31678">
        <f t="shared" ca="1" si="3460"/>
        <v>100</v>
      </c>
      <c r="K31678">
        <f t="shared" ca="1" si="3461"/>
        <v>0</v>
      </c>
      <c r="L31678">
        <f t="shared" ca="1" si="3462"/>
        <v>0</v>
      </c>
      <c r="M31678">
        <f t="shared" ca="1" si="3463"/>
        <v>0</v>
      </c>
      <c r="N31678" t="str">
        <f t="shared" ca="1" si="3464"/>
        <v>X</v>
      </c>
    </row>
    <row r="31679" spans="7:14" x14ac:dyDescent="0.3">
      <c r="G31679">
        <v>31678</v>
      </c>
      <c r="H31679">
        <f t="shared" ca="1" si="3458"/>
        <v>88</v>
      </c>
      <c r="I31679">
        <f t="shared" ca="1" si="3459"/>
        <v>6</v>
      </c>
      <c r="J31679">
        <f t="shared" ca="1" si="3460"/>
        <v>155</v>
      </c>
      <c r="K31679">
        <f t="shared" ca="1" si="3461"/>
        <v>0</v>
      </c>
      <c r="L31679">
        <f t="shared" ca="1" si="3462"/>
        <v>0</v>
      </c>
      <c r="M31679">
        <f t="shared" ca="1" si="3463"/>
        <v>0</v>
      </c>
      <c r="N31679" t="str">
        <f t="shared" ca="1" si="3464"/>
        <v>X</v>
      </c>
    </row>
    <row r="31680" spans="7:14" x14ac:dyDescent="0.3">
      <c r="G31680">
        <v>31679</v>
      </c>
      <c r="H31680">
        <f t="shared" ca="1" si="3458"/>
        <v>17</v>
      </c>
      <c r="I31680">
        <f t="shared" ca="1" si="3459"/>
        <v>14</v>
      </c>
      <c r="J31680">
        <f t="shared" ca="1" si="3460"/>
        <v>4</v>
      </c>
      <c r="K31680">
        <f t="shared" ca="1" si="3461"/>
        <v>0</v>
      </c>
      <c r="L31680">
        <f t="shared" ca="1" si="3462"/>
        <v>1</v>
      </c>
      <c r="M31680">
        <f t="shared" ca="1" si="3463"/>
        <v>0</v>
      </c>
      <c r="N31680" t="str">
        <f t="shared" ca="1" si="3464"/>
        <v>X</v>
      </c>
    </row>
    <row r="31681" spans="7:14" x14ac:dyDescent="0.3">
      <c r="G31681">
        <v>31680</v>
      </c>
      <c r="H31681">
        <f t="shared" ca="1" si="3458"/>
        <v>185</v>
      </c>
      <c r="I31681">
        <f t="shared" ca="1" si="3459"/>
        <v>20</v>
      </c>
      <c r="J31681">
        <f t="shared" ca="1" si="3460"/>
        <v>44</v>
      </c>
      <c r="K31681">
        <f t="shared" ca="1" si="3461"/>
        <v>0</v>
      </c>
      <c r="L31681">
        <f t="shared" ca="1" si="3462"/>
        <v>0</v>
      </c>
      <c r="M31681">
        <f t="shared" ca="1" si="3463"/>
        <v>0</v>
      </c>
      <c r="N31681" t="str">
        <f t="shared" ca="1" si="3464"/>
        <v>X</v>
      </c>
    </row>
    <row r="31682" spans="7:14" x14ac:dyDescent="0.3">
      <c r="G31682">
        <v>31681</v>
      </c>
      <c r="H31682">
        <f t="shared" ca="1" si="3458"/>
        <v>25</v>
      </c>
      <c r="I31682">
        <f t="shared" ca="1" si="3459"/>
        <v>17</v>
      </c>
      <c r="J31682">
        <f t="shared" ca="1" si="3460"/>
        <v>48</v>
      </c>
      <c r="K31682">
        <f t="shared" ca="1" si="3461"/>
        <v>0</v>
      </c>
      <c r="L31682">
        <f t="shared" ca="1" si="3462"/>
        <v>0</v>
      </c>
      <c r="M31682">
        <f t="shared" ca="1" si="3463"/>
        <v>0</v>
      </c>
      <c r="N31682" t="str">
        <f t="shared" ca="1" si="3464"/>
        <v>X</v>
      </c>
    </row>
    <row r="31683" spans="7:14" x14ac:dyDescent="0.3">
      <c r="G31683">
        <v>31682</v>
      </c>
      <c r="H31683">
        <f t="shared" ref="H31683:H31746" ca="1" si="3465">RANDBETWEEN(0,200)</f>
        <v>89</v>
      </c>
      <c r="I31683">
        <f t="shared" ref="I31683:I31746" ca="1" si="3466">RANDBETWEEN(0,20)</f>
        <v>13</v>
      </c>
      <c r="J31683">
        <f t="shared" ref="J31683:J31746" ca="1" si="3467">RANDBETWEEN(0,200)</f>
        <v>42</v>
      </c>
      <c r="K31683">
        <f t="shared" ref="K31683:K31746" ca="1" si="3468">IF(2*H31683+5*I31683&lt;=100,1,0)</f>
        <v>0</v>
      </c>
      <c r="L31683">
        <f t="shared" ref="L31683:L31746" ca="1" si="3469">IF(I31683-J31683&gt;=10,1,0)</f>
        <v>0</v>
      </c>
      <c r="M31683">
        <f t="shared" ref="M31683:M31746" ca="1" si="3470">IF(H31683+I31683^2+J31683&lt;=200,1,0)</f>
        <v>0</v>
      </c>
      <c r="N31683" t="str">
        <f t="shared" ref="N31683:N31746" ca="1" si="3471">IF(K31683*L31683*M31683=1,2*H31683^3+4*I31683+J31683,"X")</f>
        <v>X</v>
      </c>
    </row>
    <row r="31684" spans="7:14" x14ac:dyDescent="0.3">
      <c r="G31684">
        <v>31683</v>
      </c>
      <c r="H31684">
        <f t="shared" ca="1" si="3465"/>
        <v>124</v>
      </c>
      <c r="I31684">
        <f t="shared" ca="1" si="3466"/>
        <v>8</v>
      </c>
      <c r="J31684">
        <f t="shared" ca="1" si="3467"/>
        <v>83</v>
      </c>
      <c r="K31684">
        <f t="shared" ca="1" si="3468"/>
        <v>0</v>
      </c>
      <c r="L31684">
        <f t="shared" ca="1" si="3469"/>
        <v>0</v>
      </c>
      <c r="M31684">
        <f t="shared" ca="1" si="3470"/>
        <v>0</v>
      </c>
      <c r="N31684" t="str">
        <f t="shared" ca="1" si="3471"/>
        <v>X</v>
      </c>
    </row>
    <row r="31685" spans="7:14" x14ac:dyDescent="0.3">
      <c r="G31685">
        <v>31684</v>
      </c>
      <c r="H31685">
        <f t="shared" ca="1" si="3465"/>
        <v>6</v>
      </c>
      <c r="I31685">
        <f t="shared" ca="1" si="3466"/>
        <v>4</v>
      </c>
      <c r="J31685">
        <f t="shared" ca="1" si="3467"/>
        <v>150</v>
      </c>
      <c r="K31685">
        <f t="shared" ca="1" si="3468"/>
        <v>1</v>
      </c>
      <c r="L31685">
        <f t="shared" ca="1" si="3469"/>
        <v>0</v>
      </c>
      <c r="M31685">
        <f t="shared" ca="1" si="3470"/>
        <v>1</v>
      </c>
      <c r="N31685" t="str">
        <f t="shared" ca="1" si="3471"/>
        <v>X</v>
      </c>
    </row>
    <row r="31686" spans="7:14" x14ac:dyDescent="0.3">
      <c r="G31686">
        <v>31685</v>
      </c>
      <c r="H31686">
        <f t="shared" ca="1" si="3465"/>
        <v>131</v>
      </c>
      <c r="I31686">
        <f t="shared" ca="1" si="3466"/>
        <v>16</v>
      </c>
      <c r="J31686">
        <f t="shared" ca="1" si="3467"/>
        <v>111</v>
      </c>
      <c r="K31686">
        <f t="shared" ca="1" si="3468"/>
        <v>0</v>
      </c>
      <c r="L31686">
        <f t="shared" ca="1" si="3469"/>
        <v>0</v>
      </c>
      <c r="M31686">
        <f t="shared" ca="1" si="3470"/>
        <v>0</v>
      </c>
      <c r="N31686" t="str">
        <f t="shared" ca="1" si="3471"/>
        <v>X</v>
      </c>
    </row>
    <row r="31687" spans="7:14" x14ac:dyDescent="0.3">
      <c r="G31687">
        <v>31686</v>
      </c>
      <c r="H31687">
        <f t="shared" ca="1" si="3465"/>
        <v>124</v>
      </c>
      <c r="I31687">
        <f t="shared" ca="1" si="3466"/>
        <v>15</v>
      </c>
      <c r="J31687">
        <f t="shared" ca="1" si="3467"/>
        <v>8</v>
      </c>
      <c r="K31687">
        <f t="shared" ca="1" si="3468"/>
        <v>0</v>
      </c>
      <c r="L31687">
        <f t="shared" ca="1" si="3469"/>
        <v>0</v>
      </c>
      <c r="M31687">
        <f t="shared" ca="1" si="3470"/>
        <v>0</v>
      </c>
      <c r="N31687" t="str">
        <f t="shared" ca="1" si="3471"/>
        <v>X</v>
      </c>
    </row>
    <row r="31688" spans="7:14" x14ac:dyDescent="0.3">
      <c r="G31688">
        <v>31687</v>
      </c>
      <c r="H31688">
        <f t="shared" ca="1" si="3465"/>
        <v>1</v>
      </c>
      <c r="I31688">
        <f t="shared" ca="1" si="3466"/>
        <v>7</v>
      </c>
      <c r="J31688">
        <f t="shared" ca="1" si="3467"/>
        <v>106</v>
      </c>
      <c r="K31688">
        <f t="shared" ca="1" si="3468"/>
        <v>1</v>
      </c>
      <c r="L31688">
        <f t="shared" ca="1" si="3469"/>
        <v>0</v>
      </c>
      <c r="M31688">
        <f t="shared" ca="1" si="3470"/>
        <v>1</v>
      </c>
      <c r="N31688" t="str">
        <f t="shared" ca="1" si="3471"/>
        <v>X</v>
      </c>
    </row>
    <row r="31689" spans="7:14" x14ac:dyDescent="0.3">
      <c r="G31689">
        <v>31688</v>
      </c>
      <c r="H31689">
        <f t="shared" ca="1" si="3465"/>
        <v>188</v>
      </c>
      <c r="I31689">
        <f t="shared" ca="1" si="3466"/>
        <v>10</v>
      </c>
      <c r="J31689">
        <f t="shared" ca="1" si="3467"/>
        <v>43</v>
      </c>
      <c r="K31689">
        <f t="shared" ca="1" si="3468"/>
        <v>0</v>
      </c>
      <c r="L31689">
        <f t="shared" ca="1" si="3469"/>
        <v>0</v>
      </c>
      <c r="M31689">
        <f t="shared" ca="1" si="3470"/>
        <v>0</v>
      </c>
      <c r="N31689" t="str">
        <f t="shared" ca="1" si="3471"/>
        <v>X</v>
      </c>
    </row>
    <row r="31690" spans="7:14" x14ac:dyDescent="0.3">
      <c r="G31690">
        <v>31689</v>
      </c>
      <c r="H31690">
        <f t="shared" ca="1" si="3465"/>
        <v>10</v>
      </c>
      <c r="I31690">
        <f t="shared" ca="1" si="3466"/>
        <v>5</v>
      </c>
      <c r="J31690">
        <f t="shared" ca="1" si="3467"/>
        <v>91</v>
      </c>
      <c r="K31690">
        <f t="shared" ca="1" si="3468"/>
        <v>1</v>
      </c>
      <c r="L31690">
        <f t="shared" ca="1" si="3469"/>
        <v>0</v>
      </c>
      <c r="M31690">
        <f t="shared" ca="1" si="3470"/>
        <v>1</v>
      </c>
      <c r="N31690" t="str">
        <f t="shared" ca="1" si="3471"/>
        <v>X</v>
      </c>
    </row>
    <row r="31691" spans="7:14" x14ac:dyDescent="0.3">
      <c r="G31691">
        <v>31690</v>
      </c>
      <c r="H31691">
        <f t="shared" ca="1" si="3465"/>
        <v>42</v>
      </c>
      <c r="I31691">
        <f t="shared" ca="1" si="3466"/>
        <v>10</v>
      </c>
      <c r="J31691">
        <f t="shared" ca="1" si="3467"/>
        <v>12</v>
      </c>
      <c r="K31691">
        <f t="shared" ca="1" si="3468"/>
        <v>0</v>
      </c>
      <c r="L31691">
        <f t="shared" ca="1" si="3469"/>
        <v>0</v>
      </c>
      <c r="M31691">
        <f t="shared" ca="1" si="3470"/>
        <v>1</v>
      </c>
      <c r="N31691" t="str">
        <f t="shared" ca="1" si="3471"/>
        <v>X</v>
      </c>
    </row>
    <row r="31692" spans="7:14" x14ac:dyDescent="0.3">
      <c r="G31692">
        <v>31691</v>
      </c>
      <c r="H31692">
        <f t="shared" ca="1" si="3465"/>
        <v>28</v>
      </c>
      <c r="I31692">
        <f t="shared" ca="1" si="3466"/>
        <v>14</v>
      </c>
      <c r="J31692">
        <f t="shared" ca="1" si="3467"/>
        <v>117</v>
      </c>
      <c r="K31692">
        <f t="shared" ca="1" si="3468"/>
        <v>0</v>
      </c>
      <c r="L31692">
        <f t="shared" ca="1" si="3469"/>
        <v>0</v>
      </c>
      <c r="M31692">
        <f t="shared" ca="1" si="3470"/>
        <v>0</v>
      </c>
      <c r="N31692" t="str">
        <f t="shared" ca="1" si="3471"/>
        <v>X</v>
      </c>
    </row>
    <row r="31693" spans="7:14" x14ac:dyDescent="0.3">
      <c r="G31693">
        <v>31692</v>
      </c>
      <c r="H31693">
        <f t="shared" ca="1" si="3465"/>
        <v>146</v>
      </c>
      <c r="I31693">
        <f t="shared" ca="1" si="3466"/>
        <v>19</v>
      </c>
      <c r="J31693">
        <f t="shared" ca="1" si="3467"/>
        <v>140</v>
      </c>
      <c r="K31693">
        <f t="shared" ca="1" si="3468"/>
        <v>0</v>
      </c>
      <c r="L31693">
        <f t="shared" ca="1" si="3469"/>
        <v>0</v>
      </c>
      <c r="M31693">
        <f t="shared" ca="1" si="3470"/>
        <v>0</v>
      </c>
      <c r="N31693" t="str">
        <f t="shared" ca="1" si="3471"/>
        <v>X</v>
      </c>
    </row>
    <row r="31694" spans="7:14" x14ac:dyDescent="0.3">
      <c r="G31694">
        <v>31693</v>
      </c>
      <c r="H31694">
        <f t="shared" ca="1" si="3465"/>
        <v>187</v>
      </c>
      <c r="I31694">
        <f t="shared" ca="1" si="3466"/>
        <v>0</v>
      </c>
      <c r="J31694">
        <f t="shared" ca="1" si="3467"/>
        <v>70</v>
      </c>
      <c r="K31694">
        <f t="shared" ca="1" si="3468"/>
        <v>0</v>
      </c>
      <c r="L31694">
        <f t="shared" ca="1" si="3469"/>
        <v>0</v>
      </c>
      <c r="M31694">
        <f t="shared" ca="1" si="3470"/>
        <v>0</v>
      </c>
      <c r="N31694" t="str">
        <f t="shared" ca="1" si="3471"/>
        <v>X</v>
      </c>
    </row>
    <row r="31695" spans="7:14" x14ac:dyDescent="0.3">
      <c r="G31695">
        <v>31694</v>
      </c>
      <c r="H31695">
        <f t="shared" ca="1" si="3465"/>
        <v>149</v>
      </c>
      <c r="I31695">
        <f t="shared" ca="1" si="3466"/>
        <v>13</v>
      </c>
      <c r="J31695">
        <f t="shared" ca="1" si="3467"/>
        <v>89</v>
      </c>
      <c r="K31695">
        <f t="shared" ca="1" si="3468"/>
        <v>0</v>
      </c>
      <c r="L31695">
        <f t="shared" ca="1" si="3469"/>
        <v>0</v>
      </c>
      <c r="M31695">
        <f t="shared" ca="1" si="3470"/>
        <v>0</v>
      </c>
      <c r="N31695" t="str">
        <f t="shared" ca="1" si="3471"/>
        <v>X</v>
      </c>
    </row>
    <row r="31696" spans="7:14" x14ac:dyDescent="0.3">
      <c r="G31696">
        <v>31695</v>
      </c>
      <c r="H31696">
        <f t="shared" ca="1" si="3465"/>
        <v>182</v>
      </c>
      <c r="I31696">
        <f t="shared" ca="1" si="3466"/>
        <v>19</v>
      </c>
      <c r="J31696">
        <f t="shared" ca="1" si="3467"/>
        <v>155</v>
      </c>
      <c r="K31696">
        <f t="shared" ca="1" si="3468"/>
        <v>0</v>
      </c>
      <c r="L31696">
        <f t="shared" ca="1" si="3469"/>
        <v>0</v>
      </c>
      <c r="M31696">
        <f t="shared" ca="1" si="3470"/>
        <v>0</v>
      </c>
      <c r="N31696" t="str">
        <f t="shared" ca="1" si="3471"/>
        <v>X</v>
      </c>
    </row>
    <row r="31697" spans="7:14" x14ac:dyDescent="0.3">
      <c r="G31697">
        <v>31696</v>
      </c>
      <c r="H31697">
        <f t="shared" ca="1" si="3465"/>
        <v>58</v>
      </c>
      <c r="I31697">
        <f t="shared" ca="1" si="3466"/>
        <v>5</v>
      </c>
      <c r="J31697">
        <f t="shared" ca="1" si="3467"/>
        <v>5</v>
      </c>
      <c r="K31697">
        <f t="shared" ca="1" si="3468"/>
        <v>0</v>
      </c>
      <c r="L31697">
        <f t="shared" ca="1" si="3469"/>
        <v>0</v>
      </c>
      <c r="M31697">
        <f t="shared" ca="1" si="3470"/>
        <v>1</v>
      </c>
      <c r="N31697" t="str">
        <f t="shared" ca="1" si="3471"/>
        <v>X</v>
      </c>
    </row>
    <row r="31698" spans="7:14" x14ac:dyDescent="0.3">
      <c r="G31698">
        <v>31697</v>
      </c>
      <c r="H31698">
        <f t="shared" ca="1" si="3465"/>
        <v>154</v>
      </c>
      <c r="I31698">
        <f t="shared" ca="1" si="3466"/>
        <v>20</v>
      </c>
      <c r="J31698">
        <f t="shared" ca="1" si="3467"/>
        <v>57</v>
      </c>
      <c r="K31698">
        <f t="shared" ca="1" si="3468"/>
        <v>0</v>
      </c>
      <c r="L31698">
        <f t="shared" ca="1" si="3469"/>
        <v>0</v>
      </c>
      <c r="M31698">
        <f t="shared" ca="1" si="3470"/>
        <v>0</v>
      </c>
      <c r="N31698" t="str">
        <f t="shared" ca="1" si="3471"/>
        <v>X</v>
      </c>
    </row>
    <row r="31699" spans="7:14" x14ac:dyDescent="0.3">
      <c r="G31699">
        <v>31698</v>
      </c>
      <c r="H31699">
        <f t="shared" ca="1" si="3465"/>
        <v>19</v>
      </c>
      <c r="I31699">
        <f t="shared" ca="1" si="3466"/>
        <v>16</v>
      </c>
      <c r="J31699">
        <f t="shared" ca="1" si="3467"/>
        <v>60</v>
      </c>
      <c r="K31699">
        <f t="shared" ca="1" si="3468"/>
        <v>0</v>
      </c>
      <c r="L31699">
        <f t="shared" ca="1" si="3469"/>
        <v>0</v>
      </c>
      <c r="M31699">
        <f t="shared" ca="1" si="3470"/>
        <v>0</v>
      </c>
      <c r="N31699" t="str">
        <f t="shared" ca="1" si="3471"/>
        <v>X</v>
      </c>
    </row>
    <row r="31700" spans="7:14" x14ac:dyDescent="0.3">
      <c r="G31700">
        <v>31699</v>
      </c>
      <c r="H31700">
        <f t="shared" ca="1" si="3465"/>
        <v>92</v>
      </c>
      <c r="I31700">
        <f t="shared" ca="1" si="3466"/>
        <v>16</v>
      </c>
      <c r="J31700">
        <f t="shared" ca="1" si="3467"/>
        <v>70</v>
      </c>
      <c r="K31700">
        <f t="shared" ca="1" si="3468"/>
        <v>0</v>
      </c>
      <c r="L31700">
        <f t="shared" ca="1" si="3469"/>
        <v>0</v>
      </c>
      <c r="M31700">
        <f t="shared" ca="1" si="3470"/>
        <v>0</v>
      </c>
      <c r="N31700" t="str">
        <f t="shared" ca="1" si="3471"/>
        <v>X</v>
      </c>
    </row>
    <row r="31701" spans="7:14" x14ac:dyDescent="0.3">
      <c r="G31701">
        <v>31700</v>
      </c>
      <c r="H31701">
        <f t="shared" ca="1" si="3465"/>
        <v>150</v>
      </c>
      <c r="I31701">
        <f t="shared" ca="1" si="3466"/>
        <v>5</v>
      </c>
      <c r="J31701">
        <f t="shared" ca="1" si="3467"/>
        <v>104</v>
      </c>
      <c r="K31701">
        <f t="shared" ca="1" si="3468"/>
        <v>0</v>
      </c>
      <c r="L31701">
        <f t="shared" ca="1" si="3469"/>
        <v>0</v>
      </c>
      <c r="M31701">
        <f t="shared" ca="1" si="3470"/>
        <v>0</v>
      </c>
      <c r="N31701" t="str">
        <f t="shared" ca="1" si="3471"/>
        <v>X</v>
      </c>
    </row>
    <row r="31702" spans="7:14" x14ac:dyDescent="0.3">
      <c r="G31702">
        <v>31701</v>
      </c>
      <c r="H31702">
        <f t="shared" ca="1" si="3465"/>
        <v>167</v>
      </c>
      <c r="I31702">
        <f t="shared" ca="1" si="3466"/>
        <v>3</v>
      </c>
      <c r="J31702">
        <f t="shared" ca="1" si="3467"/>
        <v>80</v>
      </c>
      <c r="K31702">
        <f t="shared" ca="1" si="3468"/>
        <v>0</v>
      </c>
      <c r="L31702">
        <f t="shared" ca="1" si="3469"/>
        <v>0</v>
      </c>
      <c r="M31702">
        <f t="shared" ca="1" si="3470"/>
        <v>0</v>
      </c>
      <c r="N31702" t="str">
        <f t="shared" ca="1" si="3471"/>
        <v>X</v>
      </c>
    </row>
    <row r="31703" spans="7:14" x14ac:dyDescent="0.3">
      <c r="G31703">
        <v>31702</v>
      </c>
      <c r="H31703">
        <f t="shared" ca="1" si="3465"/>
        <v>153</v>
      </c>
      <c r="I31703">
        <f t="shared" ca="1" si="3466"/>
        <v>0</v>
      </c>
      <c r="J31703">
        <f t="shared" ca="1" si="3467"/>
        <v>30</v>
      </c>
      <c r="K31703">
        <f t="shared" ca="1" si="3468"/>
        <v>0</v>
      </c>
      <c r="L31703">
        <f t="shared" ca="1" si="3469"/>
        <v>0</v>
      </c>
      <c r="M31703">
        <f t="shared" ca="1" si="3470"/>
        <v>1</v>
      </c>
      <c r="N31703" t="str">
        <f t="shared" ca="1" si="3471"/>
        <v>X</v>
      </c>
    </row>
    <row r="31704" spans="7:14" x14ac:dyDescent="0.3">
      <c r="G31704">
        <v>31703</v>
      </c>
      <c r="H31704">
        <f t="shared" ca="1" si="3465"/>
        <v>139</v>
      </c>
      <c r="I31704">
        <f t="shared" ca="1" si="3466"/>
        <v>6</v>
      </c>
      <c r="J31704">
        <f t="shared" ca="1" si="3467"/>
        <v>146</v>
      </c>
      <c r="K31704">
        <f t="shared" ca="1" si="3468"/>
        <v>0</v>
      </c>
      <c r="L31704">
        <f t="shared" ca="1" si="3469"/>
        <v>0</v>
      </c>
      <c r="M31704">
        <f t="shared" ca="1" si="3470"/>
        <v>0</v>
      </c>
      <c r="N31704" t="str">
        <f t="shared" ca="1" si="3471"/>
        <v>X</v>
      </c>
    </row>
    <row r="31705" spans="7:14" x14ac:dyDescent="0.3">
      <c r="G31705">
        <v>31704</v>
      </c>
      <c r="H31705">
        <f t="shared" ca="1" si="3465"/>
        <v>166</v>
      </c>
      <c r="I31705">
        <f t="shared" ca="1" si="3466"/>
        <v>15</v>
      </c>
      <c r="J31705">
        <f t="shared" ca="1" si="3467"/>
        <v>162</v>
      </c>
      <c r="K31705">
        <f t="shared" ca="1" si="3468"/>
        <v>0</v>
      </c>
      <c r="L31705">
        <f t="shared" ca="1" si="3469"/>
        <v>0</v>
      </c>
      <c r="M31705">
        <f t="shared" ca="1" si="3470"/>
        <v>0</v>
      </c>
      <c r="N31705" t="str">
        <f t="shared" ca="1" si="3471"/>
        <v>X</v>
      </c>
    </row>
    <row r="31706" spans="7:14" x14ac:dyDescent="0.3">
      <c r="G31706">
        <v>31705</v>
      </c>
      <c r="H31706">
        <f t="shared" ca="1" si="3465"/>
        <v>131</v>
      </c>
      <c r="I31706">
        <f t="shared" ca="1" si="3466"/>
        <v>19</v>
      </c>
      <c r="J31706">
        <f t="shared" ca="1" si="3467"/>
        <v>78</v>
      </c>
      <c r="K31706">
        <f t="shared" ca="1" si="3468"/>
        <v>0</v>
      </c>
      <c r="L31706">
        <f t="shared" ca="1" si="3469"/>
        <v>0</v>
      </c>
      <c r="M31706">
        <f t="shared" ca="1" si="3470"/>
        <v>0</v>
      </c>
      <c r="N31706" t="str">
        <f t="shared" ca="1" si="3471"/>
        <v>X</v>
      </c>
    </row>
    <row r="31707" spans="7:14" x14ac:dyDescent="0.3">
      <c r="G31707">
        <v>31706</v>
      </c>
      <c r="H31707">
        <f t="shared" ca="1" si="3465"/>
        <v>141</v>
      </c>
      <c r="I31707">
        <f t="shared" ca="1" si="3466"/>
        <v>18</v>
      </c>
      <c r="J31707">
        <f t="shared" ca="1" si="3467"/>
        <v>179</v>
      </c>
      <c r="K31707">
        <f t="shared" ca="1" si="3468"/>
        <v>0</v>
      </c>
      <c r="L31707">
        <f t="shared" ca="1" si="3469"/>
        <v>0</v>
      </c>
      <c r="M31707">
        <f t="shared" ca="1" si="3470"/>
        <v>0</v>
      </c>
      <c r="N31707" t="str">
        <f t="shared" ca="1" si="3471"/>
        <v>X</v>
      </c>
    </row>
    <row r="31708" spans="7:14" x14ac:dyDescent="0.3">
      <c r="G31708">
        <v>31707</v>
      </c>
      <c r="H31708">
        <f t="shared" ca="1" si="3465"/>
        <v>182</v>
      </c>
      <c r="I31708">
        <f t="shared" ca="1" si="3466"/>
        <v>12</v>
      </c>
      <c r="J31708">
        <f t="shared" ca="1" si="3467"/>
        <v>138</v>
      </c>
      <c r="K31708">
        <f t="shared" ca="1" si="3468"/>
        <v>0</v>
      </c>
      <c r="L31708">
        <f t="shared" ca="1" si="3469"/>
        <v>0</v>
      </c>
      <c r="M31708">
        <f t="shared" ca="1" si="3470"/>
        <v>0</v>
      </c>
      <c r="N31708" t="str">
        <f t="shared" ca="1" si="3471"/>
        <v>X</v>
      </c>
    </row>
    <row r="31709" spans="7:14" x14ac:dyDescent="0.3">
      <c r="G31709">
        <v>31708</v>
      </c>
      <c r="H31709">
        <f t="shared" ca="1" si="3465"/>
        <v>183</v>
      </c>
      <c r="I31709">
        <f t="shared" ca="1" si="3466"/>
        <v>8</v>
      </c>
      <c r="J31709">
        <f t="shared" ca="1" si="3467"/>
        <v>65</v>
      </c>
      <c r="K31709">
        <f t="shared" ca="1" si="3468"/>
        <v>0</v>
      </c>
      <c r="L31709">
        <f t="shared" ca="1" si="3469"/>
        <v>0</v>
      </c>
      <c r="M31709">
        <f t="shared" ca="1" si="3470"/>
        <v>0</v>
      </c>
      <c r="N31709" t="str">
        <f t="shared" ca="1" si="3471"/>
        <v>X</v>
      </c>
    </row>
    <row r="31710" spans="7:14" x14ac:dyDescent="0.3">
      <c r="G31710">
        <v>31709</v>
      </c>
      <c r="H31710">
        <f t="shared" ca="1" si="3465"/>
        <v>178</v>
      </c>
      <c r="I31710">
        <f t="shared" ca="1" si="3466"/>
        <v>14</v>
      </c>
      <c r="J31710">
        <f t="shared" ca="1" si="3467"/>
        <v>10</v>
      </c>
      <c r="K31710">
        <f t="shared" ca="1" si="3468"/>
        <v>0</v>
      </c>
      <c r="L31710">
        <f t="shared" ca="1" si="3469"/>
        <v>0</v>
      </c>
      <c r="M31710">
        <f t="shared" ca="1" si="3470"/>
        <v>0</v>
      </c>
      <c r="N31710" t="str">
        <f t="shared" ca="1" si="3471"/>
        <v>X</v>
      </c>
    </row>
    <row r="31711" spans="7:14" x14ac:dyDescent="0.3">
      <c r="G31711">
        <v>31710</v>
      </c>
      <c r="H31711">
        <f t="shared" ca="1" si="3465"/>
        <v>113</v>
      </c>
      <c r="I31711">
        <f t="shared" ca="1" si="3466"/>
        <v>0</v>
      </c>
      <c r="J31711">
        <f t="shared" ca="1" si="3467"/>
        <v>125</v>
      </c>
      <c r="K31711">
        <f t="shared" ca="1" si="3468"/>
        <v>0</v>
      </c>
      <c r="L31711">
        <f t="shared" ca="1" si="3469"/>
        <v>0</v>
      </c>
      <c r="M31711">
        <f t="shared" ca="1" si="3470"/>
        <v>0</v>
      </c>
      <c r="N31711" t="str">
        <f t="shared" ca="1" si="3471"/>
        <v>X</v>
      </c>
    </row>
    <row r="31712" spans="7:14" x14ac:dyDescent="0.3">
      <c r="G31712">
        <v>31711</v>
      </c>
      <c r="H31712">
        <f t="shared" ca="1" si="3465"/>
        <v>83</v>
      </c>
      <c r="I31712">
        <f t="shared" ca="1" si="3466"/>
        <v>12</v>
      </c>
      <c r="J31712">
        <f t="shared" ca="1" si="3467"/>
        <v>92</v>
      </c>
      <c r="K31712">
        <f t="shared" ca="1" si="3468"/>
        <v>0</v>
      </c>
      <c r="L31712">
        <f t="shared" ca="1" si="3469"/>
        <v>0</v>
      </c>
      <c r="M31712">
        <f t="shared" ca="1" si="3470"/>
        <v>0</v>
      </c>
      <c r="N31712" t="str">
        <f t="shared" ca="1" si="3471"/>
        <v>X</v>
      </c>
    </row>
    <row r="31713" spans="7:14" x14ac:dyDescent="0.3">
      <c r="G31713">
        <v>31712</v>
      </c>
      <c r="H31713">
        <f t="shared" ca="1" si="3465"/>
        <v>59</v>
      </c>
      <c r="I31713">
        <f t="shared" ca="1" si="3466"/>
        <v>15</v>
      </c>
      <c r="J31713">
        <f t="shared" ca="1" si="3467"/>
        <v>91</v>
      </c>
      <c r="K31713">
        <f t="shared" ca="1" si="3468"/>
        <v>0</v>
      </c>
      <c r="L31713">
        <f t="shared" ca="1" si="3469"/>
        <v>0</v>
      </c>
      <c r="M31713">
        <f t="shared" ca="1" si="3470"/>
        <v>0</v>
      </c>
      <c r="N31713" t="str">
        <f t="shared" ca="1" si="3471"/>
        <v>X</v>
      </c>
    </row>
    <row r="31714" spans="7:14" x14ac:dyDescent="0.3">
      <c r="G31714">
        <v>31713</v>
      </c>
      <c r="H31714">
        <f t="shared" ca="1" si="3465"/>
        <v>186</v>
      </c>
      <c r="I31714">
        <f t="shared" ca="1" si="3466"/>
        <v>9</v>
      </c>
      <c r="J31714">
        <f t="shared" ca="1" si="3467"/>
        <v>105</v>
      </c>
      <c r="K31714">
        <f t="shared" ca="1" si="3468"/>
        <v>0</v>
      </c>
      <c r="L31714">
        <f t="shared" ca="1" si="3469"/>
        <v>0</v>
      </c>
      <c r="M31714">
        <f t="shared" ca="1" si="3470"/>
        <v>0</v>
      </c>
      <c r="N31714" t="str">
        <f t="shared" ca="1" si="3471"/>
        <v>X</v>
      </c>
    </row>
    <row r="31715" spans="7:14" x14ac:dyDescent="0.3">
      <c r="G31715">
        <v>31714</v>
      </c>
      <c r="H31715">
        <f t="shared" ca="1" si="3465"/>
        <v>67</v>
      </c>
      <c r="I31715">
        <f t="shared" ca="1" si="3466"/>
        <v>8</v>
      </c>
      <c r="J31715">
        <f t="shared" ca="1" si="3467"/>
        <v>124</v>
      </c>
      <c r="K31715">
        <f t="shared" ca="1" si="3468"/>
        <v>0</v>
      </c>
      <c r="L31715">
        <f t="shared" ca="1" si="3469"/>
        <v>0</v>
      </c>
      <c r="M31715">
        <f t="shared" ca="1" si="3470"/>
        <v>0</v>
      </c>
      <c r="N31715" t="str">
        <f t="shared" ca="1" si="3471"/>
        <v>X</v>
      </c>
    </row>
    <row r="31716" spans="7:14" x14ac:dyDescent="0.3">
      <c r="G31716">
        <v>31715</v>
      </c>
      <c r="H31716">
        <f t="shared" ca="1" si="3465"/>
        <v>124</v>
      </c>
      <c r="I31716">
        <f t="shared" ca="1" si="3466"/>
        <v>14</v>
      </c>
      <c r="J31716">
        <f t="shared" ca="1" si="3467"/>
        <v>25</v>
      </c>
      <c r="K31716">
        <f t="shared" ca="1" si="3468"/>
        <v>0</v>
      </c>
      <c r="L31716">
        <f t="shared" ca="1" si="3469"/>
        <v>0</v>
      </c>
      <c r="M31716">
        <f t="shared" ca="1" si="3470"/>
        <v>0</v>
      </c>
      <c r="N31716" t="str">
        <f t="shared" ca="1" si="3471"/>
        <v>X</v>
      </c>
    </row>
    <row r="31717" spans="7:14" x14ac:dyDescent="0.3">
      <c r="G31717">
        <v>31716</v>
      </c>
      <c r="H31717">
        <f t="shared" ca="1" si="3465"/>
        <v>180</v>
      </c>
      <c r="I31717">
        <f t="shared" ca="1" si="3466"/>
        <v>17</v>
      </c>
      <c r="J31717">
        <f t="shared" ca="1" si="3467"/>
        <v>52</v>
      </c>
      <c r="K31717">
        <f t="shared" ca="1" si="3468"/>
        <v>0</v>
      </c>
      <c r="L31717">
        <f t="shared" ca="1" si="3469"/>
        <v>0</v>
      </c>
      <c r="M31717">
        <f t="shared" ca="1" si="3470"/>
        <v>0</v>
      </c>
      <c r="N31717" t="str">
        <f t="shared" ca="1" si="3471"/>
        <v>X</v>
      </c>
    </row>
    <row r="31718" spans="7:14" x14ac:dyDescent="0.3">
      <c r="G31718">
        <v>31717</v>
      </c>
      <c r="H31718">
        <f t="shared" ca="1" si="3465"/>
        <v>3</v>
      </c>
      <c r="I31718">
        <f t="shared" ca="1" si="3466"/>
        <v>6</v>
      </c>
      <c r="J31718">
        <f t="shared" ca="1" si="3467"/>
        <v>120</v>
      </c>
      <c r="K31718">
        <f t="shared" ca="1" si="3468"/>
        <v>1</v>
      </c>
      <c r="L31718">
        <f t="shared" ca="1" si="3469"/>
        <v>0</v>
      </c>
      <c r="M31718">
        <f t="shared" ca="1" si="3470"/>
        <v>1</v>
      </c>
      <c r="N31718" t="str">
        <f t="shared" ca="1" si="3471"/>
        <v>X</v>
      </c>
    </row>
    <row r="31719" spans="7:14" x14ac:dyDescent="0.3">
      <c r="G31719">
        <v>31718</v>
      </c>
      <c r="H31719">
        <f t="shared" ca="1" si="3465"/>
        <v>169</v>
      </c>
      <c r="I31719">
        <f t="shared" ca="1" si="3466"/>
        <v>7</v>
      </c>
      <c r="J31719">
        <f t="shared" ca="1" si="3467"/>
        <v>83</v>
      </c>
      <c r="K31719">
        <f t="shared" ca="1" si="3468"/>
        <v>0</v>
      </c>
      <c r="L31719">
        <f t="shared" ca="1" si="3469"/>
        <v>0</v>
      </c>
      <c r="M31719">
        <f t="shared" ca="1" si="3470"/>
        <v>0</v>
      </c>
      <c r="N31719" t="str">
        <f t="shared" ca="1" si="3471"/>
        <v>X</v>
      </c>
    </row>
    <row r="31720" spans="7:14" x14ac:dyDescent="0.3">
      <c r="G31720">
        <v>31719</v>
      </c>
      <c r="H31720">
        <f t="shared" ca="1" si="3465"/>
        <v>89</v>
      </c>
      <c r="I31720">
        <f t="shared" ca="1" si="3466"/>
        <v>6</v>
      </c>
      <c r="J31720">
        <f t="shared" ca="1" si="3467"/>
        <v>77</v>
      </c>
      <c r="K31720">
        <f t="shared" ca="1" si="3468"/>
        <v>0</v>
      </c>
      <c r="L31720">
        <f t="shared" ca="1" si="3469"/>
        <v>0</v>
      </c>
      <c r="M31720">
        <f t="shared" ca="1" si="3470"/>
        <v>0</v>
      </c>
      <c r="N31720" t="str">
        <f t="shared" ca="1" si="3471"/>
        <v>X</v>
      </c>
    </row>
    <row r="31721" spans="7:14" x14ac:dyDescent="0.3">
      <c r="G31721">
        <v>31720</v>
      </c>
      <c r="H31721">
        <f t="shared" ca="1" si="3465"/>
        <v>109</v>
      </c>
      <c r="I31721">
        <f t="shared" ca="1" si="3466"/>
        <v>5</v>
      </c>
      <c r="J31721">
        <f t="shared" ca="1" si="3467"/>
        <v>31</v>
      </c>
      <c r="K31721">
        <f t="shared" ca="1" si="3468"/>
        <v>0</v>
      </c>
      <c r="L31721">
        <f t="shared" ca="1" si="3469"/>
        <v>0</v>
      </c>
      <c r="M31721">
        <f t="shared" ca="1" si="3470"/>
        <v>1</v>
      </c>
      <c r="N31721" t="str">
        <f t="shared" ca="1" si="3471"/>
        <v>X</v>
      </c>
    </row>
    <row r="31722" spans="7:14" x14ac:dyDescent="0.3">
      <c r="G31722">
        <v>31721</v>
      </c>
      <c r="H31722">
        <f t="shared" ca="1" si="3465"/>
        <v>199</v>
      </c>
      <c r="I31722">
        <f t="shared" ca="1" si="3466"/>
        <v>3</v>
      </c>
      <c r="J31722">
        <f t="shared" ca="1" si="3467"/>
        <v>118</v>
      </c>
      <c r="K31722">
        <f t="shared" ca="1" si="3468"/>
        <v>0</v>
      </c>
      <c r="L31722">
        <f t="shared" ca="1" si="3469"/>
        <v>0</v>
      </c>
      <c r="M31722">
        <f t="shared" ca="1" si="3470"/>
        <v>0</v>
      </c>
      <c r="N31722" t="str">
        <f t="shared" ca="1" si="3471"/>
        <v>X</v>
      </c>
    </row>
    <row r="31723" spans="7:14" x14ac:dyDescent="0.3">
      <c r="G31723">
        <v>31722</v>
      </c>
      <c r="H31723">
        <f t="shared" ca="1" si="3465"/>
        <v>66</v>
      </c>
      <c r="I31723">
        <f t="shared" ca="1" si="3466"/>
        <v>10</v>
      </c>
      <c r="J31723">
        <f t="shared" ca="1" si="3467"/>
        <v>183</v>
      </c>
      <c r="K31723">
        <f t="shared" ca="1" si="3468"/>
        <v>0</v>
      </c>
      <c r="L31723">
        <f t="shared" ca="1" si="3469"/>
        <v>0</v>
      </c>
      <c r="M31723">
        <f t="shared" ca="1" si="3470"/>
        <v>0</v>
      </c>
      <c r="N31723" t="str">
        <f t="shared" ca="1" si="3471"/>
        <v>X</v>
      </c>
    </row>
    <row r="31724" spans="7:14" x14ac:dyDescent="0.3">
      <c r="G31724">
        <v>31723</v>
      </c>
      <c r="H31724">
        <f t="shared" ca="1" si="3465"/>
        <v>117</v>
      </c>
      <c r="I31724">
        <f t="shared" ca="1" si="3466"/>
        <v>20</v>
      </c>
      <c r="J31724">
        <f t="shared" ca="1" si="3467"/>
        <v>123</v>
      </c>
      <c r="K31724">
        <f t="shared" ca="1" si="3468"/>
        <v>0</v>
      </c>
      <c r="L31724">
        <f t="shared" ca="1" si="3469"/>
        <v>0</v>
      </c>
      <c r="M31724">
        <f t="shared" ca="1" si="3470"/>
        <v>0</v>
      </c>
      <c r="N31724" t="str">
        <f t="shared" ca="1" si="3471"/>
        <v>X</v>
      </c>
    </row>
    <row r="31725" spans="7:14" x14ac:dyDescent="0.3">
      <c r="G31725">
        <v>31724</v>
      </c>
      <c r="H31725">
        <f t="shared" ca="1" si="3465"/>
        <v>152</v>
      </c>
      <c r="I31725">
        <f t="shared" ca="1" si="3466"/>
        <v>10</v>
      </c>
      <c r="J31725">
        <f t="shared" ca="1" si="3467"/>
        <v>195</v>
      </c>
      <c r="K31725">
        <f t="shared" ca="1" si="3468"/>
        <v>0</v>
      </c>
      <c r="L31725">
        <f t="shared" ca="1" si="3469"/>
        <v>0</v>
      </c>
      <c r="M31725">
        <f t="shared" ca="1" si="3470"/>
        <v>0</v>
      </c>
      <c r="N31725" t="str">
        <f t="shared" ca="1" si="3471"/>
        <v>X</v>
      </c>
    </row>
    <row r="31726" spans="7:14" x14ac:dyDescent="0.3">
      <c r="G31726">
        <v>31725</v>
      </c>
      <c r="H31726">
        <f t="shared" ca="1" si="3465"/>
        <v>70</v>
      </c>
      <c r="I31726">
        <f t="shared" ca="1" si="3466"/>
        <v>13</v>
      </c>
      <c r="J31726">
        <f t="shared" ca="1" si="3467"/>
        <v>46</v>
      </c>
      <c r="K31726">
        <f t="shared" ca="1" si="3468"/>
        <v>0</v>
      </c>
      <c r="L31726">
        <f t="shared" ca="1" si="3469"/>
        <v>0</v>
      </c>
      <c r="M31726">
        <f t="shared" ca="1" si="3470"/>
        <v>0</v>
      </c>
      <c r="N31726" t="str">
        <f t="shared" ca="1" si="3471"/>
        <v>X</v>
      </c>
    </row>
    <row r="31727" spans="7:14" x14ac:dyDescent="0.3">
      <c r="G31727">
        <v>31726</v>
      </c>
      <c r="H31727">
        <f t="shared" ca="1" si="3465"/>
        <v>20</v>
      </c>
      <c r="I31727">
        <f t="shared" ca="1" si="3466"/>
        <v>14</v>
      </c>
      <c r="J31727">
        <f t="shared" ca="1" si="3467"/>
        <v>108</v>
      </c>
      <c r="K31727">
        <f t="shared" ca="1" si="3468"/>
        <v>0</v>
      </c>
      <c r="L31727">
        <f t="shared" ca="1" si="3469"/>
        <v>0</v>
      </c>
      <c r="M31727">
        <f t="shared" ca="1" si="3470"/>
        <v>0</v>
      </c>
      <c r="N31727" t="str">
        <f t="shared" ca="1" si="3471"/>
        <v>X</v>
      </c>
    </row>
    <row r="31728" spans="7:14" x14ac:dyDescent="0.3">
      <c r="G31728">
        <v>31727</v>
      </c>
      <c r="H31728">
        <f t="shared" ca="1" si="3465"/>
        <v>96</v>
      </c>
      <c r="I31728">
        <f t="shared" ca="1" si="3466"/>
        <v>7</v>
      </c>
      <c r="J31728">
        <f t="shared" ca="1" si="3467"/>
        <v>52</v>
      </c>
      <c r="K31728">
        <f t="shared" ca="1" si="3468"/>
        <v>0</v>
      </c>
      <c r="L31728">
        <f t="shared" ca="1" si="3469"/>
        <v>0</v>
      </c>
      <c r="M31728">
        <f t="shared" ca="1" si="3470"/>
        <v>1</v>
      </c>
      <c r="N31728" t="str">
        <f t="shared" ca="1" si="3471"/>
        <v>X</v>
      </c>
    </row>
    <row r="31729" spans="7:14" x14ac:dyDescent="0.3">
      <c r="G31729">
        <v>31728</v>
      </c>
      <c r="H31729">
        <f t="shared" ca="1" si="3465"/>
        <v>158</v>
      </c>
      <c r="I31729">
        <f t="shared" ca="1" si="3466"/>
        <v>14</v>
      </c>
      <c r="J31729">
        <f t="shared" ca="1" si="3467"/>
        <v>154</v>
      </c>
      <c r="K31729">
        <f t="shared" ca="1" si="3468"/>
        <v>0</v>
      </c>
      <c r="L31729">
        <f t="shared" ca="1" si="3469"/>
        <v>0</v>
      </c>
      <c r="M31729">
        <f t="shared" ca="1" si="3470"/>
        <v>0</v>
      </c>
      <c r="N31729" t="str">
        <f t="shared" ca="1" si="3471"/>
        <v>X</v>
      </c>
    </row>
    <row r="31730" spans="7:14" x14ac:dyDescent="0.3">
      <c r="G31730">
        <v>31729</v>
      </c>
      <c r="H31730">
        <f t="shared" ca="1" si="3465"/>
        <v>189</v>
      </c>
      <c r="I31730">
        <f t="shared" ca="1" si="3466"/>
        <v>2</v>
      </c>
      <c r="J31730">
        <f t="shared" ca="1" si="3467"/>
        <v>39</v>
      </c>
      <c r="K31730">
        <f t="shared" ca="1" si="3468"/>
        <v>0</v>
      </c>
      <c r="L31730">
        <f t="shared" ca="1" si="3469"/>
        <v>0</v>
      </c>
      <c r="M31730">
        <f t="shared" ca="1" si="3470"/>
        <v>0</v>
      </c>
      <c r="N31730" t="str">
        <f t="shared" ca="1" si="3471"/>
        <v>X</v>
      </c>
    </row>
    <row r="31731" spans="7:14" x14ac:dyDescent="0.3">
      <c r="G31731">
        <v>31730</v>
      </c>
      <c r="H31731">
        <f t="shared" ca="1" si="3465"/>
        <v>47</v>
      </c>
      <c r="I31731">
        <f t="shared" ca="1" si="3466"/>
        <v>4</v>
      </c>
      <c r="J31731">
        <f t="shared" ca="1" si="3467"/>
        <v>34</v>
      </c>
      <c r="K31731">
        <f t="shared" ca="1" si="3468"/>
        <v>0</v>
      </c>
      <c r="L31731">
        <f t="shared" ca="1" si="3469"/>
        <v>0</v>
      </c>
      <c r="M31731">
        <f t="shared" ca="1" si="3470"/>
        <v>1</v>
      </c>
      <c r="N31731" t="str">
        <f t="shared" ca="1" si="3471"/>
        <v>X</v>
      </c>
    </row>
    <row r="31732" spans="7:14" x14ac:dyDescent="0.3">
      <c r="G31732">
        <v>31731</v>
      </c>
      <c r="H31732">
        <f t="shared" ca="1" si="3465"/>
        <v>184</v>
      </c>
      <c r="I31732">
        <f t="shared" ca="1" si="3466"/>
        <v>8</v>
      </c>
      <c r="J31732">
        <f t="shared" ca="1" si="3467"/>
        <v>180</v>
      </c>
      <c r="K31732">
        <f t="shared" ca="1" si="3468"/>
        <v>0</v>
      </c>
      <c r="L31732">
        <f t="shared" ca="1" si="3469"/>
        <v>0</v>
      </c>
      <c r="M31732">
        <f t="shared" ca="1" si="3470"/>
        <v>0</v>
      </c>
      <c r="N31732" t="str">
        <f t="shared" ca="1" si="3471"/>
        <v>X</v>
      </c>
    </row>
    <row r="31733" spans="7:14" x14ac:dyDescent="0.3">
      <c r="G31733">
        <v>31732</v>
      </c>
      <c r="H31733">
        <f t="shared" ca="1" si="3465"/>
        <v>191</v>
      </c>
      <c r="I31733">
        <f t="shared" ca="1" si="3466"/>
        <v>3</v>
      </c>
      <c r="J31733">
        <f t="shared" ca="1" si="3467"/>
        <v>167</v>
      </c>
      <c r="K31733">
        <f t="shared" ca="1" si="3468"/>
        <v>0</v>
      </c>
      <c r="L31733">
        <f t="shared" ca="1" si="3469"/>
        <v>0</v>
      </c>
      <c r="M31733">
        <f t="shared" ca="1" si="3470"/>
        <v>0</v>
      </c>
      <c r="N31733" t="str">
        <f t="shared" ca="1" si="3471"/>
        <v>X</v>
      </c>
    </row>
    <row r="31734" spans="7:14" x14ac:dyDescent="0.3">
      <c r="G31734">
        <v>31733</v>
      </c>
      <c r="H31734">
        <f t="shared" ca="1" si="3465"/>
        <v>141</v>
      </c>
      <c r="I31734">
        <f t="shared" ca="1" si="3466"/>
        <v>9</v>
      </c>
      <c r="J31734">
        <f t="shared" ca="1" si="3467"/>
        <v>161</v>
      </c>
      <c r="K31734">
        <f t="shared" ca="1" si="3468"/>
        <v>0</v>
      </c>
      <c r="L31734">
        <f t="shared" ca="1" si="3469"/>
        <v>0</v>
      </c>
      <c r="M31734">
        <f t="shared" ca="1" si="3470"/>
        <v>0</v>
      </c>
      <c r="N31734" t="str">
        <f t="shared" ca="1" si="3471"/>
        <v>X</v>
      </c>
    </row>
    <row r="31735" spans="7:14" x14ac:dyDescent="0.3">
      <c r="G31735">
        <v>31734</v>
      </c>
      <c r="H31735">
        <f t="shared" ca="1" si="3465"/>
        <v>61</v>
      </c>
      <c r="I31735">
        <f t="shared" ca="1" si="3466"/>
        <v>7</v>
      </c>
      <c r="J31735">
        <f t="shared" ca="1" si="3467"/>
        <v>158</v>
      </c>
      <c r="K31735">
        <f t="shared" ca="1" si="3468"/>
        <v>0</v>
      </c>
      <c r="L31735">
        <f t="shared" ca="1" si="3469"/>
        <v>0</v>
      </c>
      <c r="M31735">
        <f t="shared" ca="1" si="3470"/>
        <v>0</v>
      </c>
      <c r="N31735" t="str">
        <f t="shared" ca="1" si="3471"/>
        <v>X</v>
      </c>
    </row>
    <row r="31736" spans="7:14" x14ac:dyDescent="0.3">
      <c r="G31736">
        <v>31735</v>
      </c>
      <c r="H31736">
        <f t="shared" ca="1" si="3465"/>
        <v>8</v>
      </c>
      <c r="I31736">
        <f t="shared" ca="1" si="3466"/>
        <v>1</v>
      </c>
      <c r="J31736">
        <f t="shared" ca="1" si="3467"/>
        <v>86</v>
      </c>
      <c r="K31736">
        <f t="shared" ca="1" si="3468"/>
        <v>1</v>
      </c>
      <c r="L31736">
        <f t="shared" ca="1" si="3469"/>
        <v>0</v>
      </c>
      <c r="M31736">
        <f t="shared" ca="1" si="3470"/>
        <v>1</v>
      </c>
      <c r="N31736" t="str">
        <f t="shared" ca="1" si="3471"/>
        <v>X</v>
      </c>
    </row>
    <row r="31737" spans="7:14" x14ac:dyDescent="0.3">
      <c r="G31737">
        <v>31736</v>
      </c>
      <c r="H31737">
        <f t="shared" ca="1" si="3465"/>
        <v>140</v>
      </c>
      <c r="I31737">
        <f t="shared" ca="1" si="3466"/>
        <v>7</v>
      </c>
      <c r="J31737">
        <f t="shared" ca="1" si="3467"/>
        <v>95</v>
      </c>
      <c r="K31737">
        <f t="shared" ca="1" si="3468"/>
        <v>0</v>
      </c>
      <c r="L31737">
        <f t="shared" ca="1" si="3469"/>
        <v>0</v>
      </c>
      <c r="M31737">
        <f t="shared" ca="1" si="3470"/>
        <v>0</v>
      </c>
      <c r="N31737" t="str">
        <f t="shared" ca="1" si="3471"/>
        <v>X</v>
      </c>
    </row>
    <row r="31738" spans="7:14" x14ac:dyDescent="0.3">
      <c r="G31738">
        <v>31737</v>
      </c>
      <c r="H31738">
        <f t="shared" ca="1" si="3465"/>
        <v>58</v>
      </c>
      <c r="I31738">
        <f t="shared" ca="1" si="3466"/>
        <v>18</v>
      </c>
      <c r="J31738">
        <f t="shared" ca="1" si="3467"/>
        <v>162</v>
      </c>
      <c r="K31738">
        <f t="shared" ca="1" si="3468"/>
        <v>0</v>
      </c>
      <c r="L31738">
        <f t="shared" ca="1" si="3469"/>
        <v>0</v>
      </c>
      <c r="M31738">
        <f t="shared" ca="1" si="3470"/>
        <v>0</v>
      </c>
      <c r="N31738" t="str">
        <f t="shared" ca="1" si="3471"/>
        <v>X</v>
      </c>
    </row>
    <row r="31739" spans="7:14" x14ac:dyDescent="0.3">
      <c r="G31739">
        <v>31738</v>
      </c>
      <c r="H31739">
        <f t="shared" ca="1" si="3465"/>
        <v>171</v>
      </c>
      <c r="I31739">
        <f t="shared" ca="1" si="3466"/>
        <v>9</v>
      </c>
      <c r="J31739">
        <f t="shared" ca="1" si="3467"/>
        <v>122</v>
      </c>
      <c r="K31739">
        <f t="shared" ca="1" si="3468"/>
        <v>0</v>
      </c>
      <c r="L31739">
        <f t="shared" ca="1" si="3469"/>
        <v>0</v>
      </c>
      <c r="M31739">
        <f t="shared" ca="1" si="3470"/>
        <v>0</v>
      </c>
      <c r="N31739" t="str">
        <f t="shared" ca="1" si="3471"/>
        <v>X</v>
      </c>
    </row>
    <row r="31740" spans="7:14" x14ac:dyDescent="0.3">
      <c r="G31740">
        <v>31739</v>
      </c>
      <c r="H31740">
        <f t="shared" ca="1" si="3465"/>
        <v>90</v>
      </c>
      <c r="I31740">
        <f t="shared" ca="1" si="3466"/>
        <v>13</v>
      </c>
      <c r="J31740">
        <f t="shared" ca="1" si="3467"/>
        <v>47</v>
      </c>
      <c r="K31740">
        <f t="shared" ca="1" si="3468"/>
        <v>0</v>
      </c>
      <c r="L31740">
        <f t="shared" ca="1" si="3469"/>
        <v>0</v>
      </c>
      <c r="M31740">
        <f t="shared" ca="1" si="3470"/>
        <v>0</v>
      </c>
      <c r="N31740" t="str">
        <f t="shared" ca="1" si="3471"/>
        <v>X</v>
      </c>
    </row>
    <row r="31741" spans="7:14" x14ac:dyDescent="0.3">
      <c r="G31741">
        <v>31740</v>
      </c>
      <c r="H31741">
        <f t="shared" ca="1" si="3465"/>
        <v>56</v>
      </c>
      <c r="I31741">
        <f t="shared" ca="1" si="3466"/>
        <v>15</v>
      </c>
      <c r="J31741">
        <f t="shared" ca="1" si="3467"/>
        <v>65</v>
      </c>
      <c r="K31741">
        <f t="shared" ca="1" si="3468"/>
        <v>0</v>
      </c>
      <c r="L31741">
        <f t="shared" ca="1" si="3469"/>
        <v>0</v>
      </c>
      <c r="M31741">
        <f t="shared" ca="1" si="3470"/>
        <v>0</v>
      </c>
      <c r="N31741" t="str">
        <f t="shared" ca="1" si="3471"/>
        <v>X</v>
      </c>
    </row>
    <row r="31742" spans="7:14" x14ac:dyDescent="0.3">
      <c r="G31742">
        <v>31741</v>
      </c>
      <c r="H31742">
        <f t="shared" ca="1" si="3465"/>
        <v>41</v>
      </c>
      <c r="I31742">
        <f t="shared" ca="1" si="3466"/>
        <v>10</v>
      </c>
      <c r="J31742">
        <f t="shared" ca="1" si="3467"/>
        <v>50</v>
      </c>
      <c r="K31742">
        <f t="shared" ca="1" si="3468"/>
        <v>0</v>
      </c>
      <c r="L31742">
        <f t="shared" ca="1" si="3469"/>
        <v>0</v>
      </c>
      <c r="M31742">
        <f t="shared" ca="1" si="3470"/>
        <v>1</v>
      </c>
      <c r="N31742" t="str">
        <f t="shared" ca="1" si="3471"/>
        <v>X</v>
      </c>
    </row>
    <row r="31743" spans="7:14" x14ac:dyDescent="0.3">
      <c r="G31743">
        <v>31742</v>
      </c>
      <c r="H31743">
        <f t="shared" ca="1" si="3465"/>
        <v>31</v>
      </c>
      <c r="I31743">
        <f t="shared" ca="1" si="3466"/>
        <v>9</v>
      </c>
      <c r="J31743">
        <f t="shared" ca="1" si="3467"/>
        <v>191</v>
      </c>
      <c r="K31743">
        <f t="shared" ca="1" si="3468"/>
        <v>0</v>
      </c>
      <c r="L31743">
        <f t="shared" ca="1" si="3469"/>
        <v>0</v>
      </c>
      <c r="M31743">
        <f t="shared" ca="1" si="3470"/>
        <v>0</v>
      </c>
      <c r="N31743" t="str">
        <f t="shared" ca="1" si="3471"/>
        <v>X</v>
      </c>
    </row>
    <row r="31744" spans="7:14" x14ac:dyDescent="0.3">
      <c r="G31744">
        <v>31743</v>
      </c>
      <c r="H31744">
        <f t="shared" ca="1" si="3465"/>
        <v>91</v>
      </c>
      <c r="I31744">
        <f t="shared" ca="1" si="3466"/>
        <v>1</v>
      </c>
      <c r="J31744">
        <f t="shared" ca="1" si="3467"/>
        <v>159</v>
      </c>
      <c r="K31744">
        <f t="shared" ca="1" si="3468"/>
        <v>0</v>
      </c>
      <c r="L31744">
        <f t="shared" ca="1" si="3469"/>
        <v>0</v>
      </c>
      <c r="M31744">
        <f t="shared" ca="1" si="3470"/>
        <v>0</v>
      </c>
      <c r="N31744" t="str">
        <f t="shared" ca="1" si="3471"/>
        <v>X</v>
      </c>
    </row>
    <row r="31745" spans="7:14" x14ac:dyDescent="0.3">
      <c r="G31745">
        <v>31744</v>
      </c>
      <c r="H31745">
        <f t="shared" ca="1" si="3465"/>
        <v>183</v>
      </c>
      <c r="I31745">
        <f t="shared" ca="1" si="3466"/>
        <v>5</v>
      </c>
      <c r="J31745">
        <f t="shared" ca="1" si="3467"/>
        <v>60</v>
      </c>
      <c r="K31745">
        <f t="shared" ca="1" si="3468"/>
        <v>0</v>
      </c>
      <c r="L31745">
        <f t="shared" ca="1" si="3469"/>
        <v>0</v>
      </c>
      <c r="M31745">
        <f t="shared" ca="1" si="3470"/>
        <v>0</v>
      </c>
      <c r="N31745" t="str">
        <f t="shared" ca="1" si="3471"/>
        <v>X</v>
      </c>
    </row>
    <row r="31746" spans="7:14" x14ac:dyDescent="0.3">
      <c r="G31746">
        <v>31745</v>
      </c>
      <c r="H31746">
        <f t="shared" ca="1" si="3465"/>
        <v>122</v>
      </c>
      <c r="I31746">
        <f t="shared" ca="1" si="3466"/>
        <v>11</v>
      </c>
      <c r="J31746">
        <f t="shared" ca="1" si="3467"/>
        <v>124</v>
      </c>
      <c r="K31746">
        <f t="shared" ca="1" si="3468"/>
        <v>0</v>
      </c>
      <c r="L31746">
        <f t="shared" ca="1" si="3469"/>
        <v>0</v>
      </c>
      <c r="M31746">
        <f t="shared" ca="1" si="3470"/>
        <v>0</v>
      </c>
      <c r="N31746" t="str">
        <f t="shared" ca="1" si="3471"/>
        <v>X</v>
      </c>
    </row>
    <row r="31747" spans="7:14" x14ac:dyDescent="0.3">
      <c r="G31747">
        <v>31746</v>
      </c>
      <c r="H31747">
        <f t="shared" ref="H31747:H31810" ca="1" si="3472">RANDBETWEEN(0,200)</f>
        <v>168</v>
      </c>
      <c r="I31747">
        <f t="shared" ref="I31747:I31810" ca="1" si="3473">RANDBETWEEN(0,20)</f>
        <v>3</v>
      </c>
      <c r="J31747">
        <f t="shared" ref="J31747:J31810" ca="1" si="3474">RANDBETWEEN(0,200)</f>
        <v>40</v>
      </c>
      <c r="K31747">
        <f t="shared" ref="K31747:K31810" ca="1" si="3475">IF(2*H31747+5*I31747&lt;=100,1,0)</f>
        <v>0</v>
      </c>
      <c r="L31747">
        <f t="shared" ref="L31747:L31810" ca="1" si="3476">IF(I31747-J31747&gt;=10,1,0)</f>
        <v>0</v>
      </c>
      <c r="M31747">
        <f t="shared" ref="M31747:M31810" ca="1" si="3477">IF(H31747+I31747^2+J31747&lt;=200,1,0)</f>
        <v>0</v>
      </c>
      <c r="N31747" t="str">
        <f t="shared" ref="N31747:N31810" ca="1" si="3478">IF(K31747*L31747*M31747=1,2*H31747^3+4*I31747+J31747,"X")</f>
        <v>X</v>
      </c>
    </row>
    <row r="31748" spans="7:14" x14ac:dyDescent="0.3">
      <c r="G31748">
        <v>31747</v>
      </c>
      <c r="H31748">
        <f t="shared" ca="1" si="3472"/>
        <v>0</v>
      </c>
      <c r="I31748">
        <f t="shared" ca="1" si="3473"/>
        <v>20</v>
      </c>
      <c r="J31748">
        <f t="shared" ca="1" si="3474"/>
        <v>24</v>
      </c>
      <c r="K31748">
        <f t="shared" ca="1" si="3475"/>
        <v>1</v>
      </c>
      <c r="L31748">
        <f t="shared" ca="1" si="3476"/>
        <v>0</v>
      </c>
      <c r="M31748">
        <f t="shared" ca="1" si="3477"/>
        <v>0</v>
      </c>
      <c r="N31748" t="str">
        <f t="shared" ca="1" si="3478"/>
        <v>X</v>
      </c>
    </row>
    <row r="31749" spans="7:14" x14ac:dyDescent="0.3">
      <c r="G31749">
        <v>31748</v>
      </c>
      <c r="H31749">
        <f t="shared" ca="1" si="3472"/>
        <v>94</v>
      </c>
      <c r="I31749">
        <f t="shared" ca="1" si="3473"/>
        <v>2</v>
      </c>
      <c r="J31749">
        <f t="shared" ca="1" si="3474"/>
        <v>88</v>
      </c>
      <c r="K31749">
        <f t="shared" ca="1" si="3475"/>
        <v>0</v>
      </c>
      <c r="L31749">
        <f t="shared" ca="1" si="3476"/>
        <v>0</v>
      </c>
      <c r="M31749">
        <f t="shared" ca="1" si="3477"/>
        <v>1</v>
      </c>
      <c r="N31749" t="str">
        <f t="shared" ca="1" si="3478"/>
        <v>X</v>
      </c>
    </row>
    <row r="31750" spans="7:14" x14ac:dyDescent="0.3">
      <c r="G31750">
        <v>31749</v>
      </c>
      <c r="H31750">
        <f t="shared" ca="1" si="3472"/>
        <v>22</v>
      </c>
      <c r="I31750">
        <f t="shared" ca="1" si="3473"/>
        <v>5</v>
      </c>
      <c r="J31750">
        <f t="shared" ca="1" si="3474"/>
        <v>177</v>
      </c>
      <c r="K31750">
        <f t="shared" ca="1" si="3475"/>
        <v>1</v>
      </c>
      <c r="L31750">
        <f t="shared" ca="1" si="3476"/>
        <v>0</v>
      </c>
      <c r="M31750">
        <f t="shared" ca="1" si="3477"/>
        <v>0</v>
      </c>
      <c r="N31750" t="str">
        <f t="shared" ca="1" si="3478"/>
        <v>X</v>
      </c>
    </row>
    <row r="31751" spans="7:14" x14ac:dyDescent="0.3">
      <c r="G31751">
        <v>31750</v>
      </c>
      <c r="H31751">
        <f t="shared" ca="1" si="3472"/>
        <v>138</v>
      </c>
      <c r="I31751">
        <f t="shared" ca="1" si="3473"/>
        <v>16</v>
      </c>
      <c r="J31751">
        <f t="shared" ca="1" si="3474"/>
        <v>22</v>
      </c>
      <c r="K31751">
        <f t="shared" ca="1" si="3475"/>
        <v>0</v>
      </c>
      <c r="L31751">
        <f t="shared" ca="1" si="3476"/>
        <v>0</v>
      </c>
      <c r="M31751">
        <f t="shared" ca="1" si="3477"/>
        <v>0</v>
      </c>
      <c r="N31751" t="str">
        <f t="shared" ca="1" si="3478"/>
        <v>X</v>
      </c>
    </row>
    <row r="31752" spans="7:14" x14ac:dyDescent="0.3">
      <c r="G31752">
        <v>31751</v>
      </c>
      <c r="H31752">
        <f t="shared" ca="1" si="3472"/>
        <v>15</v>
      </c>
      <c r="I31752">
        <f t="shared" ca="1" si="3473"/>
        <v>17</v>
      </c>
      <c r="J31752">
        <f t="shared" ca="1" si="3474"/>
        <v>107</v>
      </c>
      <c r="K31752">
        <f t="shared" ca="1" si="3475"/>
        <v>0</v>
      </c>
      <c r="L31752">
        <f t="shared" ca="1" si="3476"/>
        <v>0</v>
      </c>
      <c r="M31752">
        <f t="shared" ca="1" si="3477"/>
        <v>0</v>
      </c>
      <c r="N31752" t="str">
        <f t="shared" ca="1" si="3478"/>
        <v>X</v>
      </c>
    </row>
    <row r="31753" spans="7:14" x14ac:dyDescent="0.3">
      <c r="G31753">
        <v>31752</v>
      </c>
      <c r="H31753">
        <f t="shared" ca="1" si="3472"/>
        <v>33</v>
      </c>
      <c r="I31753">
        <f t="shared" ca="1" si="3473"/>
        <v>17</v>
      </c>
      <c r="J31753">
        <f t="shared" ca="1" si="3474"/>
        <v>56</v>
      </c>
      <c r="K31753">
        <f t="shared" ca="1" si="3475"/>
        <v>0</v>
      </c>
      <c r="L31753">
        <f t="shared" ca="1" si="3476"/>
        <v>0</v>
      </c>
      <c r="M31753">
        <f t="shared" ca="1" si="3477"/>
        <v>0</v>
      </c>
      <c r="N31753" t="str">
        <f t="shared" ca="1" si="3478"/>
        <v>X</v>
      </c>
    </row>
    <row r="31754" spans="7:14" x14ac:dyDescent="0.3">
      <c r="G31754">
        <v>31753</v>
      </c>
      <c r="H31754">
        <f t="shared" ca="1" si="3472"/>
        <v>156</v>
      </c>
      <c r="I31754">
        <f t="shared" ca="1" si="3473"/>
        <v>4</v>
      </c>
      <c r="J31754">
        <f t="shared" ca="1" si="3474"/>
        <v>199</v>
      </c>
      <c r="K31754">
        <f t="shared" ca="1" si="3475"/>
        <v>0</v>
      </c>
      <c r="L31754">
        <f t="shared" ca="1" si="3476"/>
        <v>0</v>
      </c>
      <c r="M31754">
        <f t="shared" ca="1" si="3477"/>
        <v>0</v>
      </c>
      <c r="N31754" t="str">
        <f t="shared" ca="1" si="3478"/>
        <v>X</v>
      </c>
    </row>
    <row r="31755" spans="7:14" x14ac:dyDescent="0.3">
      <c r="G31755">
        <v>31754</v>
      </c>
      <c r="H31755">
        <f t="shared" ca="1" si="3472"/>
        <v>74</v>
      </c>
      <c r="I31755">
        <f t="shared" ca="1" si="3473"/>
        <v>16</v>
      </c>
      <c r="J31755">
        <f t="shared" ca="1" si="3474"/>
        <v>122</v>
      </c>
      <c r="K31755">
        <f t="shared" ca="1" si="3475"/>
        <v>0</v>
      </c>
      <c r="L31755">
        <f t="shared" ca="1" si="3476"/>
        <v>0</v>
      </c>
      <c r="M31755">
        <f t="shared" ca="1" si="3477"/>
        <v>0</v>
      </c>
      <c r="N31755" t="str">
        <f t="shared" ca="1" si="3478"/>
        <v>X</v>
      </c>
    </row>
    <row r="31756" spans="7:14" x14ac:dyDescent="0.3">
      <c r="G31756">
        <v>31755</v>
      </c>
      <c r="H31756">
        <f t="shared" ca="1" si="3472"/>
        <v>118</v>
      </c>
      <c r="I31756">
        <f t="shared" ca="1" si="3473"/>
        <v>4</v>
      </c>
      <c r="J31756">
        <f t="shared" ca="1" si="3474"/>
        <v>97</v>
      </c>
      <c r="K31756">
        <f t="shared" ca="1" si="3475"/>
        <v>0</v>
      </c>
      <c r="L31756">
        <f t="shared" ca="1" si="3476"/>
        <v>0</v>
      </c>
      <c r="M31756">
        <f t="shared" ca="1" si="3477"/>
        <v>0</v>
      </c>
      <c r="N31756" t="str">
        <f t="shared" ca="1" si="3478"/>
        <v>X</v>
      </c>
    </row>
    <row r="31757" spans="7:14" x14ac:dyDescent="0.3">
      <c r="G31757">
        <v>31756</v>
      </c>
      <c r="H31757">
        <f t="shared" ca="1" si="3472"/>
        <v>81</v>
      </c>
      <c r="I31757">
        <f t="shared" ca="1" si="3473"/>
        <v>13</v>
      </c>
      <c r="J31757">
        <f t="shared" ca="1" si="3474"/>
        <v>185</v>
      </c>
      <c r="K31757">
        <f t="shared" ca="1" si="3475"/>
        <v>0</v>
      </c>
      <c r="L31757">
        <f t="shared" ca="1" si="3476"/>
        <v>0</v>
      </c>
      <c r="M31757">
        <f t="shared" ca="1" si="3477"/>
        <v>0</v>
      </c>
      <c r="N31757" t="str">
        <f t="shared" ca="1" si="3478"/>
        <v>X</v>
      </c>
    </row>
    <row r="31758" spans="7:14" x14ac:dyDescent="0.3">
      <c r="G31758">
        <v>31757</v>
      </c>
      <c r="H31758">
        <f t="shared" ca="1" si="3472"/>
        <v>71</v>
      </c>
      <c r="I31758">
        <f t="shared" ca="1" si="3473"/>
        <v>9</v>
      </c>
      <c r="J31758">
        <f t="shared" ca="1" si="3474"/>
        <v>142</v>
      </c>
      <c r="K31758">
        <f t="shared" ca="1" si="3475"/>
        <v>0</v>
      </c>
      <c r="L31758">
        <f t="shared" ca="1" si="3476"/>
        <v>0</v>
      </c>
      <c r="M31758">
        <f t="shared" ca="1" si="3477"/>
        <v>0</v>
      </c>
      <c r="N31758" t="str">
        <f t="shared" ca="1" si="3478"/>
        <v>X</v>
      </c>
    </row>
    <row r="31759" spans="7:14" x14ac:dyDescent="0.3">
      <c r="G31759">
        <v>31758</v>
      </c>
      <c r="H31759">
        <f t="shared" ca="1" si="3472"/>
        <v>44</v>
      </c>
      <c r="I31759">
        <f t="shared" ca="1" si="3473"/>
        <v>8</v>
      </c>
      <c r="J31759">
        <f t="shared" ca="1" si="3474"/>
        <v>136</v>
      </c>
      <c r="K31759">
        <f t="shared" ca="1" si="3475"/>
        <v>0</v>
      </c>
      <c r="L31759">
        <f t="shared" ca="1" si="3476"/>
        <v>0</v>
      </c>
      <c r="M31759">
        <f t="shared" ca="1" si="3477"/>
        <v>0</v>
      </c>
      <c r="N31759" t="str">
        <f t="shared" ca="1" si="3478"/>
        <v>X</v>
      </c>
    </row>
    <row r="31760" spans="7:14" x14ac:dyDescent="0.3">
      <c r="G31760">
        <v>31759</v>
      </c>
      <c r="H31760">
        <f t="shared" ca="1" si="3472"/>
        <v>138</v>
      </c>
      <c r="I31760">
        <f t="shared" ca="1" si="3473"/>
        <v>0</v>
      </c>
      <c r="J31760">
        <f t="shared" ca="1" si="3474"/>
        <v>18</v>
      </c>
      <c r="K31760">
        <f t="shared" ca="1" si="3475"/>
        <v>0</v>
      </c>
      <c r="L31760">
        <f t="shared" ca="1" si="3476"/>
        <v>0</v>
      </c>
      <c r="M31760">
        <f t="shared" ca="1" si="3477"/>
        <v>1</v>
      </c>
      <c r="N31760" t="str">
        <f t="shared" ca="1" si="3478"/>
        <v>X</v>
      </c>
    </row>
    <row r="31761" spans="7:14" x14ac:dyDescent="0.3">
      <c r="G31761">
        <v>31760</v>
      </c>
      <c r="H31761">
        <f t="shared" ca="1" si="3472"/>
        <v>46</v>
      </c>
      <c r="I31761">
        <f t="shared" ca="1" si="3473"/>
        <v>18</v>
      </c>
      <c r="J31761">
        <f t="shared" ca="1" si="3474"/>
        <v>115</v>
      </c>
      <c r="K31761">
        <f t="shared" ca="1" si="3475"/>
        <v>0</v>
      </c>
      <c r="L31761">
        <f t="shared" ca="1" si="3476"/>
        <v>0</v>
      </c>
      <c r="M31761">
        <f t="shared" ca="1" si="3477"/>
        <v>0</v>
      </c>
      <c r="N31761" t="str">
        <f t="shared" ca="1" si="3478"/>
        <v>X</v>
      </c>
    </row>
    <row r="31762" spans="7:14" x14ac:dyDescent="0.3">
      <c r="G31762">
        <v>31761</v>
      </c>
      <c r="H31762">
        <f t="shared" ca="1" si="3472"/>
        <v>163</v>
      </c>
      <c r="I31762">
        <f t="shared" ca="1" si="3473"/>
        <v>19</v>
      </c>
      <c r="J31762">
        <f t="shared" ca="1" si="3474"/>
        <v>164</v>
      </c>
      <c r="K31762">
        <f t="shared" ca="1" si="3475"/>
        <v>0</v>
      </c>
      <c r="L31762">
        <f t="shared" ca="1" si="3476"/>
        <v>0</v>
      </c>
      <c r="M31762">
        <f t="shared" ca="1" si="3477"/>
        <v>0</v>
      </c>
      <c r="N31762" t="str">
        <f t="shared" ca="1" si="3478"/>
        <v>X</v>
      </c>
    </row>
    <row r="31763" spans="7:14" x14ac:dyDescent="0.3">
      <c r="G31763">
        <v>31762</v>
      </c>
      <c r="H31763">
        <f t="shared" ca="1" si="3472"/>
        <v>41</v>
      </c>
      <c r="I31763">
        <f t="shared" ca="1" si="3473"/>
        <v>0</v>
      </c>
      <c r="J31763">
        <f t="shared" ca="1" si="3474"/>
        <v>51</v>
      </c>
      <c r="K31763">
        <f t="shared" ca="1" si="3475"/>
        <v>1</v>
      </c>
      <c r="L31763">
        <f t="shared" ca="1" si="3476"/>
        <v>0</v>
      </c>
      <c r="M31763">
        <f t="shared" ca="1" si="3477"/>
        <v>1</v>
      </c>
      <c r="N31763" t="str">
        <f t="shared" ca="1" si="3478"/>
        <v>X</v>
      </c>
    </row>
    <row r="31764" spans="7:14" x14ac:dyDescent="0.3">
      <c r="G31764">
        <v>31763</v>
      </c>
      <c r="H31764">
        <f t="shared" ca="1" si="3472"/>
        <v>73</v>
      </c>
      <c r="I31764">
        <f t="shared" ca="1" si="3473"/>
        <v>13</v>
      </c>
      <c r="J31764">
        <f t="shared" ca="1" si="3474"/>
        <v>124</v>
      </c>
      <c r="K31764">
        <f t="shared" ca="1" si="3475"/>
        <v>0</v>
      </c>
      <c r="L31764">
        <f t="shared" ca="1" si="3476"/>
        <v>0</v>
      </c>
      <c r="M31764">
        <f t="shared" ca="1" si="3477"/>
        <v>0</v>
      </c>
      <c r="N31764" t="str">
        <f t="shared" ca="1" si="3478"/>
        <v>X</v>
      </c>
    </row>
    <row r="31765" spans="7:14" x14ac:dyDescent="0.3">
      <c r="G31765">
        <v>31764</v>
      </c>
      <c r="H31765">
        <f t="shared" ca="1" si="3472"/>
        <v>69</v>
      </c>
      <c r="I31765">
        <f t="shared" ca="1" si="3473"/>
        <v>14</v>
      </c>
      <c r="J31765">
        <f t="shared" ca="1" si="3474"/>
        <v>48</v>
      </c>
      <c r="K31765">
        <f t="shared" ca="1" si="3475"/>
        <v>0</v>
      </c>
      <c r="L31765">
        <f t="shared" ca="1" si="3476"/>
        <v>0</v>
      </c>
      <c r="M31765">
        <f t="shared" ca="1" si="3477"/>
        <v>0</v>
      </c>
      <c r="N31765" t="str">
        <f t="shared" ca="1" si="3478"/>
        <v>X</v>
      </c>
    </row>
    <row r="31766" spans="7:14" x14ac:dyDescent="0.3">
      <c r="G31766">
        <v>31765</v>
      </c>
      <c r="H31766">
        <f t="shared" ca="1" si="3472"/>
        <v>16</v>
      </c>
      <c r="I31766">
        <f t="shared" ca="1" si="3473"/>
        <v>7</v>
      </c>
      <c r="J31766">
        <f t="shared" ca="1" si="3474"/>
        <v>40</v>
      </c>
      <c r="K31766">
        <f t="shared" ca="1" si="3475"/>
        <v>1</v>
      </c>
      <c r="L31766">
        <f t="shared" ca="1" si="3476"/>
        <v>0</v>
      </c>
      <c r="M31766">
        <f t="shared" ca="1" si="3477"/>
        <v>1</v>
      </c>
      <c r="N31766" t="str">
        <f t="shared" ca="1" si="3478"/>
        <v>X</v>
      </c>
    </row>
    <row r="31767" spans="7:14" x14ac:dyDescent="0.3">
      <c r="G31767">
        <v>31766</v>
      </c>
      <c r="H31767">
        <f t="shared" ca="1" si="3472"/>
        <v>146</v>
      </c>
      <c r="I31767">
        <f t="shared" ca="1" si="3473"/>
        <v>1</v>
      </c>
      <c r="J31767">
        <f t="shared" ca="1" si="3474"/>
        <v>193</v>
      </c>
      <c r="K31767">
        <f t="shared" ca="1" si="3475"/>
        <v>0</v>
      </c>
      <c r="L31767">
        <f t="shared" ca="1" si="3476"/>
        <v>0</v>
      </c>
      <c r="M31767">
        <f t="shared" ca="1" si="3477"/>
        <v>0</v>
      </c>
      <c r="N31767" t="str">
        <f t="shared" ca="1" si="3478"/>
        <v>X</v>
      </c>
    </row>
    <row r="31768" spans="7:14" x14ac:dyDescent="0.3">
      <c r="G31768">
        <v>31767</v>
      </c>
      <c r="H31768">
        <f t="shared" ca="1" si="3472"/>
        <v>151</v>
      </c>
      <c r="I31768">
        <f t="shared" ca="1" si="3473"/>
        <v>17</v>
      </c>
      <c r="J31768">
        <f t="shared" ca="1" si="3474"/>
        <v>86</v>
      </c>
      <c r="K31768">
        <f t="shared" ca="1" si="3475"/>
        <v>0</v>
      </c>
      <c r="L31768">
        <f t="shared" ca="1" si="3476"/>
        <v>0</v>
      </c>
      <c r="M31768">
        <f t="shared" ca="1" si="3477"/>
        <v>0</v>
      </c>
      <c r="N31768" t="str">
        <f t="shared" ca="1" si="3478"/>
        <v>X</v>
      </c>
    </row>
    <row r="31769" spans="7:14" x14ac:dyDescent="0.3">
      <c r="G31769">
        <v>31768</v>
      </c>
      <c r="H31769">
        <f t="shared" ca="1" si="3472"/>
        <v>87</v>
      </c>
      <c r="I31769">
        <f t="shared" ca="1" si="3473"/>
        <v>18</v>
      </c>
      <c r="J31769">
        <f t="shared" ca="1" si="3474"/>
        <v>40</v>
      </c>
      <c r="K31769">
        <f t="shared" ca="1" si="3475"/>
        <v>0</v>
      </c>
      <c r="L31769">
        <f t="shared" ca="1" si="3476"/>
        <v>0</v>
      </c>
      <c r="M31769">
        <f t="shared" ca="1" si="3477"/>
        <v>0</v>
      </c>
      <c r="N31769" t="str">
        <f t="shared" ca="1" si="3478"/>
        <v>X</v>
      </c>
    </row>
    <row r="31770" spans="7:14" x14ac:dyDescent="0.3">
      <c r="G31770">
        <v>31769</v>
      </c>
      <c r="H31770">
        <f t="shared" ca="1" si="3472"/>
        <v>44</v>
      </c>
      <c r="I31770">
        <f t="shared" ca="1" si="3473"/>
        <v>7</v>
      </c>
      <c r="J31770">
        <f t="shared" ca="1" si="3474"/>
        <v>151</v>
      </c>
      <c r="K31770">
        <f t="shared" ca="1" si="3475"/>
        <v>0</v>
      </c>
      <c r="L31770">
        <f t="shared" ca="1" si="3476"/>
        <v>0</v>
      </c>
      <c r="M31770">
        <f t="shared" ca="1" si="3477"/>
        <v>0</v>
      </c>
      <c r="N31770" t="str">
        <f t="shared" ca="1" si="3478"/>
        <v>X</v>
      </c>
    </row>
    <row r="31771" spans="7:14" x14ac:dyDescent="0.3">
      <c r="G31771">
        <v>31770</v>
      </c>
      <c r="H31771">
        <f t="shared" ca="1" si="3472"/>
        <v>126</v>
      </c>
      <c r="I31771">
        <f t="shared" ca="1" si="3473"/>
        <v>11</v>
      </c>
      <c r="J31771">
        <f t="shared" ca="1" si="3474"/>
        <v>18</v>
      </c>
      <c r="K31771">
        <f t="shared" ca="1" si="3475"/>
        <v>0</v>
      </c>
      <c r="L31771">
        <f t="shared" ca="1" si="3476"/>
        <v>0</v>
      </c>
      <c r="M31771">
        <f t="shared" ca="1" si="3477"/>
        <v>0</v>
      </c>
      <c r="N31771" t="str">
        <f t="shared" ca="1" si="3478"/>
        <v>X</v>
      </c>
    </row>
    <row r="31772" spans="7:14" x14ac:dyDescent="0.3">
      <c r="G31772">
        <v>31771</v>
      </c>
      <c r="H31772">
        <f t="shared" ca="1" si="3472"/>
        <v>78</v>
      </c>
      <c r="I31772">
        <f t="shared" ca="1" si="3473"/>
        <v>7</v>
      </c>
      <c r="J31772">
        <f t="shared" ca="1" si="3474"/>
        <v>177</v>
      </c>
      <c r="K31772">
        <f t="shared" ca="1" si="3475"/>
        <v>0</v>
      </c>
      <c r="L31772">
        <f t="shared" ca="1" si="3476"/>
        <v>0</v>
      </c>
      <c r="M31772">
        <f t="shared" ca="1" si="3477"/>
        <v>0</v>
      </c>
      <c r="N31772" t="str">
        <f t="shared" ca="1" si="3478"/>
        <v>X</v>
      </c>
    </row>
    <row r="31773" spans="7:14" x14ac:dyDescent="0.3">
      <c r="G31773">
        <v>31772</v>
      </c>
      <c r="H31773">
        <f t="shared" ca="1" si="3472"/>
        <v>175</v>
      </c>
      <c r="I31773">
        <f t="shared" ca="1" si="3473"/>
        <v>0</v>
      </c>
      <c r="J31773">
        <f t="shared" ca="1" si="3474"/>
        <v>91</v>
      </c>
      <c r="K31773">
        <f t="shared" ca="1" si="3475"/>
        <v>0</v>
      </c>
      <c r="L31773">
        <f t="shared" ca="1" si="3476"/>
        <v>0</v>
      </c>
      <c r="M31773">
        <f t="shared" ca="1" si="3477"/>
        <v>0</v>
      </c>
      <c r="N31773" t="str">
        <f t="shared" ca="1" si="3478"/>
        <v>X</v>
      </c>
    </row>
    <row r="31774" spans="7:14" x14ac:dyDescent="0.3">
      <c r="G31774">
        <v>31773</v>
      </c>
      <c r="H31774">
        <f t="shared" ca="1" si="3472"/>
        <v>155</v>
      </c>
      <c r="I31774">
        <f t="shared" ca="1" si="3473"/>
        <v>0</v>
      </c>
      <c r="J31774">
        <f t="shared" ca="1" si="3474"/>
        <v>128</v>
      </c>
      <c r="K31774">
        <f t="shared" ca="1" si="3475"/>
        <v>0</v>
      </c>
      <c r="L31774">
        <f t="shared" ca="1" si="3476"/>
        <v>0</v>
      </c>
      <c r="M31774">
        <f t="shared" ca="1" si="3477"/>
        <v>0</v>
      </c>
      <c r="N31774" t="str">
        <f t="shared" ca="1" si="3478"/>
        <v>X</v>
      </c>
    </row>
    <row r="31775" spans="7:14" x14ac:dyDescent="0.3">
      <c r="G31775">
        <v>31774</v>
      </c>
      <c r="H31775">
        <f t="shared" ca="1" si="3472"/>
        <v>142</v>
      </c>
      <c r="I31775">
        <f t="shared" ca="1" si="3473"/>
        <v>12</v>
      </c>
      <c r="J31775">
        <f t="shared" ca="1" si="3474"/>
        <v>173</v>
      </c>
      <c r="K31775">
        <f t="shared" ca="1" si="3475"/>
        <v>0</v>
      </c>
      <c r="L31775">
        <f t="shared" ca="1" si="3476"/>
        <v>0</v>
      </c>
      <c r="M31775">
        <f t="shared" ca="1" si="3477"/>
        <v>0</v>
      </c>
      <c r="N31775" t="str">
        <f t="shared" ca="1" si="3478"/>
        <v>X</v>
      </c>
    </row>
    <row r="31776" spans="7:14" x14ac:dyDescent="0.3">
      <c r="G31776">
        <v>31775</v>
      </c>
      <c r="H31776">
        <f t="shared" ca="1" si="3472"/>
        <v>29</v>
      </c>
      <c r="I31776">
        <f t="shared" ca="1" si="3473"/>
        <v>2</v>
      </c>
      <c r="J31776">
        <f t="shared" ca="1" si="3474"/>
        <v>173</v>
      </c>
      <c r="K31776">
        <f t="shared" ca="1" si="3475"/>
        <v>1</v>
      </c>
      <c r="L31776">
        <f t="shared" ca="1" si="3476"/>
        <v>0</v>
      </c>
      <c r="M31776">
        <f t="shared" ca="1" si="3477"/>
        <v>0</v>
      </c>
      <c r="N31776" t="str">
        <f t="shared" ca="1" si="3478"/>
        <v>X</v>
      </c>
    </row>
    <row r="31777" spans="7:14" x14ac:dyDescent="0.3">
      <c r="G31777">
        <v>31776</v>
      </c>
      <c r="H31777">
        <f t="shared" ca="1" si="3472"/>
        <v>57</v>
      </c>
      <c r="I31777">
        <f t="shared" ca="1" si="3473"/>
        <v>2</v>
      </c>
      <c r="J31777">
        <f t="shared" ca="1" si="3474"/>
        <v>187</v>
      </c>
      <c r="K31777">
        <f t="shared" ca="1" si="3475"/>
        <v>0</v>
      </c>
      <c r="L31777">
        <f t="shared" ca="1" si="3476"/>
        <v>0</v>
      </c>
      <c r="M31777">
        <f t="shared" ca="1" si="3477"/>
        <v>0</v>
      </c>
      <c r="N31777" t="str">
        <f t="shared" ca="1" si="3478"/>
        <v>X</v>
      </c>
    </row>
    <row r="31778" spans="7:14" x14ac:dyDescent="0.3">
      <c r="G31778">
        <v>31777</v>
      </c>
      <c r="H31778">
        <f t="shared" ca="1" si="3472"/>
        <v>186</v>
      </c>
      <c r="I31778">
        <f t="shared" ca="1" si="3473"/>
        <v>1</v>
      </c>
      <c r="J31778">
        <f t="shared" ca="1" si="3474"/>
        <v>109</v>
      </c>
      <c r="K31778">
        <f t="shared" ca="1" si="3475"/>
        <v>0</v>
      </c>
      <c r="L31778">
        <f t="shared" ca="1" si="3476"/>
        <v>0</v>
      </c>
      <c r="M31778">
        <f t="shared" ca="1" si="3477"/>
        <v>0</v>
      </c>
      <c r="N31778" t="str">
        <f t="shared" ca="1" si="3478"/>
        <v>X</v>
      </c>
    </row>
    <row r="31779" spans="7:14" x14ac:dyDescent="0.3">
      <c r="G31779">
        <v>31778</v>
      </c>
      <c r="H31779">
        <f t="shared" ca="1" si="3472"/>
        <v>139</v>
      </c>
      <c r="I31779">
        <f t="shared" ca="1" si="3473"/>
        <v>1</v>
      </c>
      <c r="J31779">
        <f t="shared" ca="1" si="3474"/>
        <v>11</v>
      </c>
      <c r="K31779">
        <f t="shared" ca="1" si="3475"/>
        <v>0</v>
      </c>
      <c r="L31779">
        <f t="shared" ca="1" si="3476"/>
        <v>0</v>
      </c>
      <c r="M31779">
        <f t="shared" ca="1" si="3477"/>
        <v>1</v>
      </c>
      <c r="N31779" t="str">
        <f t="shared" ca="1" si="3478"/>
        <v>X</v>
      </c>
    </row>
    <row r="31780" spans="7:14" x14ac:dyDescent="0.3">
      <c r="G31780">
        <v>31779</v>
      </c>
      <c r="H31780">
        <f t="shared" ca="1" si="3472"/>
        <v>101</v>
      </c>
      <c r="I31780">
        <f t="shared" ca="1" si="3473"/>
        <v>18</v>
      </c>
      <c r="J31780">
        <f t="shared" ca="1" si="3474"/>
        <v>89</v>
      </c>
      <c r="K31780">
        <f t="shared" ca="1" si="3475"/>
        <v>0</v>
      </c>
      <c r="L31780">
        <f t="shared" ca="1" si="3476"/>
        <v>0</v>
      </c>
      <c r="M31780">
        <f t="shared" ca="1" si="3477"/>
        <v>0</v>
      </c>
      <c r="N31780" t="str">
        <f t="shared" ca="1" si="3478"/>
        <v>X</v>
      </c>
    </row>
    <row r="31781" spans="7:14" x14ac:dyDescent="0.3">
      <c r="G31781">
        <v>31780</v>
      </c>
      <c r="H31781">
        <f t="shared" ca="1" si="3472"/>
        <v>116</v>
      </c>
      <c r="I31781">
        <f t="shared" ca="1" si="3473"/>
        <v>4</v>
      </c>
      <c r="J31781">
        <f t="shared" ca="1" si="3474"/>
        <v>112</v>
      </c>
      <c r="K31781">
        <f t="shared" ca="1" si="3475"/>
        <v>0</v>
      </c>
      <c r="L31781">
        <f t="shared" ca="1" si="3476"/>
        <v>0</v>
      </c>
      <c r="M31781">
        <f t="shared" ca="1" si="3477"/>
        <v>0</v>
      </c>
      <c r="N31781" t="str">
        <f t="shared" ca="1" si="3478"/>
        <v>X</v>
      </c>
    </row>
    <row r="31782" spans="7:14" x14ac:dyDescent="0.3">
      <c r="G31782">
        <v>31781</v>
      </c>
      <c r="H31782">
        <f t="shared" ca="1" si="3472"/>
        <v>159</v>
      </c>
      <c r="I31782">
        <f t="shared" ca="1" si="3473"/>
        <v>14</v>
      </c>
      <c r="J31782">
        <f t="shared" ca="1" si="3474"/>
        <v>91</v>
      </c>
      <c r="K31782">
        <f t="shared" ca="1" si="3475"/>
        <v>0</v>
      </c>
      <c r="L31782">
        <f t="shared" ca="1" si="3476"/>
        <v>0</v>
      </c>
      <c r="M31782">
        <f t="shared" ca="1" si="3477"/>
        <v>0</v>
      </c>
      <c r="N31782" t="str">
        <f t="shared" ca="1" si="3478"/>
        <v>X</v>
      </c>
    </row>
    <row r="31783" spans="7:14" x14ac:dyDescent="0.3">
      <c r="G31783">
        <v>31782</v>
      </c>
      <c r="H31783">
        <f t="shared" ca="1" si="3472"/>
        <v>149</v>
      </c>
      <c r="I31783">
        <f t="shared" ca="1" si="3473"/>
        <v>9</v>
      </c>
      <c r="J31783">
        <f t="shared" ca="1" si="3474"/>
        <v>53</v>
      </c>
      <c r="K31783">
        <f t="shared" ca="1" si="3475"/>
        <v>0</v>
      </c>
      <c r="L31783">
        <f t="shared" ca="1" si="3476"/>
        <v>0</v>
      </c>
      <c r="M31783">
        <f t="shared" ca="1" si="3477"/>
        <v>0</v>
      </c>
      <c r="N31783" t="str">
        <f t="shared" ca="1" si="3478"/>
        <v>X</v>
      </c>
    </row>
    <row r="31784" spans="7:14" x14ac:dyDescent="0.3">
      <c r="G31784">
        <v>31783</v>
      </c>
      <c r="H31784">
        <f t="shared" ca="1" si="3472"/>
        <v>57</v>
      </c>
      <c r="I31784">
        <f t="shared" ca="1" si="3473"/>
        <v>16</v>
      </c>
      <c r="J31784">
        <f t="shared" ca="1" si="3474"/>
        <v>52</v>
      </c>
      <c r="K31784">
        <f t="shared" ca="1" si="3475"/>
        <v>0</v>
      </c>
      <c r="L31784">
        <f t="shared" ca="1" si="3476"/>
        <v>0</v>
      </c>
      <c r="M31784">
        <f t="shared" ca="1" si="3477"/>
        <v>0</v>
      </c>
      <c r="N31784" t="str">
        <f t="shared" ca="1" si="3478"/>
        <v>X</v>
      </c>
    </row>
    <row r="31785" spans="7:14" x14ac:dyDescent="0.3">
      <c r="G31785">
        <v>31784</v>
      </c>
      <c r="H31785">
        <f t="shared" ca="1" si="3472"/>
        <v>127</v>
      </c>
      <c r="I31785">
        <f t="shared" ca="1" si="3473"/>
        <v>6</v>
      </c>
      <c r="J31785">
        <f t="shared" ca="1" si="3474"/>
        <v>122</v>
      </c>
      <c r="K31785">
        <f t="shared" ca="1" si="3475"/>
        <v>0</v>
      </c>
      <c r="L31785">
        <f t="shared" ca="1" si="3476"/>
        <v>0</v>
      </c>
      <c r="M31785">
        <f t="shared" ca="1" si="3477"/>
        <v>0</v>
      </c>
      <c r="N31785" t="str">
        <f t="shared" ca="1" si="3478"/>
        <v>X</v>
      </c>
    </row>
    <row r="31786" spans="7:14" x14ac:dyDescent="0.3">
      <c r="G31786">
        <v>31785</v>
      </c>
      <c r="H31786">
        <f t="shared" ca="1" si="3472"/>
        <v>72</v>
      </c>
      <c r="I31786">
        <f t="shared" ca="1" si="3473"/>
        <v>12</v>
      </c>
      <c r="J31786">
        <f t="shared" ca="1" si="3474"/>
        <v>66</v>
      </c>
      <c r="K31786">
        <f t="shared" ca="1" si="3475"/>
        <v>0</v>
      </c>
      <c r="L31786">
        <f t="shared" ca="1" si="3476"/>
        <v>0</v>
      </c>
      <c r="M31786">
        <f t="shared" ca="1" si="3477"/>
        <v>0</v>
      </c>
      <c r="N31786" t="str">
        <f t="shared" ca="1" si="3478"/>
        <v>X</v>
      </c>
    </row>
    <row r="31787" spans="7:14" x14ac:dyDescent="0.3">
      <c r="G31787">
        <v>31786</v>
      </c>
      <c r="H31787">
        <f t="shared" ca="1" si="3472"/>
        <v>85</v>
      </c>
      <c r="I31787">
        <f t="shared" ca="1" si="3473"/>
        <v>5</v>
      </c>
      <c r="J31787">
        <f t="shared" ca="1" si="3474"/>
        <v>151</v>
      </c>
      <c r="K31787">
        <f t="shared" ca="1" si="3475"/>
        <v>0</v>
      </c>
      <c r="L31787">
        <f t="shared" ca="1" si="3476"/>
        <v>0</v>
      </c>
      <c r="M31787">
        <f t="shared" ca="1" si="3477"/>
        <v>0</v>
      </c>
      <c r="N31787" t="str">
        <f t="shared" ca="1" si="3478"/>
        <v>X</v>
      </c>
    </row>
    <row r="31788" spans="7:14" x14ac:dyDescent="0.3">
      <c r="G31788">
        <v>31787</v>
      </c>
      <c r="H31788">
        <f t="shared" ca="1" si="3472"/>
        <v>85</v>
      </c>
      <c r="I31788">
        <f t="shared" ca="1" si="3473"/>
        <v>12</v>
      </c>
      <c r="J31788">
        <f t="shared" ca="1" si="3474"/>
        <v>193</v>
      </c>
      <c r="K31788">
        <f t="shared" ca="1" si="3475"/>
        <v>0</v>
      </c>
      <c r="L31788">
        <f t="shared" ca="1" si="3476"/>
        <v>0</v>
      </c>
      <c r="M31788">
        <f t="shared" ca="1" si="3477"/>
        <v>0</v>
      </c>
      <c r="N31788" t="str">
        <f t="shared" ca="1" si="3478"/>
        <v>X</v>
      </c>
    </row>
    <row r="31789" spans="7:14" x14ac:dyDescent="0.3">
      <c r="G31789">
        <v>31788</v>
      </c>
      <c r="H31789">
        <f t="shared" ca="1" si="3472"/>
        <v>13</v>
      </c>
      <c r="I31789">
        <f t="shared" ca="1" si="3473"/>
        <v>15</v>
      </c>
      <c r="J31789">
        <f t="shared" ca="1" si="3474"/>
        <v>12</v>
      </c>
      <c r="K31789">
        <f t="shared" ca="1" si="3475"/>
        <v>0</v>
      </c>
      <c r="L31789">
        <f t="shared" ca="1" si="3476"/>
        <v>0</v>
      </c>
      <c r="M31789">
        <f t="shared" ca="1" si="3477"/>
        <v>0</v>
      </c>
      <c r="N31789" t="str">
        <f t="shared" ca="1" si="3478"/>
        <v>X</v>
      </c>
    </row>
    <row r="31790" spans="7:14" x14ac:dyDescent="0.3">
      <c r="G31790">
        <v>31789</v>
      </c>
      <c r="H31790">
        <f t="shared" ca="1" si="3472"/>
        <v>56</v>
      </c>
      <c r="I31790">
        <f t="shared" ca="1" si="3473"/>
        <v>14</v>
      </c>
      <c r="J31790">
        <f t="shared" ca="1" si="3474"/>
        <v>70</v>
      </c>
      <c r="K31790">
        <f t="shared" ca="1" si="3475"/>
        <v>0</v>
      </c>
      <c r="L31790">
        <f t="shared" ca="1" si="3476"/>
        <v>0</v>
      </c>
      <c r="M31790">
        <f t="shared" ca="1" si="3477"/>
        <v>0</v>
      </c>
      <c r="N31790" t="str">
        <f t="shared" ca="1" si="3478"/>
        <v>X</v>
      </c>
    </row>
    <row r="31791" spans="7:14" x14ac:dyDescent="0.3">
      <c r="G31791">
        <v>31790</v>
      </c>
      <c r="H31791">
        <f t="shared" ca="1" si="3472"/>
        <v>79</v>
      </c>
      <c r="I31791">
        <f t="shared" ca="1" si="3473"/>
        <v>8</v>
      </c>
      <c r="J31791">
        <f t="shared" ca="1" si="3474"/>
        <v>75</v>
      </c>
      <c r="K31791">
        <f t="shared" ca="1" si="3475"/>
        <v>0</v>
      </c>
      <c r="L31791">
        <f t="shared" ca="1" si="3476"/>
        <v>0</v>
      </c>
      <c r="M31791">
        <f t="shared" ca="1" si="3477"/>
        <v>0</v>
      </c>
      <c r="N31791" t="str">
        <f t="shared" ca="1" si="3478"/>
        <v>X</v>
      </c>
    </row>
    <row r="31792" spans="7:14" x14ac:dyDescent="0.3">
      <c r="G31792">
        <v>31791</v>
      </c>
      <c r="H31792">
        <f t="shared" ca="1" si="3472"/>
        <v>43</v>
      </c>
      <c r="I31792">
        <f t="shared" ca="1" si="3473"/>
        <v>8</v>
      </c>
      <c r="J31792">
        <f t="shared" ca="1" si="3474"/>
        <v>145</v>
      </c>
      <c r="K31792">
        <f t="shared" ca="1" si="3475"/>
        <v>0</v>
      </c>
      <c r="L31792">
        <f t="shared" ca="1" si="3476"/>
        <v>0</v>
      </c>
      <c r="M31792">
        <f t="shared" ca="1" si="3477"/>
        <v>0</v>
      </c>
      <c r="N31792" t="str">
        <f t="shared" ca="1" si="3478"/>
        <v>X</v>
      </c>
    </row>
    <row r="31793" spans="7:14" x14ac:dyDescent="0.3">
      <c r="G31793">
        <v>31792</v>
      </c>
      <c r="H31793">
        <f t="shared" ca="1" si="3472"/>
        <v>132</v>
      </c>
      <c r="I31793">
        <f t="shared" ca="1" si="3473"/>
        <v>8</v>
      </c>
      <c r="J31793">
        <f t="shared" ca="1" si="3474"/>
        <v>53</v>
      </c>
      <c r="K31793">
        <f t="shared" ca="1" si="3475"/>
        <v>0</v>
      </c>
      <c r="L31793">
        <f t="shared" ca="1" si="3476"/>
        <v>0</v>
      </c>
      <c r="M31793">
        <f t="shared" ca="1" si="3477"/>
        <v>0</v>
      </c>
      <c r="N31793" t="str">
        <f t="shared" ca="1" si="3478"/>
        <v>X</v>
      </c>
    </row>
    <row r="31794" spans="7:14" x14ac:dyDescent="0.3">
      <c r="G31794">
        <v>31793</v>
      </c>
      <c r="H31794">
        <f t="shared" ca="1" si="3472"/>
        <v>16</v>
      </c>
      <c r="I31794">
        <f t="shared" ca="1" si="3473"/>
        <v>8</v>
      </c>
      <c r="J31794">
        <f t="shared" ca="1" si="3474"/>
        <v>61</v>
      </c>
      <c r="K31794">
        <f t="shared" ca="1" si="3475"/>
        <v>1</v>
      </c>
      <c r="L31794">
        <f t="shared" ca="1" si="3476"/>
        <v>0</v>
      </c>
      <c r="M31794">
        <f t="shared" ca="1" si="3477"/>
        <v>1</v>
      </c>
      <c r="N31794" t="str">
        <f t="shared" ca="1" si="3478"/>
        <v>X</v>
      </c>
    </row>
    <row r="31795" spans="7:14" x14ac:dyDescent="0.3">
      <c r="G31795">
        <v>31794</v>
      </c>
      <c r="H31795">
        <f t="shared" ca="1" si="3472"/>
        <v>120</v>
      </c>
      <c r="I31795">
        <f t="shared" ca="1" si="3473"/>
        <v>17</v>
      </c>
      <c r="J31795">
        <f t="shared" ca="1" si="3474"/>
        <v>103</v>
      </c>
      <c r="K31795">
        <f t="shared" ca="1" si="3475"/>
        <v>0</v>
      </c>
      <c r="L31795">
        <f t="shared" ca="1" si="3476"/>
        <v>0</v>
      </c>
      <c r="M31795">
        <f t="shared" ca="1" si="3477"/>
        <v>0</v>
      </c>
      <c r="N31795" t="str">
        <f t="shared" ca="1" si="3478"/>
        <v>X</v>
      </c>
    </row>
    <row r="31796" spans="7:14" x14ac:dyDescent="0.3">
      <c r="G31796">
        <v>31795</v>
      </c>
      <c r="H31796">
        <f t="shared" ca="1" si="3472"/>
        <v>68</v>
      </c>
      <c r="I31796">
        <f t="shared" ca="1" si="3473"/>
        <v>20</v>
      </c>
      <c r="J31796">
        <f t="shared" ca="1" si="3474"/>
        <v>42</v>
      </c>
      <c r="K31796">
        <f t="shared" ca="1" si="3475"/>
        <v>0</v>
      </c>
      <c r="L31796">
        <f t="shared" ca="1" si="3476"/>
        <v>0</v>
      </c>
      <c r="M31796">
        <f t="shared" ca="1" si="3477"/>
        <v>0</v>
      </c>
      <c r="N31796" t="str">
        <f t="shared" ca="1" si="3478"/>
        <v>X</v>
      </c>
    </row>
    <row r="31797" spans="7:14" x14ac:dyDescent="0.3">
      <c r="G31797">
        <v>31796</v>
      </c>
      <c r="H31797">
        <f t="shared" ca="1" si="3472"/>
        <v>186</v>
      </c>
      <c r="I31797">
        <f t="shared" ca="1" si="3473"/>
        <v>3</v>
      </c>
      <c r="J31797">
        <f t="shared" ca="1" si="3474"/>
        <v>47</v>
      </c>
      <c r="K31797">
        <f t="shared" ca="1" si="3475"/>
        <v>0</v>
      </c>
      <c r="L31797">
        <f t="shared" ca="1" si="3476"/>
        <v>0</v>
      </c>
      <c r="M31797">
        <f t="shared" ca="1" si="3477"/>
        <v>0</v>
      </c>
      <c r="N31797" t="str">
        <f t="shared" ca="1" si="3478"/>
        <v>X</v>
      </c>
    </row>
    <row r="31798" spans="7:14" x14ac:dyDescent="0.3">
      <c r="G31798">
        <v>31797</v>
      </c>
      <c r="H31798">
        <f t="shared" ca="1" si="3472"/>
        <v>40</v>
      </c>
      <c r="I31798">
        <f t="shared" ca="1" si="3473"/>
        <v>19</v>
      </c>
      <c r="J31798">
        <f t="shared" ca="1" si="3474"/>
        <v>200</v>
      </c>
      <c r="K31798">
        <f t="shared" ca="1" si="3475"/>
        <v>0</v>
      </c>
      <c r="L31798">
        <f t="shared" ca="1" si="3476"/>
        <v>0</v>
      </c>
      <c r="M31798">
        <f t="shared" ca="1" si="3477"/>
        <v>0</v>
      </c>
      <c r="N31798" t="str">
        <f t="shared" ca="1" si="3478"/>
        <v>X</v>
      </c>
    </row>
    <row r="31799" spans="7:14" x14ac:dyDescent="0.3">
      <c r="G31799">
        <v>31798</v>
      </c>
      <c r="H31799">
        <f t="shared" ca="1" si="3472"/>
        <v>74</v>
      </c>
      <c r="I31799">
        <f t="shared" ca="1" si="3473"/>
        <v>18</v>
      </c>
      <c r="J31799">
        <f t="shared" ca="1" si="3474"/>
        <v>103</v>
      </c>
      <c r="K31799">
        <f t="shared" ca="1" si="3475"/>
        <v>0</v>
      </c>
      <c r="L31799">
        <f t="shared" ca="1" si="3476"/>
        <v>0</v>
      </c>
      <c r="M31799">
        <f t="shared" ca="1" si="3477"/>
        <v>0</v>
      </c>
      <c r="N31799" t="str">
        <f t="shared" ca="1" si="3478"/>
        <v>X</v>
      </c>
    </row>
    <row r="31800" spans="7:14" x14ac:dyDescent="0.3">
      <c r="G31800">
        <v>31799</v>
      </c>
      <c r="H31800">
        <f t="shared" ca="1" si="3472"/>
        <v>46</v>
      </c>
      <c r="I31800">
        <f t="shared" ca="1" si="3473"/>
        <v>13</v>
      </c>
      <c r="J31800">
        <f t="shared" ca="1" si="3474"/>
        <v>65</v>
      </c>
      <c r="K31800">
        <f t="shared" ca="1" si="3475"/>
        <v>0</v>
      </c>
      <c r="L31800">
        <f t="shared" ca="1" si="3476"/>
        <v>0</v>
      </c>
      <c r="M31800">
        <f t="shared" ca="1" si="3477"/>
        <v>0</v>
      </c>
      <c r="N31800" t="str">
        <f t="shared" ca="1" si="3478"/>
        <v>X</v>
      </c>
    </row>
    <row r="31801" spans="7:14" x14ac:dyDescent="0.3">
      <c r="G31801">
        <v>31800</v>
      </c>
      <c r="H31801">
        <f t="shared" ca="1" si="3472"/>
        <v>22</v>
      </c>
      <c r="I31801">
        <f t="shared" ca="1" si="3473"/>
        <v>9</v>
      </c>
      <c r="J31801">
        <f t="shared" ca="1" si="3474"/>
        <v>8</v>
      </c>
      <c r="K31801">
        <f t="shared" ca="1" si="3475"/>
        <v>1</v>
      </c>
      <c r="L31801">
        <f t="shared" ca="1" si="3476"/>
        <v>0</v>
      </c>
      <c r="M31801">
        <f t="shared" ca="1" si="3477"/>
        <v>1</v>
      </c>
      <c r="N31801" t="str">
        <f t="shared" ca="1" si="3478"/>
        <v>X</v>
      </c>
    </row>
    <row r="31802" spans="7:14" x14ac:dyDescent="0.3">
      <c r="G31802">
        <v>31801</v>
      </c>
      <c r="H31802">
        <f t="shared" ca="1" si="3472"/>
        <v>26</v>
      </c>
      <c r="I31802">
        <f t="shared" ca="1" si="3473"/>
        <v>8</v>
      </c>
      <c r="J31802">
        <f t="shared" ca="1" si="3474"/>
        <v>85</v>
      </c>
      <c r="K31802">
        <f t="shared" ca="1" si="3475"/>
        <v>1</v>
      </c>
      <c r="L31802">
        <f t="shared" ca="1" si="3476"/>
        <v>0</v>
      </c>
      <c r="M31802">
        <f t="shared" ca="1" si="3477"/>
        <v>1</v>
      </c>
      <c r="N31802" t="str">
        <f t="shared" ca="1" si="3478"/>
        <v>X</v>
      </c>
    </row>
    <row r="31803" spans="7:14" x14ac:dyDescent="0.3">
      <c r="G31803">
        <v>31802</v>
      </c>
      <c r="H31803">
        <f t="shared" ca="1" si="3472"/>
        <v>78</v>
      </c>
      <c r="I31803">
        <f t="shared" ca="1" si="3473"/>
        <v>17</v>
      </c>
      <c r="J31803">
        <f t="shared" ca="1" si="3474"/>
        <v>194</v>
      </c>
      <c r="K31803">
        <f t="shared" ca="1" si="3475"/>
        <v>0</v>
      </c>
      <c r="L31803">
        <f t="shared" ca="1" si="3476"/>
        <v>0</v>
      </c>
      <c r="M31803">
        <f t="shared" ca="1" si="3477"/>
        <v>0</v>
      </c>
      <c r="N31803" t="str">
        <f t="shared" ca="1" si="3478"/>
        <v>X</v>
      </c>
    </row>
    <row r="31804" spans="7:14" x14ac:dyDescent="0.3">
      <c r="G31804">
        <v>31803</v>
      </c>
      <c r="H31804">
        <f t="shared" ca="1" si="3472"/>
        <v>93</v>
      </c>
      <c r="I31804">
        <f t="shared" ca="1" si="3473"/>
        <v>19</v>
      </c>
      <c r="J31804">
        <f t="shared" ca="1" si="3474"/>
        <v>186</v>
      </c>
      <c r="K31804">
        <f t="shared" ca="1" si="3475"/>
        <v>0</v>
      </c>
      <c r="L31804">
        <f t="shared" ca="1" si="3476"/>
        <v>0</v>
      </c>
      <c r="M31804">
        <f t="shared" ca="1" si="3477"/>
        <v>0</v>
      </c>
      <c r="N31804" t="str">
        <f t="shared" ca="1" si="3478"/>
        <v>X</v>
      </c>
    </row>
    <row r="31805" spans="7:14" x14ac:dyDescent="0.3">
      <c r="G31805">
        <v>31804</v>
      </c>
      <c r="H31805">
        <f t="shared" ca="1" si="3472"/>
        <v>165</v>
      </c>
      <c r="I31805">
        <f t="shared" ca="1" si="3473"/>
        <v>6</v>
      </c>
      <c r="J31805">
        <f t="shared" ca="1" si="3474"/>
        <v>164</v>
      </c>
      <c r="K31805">
        <f t="shared" ca="1" si="3475"/>
        <v>0</v>
      </c>
      <c r="L31805">
        <f t="shared" ca="1" si="3476"/>
        <v>0</v>
      </c>
      <c r="M31805">
        <f t="shared" ca="1" si="3477"/>
        <v>0</v>
      </c>
      <c r="N31805" t="str">
        <f t="shared" ca="1" si="3478"/>
        <v>X</v>
      </c>
    </row>
    <row r="31806" spans="7:14" x14ac:dyDescent="0.3">
      <c r="G31806">
        <v>31805</v>
      </c>
      <c r="H31806">
        <f t="shared" ca="1" si="3472"/>
        <v>122</v>
      </c>
      <c r="I31806">
        <f t="shared" ca="1" si="3473"/>
        <v>13</v>
      </c>
      <c r="J31806">
        <f t="shared" ca="1" si="3474"/>
        <v>18</v>
      </c>
      <c r="K31806">
        <f t="shared" ca="1" si="3475"/>
        <v>0</v>
      </c>
      <c r="L31806">
        <f t="shared" ca="1" si="3476"/>
        <v>0</v>
      </c>
      <c r="M31806">
        <f t="shared" ca="1" si="3477"/>
        <v>0</v>
      </c>
      <c r="N31806" t="str">
        <f t="shared" ca="1" si="3478"/>
        <v>X</v>
      </c>
    </row>
    <row r="31807" spans="7:14" x14ac:dyDescent="0.3">
      <c r="G31807">
        <v>31806</v>
      </c>
      <c r="H31807">
        <f t="shared" ca="1" si="3472"/>
        <v>190</v>
      </c>
      <c r="I31807">
        <f t="shared" ca="1" si="3473"/>
        <v>19</v>
      </c>
      <c r="J31807">
        <f t="shared" ca="1" si="3474"/>
        <v>59</v>
      </c>
      <c r="K31807">
        <f t="shared" ca="1" si="3475"/>
        <v>0</v>
      </c>
      <c r="L31807">
        <f t="shared" ca="1" si="3476"/>
        <v>0</v>
      </c>
      <c r="M31807">
        <f t="shared" ca="1" si="3477"/>
        <v>0</v>
      </c>
      <c r="N31807" t="str">
        <f t="shared" ca="1" si="3478"/>
        <v>X</v>
      </c>
    </row>
    <row r="31808" spans="7:14" x14ac:dyDescent="0.3">
      <c r="G31808">
        <v>31807</v>
      </c>
      <c r="H31808">
        <f t="shared" ca="1" si="3472"/>
        <v>101</v>
      </c>
      <c r="I31808">
        <f t="shared" ca="1" si="3473"/>
        <v>1</v>
      </c>
      <c r="J31808">
        <f t="shared" ca="1" si="3474"/>
        <v>40</v>
      </c>
      <c r="K31808">
        <f t="shared" ca="1" si="3475"/>
        <v>0</v>
      </c>
      <c r="L31808">
        <f t="shared" ca="1" si="3476"/>
        <v>0</v>
      </c>
      <c r="M31808">
        <f t="shared" ca="1" si="3477"/>
        <v>1</v>
      </c>
      <c r="N31808" t="str">
        <f t="shared" ca="1" si="3478"/>
        <v>X</v>
      </c>
    </row>
    <row r="31809" spans="7:14" x14ac:dyDescent="0.3">
      <c r="G31809">
        <v>31808</v>
      </c>
      <c r="H31809">
        <f t="shared" ca="1" si="3472"/>
        <v>120</v>
      </c>
      <c r="I31809">
        <f t="shared" ca="1" si="3473"/>
        <v>3</v>
      </c>
      <c r="J31809">
        <f t="shared" ca="1" si="3474"/>
        <v>130</v>
      </c>
      <c r="K31809">
        <f t="shared" ca="1" si="3475"/>
        <v>0</v>
      </c>
      <c r="L31809">
        <f t="shared" ca="1" si="3476"/>
        <v>0</v>
      </c>
      <c r="M31809">
        <f t="shared" ca="1" si="3477"/>
        <v>0</v>
      </c>
      <c r="N31809" t="str">
        <f t="shared" ca="1" si="3478"/>
        <v>X</v>
      </c>
    </row>
    <row r="31810" spans="7:14" x14ac:dyDescent="0.3">
      <c r="G31810">
        <v>31809</v>
      </c>
      <c r="H31810">
        <f t="shared" ca="1" si="3472"/>
        <v>175</v>
      </c>
      <c r="I31810">
        <f t="shared" ca="1" si="3473"/>
        <v>14</v>
      </c>
      <c r="J31810">
        <f t="shared" ca="1" si="3474"/>
        <v>126</v>
      </c>
      <c r="K31810">
        <f t="shared" ca="1" si="3475"/>
        <v>0</v>
      </c>
      <c r="L31810">
        <f t="shared" ca="1" si="3476"/>
        <v>0</v>
      </c>
      <c r="M31810">
        <f t="shared" ca="1" si="3477"/>
        <v>0</v>
      </c>
      <c r="N31810" t="str">
        <f t="shared" ca="1" si="3478"/>
        <v>X</v>
      </c>
    </row>
    <row r="31811" spans="7:14" x14ac:dyDescent="0.3">
      <c r="G31811">
        <v>31810</v>
      </c>
      <c r="H31811">
        <f t="shared" ref="H31811:H31874" ca="1" si="3479">RANDBETWEEN(0,200)</f>
        <v>55</v>
      </c>
      <c r="I31811">
        <f t="shared" ref="I31811:I31874" ca="1" si="3480">RANDBETWEEN(0,20)</f>
        <v>4</v>
      </c>
      <c r="J31811">
        <f t="shared" ref="J31811:J31874" ca="1" si="3481">RANDBETWEEN(0,200)</f>
        <v>146</v>
      </c>
      <c r="K31811">
        <f t="shared" ref="K31811:K31874" ca="1" si="3482">IF(2*H31811+5*I31811&lt;=100,1,0)</f>
        <v>0</v>
      </c>
      <c r="L31811">
        <f t="shared" ref="L31811:L31874" ca="1" si="3483">IF(I31811-J31811&gt;=10,1,0)</f>
        <v>0</v>
      </c>
      <c r="M31811">
        <f t="shared" ref="M31811:M31874" ca="1" si="3484">IF(H31811+I31811^2+J31811&lt;=200,1,0)</f>
        <v>0</v>
      </c>
      <c r="N31811" t="str">
        <f t="shared" ref="N31811:N31874" ca="1" si="3485">IF(K31811*L31811*M31811=1,2*H31811^3+4*I31811+J31811,"X")</f>
        <v>X</v>
      </c>
    </row>
    <row r="31812" spans="7:14" x14ac:dyDescent="0.3">
      <c r="G31812">
        <v>31811</v>
      </c>
      <c r="H31812">
        <f t="shared" ca="1" si="3479"/>
        <v>180</v>
      </c>
      <c r="I31812">
        <f t="shared" ca="1" si="3480"/>
        <v>12</v>
      </c>
      <c r="J31812">
        <f t="shared" ca="1" si="3481"/>
        <v>165</v>
      </c>
      <c r="K31812">
        <f t="shared" ca="1" si="3482"/>
        <v>0</v>
      </c>
      <c r="L31812">
        <f t="shared" ca="1" si="3483"/>
        <v>0</v>
      </c>
      <c r="M31812">
        <f t="shared" ca="1" si="3484"/>
        <v>0</v>
      </c>
      <c r="N31812" t="str">
        <f t="shared" ca="1" si="3485"/>
        <v>X</v>
      </c>
    </row>
    <row r="31813" spans="7:14" x14ac:dyDescent="0.3">
      <c r="G31813">
        <v>31812</v>
      </c>
      <c r="H31813">
        <f t="shared" ca="1" si="3479"/>
        <v>164</v>
      </c>
      <c r="I31813">
        <f t="shared" ca="1" si="3480"/>
        <v>10</v>
      </c>
      <c r="J31813">
        <f t="shared" ca="1" si="3481"/>
        <v>31</v>
      </c>
      <c r="K31813">
        <f t="shared" ca="1" si="3482"/>
        <v>0</v>
      </c>
      <c r="L31813">
        <f t="shared" ca="1" si="3483"/>
        <v>0</v>
      </c>
      <c r="M31813">
        <f t="shared" ca="1" si="3484"/>
        <v>0</v>
      </c>
      <c r="N31813" t="str">
        <f t="shared" ca="1" si="3485"/>
        <v>X</v>
      </c>
    </row>
    <row r="31814" spans="7:14" x14ac:dyDescent="0.3">
      <c r="G31814">
        <v>31813</v>
      </c>
      <c r="H31814">
        <f t="shared" ca="1" si="3479"/>
        <v>182</v>
      </c>
      <c r="I31814">
        <f t="shared" ca="1" si="3480"/>
        <v>13</v>
      </c>
      <c r="J31814">
        <f t="shared" ca="1" si="3481"/>
        <v>23</v>
      </c>
      <c r="K31814">
        <f t="shared" ca="1" si="3482"/>
        <v>0</v>
      </c>
      <c r="L31814">
        <f t="shared" ca="1" si="3483"/>
        <v>0</v>
      </c>
      <c r="M31814">
        <f t="shared" ca="1" si="3484"/>
        <v>0</v>
      </c>
      <c r="N31814" t="str">
        <f t="shared" ca="1" si="3485"/>
        <v>X</v>
      </c>
    </row>
    <row r="31815" spans="7:14" x14ac:dyDescent="0.3">
      <c r="G31815">
        <v>31814</v>
      </c>
      <c r="H31815">
        <f t="shared" ca="1" si="3479"/>
        <v>120</v>
      </c>
      <c r="I31815">
        <f t="shared" ca="1" si="3480"/>
        <v>17</v>
      </c>
      <c r="J31815">
        <f t="shared" ca="1" si="3481"/>
        <v>20</v>
      </c>
      <c r="K31815">
        <f t="shared" ca="1" si="3482"/>
        <v>0</v>
      </c>
      <c r="L31815">
        <f t="shared" ca="1" si="3483"/>
        <v>0</v>
      </c>
      <c r="M31815">
        <f t="shared" ca="1" si="3484"/>
        <v>0</v>
      </c>
      <c r="N31815" t="str">
        <f t="shared" ca="1" si="3485"/>
        <v>X</v>
      </c>
    </row>
    <row r="31816" spans="7:14" x14ac:dyDescent="0.3">
      <c r="G31816">
        <v>31815</v>
      </c>
      <c r="H31816">
        <f t="shared" ca="1" si="3479"/>
        <v>27</v>
      </c>
      <c r="I31816">
        <f t="shared" ca="1" si="3480"/>
        <v>13</v>
      </c>
      <c r="J31816">
        <f t="shared" ca="1" si="3481"/>
        <v>185</v>
      </c>
      <c r="K31816">
        <f t="shared" ca="1" si="3482"/>
        <v>0</v>
      </c>
      <c r="L31816">
        <f t="shared" ca="1" si="3483"/>
        <v>0</v>
      </c>
      <c r="M31816">
        <f t="shared" ca="1" si="3484"/>
        <v>0</v>
      </c>
      <c r="N31816" t="str">
        <f t="shared" ca="1" si="3485"/>
        <v>X</v>
      </c>
    </row>
    <row r="31817" spans="7:14" x14ac:dyDescent="0.3">
      <c r="G31817">
        <v>31816</v>
      </c>
      <c r="H31817">
        <f t="shared" ca="1" si="3479"/>
        <v>105</v>
      </c>
      <c r="I31817">
        <f t="shared" ca="1" si="3480"/>
        <v>1</v>
      </c>
      <c r="J31817">
        <f t="shared" ca="1" si="3481"/>
        <v>187</v>
      </c>
      <c r="K31817">
        <f t="shared" ca="1" si="3482"/>
        <v>0</v>
      </c>
      <c r="L31817">
        <f t="shared" ca="1" si="3483"/>
        <v>0</v>
      </c>
      <c r="M31817">
        <f t="shared" ca="1" si="3484"/>
        <v>0</v>
      </c>
      <c r="N31817" t="str">
        <f t="shared" ca="1" si="3485"/>
        <v>X</v>
      </c>
    </row>
    <row r="31818" spans="7:14" x14ac:dyDescent="0.3">
      <c r="G31818">
        <v>31817</v>
      </c>
      <c r="H31818">
        <f t="shared" ca="1" si="3479"/>
        <v>98</v>
      </c>
      <c r="I31818">
        <f t="shared" ca="1" si="3480"/>
        <v>6</v>
      </c>
      <c r="J31818">
        <f t="shared" ca="1" si="3481"/>
        <v>184</v>
      </c>
      <c r="K31818">
        <f t="shared" ca="1" si="3482"/>
        <v>0</v>
      </c>
      <c r="L31818">
        <f t="shared" ca="1" si="3483"/>
        <v>0</v>
      </c>
      <c r="M31818">
        <f t="shared" ca="1" si="3484"/>
        <v>0</v>
      </c>
      <c r="N31818" t="str">
        <f t="shared" ca="1" si="3485"/>
        <v>X</v>
      </c>
    </row>
    <row r="31819" spans="7:14" x14ac:dyDescent="0.3">
      <c r="G31819">
        <v>31818</v>
      </c>
      <c r="H31819">
        <f t="shared" ca="1" si="3479"/>
        <v>147</v>
      </c>
      <c r="I31819">
        <f t="shared" ca="1" si="3480"/>
        <v>13</v>
      </c>
      <c r="J31819">
        <f t="shared" ca="1" si="3481"/>
        <v>73</v>
      </c>
      <c r="K31819">
        <f t="shared" ca="1" si="3482"/>
        <v>0</v>
      </c>
      <c r="L31819">
        <f t="shared" ca="1" si="3483"/>
        <v>0</v>
      </c>
      <c r="M31819">
        <f t="shared" ca="1" si="3484"/>
        <v>0</v>
      </c>
      <c r="N31819" t="str">
        <f t="shared" ca="1" si="3485"/>
        <v>X</v>
      </c>
    </row>
    <row r="31820" spans="7:14" x14ac:dyDescent="0.3">
      <c r="G31820">
        <v>31819</v>
      </c>
      <c r="H31820">
        <f t="shared" ca="1" si="3479"/>
        <v>40</v>
      </c>
      <c r="I31820">
        <f t="shared" ca="1" si="3480"/>
        <v>7</v>
      </c>
      <c r="J31820">
        <f t="shared" ca="1" si="3481"/>
        <v>93</v>
      </c>
      <c r="K31820">
        <f t="shared" ca="1" si="3482"/>
        <v>0</v>
      </c>
      <c r="L31820">
        <f t="shared" ca="1" si="3483"/>
        <v>0</v>
      </c>
      <c r="M31820">
        <f t="shared" ca="1" si="3484"/>
        <v>1</v>
      </c>
      <c r="N31820" t="str">
        <f t="shared" ca="1" si="3485"/>
        <v>X</v>
      </c>
    </row>
    <row r="31821" spans="7:14" x14ac:dyDescent="0.3">
      <c r="G31821">
        <v>31820</v>
      </c>
      <c r="H31821">
        <f t="shared" ca="1" si="3479"/>
        <v>42</v>
      </c>
      <c r="I31821">
        <f t="shared" ca="1" si="3480"/>
        <v>12</v>
      </c>
      <c r="J31821">
        <f t="shared" ca="1" si="3481"/>
        <v>127</v>
      </c>
      <c r="K31821">
        <f t="shared" ca="1" si="3482"/>
        <v>0</v>
      </c>
      <c r="L31821">
        <f t="shared" ca="1" si="3483"/>
        <v>0</v>
      </c>
      <c r="M31821">
        <f t="shared" ca="1" si="3484"/>
        <v>0</v>
      </c>
      <c r="N31821" t="str">
        <f t="shared" ca="1" si="3485"/>
        <v>X</v>
      </c>
    </row>
    <row r="31822" spans="7:14" x14ac:dyDescent="0.3">
      <c r="G31822">
        <v>31821</v>
      </c>
      <c r="H31822">
        <f t="shared" ca="1" si="3479"/>
        <v>10</v>
      </c>
      <c r="I31822">
        <f t="shared" ca="1" si="3480"/>
        <v>13</v>
      </c>
      <c r="J31822">
        <f t="shared" ca="1" si="3481"/>
        <v>30</v>
      </c>
      <c r="K31822">
        <f t="shared" ca="1" si="3482"/>
        <v>1</v>
      </c>
      <c r="L31822">
        <f t="shared" ca="1" si="3483"/>
        <v>0</v>
      </c>
      <c r="M31822">
        <f t="shared" ca="1" si="3484"/>
        <v>0</v>
      </c>
      <c r="N31822" t="str">
        <f t="shared" ca="1" si="3485"/>
        <v>X</v>
      </c>
    </row>
    <row r="31823" spans="7:14" x14ac:dyDescent="0.3">
      <c r="G31823">
        <v>31822</v>
      </c>
      <c r="H31823">
        <f t="shared" ca="1" si="3479"/>
        <v>136</v>
      </c>
      <c r="I31823">
        <f t="shared" ca="1" si="3480"/>
        <v>17</v>
      </c>
      <c r="J31823">
        <f t="shared" ca="1" si="3481"/>
        <v>21</v>
      </c>
      <c r="K31823">
        <f t="shared" ca="1" si="3482"/>
        <v>0</v>
      </c>
      <c r="L31823">
        <f t="shared" ca="1" si="3483"/>
        <v>0</v>
      </c>
      <c r="M31823">
        <f t="shared" ca="1" si="3484"/>
        <v>0</v>
      </c>
      <c r="N31823" t="str">
        <f t="shared" ca="1" si="3485"/>
        <v>X</v>
      </c>
    </row>
    <row r="31824" spans="7:14" x14ac:dyDescent="0.3">
      <c r="G31824">
        <v>31823</v>
      </c>
      <c r="H31824">
        <f t="shared" ca="1" si="3479"/>
        <v>136</v>
      </c>
      <c r="I31824">
        <f t="shared" ca="1" si="3480"/>
        <v>9</v>
      </c>
      <c r="J31824">
        <f t="shared" ca="1" si="3481"/>
        <v>68</v>
      </c>
      <c r="K31824">
        <f t="shared" ca="1" si="3482"/>
        <v>0</v>
      </c>
      <c r="L31824">
        <f t="shared" ca="1" si="3483"/>
        <v>0</v>
      </c>
      <c r="M31824">
        <f t="shared" ca="1" si="3484"/>
        <v>0</v>
      </c>
      <c r="N31824" t="str">
        <f t="shared" ca="1" si="3485"/>
        <v>X</v>
      </c>
    </row>
    <row r="31825" spans="7:14" x14ac:dyDescent="0.3">
      <c r="G31825">
        <v>31824</v>
      </c>
      <c r="H31825">
        <f t="shared" ca="1" si="3479"/>
        <v>115</v>
      </c>
      <c r="I31825">
        <f t="shared" ca="1" si="3480"/>
        <v>4</v>
      </c>
      <c r="J31825">
        <f t="shared" ca="1" si="3481"/>
        <v>151</v>
      </c>
      <c r="K31825">
        <f t="shared" ca="1" si="3482"/>
        <v>0</v>
      </c>
      <c r="L31825">
        <f t="shared" ca="1" si="3483"/>
        <v>0</v>
      </c>
      <c r="M31825">
        <f t="shared" ca="1" si="3484"/>
        <v>0</v>
      </c>
      <c r="N31825" t="str">
        <f t="shared" ca="1" si="3485"/>
        <v>X</v>
      </c>
    </row>
    <row r="31826" spans="7:14" x14ac:dyDescent="0.3">
      <c r="G31826">
        <v>31825</v>
      </c>
      <c r="H31826">
        <f t="shared" ca="1" si="3479"/>
        <v>127</v>
      </c>
      <c r="I31826">
        <f t="shared" ca="1" si="3480"/>
        <v>5</v>
      </c>
      <c r="J31826">
        <f t="shared" ca="1" si="3481"/>
        <v>77</v>
      </c>
      <c r="K31826">
        <f t="shared" ca="1" si="3482"/>
        <v>0</v>
      </c>
      <c r="L31826">
        <f t="shared" ca="1" si="3483"/>
        <v>0</v>
      </c>
      <c r="M31826">
        <f t="shared" ca="1" si="3484"/>
        <v>0</v>
      </c>
      <c r="N31826" t="str">
        <f t="shared" ca="1" si="3485"/>
        <v>X</v>
      </c>
    </row>
    <row r="31827" spans="7:14" x14ac:dyDescent="0.3">
      <c r="G31827">
        <v>31826</v>
      </c>
      <c r="H31827">
        <f t="shared" ca="1" si="3479"/>
        <v>32</v>
      </c>
      <c r="I31827">
        <f t="shared" ca="1" si="3480"/>
        <v>13</v>
      </c>
      <c r="J31827">
        <f t="shared" ca="1" si="3481"/>
        <v>61</v>
      </c>
      <c r="K31827">
        <f t="shared" ca="1" si="3482"/>
        <v>0</v>
      </c>
      <c r="L31827">
        <f t="shared" ca="1" si="3483"/>
        <v>0</v>
      </c>
      <c r="M31827">
        <f t="shared" ca="1" si="3484"/>
        <v>0</v>
      </c>
      <c r="N31827" t="str">
        <f t="shared" ca="1" si="3485"/>
        <v>X</v>
      </c>
    </row>
    <row r="31828" spans="7:14" x14ac:dyDescent="0.3">
      <c r="G31828">
        <v>31827</v>
      </c>
      <c r="H31828">
        <f t="shared" ca="1" si="3479"/>
        <v>192</v>
      </c>
      <c r="I31828">
        <f t="shared" ca="1" si="3480"/>
        <v>17</v>
      </c>
      <c r="J31828">
        <f t="shared" ca="1" si="3481"/>
        <v>70</v>
      </c>
      <c r="K31828">
        <f t="shared" ca="1" si="3482"/>
        <v>0</v>
      </c>
      <c r="L31828">
        <f t="shared" ca="1" si="3483"/>
        <v>0</v>
      </c>
      <c r="M31828">
        <f t="shared" ca="1" si="3484"/>
        <v>0</v>
      </c>
      <c r="N31828" t="str">
        <f t="shared" ca="1" si="3485"/>
        <v>X</v>
      </c>
    </row>
    <row r="31829" spans="7:14" x14ac:dyDescent="0.3">
      <c r="G31829">
        <v>31828</v>
      </c>
      <c r="H31829">
        <f t="shared" ca="1" si="3479"/>
        <v>3</v>
      </c>
      <c r="I31829">
        <f t="shared" ca="1" si="3480"/>
        <v>12</v>
      </c>
      <c r="J31829">
        <f t="shared" ca="1" si="3481"/>
        <v>95</v>
      </c>
      <c r="K31829">
        <f t="shared" ca="1" si="3482"/>
        <v>1</v>
      </c>
      <c r="L31829">
        <f t="shared" ca="1" si="3483"/>
        <v>0</v>
      </c>
      <c r="M31829">
        <f t="shared" ca="1" si="3484"/>
        <v>0</v>
      </c>
      <c r="N31829" t="str">
        <f t="shared" ca="1" si="3485"/>
        <v>X</v>
      </c>
    </row>
    <row r="31830" spans="7:14" x14ac:dyDescent="0.3">
      <c r="G31830">
        <v>31829</v>
      </c>
      <c r="H31830">
        <f t="shared" ca="1" si="3479"/>
        <v>112</v>
      </c>
      <c r="I31830">
        <f t="shared" ca="1" si="3480"/>
        <v>18</v>
      </c>
      <c r="J31830">
        <f t="shared" ca="1" si="3481"/>
        <v>135</v>
      </c>
      <c r="K31830">
        <f t="shared" ca="1" si="3482"/>
        <v>0</v>
      </c>
      <c r="L31830">
        <f t="shared" ca="1" si="3483"/>
        <v>0</v>
      </c>
      <c r="M31830">
        <f t="shared" ca="1" si="3484"/>
        <v>0</v>
      </c>
      <c r="N31830" t="str">
        <f t="shared" ca="1" si="3485"/>
        <v>X</v>
      </c>
    </row>
    <row r="31831" spans="7:14" x14ac:dyDescent="0.3">
      <c r="G31831">
        <v>31830</v>
      </c>
      <c r="H31831">
        <f t="shared" ca="1" si="3479"/>
        <v>151</v>
      </c>
      <c r="I31831">
        <f t="shared" ca="1" si="3480"/>
        <v>20</v>
      </c>
      <c r="J31831">
        <f t="shared" ca="1" si="3481"/>
        <v>145</v>
      </c>
      <c r="K31831">
        <f t="shared" ca="1" si="3482"/>
        <v>0</v>
      </c>
      <c r="L31831">
        <f t="shared" ca="1" si="3483"/>
        <v>0</v>
      </c>
      <c r="M31831">
        <f t="shared" ca="1" si="3484"/>
        <v>0</v>
      </c>
      <c r="N31831" t="str">
        <f t="shared" ca="1" si="3485"/>
        <v>X</v>
      </c>
    </row>
    <row r="31832" spans="7:14" x14ac:dyDescent="0.3">
      <c r="G31832">
        <v>31831</v>
      </c>
      <c r="H31832">
        <f t="shared" ca="1" si="3479"/>
        <v>129</v>
      </c>
      <c r="I31832">
        <f t="shared" ca="1" si="3480"/>
        <v>14</v>
      </c>
      <c r="J31832">
        <f t="shared" ca="1" si="3481"/>
        <v>199</v>
      </c>
      <c r="K31832">
        <f t="shared" ca="1" si="3482"/>
        <v>0</v>
      </c>
      <c r="L31832">
        <f t="shared" ca="1" si="3483"/>
        <v>0</v>
      </c>
      <c r="M31832">
        <f t="shared" ca="1" si="3484"/>
        <v>0</v>
      </c>
      <c r="N31832" t="str">
        <f t="shared" ca="1" si="3485"/>
        <v>X</v>
      </c>
    </row>
    <row r="31833" spans="7:14" x14ac:dyDescent="0.3">
      <c r="G31833">
        <v>31832</v>
      </c>
      <c r="H31833">
        <f t="shared" ca="1" si="3479"/>
        <v>156</v>
      </c>
      <c r="I31833">
        <f t="shared" ca="1" si="3480"/>
        <v>3</v>
      </c>
      <c r="J31833">
        <f t="shared" ca="1" si="3481"/>
        <v>71</v>
      </c>
      <c r="K31833">
        <f t="shared" ca="1" si="3482"/>
        <v>0</v>
      </c>
      <c r="L31833">
        <f t="shared" ca="1" si="3483"/>
        <v>0</v>
      </c>
      <c r="M31833">
        <f t="shared" ca="1" si="3484"/>
        <v>0</v>
      </c>
      <c r="N31833" t="str">
        <f t="shared" ca="1" si="3485"/>
        <v>X</v>
      </c>
    </row>
    <row r="31834" spans="7:14" x14ac:dyDescent="0.3">
      <c r="G31834">
        <v>31833</v>
      </c>
      <c r="H31834">
        <f t="shared" ca="1" si="3479"/>
        <v>113</v>
      </c>
      <c r="I31834">
        <f t="shared" ca="1" si="3480"/>
        <v>15</v>
      </c>
      <c r="J31834">
        <f t="shared" ca="1" si="3481"/>
        <v>11</v>
      </c>
      <c r="K31834">
        <f t="shared" ca="1" si="3482"/>
        <v>0</v>
      </c>
      <c r="L31834">
        <f t="shared" ca="1" si="3483"/>
        <v>0</v>
      </c>
      <c r="M31834">
        <f t="shared" ca="1" si="3484"/>
        <v>0</v>
      </c>
      <c r="N31834" t="str">
        <f t="shared" ca="1" si="3485"/>
        <v>X</v>
      </c>
    </row>
    <row r="31835" spans="7:14" x14ac:dyDescent="0.3">
      <c r="G31835">
        <v>31834</v>
      </c>
      <c r="H31835">
        <f t="shared" ca="1" si="3479"/>
        <v>62</v>
      </c>
      <c r="I31835">
        <f t="shared" ca="1" si="3480"/>
        <v>4</v>
      </c>
      <c r="J31835">
        <f t="shared" ca="1" si="3481"/>
        <v>173</v>
      </c>
      <c r="K31835">
        <f t="shared" ca="1" si="3482"/>
        <v>0</v>
      </c>
      <c r="L31835">
        <f t="shared" ca="1" si="3483"/>
        <v>0</v>
      </c>
      <c r="M31835">
        <f t="shared" ca="1" si="3484"/>
        <v>0</v>
      </c>
      <c r="N31835" t="str">
        <f t="shared" ca="1" si="3485"/>
        <v>X</v>
      </c>
    </row>
    <row r="31836" spans="7:14" x14ac:dyDescent="0.3">
      <c r="G31836">
        <v>31835</v>
      </c>
      <c r="H31836">
        <f t="shared" ca="1" si="3479"/>
        <v>126</v>
      </c>
      <c r="I31836">
        <f t="shared" ca="1" si="3480"/>
        <v>13</v>
      </c>
      <c r="J31836">
        <f t="shared" ca="1" si="3481"/>
        <v>170</v>
      </c>
      <c r="K31836">
        <f t="shared" ca="1" si="3482"/>
        <v>0</v>
      </c>
      <c r="L31836">
        <f t="shared" ca="1" si="3483"/>
        <v>0</v>
      </c>
      <c r="M31836">
        <f t="shared" ca="1" si="3484"/>
        <v>0</v>
      </c>
      <c r="N31836" t="str">
        <f t="shared" ca="1" si="3485"/>
        <v>X</v>
      </c>
    </row>
    <row r="31837" spans="7:14" x14ac:dyDescent="0.3">
      <c r="G31837">
        <v>31836</v>
      </c>
      <c r="H31837">
        <f t="shared" ca="1" si="3479"/>
        <v>148</v>
      </c>
      <c r="I31837">
        <f t="shared" ca="1" si="3480"/>
        <v>0</v>
      </c>
      <c r="J31837">
        <f t="shared" ca="1" si="3481"/>
        <v>167</v>
      </c>
      <c r="K31837">
        <f t="shared" ca="1" si="3482"/>
        <v>0</v>
      </c>
      <c r="L31837">
        <f t="shared" ca="1" si="3483"/>
        <v>0</v>
      </c>
      <c r="M31837">
        <f t="shared" ca="1" si="3484"/>
        <v>0</v>
      </c>
      <c r="N31837" t="str">
        <f t="shared" ca="1" si="3485"/>
        <v>X</v>
      </c>
    </row>
    <row r="31838" spans="7:14" x14ac:dyDescent="0.3">
      <c r="G31838">
        <v>31837</v>
      </c>
      <c r="H31838">
        <f t="shared" ca="1" si="3479"/>
        <v>53</v>
      </c>
      <c r="I31838">
        <f t="shared" ca="1" si="3480"/>
        <v>9</v>
      </c>
      <c r="J31838">
        <f t="shared" ca="1" si="3481"/>
        <v>121</v>
      </c>
      <c r="K31838">
        <f t="shared" ca="1" si="3482"/>
        <v>0</v>
      </c>
      <c r="L31838">
        <f t="shared" ca="1" si="3483"/>
        <v>0</v>
      </c>
      <c r="M31838">
        <f t="shared" ca="1" si="3484"/>
        <v>0</v>
      </c>
      <c r="N31838" t="str">
        <f t="shared" ca="1" si="3485"/>
        <v>X</v>
      </c>
    </row>
    <row r="31839" spans="7:14" x14ac:dyDescent="0.3">
      <c r="G31839">
        <v>31838</v>
      </c>
      <c r="H31839">
        <f t="shared" ca="1" si="3479"/>
        <v>135</v>
      </c>
      <c r="I31839">
        <f t="shared" ca="1" si="3480"/>
        <v>16</v>
      </c>
      <c r="J31839">
        <f t="shared" ca="1" si="3481"/>
        <v>181</v>
      </c>
      <c r="K31839">
        <f t="shared" ca="1" si="3482"/>
        <v>0</v>
      </c>
      <c r="L31839">
        <f t="shared" ca="1" si="3483"/>
        <v>0</v>
      </c>
      <c r="M31839">
        <f t="shared" ca="1" si="3484"/>
        <v>0</v>
      </c>
      <c r="N31839" t="str">
        <f t="shared" ca="1" si="3485"/>
        <v>X</v>
      </c>
    </row>
    <row r="31840" spans="7:14" x14ac:dyDescent="0.3">
      <c r="G31840">
        <v>31839</v>
      </c>
      <c r="H31840">
        <f t="shared" ca="1" si="3479"/>
        <v>189</v>
      </c>
      <c r="I31840">
        <f t="shared" ca="1" si="3480"/>
        <v>3</v>
      </c>
      <c r="J31840">
        <f t="shared" ca="1" si="3481"/>
        <v>19</v>
      </c>
      <c r="K31840">
        <f t="shared" ca="1" si="3482"/>
        <v>0</v>
      </c>
      <c r="L31840">
        <f t="shared" ca="1" si="3483"/>
        <v>0</v>
      </c>
      <c r="M31840">
        <f t="shared" ca="1" si="3484"/>
        <v>0</v>
      </c>
      <c r="N31840" t="str">
        <f t="shared" ca="1" si="3485"/>
        <v>X</v>
      </c>
    </row>
    <row r="31841" spans="7:14" x14ac:dyDescent="0.3">
      <c r="G31841">
        <v>31840</v>
      </c>
      <c r="H31841">
        <f t="shared" ca="1" si="3479"/>
        <v>48</v>
      </c>
      <c r="I31841">
        <f t="shared" ca="1" si="3480"/>
        <v>10</v>
      </c>
      <c r="J31841">
        <f t="shared" ca="1" si="3481"/>
        <v>7</v>
      </c>
      <c r="K31841">
        <f t="shared" ca="1" si="3482"/>
        <v>0</v>
      </c>
      <c r="L31841">
        <f t="shared" ca="1" si="3483"/>
        <v>0</v>
      </c>
      <c r="M31841">
        <f t="shared" ca="1" si="3484"/>
        <v>1</v>
      </c>
      <c r="N31841" t="str">
        <f t="shared" ca="1" si="3485"/>
        <v>X</v>
      </c>
    </row>
    <row r="31842" spans="7:14" x14ac:dyDescent="0.3">
      <c r="G31842">
        <v>31841</v>
      </c>
      <c r="H31842">
        <f t="shared" ca="1" si="3479"/>
        <v>122</v>
      </c>
      <c r="I31842">
        <f t="shared" ca="1" si="3480"/>
        <v>4</v>
      </c>
      <c r="J31842">
        <f t="shared" ca="1" si="3481"/>
        <v>126</v>
      </c>
      <c r="K31842">
        <f t="shared" ca="1" si="3482"/>
        <v>0</v>
      </c>
      <c r="L31842">
        <f t="shared" ca="1" si="3483"/>
        <v>0</v>
      </c>
      <c r="M31842">
        <f t="shared" ca="1" si="3484"/>
        <v>0</v>
      </c>
      <c r="N31842" t="str">
        <f t="shared" ca="1" si="3485"/>
        <v>X</v>
      </c>
    </row>
    <row r="31843" spans="7:14" x14ac:dyDescent="0.3">
      <c r="G31843">
        <v>31842</v>
      </c>
      <c r="H31843">
        <f t="shared" ca="1" si="3479"/>
        <v>123</v>
      </c>
      <c r="I31843">
        <f t="shared" ca="1" si="3480"/>
        <v>2</v>
      </c>
      <c r="J31843">
        <f t="shared" ca="1" si="3481"/>
        <v>119</v>
      </c>
      <c r="K31843">
        <f t="shared" ca="1" si="3482"/>
        <v>0</v>
      </c>
      <c r="L31843">
        <f t="shared" ca="1" si="3483"/>
        <v>0</v>
      </c>
      <c r="M31843">
        <f t="shared" ca="1" si="3484"/>
        <v>0</v>
      </c>
      <c r="N31843" t="str">
        <f t="shared" ca="1" si="3485"/>
        <v>X</v>
      </c>
    </row>
    <row r="31844" spans="7:14" x14ac:dyDescent="0.3">
      <c r="G31844">
        <v>31843</v>
      </c>
      <c r="H31844">
        <f t="shared" ca="1" si="3479"/>
        <v>122</v>
      </c>
      <c r="I31844">
        <f t="shared" ca="1" si="3480"/>
        <v>15</v>
      </c>
      <c r="J31844">
        <f t="shared" ca="1" si="3481"/>
        <v>81</v>
      </c>
      <c r="K31844">
        <f t="shared" ca="1" si="3482"/>
        <v>0</v>
      </c>
      <c r="L31844">
        <f t="shared" ca="1" si="3483"/>
        <v>0</v>
      </c>
      <c r="M31844">
        <f t="shared" ca="1" si="3484"/>
        <v>0</v>
      </c>
      <c r="N31844" t="str">
        <f t="shared" ca="1" si="3485"/>
        <v>X</v>
      </c>
    </row>
    <row r="31845" spans="7:14" x14ac:dyDescent="0.3">
      <c r="G31845">
        <v>31844</v>
      </c>
      <c r="H31845">
        <f t="shared" ca="1" si="3479"/>
        <v>63</v>
      </c>
      <c r="I31845">
        <f t="shared" ca="1" si="3480"/>
        <v>18</v>
      </c>
      <c r="J31845">
        <f t="shared" ca="1" si="3481"/>
        <v>129</v>
      </c>
      <c r="K31845">
        <f t="shared" ca="1" si="3482"/>
        <v>0</v>
      </c>
      <c r="L31845">
        <f t="shared" ca="1" si="3483"/>
        <v>0</v>
      </c>
      <c r="M31845">
        <f t="shared" ca="1" si="3484"/>
        <v>0</v>
      </c>
      <c r="N31845" t="str">
        <f t="shared" ca="1" si="3485"/>
        <v>X</v>
      </c>
    </row>
    <row r="31846" spans="7:14" x14ac:dyDescent="0.3">
      <c r="G31846">
        <v>31845</v>
      </c>
      <c r="H31846">
        <f t="shared" ca="1" si="3479"/>
        <v>67</v>
      </c>
      <c r="I31846">
        <f t="shared" ca="1" si="3480"/>
        <v>1</v>
      </c>
      <c r="J31846">
        <f t="shared" ca="1" si="3481"/>
        <v>164</v>
      </c>
      <c r="K31846">
        <f t="shared" ca="1" si="3482"/>
        <v>0</v>
      </c>
      <c r="L31846">
        <f t="shared" ca="1" si="3483"/>
        <v>0</v>
      </c>
      <c r="M31846">
        <f t="shared" ca="1" si="3484"/>
        <v>0</v>
      </c>
      <c r="N31846" t="str">
        <f t="shared" ca="1" si="3485"/>
        <v>X</v>
      </c>
    </row>
    <row r="31847" spans="7:14" x14ac:dyDescent="0.3">
      <c r="G31847">
        <v>31846</v>
      </c>
      <c r="H31847">
        <f t="shared" ca="1" si="3479"/>
        <v>128</v>
      </c>
      <c r="I31847">
        <f t="shared" ca="1" si="3480"/>
        <v>11</v>
      </c>
      <c r="J31847">
        <f t="shared" ca="1" si="3481"/>
        <v>183</v>
      </c>
      <c r="K31847">
        <f t="shared" ca="1" si="3482"/>
        <v>0</v>
      </c>
      <c r="L31847">
        <f t="shared" ca="1" si="3483"/>
        <v>0</v>
      </c>
      <c r="M31847">
        <f t="shared" ca="1" si="3484"/>
        <v>0</v>
      </c>
      <c r="N31847" t="str">
        <f t="shared" ca="1" si="3485"/>
        <v>X</v>
      </c>
    </row>
    <row r="31848" spans="7:14" x14ac:dyDescent="0.3">
      <c r="G31848">
        <v>31847</v>
      </c>
      <c r="H31848">
        <f t="shared" ca="1" si="3479"/>
        <v>182</v>
      </c>
      <c r="I31848">
        <f t="shared" ca="1" si="3480"/>
        <v>13</v>
      </c>
      <c r="J31848">
        <f t="shared" ca="1" si="3481"/>
        <v>56</v>
      </c>
      <c r="K31848">
        <f t="shared" ca="1" si="3482"/>
        <v>0</v>
      </c>
      <c r="L31848">
        <f t="shared" ca="1" si="3483"/>
        <v>0</v>
      </c>
      <c r="M31848">
        <f t="shared" ca="1" si="3484"/>
        <v>0</v>
      </c>
      <c r="N31848" t="str">
        <f t="shared" ca="1" si="3485"/>
        <v>X</v>
      </c>
    </row>
    <row r="31849" spans="7:14" x14ac:dyDescent="0.3">
      <c r="G31849">
        <v>31848</v>
      </c>
      <c r="H31849">
        <f t="shared" ca="1" si="3479"/>
        <v>59</v>
      </c>
      <c r="I31849">
        <f t="shared" ca="1" si="3480"/>
        <v>12</v>
      </c>
      <c r="J31849">
        <f t="shared" ca="1" si="3481"/>
        <v>126</v>
      </c>
      <c r="K31849">
        <f t="shared" ca="1" si="3482"/>
        <v>0</v>
      </c>
      <c r="L31849">
        <f t="shared" ca="1" si="3483"/>
        <v>0</v>
      </c>
      <c r="M31849">
        <f t="shared" ca="1" si="3484"/>
        <v>0</v>
      </c>
      <c r="N31849" t="str">
        <f t="shared" ca="1" si="3485"/>
        <v>X</v>
      </c>
    </row>
    <row r="31850" spans="7:14" x14ac:dyDescent="0.3">
      <c r="G31850">
        <v>31849</v>
      </c>
      <c r="H31850">
        <f t="shared" ca="1" si="3479"/>
        <v>50</v>
      </c>
      <c r="I31850">
        <f t="shared" ca="1" si="3480"/>
        <v>6</v>
      </c>
      <c r="J31850">
        <f t="shared" ca="1" si="3481"/>
        <v>1</v>
      </c>
      <c r="K31850">
        <f t="shared" ca="1" si="3482"/>
        <v>0</v>
      </c>
      <c r="L31850">
        <f t="shared" ca="1" si="3483"/>
        <v>0</v>
      </c>
      <c r="M31850">
        <f t="shared" ca="1" si="3484"/>
        <v>1</v>
      </c>
      <c r="N31850" t="str">
        <f t="shared" ca="1" si="3485"/>
        <v>X</v>
      </c>
    </row>
    <row r="31851" spans="7:14" x14ac:dyDescent="0.3">
      <c r="G31851">
        <v>31850</v>
      </c>
      <c r="H31851">
        <f t="shared" ca="1" si="3479"/>
        <v>130</v>
      </c>
      <c r="I31851">
        <f t="shared" ca="1" si="3480"/>
        <v>17</v>
      </c>
      <c r="J31851">
        <f t="shared" ca="1" si="3481"/>
        <v>29</v>
      </c>
      <c r="K31851">
        <f t="shared" ca="1" si="3482"/>
        <v>0</v>
      </c>
      <c r="L31851">
        <f t="shared" ca="1" si="3483"/>
        <v>0</v>
      </c>
      <c r="M31851">
        <f t="shared" ca="1" si="3484"/>
        <v>0</v>
      </c>
      <c r="N31851" t="str">
        <f t="shared" ca="1" si="3485"/>
        <v>X</v>
      </c>
    </row>
    <row r="31852" spans="7:14" x14ac:dyDescent="0.3">
      <c r="G31852">
        <v>31851</v>
      </c>
      <c r="H31852">
        <f t="shared" ca="1" si="3479"/>
        <v>130</v>
      </c>
      <c r="I31852">
        <f t="shared" ca="1" si="3480"/>
        <v>6</v>
      </c>
      <c r="J31852">
        <f t="shared" ca="1" si="3481"/>
        <v>86</v>
      </c>
      <c r="K31852">
        <f t="shared" ca="1" si="3482"/>
        <v>0</v>
      </c>
      <c r="L31852">
        <f t="shared" ca="1" si="3483"/>
        <v>0</v>
      </c>
      <c r="M31852">
        <f t="shared" ca="1" si="3484"/>
        <v>0</v>
      </c>
      <c r="N31852" t="str">
        <f t="shared" ca="1" si="3485"/>
        <v>X</v>
      </c>
    </row>
    <row r="31853" spans="7:14" x14ac:dyDescent="0.3">
      <c r="G31853">
        <v>31852</v>
      </c>
      <c r="H31853">
        <f t="shared" ca="1" si="3479"/>
        <v>63</v>
      </c>
      <c r="I31853">
        <f t="shared" ca="1" si="3480"/>
        <v>8</v>
      </c>
      <c r="J31853">
        <f t="shared" ca="1" si="3481"/>
        <v>166</v>
      </c>
      <c r="K31853">
        <f t="shared" ca="1" si="3482"/>
        <v>0</v>
      </c>
      <c r="L31853">
        <f t="shared" ca="1" si="3483"/>
        <v>0</v>
      </c>
      <c r="M31853">
        <f t="shared" ca="1" si="3484"/>
        <v>0</v>
      </c>
      <c r="N31853" t="str">
        <f t="shared" ca="1" si="3485"/>
        <v>X</v>
      </c>
    </row>
    <row r="31854" spans="7:14" x14ac:dyDescent="0.3">
      <c r="G31854">
        <v>31853</v>
      </c>
      <c r="H31854">
        <f t="shared" ca="1" si="3479"/>
        <v>148</v>
      </c>
      <c r="I31854">
        <f t="shared" ca="1" si="3480"/>
        <v>1</v>
      </c>
      <c r="J31854">
        <f t="shared" ca="1" si="3481"/>
        <v>33</v>
      </c>
      <c r="K31854">
        <f t="shared" ca="1" si="3482"/>
        <v>0</v>
      </c>
      <c r="L31854">
        <f t="shared" ca="1" si="3483"/>
        <v>0</v>
      </c>
      <c r="M31854">
        <f t="shared" ca="1" si="3484"/>
        <v>1</v>
      </c>
      <c r="N31854" t="str">
        <f t="shared" ca="1" si="3485"/>
        <v>X</v>
      </c>
    </row>
    <row r="31855" spans="7:14" x14ac:dyDescent="0.3">
      <c r="G31855">
        <v>31854</v>
      </c>
      <c r="H31855">
        <f t="shared" ca="1" si="3479"/>
        <v>152</v>
      </c>
      <c r="I31855">
        <f t="shared" ca="1" si="3480"/>
        <v>8</v>
      </c>
      <c r="J31855">
        <f t="shared" ca="1" si="3481"/>
        <v>200</v>
      </c>
      <c r="K31855">
        <f t="shared" ca="1" si="3482"/>
        <v>0</v>
      </c>
      <c r="L31855">
        <f t="shared" ca="1" si="3483"/>
        <v>0</v>
      </c>
      <c r="M31855">
        <f t="shared" ca="1" si="3484"/>
        <v>0</v>
      </c>
      <c r="N31855" t="str">
        <f t="shared" ca="1" si="3485"/>
        <v>X</v>
      </c>
    </row>
    <row r="31856" spans="7:14" x14ac:dyDescent="0.3">
      <c r="G31856">
        <v>31855</v>
      </c>
      <c r="H31856">
        <f t="shared" ca="1" si="3479"/>
        <v>9</v>
      </c>
      <c r="I31856">
        <f t="shared" ca="1" si="3480"/>
        <v>10</v>
      </c>
      <c r="J31856">
        <f t="shared" ca="1" si="3481"/>
        <v>139</v>
      </c>
      <c r="K31856">
        <f t="shared" ca="1" si="3482"/>
        <v>1</v>
      </c>
      <c r="L31856">
        <f t="shared" ca="1" si="3483"/>
        <v>0</v>
      </c>
      <c r="M31856">
        <f t="shared" ca="1" si="3484"/>
        <v>0</v>
      </c>
      <c r="N31856" t="str">
        <f t="shared" ca="1" si="3485"/>
        <v>X</v>
      </c>
    </row>
    <row r="31857" spans="7:14" x14ac:dyDescent="0.3">
      <c r="G31857">
        <v>31856</v>
      </c>
      <c r="H31857">
        <f t="shared" ca="1" si="3479"/>
        <v>141</v>
      </c>
      <c r="I31857">
        <f t="shared" ca="1" si="3480"/>
        <v>8</v>
      </c>
      <c r="J31857">
        <f t="shared" ca="1" si="3481"/>
        <v>191</v>
      </c>
      <c r="K31857">
        <f t="shared" ca="1" si="3482"/>
        <v>0</v>
      </c>
      <c r="L31857">
        <f t="shared" ca="1" si="3483"/>
        <v>0</v>
      </c>
      <c r="M31857">
        <f t="shared" ca="1" si="3484"/>
        <v>0</v>
      </c>
      <c r="N31857" t="str">
        <f t="shared" ca="1" si="3485"/>
        <v>X</v>
      </c>
    </row>
    <row r="31858" spans="7:14" x14ac:dyDescent="0.3">
      <c r="G31858">
        <v>31857</v>
      </c>
      <c r="H31858">
        <f t="shared" ca="1" si="3479"/>
        <v>121</v>
      </c>
      <c r="I31858">
        <f t="shared" ca="1" si="3480"/>
        <v>12</v>
      </c>
      <c r="J31858">
        <f t="shared" ca="1" si="3481"/>
        <v>199</v>
      </c>
      <c r="K31858">
        <f t="shared" ca="1" si="3482"/>
        <v>0</v>
      </c>
      <c r="L31858">
        <f t="shared" ca="1" si="3483"/>
        <v>0</v>
      </c>
      <c r="M31858">
        <f t="shared" ca="1" si="3484"/>
        <v>0</v>
      </c>
      <c r="N31858" t="str">
        <f t="shared" ca="1" si="3485"/>
        <v>X</v>
      </c>
    </row>
    <row r="31859" spans="7:14" x14ac:dyDescent="0.3">
      <c r="G31859">
        <v>31858</v>
      </c>
      <c r="H31859">
        <f t="shared" ca="1" si="3479"/>
        <v>138</v>
      </c>
      <c r="I31859">
        <f t="shared" ca="1" si="3480"/>
        <v>14</v>
      </c>
      <c r="J31859">
        <f t="shared" ca="1" si="3481"/>
        <v>28</v>
      </c>
      <c r="K31859">
        <f t="shared" ca="1" si="3482"/>
        <v>0</v>
      </c>
      <c r="L31859">
        <f t="shared" ca="1" si="3483"/>
        <v>0</v>
      </c>
      <c r="M31859">
        <f t="shared" ca="1" si="3484"/>
        <v>0</v>
      </c>
      <c r="N31859" t="str">
        <f t="shared" ca="1" si="3485"/>
        <v>X</v>
      </c>
    </row>
    <row r="31860" spans="7:14" x14ac:dyDescent="0.3">
      <c r="G31860">
        <v>31859</v>
      </c>
      <c r="H31860">
        <f t="shared" ca="1" si="3479"/>
        <v>77</v>
      </c>
      <c r="I31860">
        <f t="shared" ca="1" si="3480"/>
        <v>9</v>
      </c>
      <c r="J31860">
        <f t="shared" ca="1" si="3481"/>
        <v>96</v>
      </c>
      <c r="K31860">
        <f t="shared" ca="1" si="3482"/>
        <v>0</v>
      </c>
      <c r="L31860">
        <f t="shared" ca="1" si="3483"/>
        <v>0</v>
      </c>
      <c r="M31860">
        <f t="shared" ca="1" si="3484"/>
        <v>0</v>
      </c>
      <c r="N31860" t="str">
        <f t="shared" ca="1" si="3485"/>
        <v>X</v>
      </c>
    </row>
    <row r="31861" spans="7:14" x14ac:dyDescent="0.3">
      <c r="G31861">
        <v>31860</v>
      </c>
      <c r="H31861">
        <f t="shared" ca="1" si="3479"/>
        <v>18</v>
      </c>
      <c r="I31861">
        <f t="shared" ca="1" si="3480"/>
        <v>8</v>
      </c>
      <c r="J31861">
        <f t="shared" ca="1" si="3481"/>
        <v>133</v>
      </c>
      <c r="K31861">
        <f t="shared" ca="1" si="3482"/>
        <v>1</v>
      </c>
      <c r="L31861">
        <f t="shared" ca="1" si="3483"/>
        <v>0</v>
      </c>
      <c r="M31861">
        <f t="shared" ca="1" si="3484"/>
        <v>0</v>
      </c>
      <c r="N31861" t="str">
        <f t="shared" ca="1" si="3485"/>
        <v>X</v>
      </c>
    </row>
    <row r="31862" spans="7:14" x14ac:dyDescent="0.3">
      <c r="G31862">
        <v>31861</v>
      </c>
      <c r="H31862">
        <f t="shared" ca="1" si="3479"/>
        <v>67</v>
      </c>
      <c r="I31862">
        <f t="shared" ca="1" si="3480"/>
        <v>16</v>
      </c>
      <c r="J31862">
        <f t="shared" ca="1" si="3481"/>
        <v>105</v>
      </c>
      <c r="K31862">
        <f t="shared" ca="1" si="3482"/>
        <v>0</v>
      </c>
      <c r="L31862">
        <f t="shared" ca="1" si="3483"/>
        <v>0</v>
      </c>
      <c r="M31862">
        <f t="shared" ca="1" si="3484"/>
        <v>0</v>
      </c>
      <c r="N31862" t="str">
        <f t="shared" ca="1" si="3485"/>
        <v>X</v>
      </c>
    </row>
    <row r="31863" spans="7:14" x14ac:dyDescent="0.3">
      <c r="G31863">
        <v>31862</v>
      </c>
      <c r="H31863">
        <f t="shared" ca="1" si="3479"/>
        <v>183</v>
      </c>
      <c r="I31863">
        <f t="shared" ca="1" si="3480"/>
        <v>11</v>
      </c>
      <c r="J31863">
        <f t="shared" ca="1" si="3481"/>
        <v>82</v>
      </c>
      <c r="K31863">
        <f t="shared" ca="1" si="3482"/>
        <v>0</v>
      </c>
      <c r="L31863">
        <f t="shared" ca="1" si="3483"/>
        <v>0</v>
      </c>
      <c r="M31863">
        <f t="shared" ca="1" si="3484"/>
        <v>0</v>
      </c>
      <c r="N31863" t="str">
        <f t="shared" ca="1" si="3485"/>
        <v>X</v>
      </c>
    </row>
    <row r="31864" spans="7:14" x14ac:dyDescent="0.3">
      <c r="G31864">
        <v>31863</v>
      </c>
      <c r="H31864">
        <f t="shared" ca="1" si="3479"/>
        <v>116</v>
      </c>
      <c r="I31864">
        <f t="shared" ca="1" si="3480"/>
        <v>9</v>
      </c>
      <c r="J31864">
        <f t="shared" ca="1" si="3481"/>
        <v>189</v>
      </c>
      <c r="K31864">
        <f t="shared" ca="1" si="3482"/>
        <v>0</v>
      </c>
      <c r="L31864">
        <f t="shared" ca="1" si="3483"/>
        <v>0</v>
      </c>
      <c r="M31864">
        <f t="shared" ca="1" si="3484"/>
        <v>0</v>
      </c>
      <c r="N31864" t="str">
        <f t="shared" ca="1" si="3485"/>
        <v>X</v>
      </c>
    </row>
    <row r="31865" spans="7:14" x14ac:dyDescent="0.3">
      <c r="G31865">
        <v>31864</v>
      </c>
      <c r="H31865">
        <f t="shared" ca="1" si="3479"/>
        <v>143</v>
      </c>
      <c r="I31865">
        <f t="shared" ca="1" si="3480"/>
        <v>16</v>
      </c>
      <c r="J31865">
        <f t="shared" ca="1" si="3481"/>
        <v>26</v>
      </c>
      <c r="K31865">
        <f t="shared" ca="1" si="3482"/>
        <v>0</v>
      </c>
      <c r="L31865">
        <f t="shared" ca="1" si="3483"/>
        <v>0</v>
      </c>
      <c r="M31865">
        <f t="shared" ca="1" si="3484"/>
        <v>0</v>
      </c>
      <c r="N31865" t="str">
        <f t="shared" ca="1" si="3485"/>
        <v>X</v>
      </c>
    </row>
    <row r="31866" spans="7:14" x14ac:dyDescent="0.3">
      <c r="G31866">
        <v>31865</v>
      </c>
      <c r="H31866">
        <f t="shared" ca="1" si="3479"/>
        <v>55</v>
      </c>
      <c r="I31866">
        <f t="shared" ca="1" si="3480"/>
        <v>19</v>
      </c>
      <c r="J31866">
        <f t="shared" ca="1" si="3481"/>
        <v>173</v>
      </c>
      <c r="K31866">
        <f t="shared" ca="1" si="3482"/>
        <v>0</v>
      </c>
      <c r="L31866">
        <f t="shared" ca="1" si="3483"/>
        <v>0</v>
      </c>
      <c r="M31866">
        <f t="shared" ca="1" si="3484"/>
        <v>0</v>
      </c>
      <c r="N31866" t="str">
        <f t="shared" ca="1" si="3485"/>
        <v>X</v>
      </c>
    </row>
    <row r="31867" spans="7:14" x14ac:dyDescent="0.3">
      <c r="G31867">
        <v>31866</v>
      </c>
      <c r="H31867">
        <f t="shared" ca="1" si="3479"/>
        <v>29</v>
      </c>
      <c r="I31867">
        <f t="shared" ca="1" si="3480"/>
        <v>7</v>
      </c>
      <c r="J31867">
        <f t="shared" ca="1" si="3481"/>
        <v>193</v>
      </c>
      <c r="K31867">
        <f t="shared" ca="1" si="3482"/>
        <v>1</v>
      </c>
      <c r="L31867">
        <f t="shared" ca="1" si="3483"/>
        <v>0</v>
      </c>
      <c r="M31867">
        <f t="shared" ca="1" si="3484"/>
        <v>0</v>
      </c>
      <c r="N31867" t="str">
        <f t="shared" ca="1" si="3485"/>
        <v>X</v>
      </c>
    </row>
    <row r="31868" spans="7:14" x14ac:dyDescent="0.3">
      <c r="G31868">
        <v>31867</v>
      </c>
      <c r="H31868">
        <f t="shared" ca="1" si="3479"/>
        <v>42</v>
      </c>
      <c r="I31868">
        <f t="shared" ca="1" si="3480"/>
        <v>5</v>
      </c>
      <c r="J31868">
        <f t="shared" ca="1" si="3481"/>
        <v>108</v>
      </c>
      <c r="K31868">
        <f t="shared" ca="1" si="3482"/>
        <v>0</v>
      </c>
      <c r="L31868">
        <f t="shared" ca="1" si="3483"/>
        <v>0</v>
      </c>
      <c r="M31868">
        <f t="shared" ca="1" si="3484"/>
        <v>1</v>
      </c>
      <c r="N31868" t="str">
        <f t="shared" ca="1" si="3485"/>
        <v>X</v>
      </c>
    </row>
    <row r="31869" spans="7:14" x14ac:dyDescent="0.3">
      <c r="G31869">
        <v>31868</v>
      </c>
      <c r="H31869">
        <f t="shared" ca="1" si="3479"/>
        <v>7</v>
      </c>
      <c r="I31869">
        <f t="shared" ca="1" si="3480"/>
        <v>7</v>
      </c>
      <c r="J31869">
        <f t="shared" ca="1" si="3481"/>
        <v>143</v>
      </c>
      <c r="K31869">
        <f t="shared" ca="1" si="3482"/>
        <v>1</v>
      </c>
      <c r="L31869">
        <f t="shared" ca="1" si="3483"/>
        <v>0</v>
      </c>
      <c r="M31869">
        <f t="shared" ca="1" si="3484"/>
        <v>1</v>
      </c>
      <c r="N31869" t="str">
        <f t="shared" ca="1" si="3485"/>
        <v>X</v>
      </c>
    </row>
    <row r="31870" spans="7:14" x14ac:dyDescent="0.3">
      <c r="G31870">
        <v>31869</v>
      </c>
      <c r="H31870">
        <f t="shared" ca="1" si="3479"/>
        <v>107</v>
      </c>
      <c r="I31870">
        <f t="shared" ca="1" si="3480"/>
        <v>16</v>
      </c>
      <c r="J31870">
        <f t="shared" ca="1" si="3481"/>
        <v>139</v>
      </c>
      <c r="K31870">
        <f t="shared" ca="1" si="3482"/>
        <v>0</v>
      </c>
      <c r="L31870">
        <f t="shared" ca="1" si="3483"/>
        <v>0</v>
      </c>
      <c r="M31870">
        <f t="shared" ca="1" si="3484"/>
        <v>0</v>
      </c>
      <c r="N31870" t="str">
        <f t="shared" ca="1" si="3485"/>
        <v>X</v>
      </c>
    </row>
    <row r="31871" spans="7:14" x14ac:dyDescent="0.3">
      <c r="G31871">
        <v>31870</v>
      </c>
      <c r="H31871">
        <f t="shared" ca="1" si="3479"/>
        <v>128</v>
      </c>
      <c r="I31871">
        <f t="shared" ca="1" si="3480"/>
        <v>19</v>
      </c>
      <c r="J31871">
        <f t="shared" ca="1" si="3481"/>
        <v>135</v>
      </c>
      <c r="K31871">
        <f t="shared" ca="1" si="3482"/>
        <v>0</v>
      </c>
      <c r="L31871">
        <f t="shared" ca="1" si="3483"/>
        <v>0</v>
      </c>
      <c r="M31871">
        <f t="shared" ca="1" si="3484"/>
        <v>0</v>
      </c>
      <c r="N31871" t="str">
        <f t="shared" ca="1" si="3485"/>
        <v>X</v>
      </c>
    </row>
    <row r="31872" spans="7:14" x14ac:dyDescent="0.3">
      <c r="G31872">
        <v>31871</v>
      </c>
      <c r="H31872">
        <f t="shared" ca="1" si="3479"/>
        <v>170</v>
      </c>
      <c r="I31872">
        <f t="shared" ca="1" si="3480"/>
        <v>8</v>
      </c>
      <c r="J31872">
        <f t="shared" ca="1" si="3481"/>
        <v>172</v>
      </c>
      <c r="K31872">
        <f t="shared" ca="1" si="3482"/>
        <v>0</v>
      </c>
      <c r="L31872">
        <f t="shared" ca="1" si="3483"/>
        <v>0</v>
      </c>
      <c r="M31872">
        <f t="shared" ca="1" si="3484"/>
        <v>0</v>
      </c>
      <c r="N31872" t="str">
        <f t="shared" ca="1" si="3485"/>
        <v>X</v>
      </c>
    </row>
    <row r="31873" spans="7:14" x14ac:dyDescent="0.3">
      <c r="G31873">
        <v>31872</v>
      </c>
      <c r="H31873">
        <f t="shared" ca="1" si="3479"/>
        <v>150</v>
      </c>
      <c r="I31873">
        <f t="shared" ca="1" si="3480"/>
        <v>20</v>
      </c>
      <c r="J31873">
        <f t="shared" ca="1" si="3481"/>
        <v>60</v>
      </c>
      <c r="K31873">
        <f t="shared" ca="1" si="3482"/>
        <v>0</v>
      </c>
      <c r="L31873">
        <f t="shared" ca="1" si="3483"/>
        <v>0</v>
      </c>
      <c r="M31873">
        <f t="shared" ca="1" si="3484"/>
        <v>0</v>
      </c>
      <c r="N31873" t="str">
        <f t="shared" ca="1" si="3485"/>
        <v>X</v>
      </c>
    </row>
    <row r="31874" spans="7:14" x14ac:dyDescent="0.3">
      <c r="G31874">
        <v>31873</v>
      </c>
      <c r="H31874">
        <f t="shared" ca="1" si="3479"/>
        <v>106</v>
      </c>
      <c r="I31874">
        <f t="shared" ca="1" si="3480"/>
        <v>4</v>
      </c>
      <c r="J31874">
        <f t="shared" ca="1" si="3481"/>
        <v>178</v>
      </c>
      <c r="K31874">
        <f t="shared" ca="1" si="3482"/>
        <v>0</v>
      </c>
      <c r="L31874">
        <f t="shared" ca="1" si="3483"/>
        <v>0</v>
      </c>
      <c r="M31874">
        <f t="shared" ca="1" si="3484"/>
        <v>0</v>
      </c>
      <c r="N31874" t="str">
        <f t="shared" ca="1" si="3485"/>
        <v>X</v>
      </c>
    </row>
    <row r="31875" spans="7:14" x14ac:dyDescent="0.3">
      <c r="G31875">
        <v>31874</v>
      </c>
      <c r="H31875">
        <f t="shared" ref="H31875:H31938" ca="1" si="3486">RANDBETWEEN(0,200)</f>
        <v>67</v>
      </c>
      <c r="I31875">
        <f t="shared" ref="I31875:I31938" ca="1" si="3487">RANDBETWEEN(0,20)</f>
        <v>9</v>
      </c>
      <c r="J31875">
        <f t="shared" ref="J31875:J31938" ca="1" si="3488">RANDBETWEEN(0,200)</f>
        <v>125</v>
      </c>
      <c r="K31875">
        <f t="shared" ref="K31875:K31938" ca="1" si="3489">IF(2*H31875+5*I31875&lt;=100,1,0)</f>
        <v>0</v>
      </c>
      <c r="L31875">
        <f t="shared" ref="L31875:L31938" ca="1" si="3490">IF(I31875-J31875&gt;=10,1,0)</f>
        <v>0</v>
      </c>
      <c r="M31875">
        <f t="shared" ref="M31875:M31938" ca="1" si="3491">IF(H31875+I31875^2+J31875&lt;=200,1,0)</f>
        <v>0</v>
      </c>
      <c r="N31875" t="str">
        <f t="shared" ref="N31875:N31938" ca="1" si="3492">IF(K31875*L31875*M31875=1,2*H31875^3+4*I31875+J31875,"X")</f>
        <v>X</v>
      </c>
    </row>
    <row r="31876" spans="7:14" x14ac:dyDescent="0.3">
      <c r="G31876">
        <v>31875</v>
      </c>
      <c r="H31876">
        <f t="shared" ca="1" si="3486"/>
        <v>185</v>
      </c>
      <c r="I31876">
        <f t="shared" ca="1" si="3487"/>
        <v>6</v>
      </c>
      <c r="J31876">
        <f t="shared" ca="1" si="3488"/>
        <v>2</v>
      </c>
      <c r="K31876">
        <f t="shared" ca="1" si="3489"/>
        <v>0</v>
      </c>
      <c r="L31876">
        <f t="shared" ca="1" si="3490"/>
        <v>0</v>
      </c>
      <c r="M31876">
        <f t="shared" ca="1" si="3491"/>
        <v>0</v>
      </c>
      <c r="N31876" t="str">
        <f t="shared" ca="1" si="3492"/>
        <v>X</v>
      </c>
    </row>
    <row r="31877" spans="7:14" x14ac:dyDescent="0.3">
      <c r="G31877">
        <v>31876</v>
      </c>
      <c r="H31877">
        <f t="shared" ca="1" si="3486"/>
        <v>174</v>
      </c>
      <c r="I31877">
        <f t="shared" ca="1" si="3487"/>
        <v>1</v>
      </c>
      <c r="J31877">
        <f t="shared" ca="1" si="3488"/>
        <v>47</v>
      </c>
      <c r="K31877">
        <f t="shared" ca="1" si="3489"/>
        <v>0</v>
      </c>
      <c r="L31877">
        <f t="shared" ca="1" si="3490"/>
        <v>0</v>
      </c>
      <c r="M31877">
        <f t="shared" ca="1" si="3491"/>
        <v>0</v>
      </c>
      <c r="N31877" t="str">
        <f t="shared" ca="1" si="3492"/>
        <v>X</v>
      </c>
    </row>
    <row r="31878" spans="7:14" x14ac:dyDescent="0.3">
      <c r="G31878">
        <v>31877</v>
      </c>
      <c r="H31878">
        <f t="shared" ca="1" si="3486"/>
        <v>103</v>
      </c>
      <c r="I31878">
        <f t="shared" ca="1" si="3487"/>
        <v>0</v>
      </c>
      <c r="J31878">
        <f t="shared" ca="1" si="3488"/>
        <v>18</v>
      </c>
      <c r="K31878">
        <f t="shared" ca="1" si="3489"/>
        <v>0</v>
      </c>
      <c r="L31878">
        <f t="shared" ca="1" si="3490"/>
        <v>0</v>
      </c>
      <c r="M31878">
        <f t="shared" ca="1" si="3491"/>
        <v>1</v>
      </c>
      <c r="N31878" t="str">
        <f t="shared" ca="1" si="3492"/>
        <v>X</v>
      </c>
    </row>
    <row r="31879" spans="7:14" x14ac:dyDescent="0.3">
      <c r="G31879">
        <v>31878</v>
      </c>
      <c r="H31879">
        <f t="shared" ca="1" si="3486"/>
        <v>152</v>
      </c>
      <c r="I31879">
        <f t="shared" ca="1" si="3487"/>
        <v>13</v>
      </c>
      <c r="J31879">
        <f t="shared" ca="1" si="3488"/>
        <v>99</v>
      </c>
      <c r="K31879">
        <f t="shared" ca="1" si="3489"/>
        <v>0</v>
      </c>
      <c r="L31879">
        <f t="shared" ca="1" si="3490"/>
        <v>0</v>
      </c>
      <c r="M31879">
        <f t="shared" ca="1" si="3491"/>
        <v>0</v>
      </c>
      <c r="N31879" t="str">
        <f t="shared" ca="1" si="3492"/>
        <v>X</v>
      </c>
    </row>
    <row r="31880" spans="7:14" x14ac:dyDescent="0.3">
      <c r="G31880">
        <v>31879</v>
      </c>
      <c r="H31880">
        <f t="shared" ca="1" si="3486"/>
        <v>194</v>
      </c>
      <c r="I31880">
        <f t="shared" ca="1" si="3487"/>
        <v>5</v>
      </c>
      <c r="J31880">
        <f t="shared" ca="1" si="3488"/>
        <v>103</v>
      </c>
      <c r="K31880">
        <f t="shared" ca="1" si="3489"/>
        <v>0</v>
      </c>
      <c r="L31880">
        <f t="shared" ca="1" si="3490"/>
        <v>0</v>
      </c>
      <c r="M31880">
        <f t="shared" ca="1" si="3491"/>
        <v>0</v>
      </c>
      <c r="N31880" t="str">
        <f t="shared" ca="1" si="3492"/>
        <v>X</v>
      </c>
    </row>
    <row r="31881" spans="7:14" x14ac:dyDescent="0.3">
      <c r="G31881">
        <v>31880</v>
      </c>
      <c r="H31881">
        <f t="shared" ca="1" si="3486"/>
        <v>36</v>
      </c>
      <c r="I31881">
        <f t="shared" ca="1" si="3487"/>
        <v>8</v>
      </c>
      <c r="J31881">
        <f t="shared" ca="1" si="3488"/>
        <v>147</v>
      </c>
      <c r="K31881">
        <f t="shared" ca="1" si="3489"/>
        <v>0</v>
      </c>
      <c r="L31881">
        <f t="shared" ca="1" si="3490"/>
        <v>0</v>
      </c>
      <c r="M31881">
        <f t="shared" ca="1" si="3491"/>
        <v>0</v>
      </c>
      <c r="N31881" t="str">
        <f t="shared" ca="1" si="3492"/>
        <v>X</v>
      </c>
    </row>
    <row r="31882" spans="7:14" x14ac:dyDescent="0.3">
      <c r="G31882">
        <v>31881</v>
      </c>
      <c r="H31882">
        <f t="shared" ca="1" si="3486"/>
        <v>92</v>
      </c>
      <c r="I31882">
        <f t="shared" ca="1" si="3487"/>
        <v>9</v>
      </c>
      <c r="J31882">
        <f t="shared" ca="1" si="3488"/>
        <v>26</v>
      </c>
      <c r="K31882">
        <f t="shared" ca="1" si="3489"/>
        <v>0</v>
      </c>
      <c r="L31882">
        <f t="shared" ca="1" si="3490"/>
        <v>0</v>
      </c>
      <c r="M31882">
        <f t="shared" ca="1" si="3491"/>
        <v>1</v>
      </c>
      <c r="N31882" t="str">
        <f t="shared" ca="1" si="3492"/>
        <v>X</v>
      </c>
    </row>
    <row r="31883" spans="7:14" x14ac:dyDescent="0.3">
      <c r="G31883">
        <v>31882</v>
      </c>
      <c r="H31883">
        <f t="shared" ca="1" si="3486"/>
        <v>150</v>
      </c>
      <c r="I31883">
        <f t="shared" ca="1" si="3487"/>
        <v>18</v>
      </c>
      <c r="J31883">
        <f t="shared" ca="1" si="3488"/>
        <v>117</v>
      </c>
      <c r="K31883">
        <f t="shared" ca="1" si="3489"/>
        <v>0</v>
      </c>
      <c r="L31883">
        <f t="shared" ca="1" si="3490"/>
        <v>0</v>
      </c>
      <c r="M31883">
        <f t="shared" ca="1" si="3491"/>
        <v>0</v>
      </c>
      <c r="N31883" t="str">
        <f t="shared" ca="1" si="3492"/>
        <v>X</v>
      </c>
    </row>
    <row r="31884" spans="7:14" x14ac:dyDescent="0.3">
      <c r="G31884">
        <v>31883</v>
      </c>
      <c r="H31884">
        <f t="shared" ca="1" si="3486"/>
        <v>28</v>
      </c>
      <c r="I31884">
        <f t="shared" ca="1" si="3487"/>
        <v>4</v>
      </c>
      <c r="J31884">
        <f t="shared" ca="1" si="3488"/>
        <v>192</v>
      </c>
      <c r="K31884">
        <f t="shared" ca="1" si="3489"/>
        <v>1</v>
      </c>
      <c r="L31884">
        <f t="shared" ca="1" si="3490"/>
        <v>0</v>
      </c>
      <c r="M31884">
        <f t="shared" ca="1" si="3491"/>
        <v>0</v>
      </c>
      <c r="N31884" t="str">
        <f t="shared" ca="1" si="3492"/>
        <v>X</v>
      </c>
    </row>
    <row r="31885" spans="7:14" x14ac:dyDescent="0.3">
      <c r="G31885">
        <v>31884</v>
      </c>
      <c r="H31885">
        <f t="shared" ca="1" si="3486"/>
        <v>43</v>
      </c>
      <c r="I31885">
        <f t="shared" ca="1" si="3487"/>
        <v>18</v>
      </c>
      <c r="J31885">
        <f t="shared" ca="1" si="3488"/>
        <v>105</v>
      </c>
      <c r="K31885">
        <f t="shared" ca="1" si="3489"/>
        <v>0</v>
      </c>
      <c r="L31885">
        <f t="shared" ca="1" si="3490"/>
        <v>0</v>
      </c>
      <c r="M31885">
        <f t="shared" ca="1" si="3491"/>
        <v>0</v>
      </c>
      <c r="N31885" t="str">
        <f t="shared" ca="1" si="3492"/>
        <v>X</v>
      </c>
    </row>
    <row r="31886" spans="7:14" x14ac:dyDescent="0.3">
      <c r="G31886">
        <v>31885</v>
      </c>
      <c r="H31886">
        <f t="shared" ca="1" si="3486"/>
        <v>186</v>
      </c>
      <c r="I31886">
        <f t="shared" ca="1" si="3487"/>
        <v>9</v>
      </c>
      <c r="J31886">
        <f t="shared" ca="1" si="3488"/>
        <v>37</v>
      </c>
      <c r="K31886">
        <f t="shared" ca="1" si="3489"/>
        <v>0</v>
      </c>
      <c r="L31886">
        <f t="shared" ca="1" si="3490"/>
        <v>0</v>
      </c>
      <c r="M31886">
        <f t="shared" ca="1" si="3491"/>
        <v>0</v>
      </c>
      <c r="N31886" t="str">
        <f t="shared" ca="1" si="3492"/>
        <v>X</v>
      </c>
    </row>
    <row r="31887" spans="7:14" x14ac:dyDescent="0.3">
      <c r="G31887">
        <v>31886</v>
      </c>
      <c r="H31887">
        <f t="shared" ca="1" si="3486"/>
        <v>134</v>
      </c>
      <c r="I31887">
        <f t="shared" ca="1" si="3487"/>
        <v>6</v>
      </c>
      <c r="J31887">
        <f t="shared" ca="1" si="3488"/>
        <v>9</v>
      </c>
      <c r="K31887">
        <f t="shared" ca="1" si="3489"/>
        <v>0</v>
      </c>
      <c r="L31887">
        <f t="shared" ca="1" si="3490"/>
        <v>0</v>
      </c>
      <c r="M31887">
        <f t="shared" ca="1" si="3491"/>
        <v>1</v>
      </c>
      <c r="N31887" t="str">
        <f t="shared" ca="1" si="3492"/>
        <v>X</v>
      </c>
    </row>
    <row r="31888" spans="7:14" x14ac:dyDescent="0.3">
      <c r="G31888">
        <v>31887</v>
      </c>
      <c r="H31888">
        <f t="shared" ca="1" si="3486"/>
        <v>156</v>
      </c>
      <c r="I31888">
        <f t="shared" ca="1" si="3487"/>
        <v>17</v>
      </c>
      <c r="J31888">
        <f t="shared" ca="1" si="3488"/>
        <v>81</v>
      </c>
      <c r="K31888">
        <f t="shared" ca="1" si="3489"/>
        <v>0</v>
      </c>
      <c r="L31888">
        <f t="shared" ca="1" si="3490"/>
        <v>0</v>
      </c>
      <c r="M31888">
        <f t="shared" ca="1" si="3491"/>
        <v>0</v>
      </c>
      <c r="N31888" t="str">
        <f t="shared" ca="1" si="3492"/>
        <v>X</v>
      </c>
    </row>
    <row r="31889" spans="7:14" x14ac:dyDescent="0.3">
      <c r="G31889">
        <v>31888</v>
      </c>
      <c r="H31889">
        <f t="shared" ca="1" si="3486"/>
        <v>123</v>
      </c>
      <c r="I31889">
        <f t="shared" ca="1" si="3487"/>
        <v>9</v>
      </c>
      <c r="J31889">
        <f t="shared" ca="1" si="3488"/>
        <v>101</v>
      </c>
      <c r="K31889">
        <f t="shared" ca="1" si="3489"/>
        <v>0</v>
      </c>
      <c r="L31889">
        <f t="shared" ca="1" si="3490"/>
        <v>0</v>
      </c>
      <c r="M31889">
        <f t="shared" ca="1" si="3491"/>
        <v>0</v>
      </c>
      <c r="N31889" t="str">
        <f t="shared" ca="1" si="3492"/>
        <v>X</v>
      </c>
    </row>
    <row r="31890" spans="7:14" x14ac:dyDescent="0.3">
      <c r="G31890">
        <v>31889</v>
      </c>
      <c r="H31890">
        <f t="shared" ca="1" si="3486"/>
        <v>120</v>
      </c>
      <c r="I31890">
        <f t="shared" ca="1" si="3487"/>
        <v>16</v>
      </c>
      <c r="J31890">
        <f t="shared" ca="1" si="3488"/>
        <v>127</v>
      </c>
      <c r="K31890">
        <f t="shared" ca="1" si="3489"/>
        <v>0</v>
      </c>
      <c r="L31890">
        <f t="shared" ca="1" si="3490"/>
        <v>0</v>
      </c>
      <c r="M31890">
        <f t="shared" ca="1" si="3491"/>
        <v>0</v>
      </c>
      <c r="N31890" t="str">
        <f t="shared" ca="1" si="3492"/>
        <v>X</v>
      </c>
    </row>
    <row r="31891" spans="7:14" x14ac:dyDescent="0.3">
      <c r="G31891">
        <v>31890</v>
      </c>
      <c r="H31891">
        <f t="shared" ca="1" si="3486"/>
        <v>147</v>
      </c>
      <c r="I31891">
        <f t="shared" ca="1" si="3487"/>
        <v>7</v>
      </c>
      <c r="J31891">
        <f t="shared" ca="1" si="3488"/>
        <v>61</v>
      </c>
      <c r="K31891">
        <f t="shared" ca="1" si="3489"/>
        <v>0</v>
      </c>
      <c r="L31891">
        <f t="shared" ca="1" si="3490"/>
        <v>0</v>
      </c>
      <c r="M31891">
        <f t="shared" ca="1" si="3491"/>
        <v>0</v>
      </c>
      <c r="N31891" t="str">
        <f t="shared" ca="1" si="3492"/>
        <v>X</v>
      </c>
    </row>
    <row r="31892" spans="7:14" x14ac:dyDescent="0.3">
      <c r="G31892">
        <v>31891</v>
      </c>
      <c r="H31892">
        <f t="shared" ca="1" si="3486"/>
        <v>4</v>
      </c>
      <c r="I31892">
        <f t="shared" ca="1" si="3487"/>
        <v>7</v>
      </c>
      <c r="J31892">
        <f t="shared" ca="1" si="3488"/>
        <v>99</v>
      </c>
      <c r="K31892">
        <f t="shared" ca="1" si="3489"/>
        <v>1</v>
      </c>
      <c r="L31892">
        <f t="shared" ca="1" si="3490"/>
        <v>0</v>
      </c>
      <c r="M31892">
        <f t="shared" ca="1" si="3491"/>
        <v>1</v>
      </c>
      <c r="N31892" t="str">
        <f t="shared" ca="1" si="3492"/>
        <v>X</v>
      </c>
    </row>
    <row r="31893" spans="7:14" x14ac:dyDescent="0.3">
      <c r="G31893">
        <v>31892</v>
      </c>
      <c r="H31893">
        <f t="shared" ca="1" si="3486"/>
        <v>152</v>
      </c>
      <c r="I31893">
        <f t="shared" ca="1" si="3487"/>
        <v>20</v>
      </c>
      <c r="J31893">
        <f t="shared" ca="1" si="3488"/>
        <v>166</v>
      </c>
      <c r="K31893">
        <f t="shared" ca="1" si="3489"/>
        <v>0</v>
      </c>
      <c r="L31893">
        <f t="shared" ca="1" si="3490"/>
        <v>0</v>
      </c>
      <c r="M31893">
        <f t="shared" ca="1" si="3491"/>
        <v>0</v>
      </c>
      <c r="N31893" t="str">
        <f t="shared" ca="1" si="3492"/>
        <v>X</v>
      </c>
    </row>
    <row r="31894" spans="7:14" x14ac:dyDescent="0.3">
      <c r="G31894">
        <v>31893</v>
      </c>
      <c r="H31894">
        <f t="shared" ca="1" si="3486"/>
        <v>92</v>
      </c>
      <c r="I31894">
        <f t="shared" ca="1" si="3487"/>
        <v>9</v>
      </c>
      <c r="J31894">
        <f t="shared" ca="1" si="3488"/>
        <v>37</v>
      </c>
      <c r="K31894">
        <f t="shared" ca="1" si="3489"/>
        <v>0</v>
      </c>
      <c r="L31894">
        <f t="shared" ca="1" si="3490"/>
        <v>0</v>
      </c>
      <c r="M31894">
        <f t="shared" ca="1" si="3491"/>
        <v>0</v>
      </c>
      <c r="N31894" t="str">
        <f t="shared" ca="1" si="3492"/>
        <v>X</v>
      </c>
    </row>
    <row r="31895" spans="7:14" x14ac:dyDescent="0.3">
      <c r="G31895">
        <v>31894</v>
      </c>
      <c r="H31895">
        <f t="shared" ca="1" si="3486"/>
        <v>71</v>
      </c>
      <c r="I31895">
        <f t="shared" ca="1" si="3487"/>
        <v>17</v>
      </c>
      <c r="J31895">
        <f t="shared" ca="1" si="3488"/>
        <v>108</v>
      </c>
      <c r="K31895">
        <f t="shared" ca="1" si="3489"/>
        <v>0</v>
      </c>
      <c r="L31895">
        <f t="shared" ca="1" si="3490"/>
        <v>0</v>
      </c>
      <c r="M31895">
        <f t="shared" ca="1" si="3491"/>
        <v>0</v>
      </c>
      <c r="N31895" t="str">
        <f t="shared" ca="1" si="3492"/>
        <v>X</v>
      </c>
    </row>
    <row r="31896" spans="7:14" x14ac:dyDescent="0.3">
      <c r="G31896">
        <v>31895</v>
      </c>
      <c r="H31896">
        <f t="shared" ca="1" si="3486"/>
        <v>158</v>
      </c>
      <c r="I31896">
        <f t="shared" ca="1" si="3487"/>
        <v>9</v>
      </c>
      <c r="J31896">
        <f t="shared" ca="1" si="3488"/>
        <v>50</v>
      </c>
      <c r="K31896">
        <f t="shared" ca="1" si="3489"/>
        <v>0</v>
      </c>
      <c r="L31896">
        <f t="shared" ca="1" si="3490"/>
        <v>0</v>
      </c>
      <c r="M31896">
        <f t="shared" ca="1" si="3491"/>
        <v>0</v>
      </c>
      <c r="N31896" t="str">
        <f t="shared" ca="1" si="3492"/>
        <v>X</v>
      </c>
    </row>
    <row r="31897" spans="7:14" x14ac:dyDescent="0.3">
      <c r="G31897">
        <v>31896</v>
      </c>
      <c r="H31897">
        <f t="shared" ca="1" si="3486"/>
        <v>103</v>
      </c>
      <c r="I31897">
        <f t="shared" ca="1" si="3487"/>
        <v>14</v>
      </c>
      <c r="J31897">
        <f t="shared" ca="1" si="3488"/>
        <v>64</v>
      </c>
      <c r="K31897">
        <f t="shared" ca="1" si="3489"/>
        <v>0</v>
      </c>
      <c r="L31897">
        <f t="shared" ca="1" si="3490"/>
        <v>0</v>
      </c>
      <c r="M31897">
        <f t="shared" ca="1" si="3491"/>
        <v>0</v>
      </c>
      <c r="N31897" t="str">
        <f t="shared" ca="1" si="3492"/>
        <v>X</v>
      </c>
    </row>
    <row r="31898" spans="7:14" x14ac:dyDescent="0.3">
      <c r="G31898">
        <v>31897</v>
      </c>
      <c r="H31898">
        <f t="shared" ca="1" si="3486"/>
        <v>132</v>
      </c>
      <c r="I31898">
        <f t="shared" ca="1" si="3487"/>
        <v>13</v>
      </c>
      <c r="J31898">
        <f t="shared" ca="1" si="3488"/>
        <v>67</v>
      </c>
      <c r="K31898">
        <f t="shared" ca="1" si="3489"/>
        <v>0</v>
      </c>
      <c r="L31898">
        <f t="shared" ca="1" si="3490"/>
        <v>0</v>
      </c>
      <c r="M31898">
        <f t="shared" ca="1" si="3491"/>
        <v>0</v>
      </c>
      <c r="N31898" t="str">
        <f t="shared" ca="1" si="3492"/>
        <v>X</v>
      </c>
    </row>
    <row r="31899" spans="7:14" x14ac:dyDescent="0.3">
      <c r="G31899">
        <v>31898</v>
      </c>
      <c r="H31899">
        <f t="shared" ca="1" si="3486"/>
        <v>108</v>
      </c>
      <c r="I31899">
        <f t="shared" ca="1" si="3487"/>
        <v>20</v>
      </c>
      <c r="J31899">
        <f t="shared" ca="1" si="3488"/>
        <v>129</v>
      </c>
      <c r="K31899">
        <f t="shared" ca="1" si="3489"/>
        <v>0</v>
      </c>
      <c r="L31899">
        <f t="shared" ca="1" si="3490"/>
        <v>0</v>
      </c>
      <c r="M31899">
        <f t="shared" ca="1" si="3491"/>
        <v>0</v>
      </c>
      <c r="N31899" t="str">
        <f t="shared" ca="1" si="3492"/>
        <v>X</v>
      </c>
    </row>
    <row r="31900" spans="7:14" x14ac:dyDescent="0.3">
      <c r="G31900">
        <v>31899</v>
      </c>
      <c r="H31900">
        <f t="shared" ca="1" si="3486"/>
        <v>87</v>
      </c>
      <c r="I31900">
        <f t="shared" ca="1" si="3487"/>
        <v>1</v>
      </c>
      <c r="J31900">
        <f t="shared" ca="1" si="3488"/>
        <v>113</v>
      </c>
      <c r="K31900">
        <f t="shared" ca="1" si="3489"/>
        <v>0</v>
      </c>
      <c r="L31900">
        <f t="shared" ca="1" si="3490"/>
        <v>0</v>
      </c>
      <c r="M31900">
        <f t="shared" ca="1" si="3491"/>
        <v>0</v>
      </c>
      <c r="N31900" t="str">
        <f t="shared" ca="1" si="3492"/>
        <v>X</v>
      </c>
    </row>
    <row r="31901" spans="7:14" x14ac:dyDescent="0.3">
      <c r="G31901">
        <v>31900</v>
      </c>
      <c r="H31901">
        <f t="shared" ca="1" si="3486"/>
        <v>91</v>
      </c>
      <c r="I31901">
        <f t="shared" ca="1" si="3487"/>
        <v>19</v>
      </c>
      <c r="J31901">
        <f t="shared" ca="1" si="3488"/>
        <v>49</v>
      </c>
      <c r="K31901">
        <f t="shared" ca="1" si="3489"/>
        <v>0</v>
      </c>
      <c r="L31901">
        <f t="shared" ca="1" si="3490"/>
        <v>0</v>
      </c>
      <c r="M31901">
        <f t="shared" ca="1" si="3491"/>
        <v>0</v>
      </c>
      <c r="N31901" t="str">
        <f t="shared" ca="1" si="3492"/>
        <v>X</v>
      </c>
    </row>
    <row r="31902" spans="7:14" x14ac:dyDescent="0.3">
      <c r="G31902">
        <v>31901</v>
      </c>
      <c r="H31902">
        <f t="shared" ca="1" si="3486"/>
        <v>18</v>
      </c>
      <c r="I31902">
        <f t="shared" ca="1" si="3487"/>
        <v>17</v>
      </c>
      <c r="J31902">
        <f t="shared" ca="1" si="3488"/>
        <v>69</v>
      </c>
      <c r="K31902">
        <f t="shared" ca="1" si="3489"/>
        <v>0</v>
      </c>
      <c r="L31902">
        <f t="shared" ca="1" si="3490"/>
        <v>0</v>
      </c>
      <c r="M31902">
        <f t="shared" ca="1" si="3491"/>
        <v>0</v>
      </c>
      <c r="N31902" t="str">
        <f t="shared" ca="1" si="3492"/>
        <v>X</v>
      </c>
    </row>
    <row r="31903" spans="7:14" x14ac:dyDescent="0.3">
      <c r="G31903">
        <v>31902</v>
      </c>
      <c r="H31903">
        <f t="shared" ca="1" si="3486"/>
        <v>22</v>
      </c>
      <c r="I31903">
        <f t="shared" ca="1" si="3487"/>
        <v>14</v>
      </c>
      <c r="J31903">
        <f t="shared" ca="1" si="3488"/>
        <v>18</v>
      </c>
      <c r="K31903">
        <f t="shared" ca="1" si="3489"/>
        <v>0</v>
      </c>
      <c r="L31903">
        <f t="shared" ca="1" si="3490"/>
        <v>0</v>
      </c>
      <c r="M31903">
        <f t="shared" ca="1" si="3491"/>
        <v>0</v>
      </c>
      <c r="N31903" t="str">
        <f t="shared" ca="1" si="3492"/>
        <v>X</v>
      </c>
    </row>
    <row r="31904" spans="7:14" x14ac:dyDescent="0.3">
      <c r="G31904">
        <v>31903</v>
      </c>
      <c r="H31904">
        <f t="shared" ca="1" si="3486"/>
        <v>79</v>
      </c>
      <c r="I31904">
        <f t="shared" ca="1" si="3487"/>
        <v>6</v>
      </c>
      <c r="J31904">
        <f t="shared" ca="1" si="3488"/>
        <v>154</v>
      </c>
      <c r="K31904">
        <f t="shared" ca="1" si="3489"/>
        <v>0</v>
      </c>
      <c r="L31904">
        <f t="shared" ca="1" si="3490"/>
        <v>0</v>
      </c>
      <c r="M31904">
        <f t="shared" ca="1" si="3491"/>
        <v>0</v>
      </c>
      <c r="N31904" t="str">
        <f t="shared" ca="1" si="3492"/>
        <v>X</v>
      </c>
    </row>
    <row r="31905" spans="7:14" x14ac:dyDescent="0.3">
      <c r="G31905">
        <v>31904</v>
      </c>
      <c r="H31905">
        <f t="shared" ca="1" si="3486"/>
        <v>73</v>
      </c>
      <c r="I31905">
        <f t="shared" ca="1" si="3487"/>
        <v>7</v>
      </c>
      <c r="J31905">
        <f t="shared" ca="1" si="3488"/>
        <v>57</v>
      </c>
      <c r="K31905">
        <f t="shared" ca="1" si="3489"/>
        <v>0</v>
      </c>
      <c r="L31905">
        <f t="shared" ca="1" si="3490"/>
        <v>0</v>
      </c>
      <c r="M31905">
        <f t="shared" ca="1" si="3491"/>
        <v>1</v>
      </c>
      <c r="N31905" t="str">
        <f t="shared" ca="1" si="3492"/>
        <v>X</v>
      </c>
    </row>
    <row r="31906" spans="7:14" x14ac:dyDescent="0.3">
      <c r="G31906">
        <v>31905</v>
      </c>
      <c r="H31906">
        <f t="shared" ca="1" si="3486"/>
        <v>81</v>
      </c>
      <c r="I31906">
        <f t="shared" ca="1" si="3487"/>
        <v>10</v>
      </c>
      <c r="J31906">
        <f t="shared" ca="1" si="3488"/>
        <v>171</v>
      </c>
      <c r="K31906">
        <f t="shared" ca="1" si="3489"/>
        <v>0</v>
      </c>
      <c r="L31906">
        <f t="shared" ca="1" si="3490"/>
        <v>0</v>
      </c>
      <c r="M31906">
        <f t="shared" ca="1" si="3491"/>
        <v>0</v>
      </c>
      <c r="N31906" t="str">
        <f t="shared" ca="1" si="3492"/>
        <v>X</v>
      </c>
    </row>
    <row r="31907" spans="7:14" x14ac:dyDescent="0.3">
      <c r="G31907">
        <v>31906</v>
      </c>
      <c r="H31907">
        <f t="shared" ca="1" si="3486"/>
        <v>52</v>
      </c>
      <c r="I31907">
        <f t="shared" ca="1" si="3487"/>
        <v>13</v>
      </c>
      <c r="J31907">
        <f t="shared" ca="1" si="3488"/>
        <v>158</v>
      </c>
      <c r="K31907">
        <f t="shared" ca="1" si="3489"/>
        <v>0</v>
      </c>
      <c r="L31907">
        <f t="shared" ca="1" si="3490"/>
        <v>0</v>
      </c>
      <c r="M31907">
        <f t="shared" ca="1" si="3491"/>
        <v>0</v>
      </c>
      <c r="N31907" t="str">
        <f t="shared" ca="1" si="3492"/>
        <v>X</v>
      </c>
    </row>
    <row r="31908" spans="7:14" x14ac:dyDescent="0.3">
      <c r="G31908">
        <v>31907</v>
      </c>
      <c r="H31908">
        <f t="shared" ca="1" si="3486"/>
        <v>108</v>
      </c>
      <c r="I31908">
        <f t="shared" ca="1" si="3487"/>
        <v>18</v>
      </c>
      <c r="J31908">
        <f t="shared" ca="1" si="3488"/>
        <v>64</v>
      </c>
      <c r="K31908">
        <f t="shared" ca="1" si="3489"/>
        <v>0</v>
      </c>
      <c r="L31908">
        <f t="shared" ca="1" si="3490"/>
        <v>0</v>
      </c>
      <c r="M31908">
        <f t="shared" ca="1" si="3491"/>
        <v>0</v>
      </c>
      <c r="N31908" t="str">
        <f t="shared" ca="1" si="3492"/>
        <v>X</v>
      </c>
    </row>
    <row r="31909" spans="7:14" x14ac:dyDescent="0.3">
      <c r="G31909">
        <v>31908</v>
      </c>
      <c r="H31909">
        <f t="shared" ca="1" si="3486"/>
        <v>125</v>
      </c>
      <c r="I31909">
        <f t="shared" ca="1" si="3487"/>
        <v>0</v>
      </c>
      <c r="J31909">
        <f t="shared" ca="1" si="3488"/>
        <v>82</v>
      </c>
      <c r="K31909">
        <f t="shared" ca="1" si="3489"/>
        <v>0</v>
      </c>
      <c r="L31909">
        <f t="shared" ca="1" si="3490"/>
        <v>0</v>
      </c>
      <c r="M31909">
        <f t="shared" ca="1" si="3491"/>
        <v>0</v>
      </c>
      <c r="N31909" t="str">
        <f t="shared" ca="1" si="3492"/>
        <v>X</v>
      </c>
    </row>
    <row r="31910" spans="7:14" x14ac:dyDescent="0.3">
      <c r="G31910">
        <v>31909</v>
      </c>
      <c r="H31910">
        <f t="shared" ca="1" si="3486"/>
        <v>61</v>
      </c>
      <c r="I31910">
        <f t="shared" ca="1" si="3487"/>
        <v>1</v>
      </c>
      <c r="J31910">
        <f t="shared" ca="1" si="3488"/>
        <v>89</v>
      </c>
      <c r="K31910">
        <f t="shared" ca="1" si="3489"/>
        <v>0</v>
      </c>
      <c r="L31910">
        <f t="shared" ca="1" si="3490"/>
        <v>0</v>
      </c>
      <c r="M31910">
        <f t="shared" ca="1" si="3491"/>
        <v>1</v>
      </c>
      <c r="N31910" t="str">
        <f t="shared" ca="1" si="3492"/>
        <v>X</v>
      </c>
    </row>
    <row r="31911" spans="7:14" x14ac:dyDescent="0.3">
      <c r="G31911">
        <v>31910</v>
      </c>
      <c r="H31911">
        <f t="shared" ca="1" si="3486"/>
        <v>199</v>
      </c>
      <c r="I31911">
        <f t="shared" ca="1" si="3487"/>
        <v>9</v>
      </c>
      <c r="J31911">
        <f t="shared" ca="1" si="3488"/>
        <v>93</v>
      </c>
      <c r="K31911">
        <f t="shared" ca="1" si="3489"/>
        <v>0</v>
      </c>
      <c r="L31911">
        <f t="shared" ca="1" si="3490"/>
        <v>0</v>
      </c>
      <c r="M31911">
        <f t="shared" ca="1" si="3491"/>
        <v>0</v>
      </c>
      <c r="N31911" t="str">
        <f t="shared" ca="1" si="3492"/>
        <v>X</v>
      </c>
    </row>
    <row r="31912" spans="7:14" x14ac:dyDescent="0.3">
      <c r="G31912">
        <v>31911</v>
      </c>
      <c r="H31912">
        <f t="shared" ca="1" si="3486"/>
        <v>63</v>
      </c>
      <c r="I31912">
        <f t="shared" ca="1" si="3487"/>
        <v>18</v>
      </c>
      <c r="J31912">
        <f t="shared" ca="1" si="3488"/>
        <v>89</v>
      </c>
      <c r="K31912">
        <f t="shared" ca="1" si="3489"/>
        <v>0</v>
      </c>
      <c r="L31912">
        <f t="shared" ca="1" si="3490"/>
        <v>0</v>
      </c>
      <c r="M31912">
        <f t="shared" ca="1" si="3491"/>
        <v>0</v>
      </c>
      <c r="N31912" t="str">
        <f t="shared" ca="1" si="3492"/>
        <v>X</v>
      </c>
    </row>
    <row r="31913" spans="7:14" x14ac:dyDescent="0.3">
      <c r="G31913">
        <v>31912</v>
      </c>
      <c r="H31913">
        <f t="shared" ca="1" si="3486"/>
        <v>3</v>
      </c>
      <c r="I31913">
        <f t="shared" ca="1" si="3487"/>
        <v>13</v>
      </c>
      <c r="J31913">
        <f t="shared" ca="1" si="3488"/>
        <v>23</v>
      </c>
      <c r="K31913">
        <f t="shared" ca="1" si="3489"/>
        <v>1</v>
      </c>
      <c r="L31913">
        <f t="shared" ca="1" si="3490"/>
        <v>0</v>
      </c>
      <c r="M31913">
        <f t="shared" ca="1" si="3491"/>
        <v>1</v>
      </c>
      <c r="N31913" t="str">
        <f t="shared" ca="1" si="3492"/>
        <v>X</v>
      </c>
    </row>
    <row r="31914" spans="7:14" x14ac:dyDescent="0.3">
      <c r="G31914">
        <v>31913</v>
      </c>
      <c r="H31914">
        <f t="shared" ca="1" si="3486"/>
        <v>23</v>
      </c>
      <c r="I31914">
        <f t="shared" ca="1" si="3487"/>
        <v>20</v>
      </c>
      <c r="J31914">
        <f t="shared" ca="1" si="3488"/>
        <v>25</v>
      </c>
      <c r="K31914">
        <f t="shared" ca="1" si="3489"/>
        <v>0</v>
      </c>
      <c r="L31914">
        <f t="shared" ca="1" si="3490"/>
        <v>0</v>
      </c>
      <c r="M31914">
        <f t="shared" ca="1" si="3491"/>
        <v>0</v>
      </c>
      <c r="N31914" t="str">
        <f t="shared" ca="1" si="3492"/>
        <v>X</v>
      </c>
    </row>
    <row r="31915" spans="7:14" x14ac:dyDescent="0.3">
      <c r="G31915">
        <v>31914</v>
      </c>
      <c r="H31915">
        <f t="shared" ca="1" si="3486"/>
        <v>1</v>
      </c>
      <c r="I31915">
        <f t="shared" ca="1" si="3487"/>
        <v>18</v>
      </c>
      <c r="J31915">
        <f t="shared" ca="1" si="3488"/>
        <v>98</v>
      </c>
      <c r="K31915">
        <f t="shared" ca="1" si="3489"/>
        <v>1</v>
      </c>
      <c r="L31915">
        <f t="shared" ca="1" si="3490"/>
        <v>0</v>
      </c>
      <c r="M31915">
        <f t="shared" ca="1" si="3491"/>
        <v>0</v>
      </c>
      <c r="N31915" t="str">
        <f t="shared" ca="1" si="3492"/>
        <v>X</v>
      </c>
    </row>
    <row r="31916" spans="7:14" x14ac:dyDescent="0.3">
      <c r="G31916">
        <v>31915</v>
      </c>
      <c r="H31916">
        <f t="shared" ca="1" si="3486"/>
        <v>61</v>
      </c>
      <c r="I31916">
        <f t="shared" ca="1" si="3487"/>
        <v>10</v>
      </c>
      <c r="J31916">
        <f t="shared" ca="1" si="3488"/>
        <v>192</v>
      </c>
      <c r="K31916">
        <f t="shared" ca="1" si="3489"/>
        <v>0</v>
      </c>
      <c r="L31916">
        <f t="shared" ca="1" si="3490"/>
        <v>0</v>
      </c>
      <c r="M31916">
        <f t="shared" ca="1" si="3491"/>
        <v>0</v>
      </c>
      <c r="N31916" t="str">
        <f t="shared" ca="1" si="3492"/>
        <v>X</v>
      </c>
    </row>
    <row r="31917" spans="7:14" x14ac:dyDescent="0.3">
      <c r="G31917">
        <v>31916</v>
      </c>
      <c r="H31917">
        <f t="shared" ca="1" si="3486"/>
        <v>89</v>
      </c>
      <c r="I31917">
        <f t="shared" ca="1" si="3487"/>
        <v>12</v>
      </c>
      <c r="J31917">
        <f t="shared" ca="1" si="3488"/>
        <v>175</v>
      </c>
      <c r="K31917">
        <f t="shared" ca="1" si="3489"/>
        <v>0</v>
      </c>
      <c r="L31917">
        <f t="shared" ca="1" si="3490"/>
        <v>0</v>
      </c>
      <c r="M31917">
        <f t="shared" ca="1" si="3491"/>
        <v>0</v>
      </c>
      <c r="N31917" t="str">
        <f t="shared" ca="1" si="3492"/>
        <v>X</v>
      </c>
    </row>
    <row r="31918" spans="7:14" x14ac:dyDescent="0.3">
      <c r="G31918">
        <v>31917</v>
      </c>
      <c r="H31918">
        <f t="shared" ca="1" si="3486"/>
        <v>101</v>
      </c>
      <c r="I31918">
        <f t="shared" ca="1" si="3487"/>
        <v>14</v>
      </c>
      <c r="J31918">
        <f t="shared" ca="1" si="3488"/>
        <v>98</v>
      </c>
      <c r="K31918">
        <f t="shared" ca="1" si="3489"/>
        <v>0</v>
      </c>
      <c r="L31918">
        <f t="shared" ca="1" si="3490"/>
        <v>0</v>
      </c>
      <c r="M31918">
        <f t="shared" ca="1" si="3491"/>
        <v>0</v>
      </c>
      <c r="N31918" t="str">
        <f t="shared" ca="1" si="3492"/>
        <v>X</v>
      </c>
    </row>
    <row r="31919" spans="7:14" x14ac:dyDescent="0.3">
      <c r="G31919">
        <v>31918</v>
      </c>
      <c r="H31919">
        <f t="shared" ca="1" si="3486"/>
        <v>92</v>
      </c>
      <c r="I31919">
        <f t="shared" ca="1" si="3487"/>
        <v>6</v>
      </c>
      <c r="J31919">
        <f t="shared" ca="1" si="3488"/>
        <v>157</v>
      </c>
      <c r="K31919">
        <f t="shared" ca="1" si="3489"/>
        <v>0</v>
      </c>
      <c r="L31919">
        <f t="shared" ca="1" si="3490"/>
        <v>0</v>
      </c>
      <c r="M31919">
        <f t="shared" ca="1" si="3491"/>
        <v>0</v>
      </c>
      <c r="N31919" t="str">
        <f t="shared" ca="1" si="3492"/>
        <v>X</v>
      </c>
    </row>
    <row r="31920" spans="7:14" x14ac:dyDescent="0.3">
      <c r="G31920">
        <v>31919</v>
      </c>
      <c r="H31920">
        <f t="shared" ca="1" si="3486"/>
        <v>115</v>
      </c>
      <c r="I31920">
        <f t="shared" ca="1" si="3487"/>
        <v>17</v>
      </c>
      <c r="J31920">
        <f t="shared" ca="1" si="3488"/>
        <v>188</v>
      </c>
      <c r="K31920">
        <f t="shared" ca="1" si="3489"/>
        <v>0</v>
      </c>
      <c r="L31920">
        <f t="shared" ca="1" si="3490"/>
        <v>0</v>
      </c>
      <c r="M31920">
        <f t="shared" ca="1" si="3491"/>
        <v>0</v>
      </c>
      <c r="N31920" t="str">
        <f t="shared" ca="1" si="3492"/>
        <v>X</v>
      </c>
    </row>
    <row r="31921" spans="7:14" x14ac:dyDescent="0.3">
      <c r="G31921">
        <v>31920</v>
      </c>
      <c r="H31921">
        <f t="shared" ca="1" si="3486"/>
        <v>118</v>
      </c>
      <c r="I31921">
        <f t="shared" ca="1" si="3487"/>
        <v>6</v>
      </c>
      <c r="J31921">
        <f t="shared" ca="1" si="3488"/>
        <v>10</v>
      </c>
      <c r="K31921">
        <f t="shared" ca="1" si="3489"/>
        <v>0</v>
      </c>
      <c r="L31921">
        <f t="shared" ca="1" si="3490"/>
        <v>0</v>
      </c>
      <c r="M31921">
        <f t="shared" ca="1" si="3491"/>
        <v>1</v>
      </c>
      <c r="N31921" t="str">
        <f t="shared" ca="1" si="3492"/>
        <v>X</v>
      </c>
    </row>
    <row r="31922" spans="7:14" x14ac:dyDescent="0.3">
      <c r="G31922">
        <v>31921</v>
      </c>
      <c r="H31922">
        <f t="shared" ca="1" si="3486"/>
        <v>172</v>
      </c>
      <c r="I31922">
        <f t="shared" ca="1" si="3487"/>
        <v>0</v>
      </c>
      <c r="J31922">
        <f t="shared" ca="1" si="3488"/>
        <v>181</v>
      </c>
      <c r="K31922">
        <f t="shared" ca="1" si="3489"/>
        <v>0</v>
      </c>
      <c r="L31922">
        <f t="shared" ca="1" si="3490"/>
        <v>0</v>
      </c>
      <c r="M31922">
        <f t="shared" ca="1" si="3491"/>
        <v>0</v>
      </c>
      <c r="N31922" t="str">
        <f t="shared" ca="1" si="3492"/>
        <v>X</v>
      </c>
    </row>
    <row r="31923" spans="7:14" x14ac:dyDescent="0.3">
      <c r="G31923">
        <v>31922</v>
      </c>
      <c r="H31923">
        <f t="shared" ca="1" si="3486"/>
        <v>160</v>
      </c>
      <c r="I31923">
        <f t="shared" ca="1" si="3487"/>
        <v>1</v>
      </c>
      <c r="J31923">
        <f t="shared" ca="1" si="3488"/>
        <v>106</v>
      </c>
      <c r="K31923">
        <f t="shared" ca="1" si="3489"/>
        <v>0</v>
      </c>
      <c r="L31923">
        <f t="shared" ca="1" si="3490"/>
        <v>0</v>
      </c>
      <c r="M31923">
        <f t="shared" ca="1" si="3491"/>
        <v>0</v>
      </c>
      <c r="N31923" t="str">
        <f t="shared" ca="1" si="3492"/>
        <v>X</v>
      </c>
    </row>
    <row r="31924" spans="7:14" x14ac:dyDescent="0.3">
      <c r="G31924">
        <v>31923</v>
      </c>
      <c r="H31924">
        <f t="shared" ca="1" si="3486"/>
        <v>176</v>
      </c>
      <c r="I31924">
        <f t="shared" ca="1" si="3487"/>
        <v>11</v>
      </c>
      <c r="J31924">
        <f t="shared" ca="1" si="3488"/>
        <v>73</v>
      </c>
      <c r="K31924">
        <f t="shared" ca="1" si="3489"/>
        <v>0</v>
      </c>
      <c r="L31924">
        <f t="shared" ca="1" si="3490"/>
        <v>0</v>
      </c>
      <c r="M31924">
        <f t="shared" ca="1" si="3491"/>
        <v>0</v>
      </c>
      <c r="N31924" t="str">
        <f t="shared" ca="1" si="3492"/>
        <v>X</v>
      </c>
    </row>
    <row r="31925" spans="7:14" x14ac:dyDescent="0.3">
      <c r="G31925">
        <v>31924</v>
      </c>
      <c r="H31925">
        <f t="shared" ca="1" si="3486"/>
        <v>192</v>
      </c>
      <c r="I31925">
        <f t="shared" ca="1" si="3487"/>
        <v>0</v>
      </c>
      <c r="J31925">
        <f t="shared" ca="1" si="3488"/>
        <v>105</v>
      </c>
      <c r="K31925">
        <f t="shared" ca="1" si="3489"/>
        <v>0</v>
      </c>
      <c r="L31925">
        <f t="shared" ca="1" si="3490"/>
        <v>0</v>
      </c>
      <c r="M31925">
        <f t="shared" ca="1" si="3491"/>
        <v>0</v>
      </c>
      <c r="N31925" t="str">
        <f t="shared" ca="1" si="3492"/>
        <v>X</v>
      </c>
    </row>
    <row r="31926" spans="7:14" x14ac:dyDescent="0.3">
      <c r="G31926">
        <v>31925</v>
      </c>
      <c r="H31926">
        <f t="shared" ca="1" si="3486"/>
        <v>67</v>
      </c>
      <c r="I31926">
        <f t="shared" ca="1" si="3487"/>
        <v>18</v>
      </c>
      <c r="J31926">
        <f t="shared" ca="1" si="3488"/>
        <v>0</v>
      </c>
      <c r="K31926">
        <f t="shared" ca="1" si="3489"/>
        <v>0</v>
      </c>
      <c r="L31926">
        <f t="shared" ca="1" si="3490"/>
        <v>1</v>
      </c>
      <c r="M31926">
        <f t="shared" ca="1" si="3491"/>
        <v>0</v>
      </c>
      <c r="N31926" t="str">
        <f t="shared" ca="1" si="3492"/>
        <v>X</v>
      </c>
    </row>
    <row r="31927" spans="7:14" x14ac:dyDescent="0.3">
      <c r="G31927">
        <v>31926</v>
      </c>
      <c r="H31927">
        <f t="shared" ca="1" si="3486"/>
        <v>111</v>
      </c>
      <c r="I31927">
        <f t="shared" ca="1" si="3487"/>
        <v>16</v>
      </c>
      <c r="J31927">
        <f t="shared" ca="1" si="3488"/>
        <v>102</v>
      </c>
      <c r="K31927">
        <f t="shared" ca="1" si="3489"/>
        <v>0</v>
      </c>
      <c r="L31927">
        <f t="shared" ca="1" si="3490"/>
        <v>0</v>
      </c>
      <c r="M31927">
        <f t="shared" ca="1" si="3491"/>
        <v>0</v>
      </c>
      <c r="N31927" t="str">
        <f t="shared" ca="1" si="3492"/>
        <v>X</v>
      </c>
    </row>
    <row r="31928" spans="7:14" x14ac:dyDescent="0.3">
      <c r="G31928">
        <v>31927</v>
      </c>
      <c r="H31928">
        <f t="shared" ca="1" si="3486"/>
        <v>134</v>
      </c>
      <c r="I31928">
        <f t="shared" ca="1" si="3487"/>
        <v>14</v>
      </c>
      <c r="J31928">
        <f t="shared" ca="1" si="3488"/>
        <v>21</v>
      </c>
      <c r="K31928">
        <f t="shared" ca="1" si="3489"/>
        <v>0</v>
      </c>
      <c r="L31928">
        <f t="shared" ca="1" si="3490"/>
        <v>0</v>
      </c>
      <c r="M31928">
        <f t="shared" ca="1" si="3491"/>
        <v>0</v>
      </c>
      <c r="N31928" t="str">
        <f t="shared" ca="1" si="3492"/>
        <v>X</v>
      </c>
    </row>
    <row r="31929" spans="7:14" x14ac:dyDescent="0.3">
      <c r="G31929">
        <v>31928</v>
      </c>
      <c r="H31929">
        <f t="shared" ca="1" si="3486"/>
        <v>102</v>
      </c>
      <c r="I31929">
        <f t="shared" ca="1" si="3487"/>
        <v>15</v>
      </c>
      <c r="J31929">
        <f t="shared" ca="1" si="3488"/>
        <v>119</v>
      </c>
      <c r="K31929">
        <f t="shared" ca="1" si="3489"/>
        <v>0</v>
      </c>
      <c r="L31929">
        <f t="shared" ca="1" si="3490"/>
        <v>0</v>
      </c>
      <c r="M31929">
        <f t="shared" ca="1" si="3491"/>
        <v>0</v>
      </c>
      <c r="N31929" t="str">
        <f t="shared" ca="1" si="3492"/>
        <v>X</v>
      </c>
    </row>
    <row r="31930" spans="7:14" x14ac:dyDescent="0.3">
      <c r="G31930">
        <v>31929</v>
      </c>
      <c r="H31930">
        <f t="shared" ca="1" si="3486"/>
        <v>64</v>
      </c>
      <c r="I31930">
        <f t="shared" ca="1" si="3487"/>
        <v>6</v>
      </c>
      <c r="J31930">
        <f t="shared" ca="1" si="3488"/>
        <v>78</v>
      </c>
      <c r="K31930">
        <f t="shared" ca="1" si="3489"/>
        <v>0</v>
      </c>
      <c r="L31930">
        <f t="shared" ca="1" si="3490"/>
        <v>0</v>
      </c>
      <c r="M31930">
        <f t="shared" ca="1" si="3491"/>
        <v>1</v>
      </c>
      <c r="N31930" t="str">
        <f t="shared" ca="1" si="3492"/>
        <v>X</v>
      </c>
    </row>
    <row r="31931" spans="7:14" x14ac:dyDescent="0.3">
      <c r="G31931">
        <v>31930</v>
      </c>
      <c r="H31931">
        <f t="shared" ca="1" si="3486"/>
        <v>69</v>
      </c>
      <c r="I31931">
        <f t="shared" ca="1" si="3487"/>
        <v>9</v>
      </c>
      <c r="J31931">
        <f t="shared" ca="1" si="3488"/>
        <v>134</v>
      </c>
      <c r="K31931">
        <f t="shared" ca="1" si="3489"/>
        <v>0</v>
      </c>
      <c r="L31931">
        <f t="shared" ca="1" si="3490"/>
        <v>0</v>
      </c>
      <c r="M31931">
        <f t="shared" ca="1" si="3491"/>
        <v>0</v>
      </c>
      <c r="N31931" t="str">
        <f t="shared" ca="1" si="3492"/>
        <v>X</v>
      </c>
    </row>
    <row r="31932" spans="7:14" x14ac:dyDescent="0.3">
      <c r="G31932">
        <v>31931</v>
      </c>
      <c r="H31932">
        <f t="shared" ca="1" si="3486"/>
        <v>154</v>
      </c>
      <c r="I31932">
        <f t="shared" ca="1" si="3487"/>
        <v>4</v>
      </c>
      <c r="J31932">
        <f t="shared" ca="1" si="3488"/>
        <v>126</v>
      </c>
      <c r="K31932">
        <f t="shared" ca="1" si="3489"/>
        <v>0</v>
      </c>
      <c r="L31932">
        <f t="shared" ca="1" si="3490"/>
        <v>0</v>
      </c>
      <c r="M31932">
        <f t="shared" ca="1" si="3491"/>
        <v>0</v>
      </c>
      <c r="N31932" t="str">
        <f t="shared" ca="1" si="3492"/>
        <v>X</v>
      </c>
    </row>
    <row r="31933" spans="7:14" x14ac:dyDescent="0.3">
      <c r="G31933">
        <v>31932</v>
      </c>
      <c r="H31933">
        <f t="shared" ca="1" si="3486"/>
        <v>37</v>
      </c>
      <c r="I31933">
        <f t="shared" ca="1" si="3487"/>
        <v>4</v>
      </c>
      <c r="J31933">
        <f t="shared" ca="1" si="3488"/>
        <v>102</v>
      </c>
      <c r="K31933">
        <f t="shared" ca="1" si="3489"/>
        <v>1</v>
      </c>
      <c r="L31933">
        <f t="shared" ca="1" si="3490"/>
        <v>0</v>
      </c>
      <c r="M31933">
        <f t="shared" ca="1" si="3491"/>
        <v>1</v>
      </c>
      <c r="N31933" t="str">
        <f t="shared" ca="1" si="3492"/>
        <v>X</v>
      </c>
    </row>
    <row r="31934" spans="7:14" x14ac:dyDescent="0.3">
      <c r="G31934">
        <v>31933</v>
      </c>
      <c r="H31934">
        <f t="shared" ca="1" si="3486"/>
        <v>149</v>
      </c>
      <c r="I31934">
        <f t="shared" ca="1" si="3487"/>
        <v>6</v>
      </c>
      <c r="J31934">
        <f t="shared" ca="1" si="3488"/>
        <v>55</v>
      </c>
      <c r="K31934">
        <f t="shared" ca="1" si="3489"/>
        <v>0</v>
      </c>
      <c r="L31934">
        <f t="shared" ca="1" si="3490"/>
        <v>0</v>
      </c>
      <c r="M31934">
        <f t="shared" ca="1" si="3491"/>
        <v>0</v>
      </c>
      <c r="N31934" t="str">
        <f t="shared" ca="1" si="3492"/>
        <v>X</v>
      </c>
    </row>
    <row r="31935" spans="7:14" x14ac:dyDescent="0.3">
      <c r="G31935">
        <v>31934</v>
      </c>
      <c r="H31935">
        <f t="shared" ca="1" si="3486"/>
        <v>21</v>
      </c>
      <c r="I31935">
        <f t="shared" ca="1" si="3487"/>
        <v>13</v>
      </c>
      <c r="J31935">
        <f t="shared" ca="1" si="3488"/>
        <v>169</v>
      </c>
      <c r="K31935">
        <f t="shared" ca="1" si="3489"/>
        <v>0</v>
      </c>
      <c r="L31935">
        <f t="shared" ca="1" si="3490"/>
        <v>0</v>
      </c>
      <c r="M31935">
        <f t="shared" ca="1" si="3491"/>
        <v>0</v>
      </c>
      <c r="N31935" t="str">
        <f t="shared" ca="1" si="3492"/>
        <v>X</v>
      </c>
    </row>
    <row r="31936" spans="7:14" x14ac:dyDescent="0.3">
      <c r="G31936">
        <v>31935</v>
      </c>
      <c r="H31936">
        <f t="shared" ca="1" si="3486"/>
        <v>117</v>
      </c>
      <c r="I31936">
        <f t="shared" ca="1" si="3487"/>
        <v>11</v>
      </c>
      <c r="J31936">
        <f t="shared" ca="1" si="3488"/>
        <v>110</v>
      </c>
      <c r="K31936">
        <f t="shared" ca="1" si="3489"/>
        <v>0</v>
      </c>
      <c r="L31936">
        <f t="shared" ca="1" si="3490"/>
        <v>0</v>
      </c>
      <c r="M31936">
        <f t="shared" ca="1" si="3491"/>
        <v>0</v>
      </c>
      <c r="N31936" t="str">
        <f t="shared" ca="1" si="3492"/>
        <v>X</v>
      </c>
    </row>
    <row r="31937" spans="7:14" x14ac:dyDescent="0.3">
      <c r="G31937">
        <v>31936</v>
      </c>
      <c r="H31937">
        <f t="shared" ca="1" si="3486"/>
        <v>73</v>
      </c>
      <c r="I31937">
        <f t="shared" ca="1" si="3487"/>
        <v>1</v>
      </c>
      <c r="J31937">
        <f t="shared" ca="1" si="3488"/>
        <v>134</v>
      </c>
      <c r="K31937">
        <f t="shared" ca="1" si="3489"/>
        <v>0</v>
      </c>
      <c r="L31937">
        <f t="shared" ca="1" si="3490"/>
        <v>0</v>
      </c>
      <c r="M31937">
        <f t="shared" ca="1" si="3491"/>
        <v>0</v>
      </c>
      <c r="N31937" t="str">
        <f t="shared" ca="1" si="3492"/>
        <v>X</v>
      </c>
    </row>
    <row r="31938" spans="7:14" x14ac:dyDescent="0.3">
      <c r="G31938">
        <v>31937</v>
      </c>
      <c r="H31938">
        <f t="shared" ca="1" si="3486"/>
        <v>196</v>
      </c>
      <c r="I31938">
        <f t="shared" ca="1" si="3487"/>
        <v>5</v>
      </c>
      <c r="J31938">
        <f t="shared" ca="1" si="3488"/>
        <v>88</v>
      </c>
      <c r="K31938">
        <f t="shared" ca="1" si="3489"/>
        <v>0</v>
      </c>
      <c r="L31938">
        <f t="shared" ca="1" si="3490"/>
        <v>0</v>
      </c>
      <c r="M31938">
        <f t="shared" ca="1" si="3491"/>
        <v>0</v>
      </c>
      <c r="N31938" t="str">
        <f t="shared" ca="1" si="3492"/>
        <v>X</v>
      </c>
    </row>
    <row r="31939" spans="7:14" x14ac:dyDescent="0.3">
      <c r="G31939">
        <v>31938</v>
      </c>
      <c r="H31939">
        <f t="shared" ref="H31939:H32002" ca="1" si="3493">RANDBETWEEN(0,200)</f>
        <v>166</v>
      </c>
      <c r="I31939">
        <f t="shared" ref="I31939:I32002" ca="1" si="3494">RANDBETWEEN(0,20)</f>
        <v>1</v>
      </c>
      <c r="J31939">
        <f t="shared" ref="J31939:J32002" ca="1" si="3495">RANDBETWEEN(0,200)</f>
        <v>108</v>
      </c>
      <c r="K31939">
        <f t="shared" ref="K31939:K32002" ca="1" si="3496">IF(2*H31939+5*I31939&lt;=100,1,0)</f>
        <v>0</v>
      </c>
      <c r="L31939">
        <f t="shared" ref="L31939:L32002" ca="1" si="3497">IF(I31939-J31939&gt;=10,1,0)</f>
        <v>0</v>
      </c>
      <c r="M31939">
        <f t="shared" ref="M31939:M32002" ca="1" si="3498">IF(H31939+I31939^2+J31939&lt;=200,1,0)</f>
        <v>0</v>
      </c>
      <c r="N31939" t="str">
        <f t="shared" ref="N31939:N32002" ca="1" si="3499">IF(K31939*L31939*M31939=1,2*H31939^3+4*I31939+J31939,"X")</f>
        <v>X</v>
      </c>
    </row>
    <row r="31940" spans="7:14" x14ac:dyDescent="0.3">
      <c r="G31940">
        <v>31939</v>
      </c>
      <c r="H31940">
        <f t="shared" ca="1" si="3493"/>
        <v>86</v>
      </c>
      <c r="I31940">
        <f t="shared" ca="1" si="3494"/>
        <v>8</v>
      </c>
      <c r="J31940">
        <f t="shared" ca="1" si="3495"/>
        <v>115</v>
      </c>
      <c r="K31940">
        <f t="shared" ca="1" si="3496"/>
        <v>0</v>
      </c>
      <c r="L31940">
        <f t="shared" ca="1" si="3497"/>
        <v>0</v>
      </c>
      <c r="M31940">
        <f t="shared" ca="1" si="3498"/>
        <v>0</v>
      </c>
      <c r="N31940" t="str">
        <f t="shared" ca="1" si="3499"/>
        <v>X</v>
      </c>
    </row>
    <row r="31941" spans="7:14" x14ac:dyDescent="0.3">
      <c r="G31941">
        <v>31940</v>
      </c>
      <c r="H31941">
        <f t="shared" ca="1" si="3493"/>
        <v>88</v>
      </c>
      <c r="I31941">
        <f t="shared" ca="1" si="3494"/>
        <v>11</v>
      </c>
      <c r="J31941">
        <f t="shared" ca="1" si="3495"/>
        <v>67</v>
      </c>
      <c r="K31941">
        <f t="shared" ca="1" si="3496"/>
        <v>0</v>
      </c>
      <c r="L31941">
        <f t="shared" ca="1" si="3497"/>
        <v>0</v>
      </c>
      <c r="M31941">
        <f t="shared" ca="1" si="3498"/>
        <v>0</v>
      </c>
      <c r="N31941" t="str">
        <f t="shared" ca="1" si="3499"/>
        <v>X</v>
      </c>
    </row>
    <row r="31942" spans="7:14" x14ac:dyDescent="0.3">
      <c r="G31942">
        <v>31941</v>
      </c>
      <c r="H31942">
        <f t="shared" ca="1" si="3493"/>
        <v>5</v>
      </c>
      <c r="I31942">
        <f t="shared" ca="1" si="3494"/>
        <v>11</v>
      </c>
      <c r="J31942">
        <f t="shared" ca="1" si="3495"/>
        <v>189</v>
      </c>
      <c r="K31942">
        <f t="shared" ca="1" si="3496"/>
        <v>1</v>
      </c>
      <c r="L31942">
        <f t="shared" ca="1" si="3497"/>
        <v>0</v>
      </c>
      <c r="M31942">
        <f t="shared" ca="1" si="3498"/>
        <v>0</v>
      </c>
      <c r="N31942" t="str">
        <f t="shared" ca="1" si="3499"/>
        <v>X</v>
      </c>
    </row>
    <row r="31943" spans="7:14" x14ac:dyDescent="0.3">
      <c r="G31943">
        <v>31942</v>
      </c>
      <c r="H31943">
        <f t="shared" ca="1" si="3493"/>
        <v>9</v>
      </c>
      <c r="I31943">
        <f t="shared" ca="1" si="3494"/>
        <v>0</v>
      </c>
      <c r="J31943">
        <f t="shared" ca="1" si="3495"/>
        <v>50</v>
      </c>
      <c r="K31943">
        <f t="shared" ca="1" si="3496"/>
        <v>1</v>
      </c>
      <c r="L31943">
        <f t="shared" ca="1" si="3497"/>
        <v>0</v>
      </c>
      <c r="M31943">
        <f t="shared" ca="1" si="3498"/>
        <v>1</v>
      </c>
      <c r="N31943" t="str">
        <f t="shared" ca="1" si="3499"/>
        <v>X</v>
      </c>
    </row>
    <row r="31944" spans="7:14" x14ac:dyDescent="0.3">
      <c r="G31944">
        <v>31943</v>
      </c>
      <c r="H31944">
        <f t="shared" ca="1" si="3493"/>
        <v>14</v>
      </c>
      <c r="I31944">
        <f t="shared" ca="1" si="3494"/>
        <v>12</v>
      </c>
      <c r="J31944">
        <f t="shared" ca="1" si="3495"/>
        <v>64</v>
      </c>
      <c r="K31944">
        <f t="shared" ca="1" si="3496"/>
        <v>1</v>
      </c>
      <c r="L31944">
        <f t="shared" ca="1" si="3497"/>
        <v>0</v>
      </c>
      <c r="M31944">
        <f t="shared" ca="1" si="3498"/>
        <v>0</v>
      </c>
      <c r="N31944" t="str">
        <f t="shared" ca="1" si="3499"/>
        <v>X</v>
      </c>
    </row>
    <row r="31945" spans="7:14" x14ac:dyDescent="0.3">
      <c r="G31945">
        <v>31944</v>
      </c>
      <c r="H31945">
        <f t="shared" ca="1" si="3493"/>
        <v>186</v>
      </c>
      <c r="I31945">
        <f t="shared" ca="1" si="3494"/>
        <v>6</v>
      </c>
      <c r="J31945">
        <f t="shared" ca="1" si="3495"/>
        <v>9</v>
      </c>
      <c r="K31945">
        <f t="shared" ca="1" si="3496"/>
        <v>0</v>
      </c>
      <c r="L31945">
        <f t="shared" ca="1" si="3497"/>
        <v>0</v>
      </c>
      <c r="M31945">
        <f t="shared" ca="1" si="3498"/>
        <v>0</v>
      </c>
      <c r="N31945" t="str">
        <f t="shared" ca="1" si="3499"/>
        <v>X</v>
      </c>
    </row>
    <row r="31946" spans="7:14" x14ac:dyDescent="0.3">
      <c r="G31946">
        <v>31945</v>
      </c>
      <c r="H31946">
        <f t="shared" ca="1" si="3493"/>
        <v>183</v>
      </c>
      <c r="I31946">
        <f t="shared" ca="1" si="3494"/>
        <v>3</v>
      </c>
      <c r="J31946">
        <f t="shared" ca="1" si="3495"/>
        <v>24</v>
      </c>
      <c r="K31946">
        <f t="shared" ca="1" si="3496"/>
        <v>0</v>
      </c>
      <c r="L31946">
        <f t="shared" ca="1" si="3497"/>
        <v>0</v>
      </c>
      <c r="M31946">
        <f t="shared" ca="1" si="3498"/>
        <v>0</v>
      </c>
      <c r="N31946" t="str">
        <f t="shared" ca="1" si="3499"/>
        <v>X</v>
      </c>
    </row>
    <row r="31947" spans="7:14" x14ac:dyDescent="0.3">
      <c r="G31947">
        <v>31946</v>
      </c>
      <c r="H31947">
        <f t="shared" ca="1" si="3493"/>
        <v>33</v>
      </c>
      <c r="I31947">
        <f t="shared" ca="1" si="3494"/>
        <v>7</v>
      </c>
      <c r="J31947">
        <f t="shared" ca="1" si="3495"/>
        <v>96</v>
      </c>
      <c r="K31947">
        <f t="shared" ca="1" si="3496"/>
        <v>0</v>
      </c>
      <c r="L31947">
        <f t="shared" ca="1" si="3497"/>
        <v>0</v>
      </c>
      <c r="M31947">
        <f t="shared" ca="1" si="3498"/>
        <v>1</v>
      </c>
      <c r="N31947" t="str">
        <f t="shared" ca="1" si="3499"/>
        <v>X</v>
      </c>
    </row>
    <row r="31948" spans="7:14" x14ac:dyDescent="0.3">
      <c r="G31948">
        <v>31947</v>
      </c>
      <c r="H31948">
        <f t="shared" ca="1" si="3493"/>
        <v>177</v>
      </c>
      <c r="I31948">
        <f t="shared" ca="1" si="3494"/>
        <v>3</v>
      </c>
      <c r="J31948">
        <f t="shared" ca="1" si="3495"/>
        <v>36</v>
      </c>
      <c r="K31948">
        <f t="shared" ca="1" si="3496"/>
        <v>0</v>
      </c>
      <c r="L31948">
        <f t="shared" ca="1" si="3497"/>
        <v>0</v>
      </c>
      <c r="M31948">
        <f t="shared" ca="1" si="3498"/>
        <v>0</v>
      </c>
      <c r="N31948" t="str">
        <f t="shared" ca="1" si="3499"/>
        <v>X</v>
      </c>
    </row>
    <row r="31949" spans="7:14" x14ac:dyDescent="0.3">
      <c r="G31949">
        <v>31948</v>
      </c>
      <c r="H31949">
        <f t="shared" ca="1" si="3493"/>
        <v>134</v>
      </c>
      <c r="I31949">
        <f t="shared" ca="1" si="3494"/>
        <v>17</v>
      </c>
      <c r="J31949">
        <f t="shared" ca="1" si="3495"/>
        <v>172</v>
      </c>
      <c r="K31949">
        <f t="shared" ca="1" si="3496"/>
        <v>0</v>
      </c>
      <c r="L31949">
        <f t="shared" ca="1" si="3497"/>
        <v>0</v>
      </c>
      <c r="M31949">
        <f t="shared" ca="1" si="3498"/>
        <v>0</v>
      </c>
      <c r="N31949" t="str">
        <f t="shared" ca="1" si="3499"/>
        <v>X</v>
      </c>
    </row>
    <row r="31950" spans="7:14" x14ac:dyDescent="0.3">
      <c r="G31950">
        <v>31949</v>
      </c>
      <c r="H31950">
        <f t="shared" ca="1" si="3493"/>
        <v>126</v>
      </c>
      <c r="I31950">
        <f t="shared" ca="1" si="3494"/>
        <v>7</v>
      </c>
      <c r="J31950">
        <f t="shared" ca="1" si="3495"/>
        <v>2</v>
      </c>
      <c r="K31950">
        <f t="shared" ca="1" si="3496"/>
        <v>0</v>
      </c>
      <c r="L31950">
        <f t="shared" ca="1" si="3497"/>
        <v>0</v>
      </c>
      <c r="M31950">
        <f t="shared" ca="1" si="3498"/>
        <v>1</v>
      </c>
      <c r="N31950" t="str">
        <f t="shared" ca="1" si="3499"/>
        <v>X</v>
      </c>
    </row>
    <row r="31951" spans="7:14" x14ac:dyDescent="0.3">
      <c r="G31951">
        <v>31950</v>
      </c>
      <c r="H31951">
        <f t="shared" ca="1" si="3493"/>
        <v>35</v>
      </c>
      <c r="I31951">
        <f t="shared" ca="1" si="3494"/>
        <v>2</v>
      </c>
      <c r="J31951">
        <f t="shared" ca="1" si="3495"/>
        <v>113</v>
      </c>
      <c r="K31951">
        <f t="shared" ca="1" si="3496"/>
        <v>1</v>
      </c>
      <c r="L31951">
        <f t="shared" ca="1" si="3497"/>
        <v>0</v>
      </c>
      <c r="M31951">
        <f t="shared" ca="1" si="3498"/>
        <v>1</v>
      </c>
      <c r="N31951" t="str">
        <f t="shared" ca="1" si="3499"/>
        <v>X</v>
      </c>
    </row>
    <row r="31952" spans="7:14" x14ac:dyDescent="0.3">
      <c r="G31952">
        <v>31951</v>
      </c>
      <c r="H31952">
        <f t="shared" ca="1" si="3493"/>
        <v>19</v>
      </c>
      <c r="I31952">
        <f t="shared" ca="1" si="3494"/>
        <v>17</v>
      </c>
      <c r="J31952">
        <f t="shared" ca="1" si="3495"/>
        <v>114</v>
      </c>
      <c r="K31952">
        <f t="shared" ca="1" si="3496"/>
        <v>0</v>
      </c>
      <c r="L31952">
        <f t="shared" ca="1" si="3497"/>
        <v>0</v>
      </c>
      <c r="M31952">
        <f t="shared" ca="1" si="3498"/>
        <v>0</v>
      </c>
      <c r="N31952" t="str">
        <f t="shared" ca="1" si="3499"/>
        <v>X</v>
      </c>
    </row>
    <row r="31953" spans="7:14" x14ac:dyDescent="0.3">
      <c r="G31953">
        <v>31952</v>
      </c>
      <c r="H31953">
        <f t="shared" ca="1" si="3493"/>
        <v>55</v>
      </c>
      <c r="I31953">
        <f t="shared" ca="1" si="3494"/>
        <v>13</v>
      </c>
      <c r="J31953">
        <f t="shared" ca="1" si="3495"/>
        <v>9</v>
      </c>
      <c r="K31953">
        <f t="shared" ca="1" si="3496"/>
        <v>0</v>
      </c>
      <c r="L31953">
        <f t="shared" ca="1" si="3497"/>
        <v>0</v>
      </c>
      <c r="M31953">
        <f t="shared" ca="1" si="3498"/>
        <v>0</v>
      </c>
      <c r="N31953" t="str">
        <f t="shared" ca="1" si="3499"/>
        <v>X</v>
      </c>
    </row>
    <row r="31954" spans="7:14" x14ac:dyDescent="0.3">
      <c r="G31954">
        <v>31953</v>
      </c>
      <c r="H31954">
        <f t="shared" ca="1" si="3493"/>
        <v>10</v>
      </c>
      <c r="I31954">
        <f t="shared" ca="1" si="3494"/>
        <v>3</v>
      </c>
      <c r="J31954">
        <f t="shared" ca="1" si="3495"/>
        <v>93</v>
      </c>
      <c r="K31954">
        <f t="shared" ca="1" si="3496"/>
        <v>1</v>
      </c>
      <c r="L31954">
        <f t="shared" ca="1" si="3497"/>
        <v>0</v>
      </c>
      <c r="M31954">
        <f t="shared" ca="1" si="3498"/>
        <v>1</v>
      </c>
      <c r="N31954" t="str">
        <f t="shared" ca="1" si="3499"/>
        <v>X</v>
      </c>
    </row>
    <row r="31955" spans="7:14" x14ac:dyDescent="0.3">
      <c r="G31955">
        <v>31954</v>
      </c>
      <c r="H31955">
        <f t="shared" ca="1" si="3493"/>
        <v>123</v>
      </c>
      <c r="I31955">
        <f t="shared" ca="1" si="3494"/>
        <v>3</v>
      </c>
      <c r="J31955">
        <f t="shared" ca="1" si="3495"/>
        <v>110</v>
      </c>
      <c r="K31955">
        <f t="shared" ca="1" si="3496"/>
        <v>0</v>
      </c>
      <c r="L31955">
        <f t="shared" ca="1" si="3497"/>
        <v>0</v>
      </c>
      <c r="M31955">
        <f t="shared" ca="1" si="3498"/>
        <v>0</v>
      </c>
      <c r="N31955" t="str">
        <f t="shared" ca="1" si="3499"/>
        <v>X</v>
      </c>
    </row>
    <row r="31956" spans="7:14" x14ac:dyDescent="0.3">
      <c r="G31956">
        <v>31955</v>
      </c>
      <c r="H31956">
        <f t="shared" ca="1" si="3493"/>
        <v>106</v>
      </c>
      <c r="I31956">
        <f t="shared" ca="1" si="3494"/>
        <v>10</v>
      </c>
      <c r="J31956">
        <f t="shared" ca="1" si="3495"/>
        <v>119</v>
      </c>
      <c r="K31956">
        <f t="shared" ca="1" si="3496"/>
        <v>0</v>
      </c>
      <c r="L31956">
        <f t="shared" ca="1" si="3497"/>
        <v>0</v>
      </c>
      <c r="M31956">
        <f t="shared" ca="1" si="3498"/>
        <v>0</v>
      </c>
      <c r="N31956" t="str">
        <f t="shared" ca="1" si="3499"/>
        <v>X</v>
      </c>
    </row>
    <row r="31957" spans="7:14" x14ac:dyDescent="0.3">
      <c r="G31957">
        <v>31956</v>
      </c>
      <c r="H31957">
        <f t="shared" ca="1" si="3493"/>
        <v>175</v>
      </c>
      <c r="I31957">
        <f t="shared" ca="1" si="3494"/>
        <v>7</v>
      </c>
      <c r="J31957">
        <f t="shared" ca="1" si="3495"/>
        <v>31</v>
      </c>
      <c r="K31957">
        <f t="shared" ca="1" si="3496"/>
        <v>0</v>
      </c>
      <c r="L31957">
        <f t="shared" ca="1" si="3497"/>
        <v>0</v>
      </c>
      <c r="M31957">
        <f t="shared" ca="1" si="3498"/>
        <v>0</v>
      </c>
      <c r="N31957" t="str">
        <f t="shared" ca="1" si="3499"/>
        <v>X</v>
      </c>
    </row>
    <row r="31958" spans="7:14" x14ac:dyDescent="0.3">
      <c r="G31958">
        <v>31957</v>
      </c>
      <c r="H31958">
        <f t="shared" ca="1" si="3493"/>
        <v>56</v>
      </c>
      <c r="I31958">
        <f t="shared" ca="1" si="3494"/>
        <v>20</v>
      </c>
      <c r="J31958">
        <f t="shared" ca="1" si="3495"/>
        <v>3</v>
      </c>
      <c r="K31958">
        <f t="shared" ca="1" si="3496"/>
        <v>0</v>
      </c>
      <c r="L31958">
        <f t="shared" ca="1" si="3497"/>
        <v>1</v>
      </c>
      <c r="M31958">
        <f t="shared" ca="1" si="3498"/>
        <v>0</v>
      </c>
      <c r="N31958" t="str">
        <f t="shared" ca="1" si="3499"/>
        <v>X</v>
      </c>
    </row>
    <row r="31959" spans="7:14" x14ac:dyDescent="0.3">
      <c r="G31959">
        <v>31958</v>
      </c>
      <c r="H31959">
        <f t="shared" ca="1" si="3493"/>
        <v>69</v>
      </c>
      <c r="I31959">
        <f t="shared" ca="1" si="3494"/>
        <v>4</v>
      </c>
      <c r="J31959">
        <f t="shared" ca="1" si="3495"/>
        <v>168</v>
      </c>
      <c r="K31959">
        <f t="shared" ca="1" si="3496"/>
        <v>0</v>
      </c>
      <c r="L31959">
        <f t="shared" ca="1" si="3497"/>
        <v>0</v>
      </c>
      <c r="M31959">
        <f t="shared" ca="1" si="3498"/>
        <v>0</v>
      </c>
      <c r="N31959" t="str">
        <f t="shared" ca="1" si="3499"/>
        <v>X</v>
      </c>
    </row>
    <row r="31960" spans="7:14" x14ac:dyDescent="0.3">
      <c r="G31960">
        <v>31959</v>
      </c>
      <c r="H31960">
        <f t="shared" ca="1" si="3493"/>
        <v>197</v>
      </c>
      <c r="I31960">
        <f t="shared" ca="1" si="3494"/>
        <v>4</v>
      </c>
      <c r="J31960">
        <f t="shared" ca="1" si="3495"/>
        <v>68</v>
      </c>
      <c r="K31960">
        <f t="shared" ca="1" si="3496"/>
        <v>0</v>
      </c>
      <c r="L31960">
        <f t="shared" ca="1" si="3497"/>
        <v>0</v>
      </c>
      <c r="M31960">
        <f t="shared" ca="1" si="3498"/>
        <v>0</v>
      </c>
      <c r="N31960" t="str">
        <f t="shared" ca="1" si="3499"/>
        <v>X</v>
      </c>
    </row>
    <row r="31961" spans="7:14" x14ac:dyDescent="0.3">
      <c r="G31961">
        <v>31960</v>
      </c>
      <c r="H31961">
        <f t="shared" ca="1" si="3493"/>
        <v>29</v>
      </c>
      <c r="I31961">
        <f t="shared" ca="1" si="3494"/>
        <v>2</v>
      </c>
      <c r="J31961">
        <f t="shared" ca="1" si="3495"/>
        <v>76</v>
      </c>
      <c r="K31961">
        <f t="shared" ca="1" si="3496"/>
        <v>1</v>
      </c>
      <c r="L31961">
        <f t="shared" ca="1" si="3497"/>
        <v>0</v>
      </c>
      <c r="M31961">
        <f t="shared" ca="1" si="3498"/>
        <v>1</v>
      </c>
      <c r="N31961" t="str">
        <f t="shared" ca="1" si="3499"/>
        <v>X</v>
      </c>
    </row>
    <row r="31962" spans="7:14" x14ac:dyDescent="0.3">
      <c r="G31962">
        <v>31961</v>
      </c>
      <c r="H31962">
        <f t="shared" ca="1" si="3493"/>
        <v>31</v>
      </c>
      <c r="I31962">
        <f t="shared" ca="1" si="3494"/>
        <v>14</v>
      </c>
      <c r="J31962">
        <f t="shared" ca="1" si="3495"/>
        <v>1</v>
      </c>
      <c r="K31962">
        <f t="shared" ca="1" si="3496"/>
        <v>0</v>
      </c>
      <c r="L31962">
        <f t="shared" ca="1" si="3497"/>
        <v>1</v>
      </c>
      <c r="M31962">
        <f t="shared" ca="1" si="3498"/>
        <v>0</v>
      </c>
      <c r="N31962" t="str">
        <f t="shared" ca="1" si="3499"/>
        <v>X</v>
      </c>
    </row>
    <row r="31963" spans="7:14" x14ac:dyDescent="0.3">
      <c r="G31963">
        <v>31962</v>
      </c>
      <c r="H31963">
        <f t="shared" ca="1" si="3493"/>
        <v>65</v>
      </c>
      <c r="I31963">
        <f t="shared" ca="1" si="3494"/>
        <v>10</v>
      </c>
      <c r="J31963">
        <f t="shared" ca="1" si="3495"/>
        <v>167</v>
      </c>
      <c r="K31963">
        <f t="shared" ca="1" si="3496"/>
        <v>0</v>
      </c>
      <c r="L31963">
        <f t="shared" ca="1" si="3497"/>
        <v>0</v>
      </c>
      <c r="M31963">
        <f t="shared" ca="1" si="3498"/>
        <v>0</v>
      </c>
      <c r="N31963" t="str">
        <f t="shared" ca="1" si="3499"/>
        <v>X</v>
      </c>
    </row>
    <row r="31964" spans="7:14" x14ac:dyDescent="0.3">
      <c r="G31964">
        <v>31963</v>
      </c>
      <c r="H31964">
        <f t="shared" ca="1" si="3493"/>
        <v>58</v>
      </c>
      <c r="I31964">
        <f t="shared" ca="1" si="3494"/>
        <v>4</v>
      </c>
      <c r="J31964">
        <f t="shared" ca="1" si="3495"/>
        <v>2</v>
      </c>
      <c r="K31964">
        <f t="shared" ca="1" si="3496"/>
        <v>0</v>
      </c>
      <c r="L31964">
        <f t="shared" ca="1" si="3497"/>
        <v>0</v>
      </c>
      <c r="M31964">
        <f t="shared" ca="1" si="3498"/>
        <v>1</v>
      </c>
      <c r="N31964" t="str">
        <f t="shared" ca="1" si="3499"/>
        <v>X</v>
      </c>
    </row>
    <row r="31965" spans="7:14" x14ac:dyDescent="0.3">
      <c r="G31965">
        <v>31964</v>
      </c>
      <c r="H31965">
        <f t="shared" ca="1" si="3493"/>
        <v>79</v>
      </c>
      <c r="I31965">
        <f t="shared" ca="1" si="3494"/>
        <v>11</v>
      </c>
      <c r="J31965">
        <f t="shared" ca="1" si="3495"/>
        <v>103</v>
      </c>
      <c r="K31965">
        <f t="shared" ca="1" si="3496"/>
        <v>0</v>
      </c>
      <c r="L31965">
        <f t="shared" ca="1" si="3497"/>
        <v>0</v>
      </c>
      <c r="M31965">
        <f t="shared" ca="1" si="3498"/>
        <v>0</v>
      </c>
      <c r="N31965" t="str">
        <f t="shared" ca="1" si="3499"/>
        <v>X</v>
      </c>
    </row>
    <row r="31966" spans="7:14" x14ac:dyDescent="0.3">
      <c r="G31966">
        <v>31965</v>
      </c>
      <c r="H31966">
        <f t="shared" ca="1" si="3493"/>
        <v>172</v>
      </c>
      <c r="I31966">
        <f t="shared" ca="1" si="3494"/>
        <v>17</v>
      </c>
      <c r="J31966">
        <f t="shared" ca="1" si="3495"/>
        <v>178</v>
      </c>
      <c r="K31966">
        <f t="shared" ca="1" si="3496"/>
        <v>0</v>
      </c>
      <c r="L31966">
        <f t="shared" ca="1" si="3497"/>
        <v>0</v>
      </c>
      <c r="M31966">
        <f t="shared" ca="1" si="3498"/>
        <v>0</v>
      </c>
      <c r="N31966" t="str">
        <f t="shared" ca="1" si="3499"/>
        <v>X</v>
      </c>
    </row>
    <row r="31967" spans="7:14" x14ac:dyDescent="0.3">
      <c r="G31967">
        <v>31966</v>
      </c>
      <c r="H31967">
        <f t="shared" ca="1" si="3493"/>
        <v>62</v>
      </c>
      <c r="I31967">
        <f t="shared" ca="1" si="3494"/>
        <v>0</v>
      </c>
      <c r="J31967">
        <f t="shared" ca="1" si="3495"/>
        <v>101</v>
      </c>
      <c r="K31967">
        <f t="shared" ca="1" si="3496"/>
        <v>0</v>
      </c>
      <c r="L31967">
        <f t="shared" ca="1" si="3497"/>
        <v>0</v>
      </c>
      <c r="M31967">
        <f t="shared" ca="1" si="3498"/>
        <v>1</v>
      </c>
      <c r="N31967" t="str">
        <f t="shared" ca="1" si="3499"/>
        <v>X</v>
      </c>
    </row>
    <row r="31968" spans="7:14" x14ac:dyDescent="0.3">
      <c r="G31968">
        <v>31967</v>
      </c>
      <c r="H31968">
        <f t="shared" ca="1" si="3493"/>
        <v>81</v>
      </c>
      <c r="I31968">
        <f t="shared" ca="1" si="3494"/>
        <v>17</v>
      </c>
      <c r="J31968">
        <f t="shared" ca="1" si="3495"/>
        <v>48</v>
      </c>
      <c r="K31968">
        <f t="shared" ca="1" si="3496"/>
        <v>0</v>
      </c>
      <c r="L31968">
        <f t="shared" ca="1" si="3497"/>
        <v>0</v>
      </c>
      <c r="M31968">
        <f t="shared" ca="1" si="3498"/>
        <v>0</v>
      </c>
      <c r="N31968" t="str">
        <f t="shared" ca="1" si="3499"/>
        <v>X</v>
      </c>
    </row>
    <row r="31969" spans="7:14" x14ac:dyDescent="0.3">
      <c r="G31969">
        <v>31968</v>
      </c>
      <c r="H31969">
        <f t="shared" ca="1" si="3493"/>
        <v>150</v>
      </c>
      <c r="I31969">
        <f t="shared" ca="1" si="3494"/>
        <v>0</v>
      </c>
      <c r="J31969">
        <f t="shared" ca="1" si="3495"/>
        <v>49</v>
      </c>
      <c r="K31969">
        <f t="shared" ca="1" si="3496"/>
        <v>0</v>
      </c>
      <c r="L31969">
        <f t="shared" ca="1" si="3497"/>
        <v>0</v>
      </c>
      <c r="M31969">
        <f t="shared" ca="1" si="3498"/>
        <v>1</v>
      </c>
      <c r="N31969" t="str">
        <f t="shared" ca="1" si="3499"/>
        <v>X</v>
      </c>
    </row>
    <row r="31970" spans="7:14" x14ac:dyDescent="0.3">
      <c r="G31970">
        <v>31969</v>
      </c>
      <c r="H31970">
        <f t="shared" ca="1" si="3493"/>
        <v>159</v>
      </c>
      <c r="I31970">
        <f t="shared" ca="1" si="3494"/>
        <v>2</v>
      </c>
      <c r="J31970">
        <f t="shared" ca="1" si="3495"/>
        <v>151</v>
      </c>
      <c r="K31970">
        <f t="shared" ca="1" si="3496"/>
        <v>0</v>
      </c>
      <c r="L31970">
        <f t="shared" ca="1" si="3497"/>
        <v>0</v>
      </c>
      <c r="M31970">
        <f t="shared" ca="1" si="3498"/>
        <v>0</v>
      </c>
      <c r="N31970" t="str">
        <f t="shared" ca="1" si="3499"/>
        <v>X</v>
      </c>
    </row>
    <row r="31971" spans="7:14" x14ac:dyDescent="0.3">
      <c r="G31971">
        <v>31970</v>
      </c>
      <c r="H31971">
        <f t="shared" ca="1" si="3493"/>
        <v>7</v>
      </c>
      <c r="I31971">
        <f t="shared" ca="1" si="3494"/>
        <v>14</v>
      </c>
      <c r="J31971">
        <f t="shared" ca="1" si="3495"/>
        <v>33</v>
      </c>
      <c r="K31971">
        <f t="shared" ca="1" si="3496"/>
        <v>1</v>
      </c>
      <c r="L31971">
        <f t="shared" ca="1" si="3497"/>
        <v>0</v>
      </c>
      <c r="M31971">
        <f t="shared" ca="1" si="3498"/>
        <v>0</v>
      </c>
      <c r="N31971" t="str">
        <f t="shared" ca="1" si="3499"/>
        <v>X</v>
      </c>
    </row>
    <row r="31972" spans="7:14" x14ac:dyDescent="0.3">
      <c r="G31972">
        <v>31971</v>
      </c>
      <c r="H31972">
        <f t="shared" ca="1" si="3493"/>
        <v>36</v>
      </c>
      <c r="I31972">
        <f t="shared" ca="1" si="3494"/>
        <v>14</v>
      </c>
      <c r="J31972">
        <f t="shared" ca="1" si="3495"/>
        <v>115</v>
      </c>
      <c r="K31972">
        <f t="shared" ca="1" si="3496"/>
        <v>0</v>
      </c>
      <c r="L31972">
        <f t="shared" ca="1" si="3497"/>
        <v>0</v>
      </c>
      <c r="M31972">
        <f t="shared" ca="1" si="3498"/>
        <v>0</v>
      </c>
      <c r="N31972" t="str">
        <f t="shared" ca="1" si="3499"/>
        <v>X</v>
      </c>
    </row>
    <row r="31973" spans="7:14" x14ac:dyDescent="0.3">
      <c r="G31973">
        <v>31972</v>
      </c>
      <c r="H31973">
        <f t="shared" ca="1" si="3493"/>
        <v>172</v>
      </c>
      <c r="I31973">
        <f t="shared" ca="1" si="3494"/>
        <v>6</v>
      </c>
      <c r="J31973">
        <f t="shared" ca="1" si="3495"/>
        <v>79</v>
      </c>
      <c r="K31973">
        <f t="shared" ca="1" si="3496"/>
        <v>0</v>
      </c>
      <c r="L31973">
        <f t="shared" ca="1" si="3497"/>
        <v>0</v>
      </c>
      <c r="M31973">
        <f t="shared" ca="1" si="3498"/>
        <v>0</v>
      </c>
      <c r="N31973" t="str">
        <f t="shared" ca="1" si="3499"/>
        <v>X</v>
      </c>
    </row>
    <row r="31974" spans="7:14" x14ac:dyDescent="0.3">
      <c r="G31974">
        <v>31973</v>
      </c>
      <c r="H31974">
        <f t="shared" ca="1" si="3493"/>
        <v>33</v>
      </c>
      <c r="I31974">
        <f t="shared" ca="1" si="3494"/>
        <v>11</v>
      </c>
      <c r="J31974">
        <f t="shared" ca="1" si="3495"/>
        <v>24</v>
      </c>
      <c r="K31974">
        <f t="shared" ca="1" si="3496"/>
        <v>0</v>
      </c>
      <c r="L31974">
        <f t="shared" ca="1" si="3497"/>
        <v>0</v>
      </c>
      <c r="M31974">
        <f t="shared" ca="1" si="3498"/>
        <v>1</v>
      </c>
      <c r="N31974" t="str">
        <f t="shared" ca="1" si="3499"/>
        <v>X</v>
      </c>
    </row>
    <row r="31975" spans="7:14" x14ac:dyDescent="0.3">
      <c r="G31975">
        <v>31974</v>
      </c>
      <c r="H31975">
        <f t="shared" ca="1" si="3493"/>
        <v>138</v>
      </c>
      <c r="I31975">
        <f t="shared" ca="1" si="3494"/>
        <v>14</v>
      </c>
      <c r="J31975">
        <f t="shared" ca="1" si="3495"/>
        <v>65</v>
      </c>
      <c r="K31975">
        <f t="shared" ca="1" si="3496"/>
        <v>0</v>
      </c>
      <c r="L31975">
        <f t="shared" ca="1" si="3497"/>
        <v>0</v>
      </c>
      <c r="M31975">
        <f t="shared" ca="1" si="3498"/>
        <v>0</v>
      </c>
      <c r="N31975" t="str">
        <f t="shared" ca="1" si="3499"/>
        <v>X</v>
      </c>
    </row>
    <row r="31976" spans="7:14" x14ac:dyDescent="0.3">
      <c r="G31976">
        <v>31975</v>
      </c>
      <c r="H31976">
        <f t="shared" ca="1" si="3493"/>
        <v>164</v>
      </c>
      <c r="I31976">
        <f t="shared" ca="1" si="3494"/>
        <v>12</v>
      </c>
      <c r="J31976">
        <f t="shared" ca="1" si="3495"/>
        <v>73</v>
      </c>
      <c r="K31976">
        <f t="shared" ca="1" si="3496"/>
        <v>0</v>
      </c>
      <c r="L31976">
        <f t="shared" ca="1" si="3497"/>
        <v>0</v>
      </c>
      <c r="M31976">
        <f t="shared" ca="1" si="3498"/>
        <v>0</v>
      </c>
      <c r="N31976" t="str">
        <f t="shared" ca="1" si="3499"/>
        <v>X</v>
      </c>
    </row>
    <row r="31977" spans="7:14" x14ac:dyDescent="0.3">
      <c r="G31977">
        <v>31976</v>
      </c>
      <c r="H31977">
        <f t="shared" ca="1" si="3493"/>
        <v>25</v>
      </c>
      <c r="I31977">
        <f t="shared" ca="1" si="3494"/>
        <v>8</v>
      </c>
      <c r="J31977">
        <f t="shared" ca="1" si="3495"/>
        <v>140</v>
      </c>
      <c r="K31977">
        <f t="shared" ca="1" si="3496"/>
        <v>1</v>
      </c>
      <c r="L31977">
        <f t="shared" ca="1" si="3497"/>
        <v>0</v>
      </c>
      <c r="M31977">
        <f t="shared" ca="1" si="3498"/>
        <v>0</v>
      </c>
      <c r="N31977" t="str">
        <f t="shared" ca="1" si="3499"/>
        <v>X</v>
      </c>
    </row>
    <row r="31978" spans="7:14" x14ac:dyDescent="0.3">
      <c r="G31978">
        <v>31977</v>
      </c>
      <c r="H31978">
        <f t="shared" ca="1" si="3493"/>
        <v>156</v>
      </c>
      <c r="I31978">
        <f t="shared" ca="1" si="3494"/>
        <v>7</v>
      </c>
      <c r="J31978">
        <f t="shared" ca="1" si="3495"/>
        <v>29</v>
      </c>
      <c r="K31978">
        <f t="shared" ca="1" si="3496"/>
        <v>0</v>
      </c>
      <c r="L31978">
        <f t="shared" ca="1" si="3497"/>
        <v>0</v>
      </c>
      <c r="M31978">
        <f t="shared" ca="1" si="3498"/>
        <v>0</v>
      </c>
      <c r="N31978" t="str">
        <f t="shared" ca="1" si="3499"/>
        <v>X</v>
      </c>
    </row>
    <row r="31979" spans="7:14" x14ac:dyDescent="0.3">
      <c r="G31979">
        <v>31978</v>
      </c>
      <c r="H31979">
        <f t="shared" ca="1" si="3493"/>
        <v>142</v>
      </c>
      <c r="I31979">
        <f t="shared" ca="1" si="3494"/>
        <v>11</v>
      </c>
      <c r="J31979">
        <f t="shared" ca="1" si="3495"/>
        <v>8</v>
      </c>
      <c r="K31979">
        <f t="shared" ca="1" si="3496"/>
        <v>0</v>
      </c>
      <c r="L31979">
        <f t="shared" ca="1" si="3497"/>
        <v>0</v>
      </c>
      <c r="M31979">
        <f t="shared" ca="1" si="3498"/>
        <v>0</v>
      </c>
      <c r="N31979" t="str">
        <f t="shared" ca="1" si="3499"/>
        <v>X</v>
      </c>
    </row>
    <row r="31980" spans="7:14" x14ac:dyDescent="0.3">
      <c r="G31980">
        <v>31979</v>
      </c>
      <c r="H31980">
        <f t="shared" ca="1" si="3493"/>
        <v>131</v>
      </c>
      <c r="I31980">
        <f t="shared" ca="1" si="3494"/>
        <v>14</v>
      </c>
      <c r="J31980">
        <f t="shared" ca="1" si="3495"/>
        <v>9</v>
      </c>
      <c r="K31980">
        <f t="shared" ca="1" si="3496"/>
        <v>0</v>
      </c>
      <c r="L31980">
        <f t="shared" ca="1" si="3497"/>
        <v>0</v>
      </c>
      <c r="M31980">
        <f t="shared" ca="1" si="3498"/>
        <v>0</v>
      </c>
      <c r="N31980" t="str">
        <f t="shared" ca="1" si="3499"/>
        <v>X</v>
      </c>
    </row>
    <row r="31981" spans="7:14" x14ac:dyDescent="0.3">
      <c r="G31981">
        <v>31980</v>
      </c>
      <c r="H31981">
        <f t="shared" ca="1" si="3493"/>
        <v>53</v>
      </c>
      <c r="I31981">
        <f t="shared" ca="1" si="3494"/>
        <v>16</v>
      </c>
      <c r="J31981">
        <f t="shared" ca="1" si="3495"/>
        <v>138</v>
      </c>
      <c r="K31981">
        <f t="shared" ca="1" si="3496"/>
        <v>0</v>
      </c>
      <c r="L31981">
        <f t="shared" ca="1" si="3497"/>
        <v>0</v>
      </c>
      <c r="M31981">
        <f t="shared" ca="1" si="3498"/>
        <v>0</v>
      </c>
      <c r="N31981" t="str">
        <f t="shared" ca="1" si="3499"/>
        <v>X</v>
      </c>
    </row>
    <row r="31982" spans="7:14" x14ac:dyDescent="0.3">
      <c r="G31982">
        <v>31981</v>
      </c>
      <c r="H31982">
        <f t="shared" ca="1" si="3493"/>
        <v>163</v>
      </c>
      <c r="I31982">
        <f t="shared" ca="1" si="3494"/>
        <v>13</v>
      </c>
      <c r="J31982">
        <f t="shared" ca="1" si="3495"/>
        <v>97</v>
      </c>
      <c r="K31982">
        <f t="shared" ca="1" si="3496"/>
        <v>0</v>
      </c>
      <c r="L31982">
        <f t="shared" ca="1" si="3497"/>
        <v>0</v>
      </c>
      <c r="M31982">
        <f t="shared" ca="1" si="3498"/>
        <v>0</v>
      </c>
      <c r="N31982" t="str">
        <f t="shared" ca="1" si="3499"/>
        <v>X</v>
      </c>
    </row>
    <row r="31983" spans="7:14" x14ac:dyDescent="0.3">
      <c r="G31983">
        <v>31982</v>
      </c>
      <c r="H31983">
        <f t="shared" ca="1" si="3493"/>
        <v>14</v>
      </c>
      <c r="I31983">
        <f t="shared" ca="1" si="3494"/>
        <v>10</v>
      </c>
      <c r="J31983">
        <f t="shared" ca="1" si="3495"/>
        <v>149</v>
      </c>
      <c r="K31983">
        <f t="shared" ca="1" si="3496"/>
        <v>1</v>
      </c>
      <c r="L31983">
        <f t="shared" ca="1" si="3497"/>
        <v>0</v>
      </c>
      <c r="M31983">
        <f t="shared" ca="1" si="3498"/>
        <v>0</v>
      </c>
      <c r="N31983" t="str">
        <f t="shared" ca="1" si="3499"/>
        <v>X</v>
      </c>
    </row>
    <row r="31984" spans="7:14" x14ac:dyDescent="0.3">
      <c r="G31984">
        <v>31983</v>
      </c>
      <c r="H31984">
        <f t="shared" ca="1" si="3493"/>
        <v>55</v>
      </c>
      <c r="I31984">
        <f t="shared" ca="1" si="3494"/>
        <v>19</v>
      </c>
      <c r="J31984">
        <f t="shared" ca="1" si="3495"/>
        <v>8</v>
      </c>
      <c r="K31984">
        <f t="shared" ca="1" si="3496"/>
        <v>0</v>
      </c>
      <c r="L31984">
        <f t="shared" ca="1" si="3497"/>
        <v>1</v>
      </c>
      <c r="M31984">
        <f t="shared" ca="1" si="3498"/>
        <v>0</v>
      </c>
      <c r="N31984" t="str">
        <f t="shared" ca="1" si="3499"/>
        <v>X</v>
      </c>
    </row>
    <row r="31985" spans="7:14" x14ac:dyDescent="0.3">
      <c r="G31985">
        <v>31984</v>
      </c>
      <c r="H31985">
        <f t="shared" ca="1" si="3493"/>
        <v>64</v>
      </c>
      <c r="I31985">
        <f t="shared" ca="1" si="3494"/>
        <v>5</v>
      </c>
      <c r="J31985">
        <f t="shared" ca="1" si="3495"/>
        <v>28</v>
      </c>
      <c r="K31985">
        <f t="shared" ca="1" si="3496"/>
        <v>0</v>
      </c>
      <c r="L31985">
        <f t="shared" ca="1" si="3497"/>
        <v>0</v>
      </c>
      <c r="M31985">
        <f t="shared" ca="1" si="3498"/>
        <v>1</v>
      </c>
      <c r="N31985" t="str">
        <f t="shared" ca="1" si="3499"/>
        <v>X</v>
      </c>
    </row>
    <row r="31986" spans="7:14" x14ac:dyDescent="0.3">
      <c r="G31986">
        <v>31985</v>
      </c>
      <c r="H31986">
        <f t="shared" ca="1" si="3493"/>
        <v>82</v>
      </c>
      <c r="I31986">
        <f t="shared" ca="1" si="3494"/>
        <v>6</v>
      </c>
      <c r="J31986">
        <f t="shared" ca="1" si="3495"/>
        <v>82</v>
      </c>
      <c r="K31986">
        <f t="shared" ca="1" si="3496"/>
        <v>0</v>
      </c>
      <c r="L31986">
        <f t="shared" ca="1" si="3497"/>
        <v>0</v>
      </c>
      <c r="M31986">
        <f t="shared" ca="1" si="3498"/>
        <v>1</v>
      </c>
      <c r="N31986" t="str">
        <f t="shared" ca="1" si="3499"/>
        <v>X</v>
      </c>
    </row>
    <row r="31987" spans="7:14" x14ac:dyDescent="0.3">
      <c r="G31987">
        <v>31986</v>
      </c>
      <c r="H31987">
        <f t="shared" ca="1" si="3493"/>
        <v>162</v>
      </c>
      <c r="I31987">
        <f t="shared" ca="1" si="3494"/>
        <v>14</v>
      </c>
      <c r="J31987">
        <f t="shared" ca="1" si="3495"/>
        <v>157</v>
      </c>
      <c r="K31987">
        <f t="shared" ca="1" si="3496"/>
        <v>0</v>
      </c>
      <c r="L31987">
        <f t="shared" ca="1" si="3497"/>
        <v>0</v>
      </c>
      <c r="M31987">
        <f t="shared" ca="1" si="3498"/>
        <v>0</v>
      </c>
      <c r="N31987" t="str">
        <f t="shared" ca="1" si="3499"/>
        <v>X</v>
      </c>
    </row>
    <row r="31988" spans="7:14" x14ac:dyDescent="0.3">
      <c r="G31988">
        <v>31987</v>
      </c>
      <c r="H31988">
        <f t="shared" ca="1" si="3493"/>
        <v>135</v>
      </c>
      <c r="I31988">
        <f t="shared" ca="1" si="3494"/>
        <v>4</v>
      </c>
      <c r="J31988">
        <f t="shared" ca="1" si="3495"/>
        <v>55</v>
      </c>
      <c r="K31988">
        <f t="shared" ca="1" si="3496"/>
        <v>0</v>
      </c>
      <c r="L31988">
        <f t="shared" ca="1" si="3497"/>
        <v>0</v>
      </c>
      <c r="M31988">
        <f t="shared" ca="1" si="3498"/>
        <v>0</v>
      </c>
      <c r="N31988" t="str">
        <f t="shared" ca="1" si="3499"/>
        <v>X</v>
      </c>
    </row>
    <row r="31989" spans="7:14" x14ac:dyDescent="0.3">
      <c r="G31989">
        <v>31988</v>
      </c>
      <c r="H31989">
        <f t="shared" ca="1" si="3493"/>
        <v>89</v>
      </c>
      <c r="I31989">
        <f t="shared" ca="1" si="3494"/>
        <v>20</v>
      </c>
      <c r="J31989">
        <f t="shared" ca="1" si="3495"/>
        <v>91</v>
      </c>
      <c r="K31989">
        <f t="shared" ca="1" si="3496"/>
        <v>0</v>
      </c>
      <c r="L31989">
        <f t="shared" ca="1" si="3497"/>
        <v>0</v>
      </c>
      <c r="M31989">
        <f t="shared" ca="1" si="3498"/>
        <v>0</v>
      </c>
      <c r="N31989" t="str">
        <f t="shared" ca="1" si="3499"/>
        <v>X</v>
      </c>
    </row>
    <row r="31990" spans="7:14" x14ac:dyDescent="0.3">
      <c r="G31990">
        <v>31989</v>
      </c>
      <c r="H31990">
        <f t="shared" ca="1" si="3493"/>
        <v>118</v>
      </c>
      <c r="I31990">
        <f t="shared" ca="1" si="3494"/>
        <v>18</v>
      </c>
      <c r="J31990">
        <f t="shared" ca="1" si="3495"/>
        <v>38</v>
      </c>
      <c r="K31990">
        <f t="shared" ca="1" si="3496"/>
        <v>0</v>
      </c>
      <c r="L31990">
        <f t="shared" ca="1" si="3497"/>
        <v>0</v>
      </c>
      <c r="M31990">
        <f t="shared" ca="1" si="3498"/>
        <v>0</v>
      </c>
      <c r="N31990" t="str">
        <f t="shared" ca="1" si="3499"/>
        <v>X</v>
      </c>
    </row>
    <row r="31991" spans="7:14" x14ac:dyDescent="0.3">
      <c r="G31991">
        <v>31990</v>
      </c>
      <c r="H31991">
        <f t="shared" ca="1" si="3493"/>
        <v>121</v>
      </c>
      <c r="I31991">
        <f t="shared" ca="1" si="3494"/>
        <v>4</v>
      </c>
      <c r="J31991">
        <f t="shared" ca="1" si="3495"/>
        <v>184</v>
      </c>
      <c r="K31991">
        <f t="shared" ca="1" si="3496"/>
        <v>0</v>
      </c>
      <c r="L31991">
        <f t="shared" ca="1" si="3497"/>
        <v>0</v>
      </c>
      <c r="M31991">
        <f t="shared" ca="1" si="3498"/>
        <v>0</v>
      </c>
      <c r="N31991" t="str">
        <f t="shared" ca="1" si="3499"/>
        <v>X</v>
      </c>
    </row>
    <row r="31992" spans="7:14" x14ac:dyDescent="0.3">
      <c r="G31992">
        <v>31991</v>
      </c>
      <c r="H31992">
        <f t="shared" ca="1" si="3493"/>
        <v>143</v>
      </c>
      <c r="I31992">
        <f t="shared" ca="1" si="3494"/>
        <v>3</v>
      </c>
      <c r="J31992">
        <f t="shared" ca="1" si="3495"/>
        <v>151</v>
      </c>
      <c r="K31992">
        <f t="shared" ca="1" si="3496"/>
        <v>0</v>
      </c>
      <c r="L31992">
        <f t="shared" ca="1" si="3497"/>
        <v>0</v>
      </c>
      <c r="M31992">
        <f t="shared" ca="1" si="3498"/>
        <v>0</v>
      </c>
      <c r="N31992" t="str">
        <f t="shared" ca="1" si="3499"/>
        <v>X</v>
      </c>
    </row>
    <row r="31993" spans="7:14" x14ac:dyDescent="0.3">
      <c r="G31993">
        <v>31992</v>
      </c>
      <c r="H31993">
        <f t="shared" ca="1" si="3493"/>
        <v>153</v>
      </c>
      <c r="I31993">
        <f t="shared" ca="1" si="3494"/>
        <v>11</v>
      </c>
      <c r="J31993">
        <f t="shared" ca="1" si="3495"/>
        <v>92</v>
      </c>
      <c r="K31993">
        <f t="shared" ca="1" si="3496"/>
        <v>0</v>
      </c>
      <c r="L31993">
        <f t="shared" ca="1" si="3497"/>
        <v>0</v>
      </c>
      <c r="M31993">
        <f t="shared" ca="1" si="3498"/>
        <v>0</v>
      </c>
      <c r="N31993" t="str">
        <f t="shared" ca="1" si="3499"/>
        <v>X</v>
      </c>
    </row>
    <row r="31994" spans="7:14" x14ac:dyDescent="0.3">
      <c r="G31994">
        <v>31993</v>
      </c>
      <c r="H31994">
        <f t="shared" ca="1" si="3493"/>
        <v>200</v>
      </c>
      <c r="I31994">
        <f t="shared" ca="1" si="3494"/>
        <v>11</v>
      </c>
      <c r="J31994">
        <f t="shared" ca="1" si="3495"/>
        <v>165</v>
      </c>
      <c r="K31994">
        <f t="shared" ca="1" si="3496"/>
        <v>0</v>
      </c>
      <c r="L31994">
        <f t="shared" ca="1" si="3497"/>
        <v>0</v>
      </c>
      <c r="M31994">
        <f t="shared" ca="1" si="3498"/>
        <v>0</v>
      </c>
      <c r="N31994" t="str">
        <f t="shared" ca="1" si="3499"/>
        <v>X</v>
      </c>
    </row>
    <row r="31995" spans="7:14" x14ac:dyDescent="0.3">
      <c r="G31995">
        <v>31994</v>
      </c>
      <c r="H31995">
        <f t="shared" ca="1" si="3493"/>
        <v>103</v>
      </c>
      <c r="I31995">
        <f t="shared" ca="1" si="3494"/>
        <v>3</v>
      </c>
      <c r="J31995">
        <f t="shared" ca="1" si="3495"/>
        <v>98</v>
      </c>
      <c r="K31995">
        <f t="shared" ca="1" si="3496"/>
        <v>0</v>
      </c>
      <c r="L31995">
        <f t="shared" ca="1" si="3497"/>
        <v>0</v>
      </c>
      <c r="M31995">
        <f t="shared" ca="1" si="3498"/>
        <v>0</v>
      </c>
      <c r="N31995" t="str">
        <f t="shared" ca="1" si="3499"/>
        <v>X</v>
      </c>
    </row>
    <row r="31996" spans="7:14" x14ac:dyDescent="0.3">
      <c r="G31996">
        <v>31995</v>
      </c>
      <c r="H31996">
        <f t="shared" ca="1" si="3493"/>
        <v>92</v>
      </c>
      <c r="I31996">
        <f t="shared" ca="1" si="3494"/>
        <v>8</v>
      </c>
      <c r="J31996">
        <f t="shared" ca="1" si="3495"/>
        <v>9</v>
      </c>
      <c r="K31996">
        <f t="shared" ca="1" si="3496"/>
        <v>0</v>
      </c>
      <c r="L31996">
        <f t="shared" ca="1" si="3497"/>
        <v>0</v>
      </c>
      <c r="M31996">
        <f t="shared" ca="1" si="3498"/>
        <v>1</v>
      </c>
      <c r="N31996" t="str">
        <f t="shared" ca="1" si="3499"/>
        <v>X</v>
      </c>
    </row>
    <row r="31997" spans="7:14" x14ac:dyDescent="0.3">
      <c r="G31997">
        <v>31996</v>
      </c>
      <c r="H31997">
        <f t="shared" ca="1" si="3493"/>
        <v>41</v>
      </c>
      <c r="I31997">
        <f t="shared" ca="1" si="3494"/>
        <v>17</v>
      </c>
      <c r="J31997">
        <f t="shared" ca="1" si="3495"/>
        <v>106</v>
      </c>
      <c r="K31997">
        <f t="shared" ca="1" si="3496"/>
        <v>0</v>
      </c>
      <c r="L31997">
        <f t="shared" ca="1" si="3497"/>
        <v>0</v>
      </c>
      <c r="M31997">
        <f t="shared" ca="1" si="3498"/>
        <v>0</v>
      </c>
      <c r="N31997" t="str">
        <f t="shared" ca="1" si="3499"/>
        <v>X</v>
      </c>
    </row>
    <row r="31998" spans="7:14" x14ac:dyDescent="0.3">
      <c r="G31998">
        <v>31997</v>
      </c>
      <c r="H31998">
        <f t="shared" ca="1" si="3493"/>
        <v>21</v>
      </c>
      <c r="I31998">
        <f t="shared" ca="1" si="3494"/>
        <v>3</v>
      </c>
      <c r="J31998">
        <f t="shared" ca="1" si="3495"/>
        <v>62</v>
      </c>
      <c r="K31998">
        <f t="shared" ca="1" si="3496"/>
        <v>1</v>
      </c>
      <c r="L31998">
        <f t="shared" ca="1" si="3497"/>
        <v>0</v>
      </c>
      <c r="M31998">
        <f t="shared" ca="1" si="3498"/>
        <v>1</v>
      </c>
      <c r="N31998" t="str">
        <f t="shared" ca="1" si="3499"/>
        <v>X</v>
      </c>
    </row>
    <row r="31999" spans="7:14" x14ac:dyDescent="0.3">
      <c r="G31999">
        <v>31998</v>
      </c>
      <c r="H31999">
        <f t="shared" ca="1" si="3493"/>
        <v>46</v>
      </c>
      <c r="I31999">
        <f t="shared" ca="1" si="3494"/>
        <v>10</v>
      </c>
      <c r="J31999">
        <f t="shared" ca="1" si="3495"/>
        <v>164</v>
      </c>
      <c r="K31999">
        <f t="shared" ca="1" si="3496"/>
        <v>0</v>
      </c>
      <c r="L31999">
        <f t="shared" ca="1" si="3497"/>
        <v>0</v>
      </c>
      <c r="M31999">
        <f t="shared" ca="1" si="3498"/>
        <v>0</v>
      </c>
      <c r="N31999" t="str">
        <f t="shared" ca="1" si="3499"/>
        <v>X</v>
      </c>
    </row>
    <row r="32000" spans="7:14" x14ac:dyDescent="0.3">
      <c r="G32000">
        <v>31999</v>
      </c>
      <c r="H32000">
        <f t="shared" ca="1" si="3493"/>
        <v>6</v>
      </c>
      <c r="I32000">
        <f t="shared" ca="1" si="3494"/>
        <v>3</v>
      </c>
      <c r="J32000">
        <f t="shared" ca="1" si="3495"/>
        <v>184</v>
      </c>
      <c r="K32000">
        <f t="shared" ca="1" si="3496"/>
        <v>1</v>
      </c>
      <c r="L32000">
        <f t="shared" ca="1" si="3497"/>
        <v>0</v>
      </c>
      <c r="M32000">
        <f t="shared" ca="1" si="3498"/>
        <v>1</v>
      </c>
      <c r="N32000" t="str">
        <f t="shared" ca="1" si="3499"/>
        <v>X</v>
      </c>
    </row>
    <row r="32001" spans="7:14" x14ac:dyDescent="0.3">
      <c r="G32001">
        <v>32000</v>
      </c>
      <c r="H32001">
        <f t="shared" ca="1" si="3493"/>
        <v>45</v>
      </c>
      <c r="I32001">
        <f t="shared" ca="1" si="3494"/>
        <v>8</v>
      </c>
      <c r="J32001">
        <f t="shared" ca="1" si="3495"/>
        <v>115</v>
      </c>
      <c r="K32001">
        <f t="shared" ca="1" si="3496"/>
        <v>0</v>
      </c>
      <c r="L32001">
        <f t="shared" ca="1" si="3497"/>
        <v>0</v>
      </c>
      <c r="M32001">
        <f t="shared" ca="1" si="3498"/>
        <v>0</v>
      </c>
      <c r="N32001" t="str">
        <f t="shared" ca="1" si="3499"/>
        <v>X</v>
      </c>
    </row>
    <row r="32002" spans="7:14" x14ac:dyDescent="0.3">
      <c r="G32002">
        <v>32001</v>
      </c>
      <c r="H32002">
        <f t="shared" ca="1" si="3493"/>
        <v>50</v>
      </c>
      <c r="I32002">
        <f t="shared" ca="1" si="3494"/>
        <v>11</v>
      </c>
      <c r="J32002">
        <f t="shared" ca="1" si="3495"/>
        <v>53</v>
      </c>
      <c r="K32002">
        <f t="shared" ca="1" si="3496"/>
        <v>0</v>
      </c>
      <c r="L32002">
        <f t="shared" ca="1" si="3497"/>
        <v>0</v>
      </c>
      <c r="M32002">
        <f t="shared" ca="1" si="3498"/>
        <v>0</v>
      </c>
      <c r="N32002" t="str">
        <f t="shared" ca="1" si="3499"/>
        <v>X</v>
      </c>
    </row>
    <row r="32003" spans="7:14" x14ac:dyDescent="0.3">
      <c r="G32003">
        <v>32002</v>
      </c>
      <c r="H32003">
        <f t="shared" ref="H32003:H32066" ca="1" si="3500">RANDBETWEEN(0,200)</f>
        <v>36</v>
      </c>
      <c r="I32003">
        <f t="shared" ref="I32003:I32066" ca="1" si="3501">RANDBETWEEN(0,20)</f>
        <v>3</v>
      </c>
      <c r="J32003">
        <f t="shared" ref="J32003:J32066" ca="1" si="3502">RANDBETWEEN(0,200)</f>
        <v>173</v>
      </c>
      <c r="K32003">
        <f t="shared" ref="K32003:K32066" ca="1" si="3503">IF(2*H32003+5*I32003&lt;=100,1,0)</f>
        <v>1</v>
      </c>
      <c r="L32003">
        <f t="shared" ref="L32003:L32066" ca="1" si="3504">IF(I32003-J32003&gt;=10,1,0)</f>
        <v>0</v>
      </c>
      <c r="M32003">
        <f t="shared" ref="M32003:M32066" ca="1" si="3505">IF(H32003+I32003^2+J32003&lt;=200,1,0)</f>
        <v>0</v>
      </c>
      <c r="N32003" t="str">
        <f t="shared" ref="N32003:N32066" ca="1" si="3506">IF(K32003*L32003*M32003=1,2*H32003^3+4*I32003+J32003,"X")</f>
        <v>X</v>
      </c>
    </row>
    <row r="32004" spans="7:14" x14ac:dyDescent="0.3">
      <c r="G32004">
        <v>32003</v>
      </c>
      <c r="H32004">
        <f t="shared" ca="1" si="3500"/>
        <v>174</v>
      </c>
      <c r="I32004">
        <f t="shared" ca="1" si="3501"/>
        <v>7</v>
      </c>
      <c r="J32004">
        <f t="shared" ca="1" si="3502"/>
        <v>163</v>
      </c>
      <c r="K32004">
        <f t="shared" ca="1" si="3503"/>
        <v>0</v>
      </c>
      <c r="L32004">
        <f t="shared" ca="1" si="3504"/>
        <v>0</v>
      </c>
      <c r="M32004">
        <f t="shared" ca="1" si="3505"/>
        <v>0</v>
      </c>
      <c r="N32004" t="str">
        <f t="shared" ca="1" si="3506"/>
        <v>X</v>
      </c>
    </row>
    <row r="32005" spans="7:14" x14ac:dyDescent="0.3">
      <c r="G32005">
        <v>32004</v>
      </c>
      <c r="H32005">
        <f t="shared" ca="1" si="3500"/>
        <v>135</v>
      </c>
      <c r="I32005">
        <f t="shared" ca="1" si="3501"/>
        <v>10</v>
      </c>
      <c r="J32005">
        <f t="shared" ca="1" si="3502"/>
        <v>26</v>
      </c>
      <c r="K32005">
        <f t="shared" ca="1" si="3503"/>
        <v>0</v>
      </c>
      <c r="L32005">
        <f t="shared" ca="1" si="3504"/>
        <v>0</v>
      </c>
      <c r="M32005">
        <f t="shared" ca="1" si="3505"/>
        <v>0</v>
      </c>
      <c r="N32005" t="str">
        <f t="shared" ca="1" si="3506"/>
        <v>X</v>
      </c>
    </row>
    <row r="32006" spans="7:14" x14ac:dyDescent="0.3">
      <c r="G32006">
        <v>32005</v>
      </c>
      <c r="H32006">
        <f t="shared" ca="1" si="3500"/>
        <v>54</v>
      </c>
      <c r="I32006">
        <f t="shared" ca="1" si="3501"/>
        <v>11</v>
      </c>
      <c r="J32006">
        <f t="shared" ca="1" si="3502"/>
        <v>63</v>
      </c>
      <c r="K32006">
        <f t="shared" ca="1" si="3503"/>
        <v>0</v>
      </c>
      <c r="L32006">
        <f t="shared" ca="1" si="3504"/>
        <v>0</v>
      </c>
      <c r="M32006">
        <f t="shared" ca="1" si="3505"/>
        <v>0</v>
      </c>
      <c r="N32006" t="str">
        <f t="shared" ca="1" si="3506"/>
        <v>X</v>
      </c>
    </row>
    <row r="32007" spans="7:14" x14ac:dyDescent="0.3">
      <c r="G32007">
        <v>32006</v>
      </c>
      <c r="H32007">
        <f t="shared" ca="1" si="3500"/>
        <v>115</v>
      </c>
      <c r="I32007">
        <f t="shared" ca="1" si="3501"/>
        <v>3</v>
      </c>
      <c r="J32007">
        <f t="shared" ca="1" si="3502"/>
        <v>171</v>
      </c>
      <c r="K32007">
        <f t="shared" ca="1" si="3503"/>
        <v>0</v>
      </c>
      <c r="L32007">
        <f t="shared" ca="1" si="3504"/>
        <v>0</v>
      </c>
      <c r="M32007">
        <f t="shared" ca="1" si="3505"/>
        <v>0</v>
      </c>
      <c r="N32007" t="str">
        <f t="shared" ca="1" si="3506"/>
        <v>X</v>
      </c>
    </row>
    <row r="32008" spans="7:14" x14ac:dyDescent="0.3">
      <c r="G32008">
        <v>32007</v>
      </c>
      <c r="H32008">
        <f t="shared" ca="1" si="3500"/>
        <v>141</v>
      </c>
      <c r="I32008">
        <f t="shared" ca="1" si="3501"/>
        <v>16</v>
      </c>
      <c r="J32008">
        <f t="shared" ca="1" si="3502"/>
        <v>116</v>
      </c>
      <c r="K32008">
        <f t="shared" ca="1" si="3503"/>
        <v>0</v>
      </c>
      <c r="L32008">
        <f t="shared" ca="1" si="3504"/>
        <v>0</v>
      </c>
      <c r="M32008">
        <f t="shared" ca="1" si="3505"/>
        <v>0</v>
      </c>
      <c r="N32008" t="str">
        <f t="shared" ca="1" si="3506"/>
        <v>X</v>
      </c>
    </row>
    <row r="32009" spans="7:14" x14ac:dyDescent="0.3">
      <c r="G32009">
        <v>32008</v>
      </c>
      <c r="H32009">
        <f t="shared" ca="1" si="3500"/>
        <v>188</v>
      </c>
      <c r="I32009">
        <f t="shared" ca="1" si="3501"/>
        <v>6</v>
      </c>
      <c r="J32009">
        <f t="shared" ca="1" si="3502"/>
        <v>130</v>
      </c>
      <c r="K32009">
        <f t="shared" ca="1" si="3503"/>
        <v>0</v>
      </c>
      <c r="L32009">
        <f t="shared" ca="1" si="3504"/>
        <v>0</v>
      </c>
      <c r="M32009">
        <f t="shared" ca="1" si="3505"/>
        <v>0</v>
      </c>
      <c r="N32009" t="str">
        <f t="shared" ca="1" si="3506"/>
        <v>X</v>
      </c>
    </row>
    <row r="32010" spans="7:14" x14ac:dyDescent="0.3">
      <c r="G32010">
        <v>32009</v>
      </c>
      <c r="H32010">
        <f t="shared" ca="1" si="3500"/>
        <v>86</v>
      </c>
      <c r="I32010">
        <f t="shared" ca="1" si="3501"/>
        <v>14</v>
      </c>
      <c r="J32010">
        <f t="shared" ca="1" si="3502"/>
        <v>24</v>
      </c>
      <c r="K32010">
        <f t="shared" ca="1" si="3503"/>
        <v>0</v>
      </c>
      <c r="L32010">
        <f t="shared" ca="1" si="3504"/>
        <v>0</v>
      </c>
      <c r="M32010">
        <f t="shared" ca="1" si="3505"/>
        <v>0</v>
      </c>
      <c r="N32010" t="str">
        <f t="shared" ca="1" si="3506"/>
        <v>X</v>
      </c>
    </row>
    <row r="32011" spans="7:14" x14ac:dyDescent="0.3">
      <c r="G32011">
        <v>32010</v>
      </c>
      <c r="H32011">
        <f t="shared" ca="1" si="3500"/>
        <v>177</v>
      </c>
      <c r="I32011">
        <f t="shared" ca="1" si="3501"/>
        <v>11</v>
      </c>
      <c r="J32011">
        <f t="shared" ca="1" si="3502"/>
        <v>133</v>
      </c>
      <c r="K32011">
        <f t="shared" ca="1" si="3503"/>
        <v>0</v>
      </c>
      <c r="L32011">
        <f t="shared" ca="1" si="3504"/>
        <v>0</v>
      </c>
      <c r="M32011">
        <f t="shared" ca="1" si="3505"/>
        <v>0</v>
      </c>
      <c r="N32011" t="str">
        <f t="shared" ca="1" si="3506"/>
        <v>X</v>
      </c>
    </row>
    <row r="32012" spans="7:14" x14ac:dyDescent="0.3">
      <c r="G32012">
        <v>32011</v>
      </c>
      <c r="H32012">
        <f t="shared" ca="1" si="3500"/>
        <v>35</v>
      </c>
      <c r="I32012">
        <f t="shared" ca="1" si="3501"/>
        <v>12</v>
      </c>
      <c r="J32012">
        <f t="shared" ca="1" si="3502"/>
        <v>10</v>
      </c>
      <c r="K32012">
        <f t="shared" ca="1" si="3503"/>
        <v>0</v>
      </c>
      <c r="L32012">
        <f t="shared" ca="1" si="3504"/>
        <v>0</v>
      </c>
      <c r="M32012">
        <f t="shared" ca="1" si="3505"/>
        <v>1</v>
      </c>
      <c r="N32012" t="str">
        <f t="shared" ca="1" si="3506"/>
        <v>X</v>
      </c>
    </row>
    <row r="32013" spans="7:14" x14ac:dyDescent="0.3">
      <c r="G32013">
        <v>32012</v>
      </c>
      <c r="H32013">
        <f t="shared" ca="1" si="3500"/>
        <v>20</v>
      </c>
      <c r="I32013">
        <f t="shared" ca="1" si="3501"/>
        <v>1</v>
      </c>
      <c r="J32013">
        <f t="shared" ca="1" si="3502"/>
        <v>9</v>
      </c>
      <c r="K32013">
        <f t="shared" ca="1" si="3503"/>
        <v>1</v>
      </c>
      <c r="L32013">
        <f t="shared" ca="1" si="3504"/>
        <v>0</v>
      </c>
      <c r="M32013">
        <f t="shared" ca="1" si="3505"/>
        <v>1</v>
      </c>
      <c r="N32013" t="str">
        <f t="shared" ca="1" si="3506"/>
        <v>X</v>
      </c>
    </row>
    <row r="32014" spans="7:14" x14ac:dyDescent="0.3">
      <c r="G32014">
        <v>32013</v>
      </c>
      <c r="H32014">
        <f t="shared" ca="1" si="3500"/>
        <v>168</v>
      </c>
      <c r="I32014">
        <f t="shared" ca="1" si="3501"/>
        <v>9</v>
      </c>
      <c r="J32014">
        <f t="shared" ca="1" si="3502"/>
        <v>170</v>
      </c>
      <c r="K32014">
        <f t="shared" ca="1" si="3503"/>
        <v>0</v>
      </c>
      <c r="L32014">
        <f t="shared" ca="1" si="3504"/>
        <v>0</v>
      </c>
      <c r="M32014">
        <f t="shared" ca="1" si="3505"/>
        <v>0</v>
      </c>
      <c r="N32014" t="str">
        <f t="shared" ca="1" si="3506"/>
        <v>X</v>
      </c>
    </row>
    <row r="32015" spans="7:14" x14ac:dyDescent="0.3">
      <c r="G32015">
        <v>32014</v>
      </c>
      <c r="H32015">
        <f t="shared" ca="1" si="3500"/>
        <v>142</v>
      </c>
      <c r="I32015">
        <f t="shared" ca="1" si="3501"/>
        <v>10</v>
      </c>
      <c r="J32015">
        <f t="shared" ca="1" si="3502"/>
        <v>113</v>
      </c>
      <c r="K32015">
        <f t="shared" ca="1" si="3503"/>
        <v>0</v>
      </c>
      <c r="L32015">
        <f t="shared" ca="1" si="3504"/>
        <v>0</v>
      </c>
      <c r="M32015">
        <f t="shared" ca="1" si="3505"/>
        <v>0</v>
      </c>
      <c r="N32015" t="str">
        <f t="shared" ca="1" si="3506"/>
        <v>X</v>
      </c>
    </row>
    <row r="32016" spans="7:14" x14ac:dyDescent="0.3">
      <c r="G32016">
        <v>32015</v>
      </c>
      <c r="H32016">
        <f t="shared" ca="1" si="3500"/>
        <v>32</v>
      </c>
      <c r="I32016">
        <f t="shared" ca="1" si="3501"/>
        <v>15</v>
      </c>
      <c r="J32016">
        <f t="shared" ca="1" si="3502"/>
        <v>142</v>
      </c>
      <c r="K32016">
        <f t="shared" ca="1" si="3503"/>
        <v>0</v>
      </c>
      <c r="L32016">
        <f t="shared" ca="1" si="3504"/>
        <v>0</v>
      </c>
      <c r="M32016">
        <f t="shared" ca="1" si="3505"/>
        <v>0</v>
      </c>
      <c r="N32016" t="str">
        <f t="shared" ca="1" si="3506"/>
        <v>X</v>
      </c>
    </row>
    <row r="32017" spans="7:14" x14ac:dyDescent="0.3">
      <c r="G32017">
        <v>32016</v>
      </c>
      <c r="H32017">
        <f t="shared" ca="1" si="3500"/>
        <v>53</v>
      </c>
      <c r="I32017">
        <f t="shared" ca="1" si="3501"/>
        <v>4</v>
      </c>
      <c r="J32017">
        <f t="shared" ca="1" si="3502"/>
        <v>135</v>
      </c>
      <c r="K32017">
        <f t="shared" ca="1" si="3503"/>
        <v>0</v>
      </c>
      <c r="L32017">
        <f t="shared" ca="1" si="3504"/>
        <v>0</v>
      </c>
      <c r="M32017">
        <f t="shared" ca="1" si="3505"/>
        <v>0</v>
      </c>
      <c r="N32017" t="str">
        <f t="shared" ca="1" si="3506"/>
        <v>X</v>
      </c>
    </row>
    <row r="32018" spans="7:14" x14ac:dyDescent="0.3">
      <c r="G32018">
        <v>32017</v>
      </c>
      <c r="H32018">
        <f t="shared" ca="1" si="3500"/>
        <v>194</v>
      </c>
      <c r="I32018">
        <f t="shared" ca="1" si="3501"/>
        <v>6</v>
      </c>
      <c r="J32018">
        <f t="shared" ca="1" si="3502"/>
        <v>3</v>
      </c>
      <c r="K32018">
        <f t="shared" ca="1" si="3503"/>
        <v>0</v>
      </c>
      <c r="L32018">
        <f t="shared" ca="1" si="3504"/>
        <v>0</v>
      </c>
      <c r="M32018">
        <f t="shared" ca="1" si="3505"/>
        <v>0</v>
      </c>
      <c r="N32018" t="str">
        <f t="shared" ca="1" si="3506"/>
        <v>X</v>
      </c>
    </row>
    <row r="32019" spans="7:14" x14ac:dyDescent="0.3">
      <c r="G32019">
        <v>32018</v>
      </c>
      <c r="H32019">
        <f t="shared" ca="1" si="3500"/>
        <v>22</v>
      </c>
      <c r="I32019">
        <f t="shared" ca="1" si="3501"/>
        <v>13</v>
      </c>
      <c r="J32019">
        <f t="shared" ca="1" si="3502"/>
        <v>77</v>
      </c>
      <c r="K32019">
        <f t="shared" ca="1" si="3503"/>
        <v>0</v>
      </c>
      <c r="L32019">
        <f t="shared" ca="1" si="3504"/>
        <v>0</v>
      </c>
      <c r="M32019">
        <f t="shared" ca="1" si="3505"/>
        <v>0</v>
      </c>
      <c r="N32019" t="str">
        <f t="shared" ca="1" si="3506"/>
        <v>X</v>
      </c>
    </row>
    <row r="32020" spans="7:14" x14ac:dyDescent="0.3">
      <c r="G32020">
        <v>32019</v>
      </c>
      <c r="H32020">
        <f t="shared" ca="1" si="3500"/>
        <v>65</v>
      </c>
      <c r="I32020">
        <f t="shared" ca="1" si="3501"/>
        <v>15</v>
      </c>
      <c r="J32020">
        <f t="shared" ca="1" si="3502"/>
        <v>60</v>
      </c>
      <c r="K32020">
        <f t="shared" ca="1" si="3503"/>
        <v>0</v>
      </c>
      <c r="L32020">
        <f t="shared" ca="1" si="3504"/>
        <v>0</v>
      </c>
      <c r="M32020">
        <f t="shared" ca="1" si="3505"/>
        <v>0</v>
      </c>
      <c r="N32020" t="str">
        <f t="shared" ca="1" si="3506"/>
        <v>X</v>
      </c>
    </row>
    <row r="32021" spans="7:14" x14ac:dyDescent="0.3">
      <c r="G32021">
        <v>32020</v>
      </c>
      <c r="H32021">
        <f t="shared" ca="1" si="3500"/>
        <v>161</v>
      </c>
      <c r="I32021">
        <f t="shared" ca="1" si="3501"/>
        <v>13</v>
      </c>
      <c r="J32021">
        <f t="shared" ca="1" si="3502"/>
        <v>43</v>
      </c>
      <c r="K32021">
        <f t="shared" ca="1" si="3503"/>
        <v>0</v>
      </c>
      <c r="L32021">
        <f t="shared" ca="1" si="3504"/>
        <v>0</v>
      </c>
      <c r="M32021">
        <f t="shared" ca="1" si="3505"/>
        <v>0</v>
      </c>
      <c r="N32021" t="str">
        <f t="shared" ca="1" si="3506"/>
        <v>X</v>
      </c>
    </row>
    <row r="32022" spans="7:14" x14ac:dyDescent="0.3">
      <c r="G32022">
        <v>32021</v>
      </c>
      <c r="H32022">
        <f t="shared" ca="1" si="3500"/>
        <v>148</v>
      </c>
      <c r="I32022">
        <f t="shared" ca="1" si="3501"/>
        <v>10</v>
      </c>
      <c r="J32022">
        <f t="shared" ca="1" si="3502"/>
        <v>145</v>
      </c>
      <c r="K32022">
        <f t="shared" ca="1" si="3503"/>
        <v>0</v>
      </c>
      <c r="L32022">
        <f t="shared" ca="1" si="3504"/>
        <v>0</v>
      </c>
      <c r="M32022">
        <f t="shared" ca="1" si="3505"/>
        <v>0</v>
      </c>
      <c r="N32022" t="str">
        <f t="shared" ca="1" si="3506"/>
        <v>X</v>
      </c>
    </row>
    <row r="32023" spans="7:14" x14ac:dyDescent="0.3">
      <c r="G32023">
        <v>32022</v>
      </c>
      <c r="H32023">
        <f t="shared" ca="1" si="3500"/>
        <v>28</v>
      </c>
      <c r="I32023">
        <f t="shared" ca="1" si="3501"/>
        <v>2</v>
      </c>
      <c r="J32023">
        <f t="shared" ca="1" si="3502"/>
        <v>122</v>
      </c>
      <c r="K32023">
        <f t="shared" ca="1" si="3503"/>
        <v>1</v>
      </c>
      <c r="L32023">
        <f t="shared" ca="1" si="3504"/>
        <v>0</v>
      </c>
      <c r="M32023">
        <f t="shared" ca="1" si="3505"/>
        <v>1</v>
      </c>
      <c r="N32023" t="str">
        <f t="shared" ca="1" si="3506"/>
        <v>X</v>
      </c>
    </row>
    <row r="32024" spans="7:14" x14ac:dyDescent="0.3">
      <c r="G32024">
        <v>32023</v>
      </c>
      <c r="H32024">
        <f t="shared" ca="1" si="3500"/>
        <v>79</v>
      </c>
      <c r="I32024">
        <f t="shared" ca="1" si="3501"/>
        <v>13</v>
      </c>
      <c r="J32024">
        <f t="shared" ca="1" si="3502"/>
        <v>128</v>
      </c>
      <c r="K32024">
        <f t="shared" ca="1" si="3503"/>
        <v>0</v>
      </c>
      <c r="L32024">
        <f t="shared" ca="1" si="3504"/>
        <v>0</v>
      </c>
      <c r="M32024">
        <f t="shared" ca="1" si="3505"/>
        <v>0</v>
      </c>
      <c r="N32024" t="str">
        <f t="shared" ca="1" si="3506"/>
        <v>X</v>
      </c>
    </row>
    <row r="32025" spans="7:14" x14ac:dyDescent="0.3">
      <c r="G32025">
        <v>32024</v>
      </c>
      <c r="H32025">
        <f t="shared" ca="1" si="3500"/>
        <v>17</v>
      </c>
      <c r="I32025">
        <f t="shared" ca="1" si="3501"/>
        <v>8</v>
      </c>
      <c r="J32025">
        <f t="shared" ca="1" si="3502"/>
        <v>83</v>
      </c>
      <c r="K32025">
        <f t="shared" ca="1" si="3503"/>
        <v>1</v>
      </c>
      <c r="L32025">
        <f t="shared" ca="1" si="3504"/>
        <v>0</v>
      </c>
      <c r="M32025">
        <f t="shared" ca="1" si="3505"/>
        <v>1</v>
      </c>
      <c r="N32025" t="str">
        <f t="shared" ca="1" si="3506"/>
        <v>X</v>
      </c>
    </row>
    <row r="32026" spans="7:14" x14ac:dyDescent="0.3">
      <c r="G32026">
        <v>32025</v>
      </c>
      <c r="H32026">
        <f t="shared" ca="1" si="3500"/>
        <v>156</v>
      </c>
      <c r="I32026">
        <f t="shared" ca="1" si="3501"/>
        <v>3</v>
      </c>
      <c r="J32026">
        <f t="shared" ca="1" si="3502"/>
        <v>197</v>
      </c>
      <c r="K32026">
        <f t="shared" ca="1" si="3503"/>
        <v>0</v>
      </c>
      <c r="L32026">
        <f t="shared" ca="1" si="3504"/>
        <v>0</v>
      </c>
      <c r="M32026">
        <f t="shared" ca="1" si="3505"/>
        <v>0</v>
      </c>
      <c r="N32026" t="str">
        <f t="shared" ca="1" si="3506"/>
        <v>X</v>
      </c>
    </row>
    <row r="32027" spans="7:14" x14ac:dyDescent="0.3">
      <c r="G32027">
        <v>32026</v>
      </c>
      <c r="H32027">
        <f t="shared" ca="1" si="3500"/>
        <v>192</v>
      </c>
      <c r="I32027">
        <f t="shared" ca="1" si="3501"/>
        <v>5</v>
      </c>
      <c r="J32027">
        <f t="shared" ca="1" si="3502"/>
        <v>56</v>
      </c>
      <c r="K32027">
        <f t="shared" ca="1" si="3503"/>
        <v>0</v>
      </c>
      <c r="L32027">
        <f t="shared" ca="1" si="3504"/>
        <v>0</v>
      </c>
      <c r="M32027">
        <f t="shared" ca="1" si="3505"/>
        <v>0</v>
      </c>
      <c r="N32027" t="str">
        <f t="shared" ca="1" si="3506"/>
        <v>X</v>
      </c>
    </row>
    <row r="32028" spans="7:14" x14ac:dyDescent="0.3">
      <c r="G32028">
        <v>32027</v>
      </c>
      <c r="H32028">
        <f t="shared" ca="1" si="3500"/>
        <v>51</v>
      </c>
      <c r="I32028">
        <f t="shared" ca="1" si="3501"/>
        <v>15</v>
      </c>
      <c r="J32028">
        <f t="shared" ca="1" si="3502"/>
        <v>54</v>
      </c>
      <c r="K32028">
        <f t="shared" ca="1" si="3503"/>
        <v>0</v>
      </c>
      <c r="L32028">
        <f t="shared" ca="1" si="3504"/>
        <v>0</v>
      </c>
      <c r="M32028">
        <f t="shared" ca="1" si="3505"/>
        <v>0</v>
      </c>
      <c r="N32028" t="str">
        <f t="shared" ca="1" si="3506"/>
        <v>X</v>
      </c>
    </row>
    <row r="32029" spans="7:14" x14ac:dyDescent="0.3">
      <c r="G32029">
        <v>32028</v>
      </c>
      <c r="H32029">
        <f t="shared" ca="1" si="3500"/>
        <v>22</v>
      </c>
      <c r="I32029">
        <f t="shared" ca="1" si="3501"/>
        <v>15</v>
      </c>
      <c r="J32029">
        <f t="shared" ca="1" si="3502"/>
        <v>47</v>
      </c>
      <c r="K32029">
        <f t="shared" ca="1" si="3503"/>
        <v>0</v>
      </c>
      <c r="L32029">
        <f t="shared" ca="1" si="3504"/>
        <v>0</v>
      </c>
      <c r="M32029">
        <f t="shared" ca="1" si="3505"/>
        <v>0</v>
      </c>
      <c r="N32029" t="str">
        <f t="shared" ca="1" si="3506"/>
        <v>X</v>
      </c>
    </row>
    <row r="32030" spans="7:14" x14ac:dyDescent="0.3">
      <c r="G32030">
        <v>32029</v>
      </c>
      <c r="H32030">
        <f t="shared" ca="1" si="3500"/>
        <v>116</v>
      </c>
      <c r="I32030">
        <f t="shared" ca="1" si="3501"/>
        <v>5</v>
      </c>
      <c r="J32030">
        <f t="shared" ca="1" si="3502"/>
        <v>105</v>
      </c>
      <c r="K32030">
        <f t="shared" ca="1" si="3503"/>
        <v>0</v>
      </c>
      <c r="L32030">
        <f t="shared" ca="1" si="3504"/>
        <v>0</v>
      </c>
      <c r="M32030">
        <f t="shared" ca="1" si="3505"/>
        <v>0</v>
      </c>
      <c r="N32030" t="str">
        <f t="shared" ca="1" si="3506"/>
        <v>X</v>
      </c>
    </row>
    <row r="32031" spans="7:14" x14ac:dyDescent="0.3">
      <c r="G32031">
        <v>32030</v>
      </c>
      <c r="H32031">
        <f t="shared" ca="1" si="3500"/>
        <v>33</v>
      </c>
      <c r="I32031">
        <f t="shared" ca="1" si="3501"/>
        <v>19</v>
      </c>
      <c r="J32031">
        <f t="shared" ca="1" si="3502"/>
        <v>16</v>
      </c>
      <c r="K32031">
        <f t="shared" ca="1" si="3503"/>
        <v>0</v>
      </c>
      <c r="L32031">
        <f t="shared" ca="1" si="3504"/>
        <v>0</v>
      </c>
      <c r="M32031">
        <f t="shared" ca="1" si="3505"/>
        <v>0</v>
      </c>
      <c r="N32031" t="str">
        <f t="shared" ca="1" si="3506"/>
        <v>X</v>
      </c>
    </row>
    <row r="32032" spans="7:14" x14ac:dyDescent="0.3">
      <c r="G32032">
        <v>32031</v>
      </c>
      <c r="H32032">
        <f t="shared" ca="1" si="3500"/>
        <v>131</v>
      </c>
      <c r="I32032">
        <f t="shared" ca="1" si="3501"/>
        <v>12</v>
      </c>
      <c r="J32032">
        <f t="shared" ca="1" si="3502"/>
        <v>6</v>
      </c>
      <c r="K32032">
        <f t="shared" ca="1" si="3503"/>
        <v>0</v>
      </c>
      <c r="L32032">
        <f t="shared" ca="1" si="3504"/>
        <v>0</v>
      </c>
      <c r="M32032">
        <f t="shared" ca="1" si="3505"/>
        <v>0</v>
      </c>
      <c r="N32032" t="str">
        <f t="shared" ca="1" si="3506"/>
        <v>X</v>
      </c>
    </row>
    <row r="32033" spans="7:14" x14ac:dyDescent="0.3">
      <c r="G32033">
        <v>32032</v>
      </c>
      <c r="H32033">
        <f t="shared" ca="1" si="3500"/>
        <v>180</v>
      </c>
      <c r="I32033">
        <f t="shared" ca="1" si="3501"/>
        <v>15</v>
      </c>
      <c r="J32033">
        <f t="shared" ca="1" si="3502"/>
        <v>95</v>
      </c>
      <c r="K32033">
        <f t="shared" ca="1" si="3503"/>
        <v>0</v>
      </c>
      <c r="L32033">
        <f t="shared" ca="1" si="3504"/>
        <v>0</v>
      </c>
      <c r="M32033">
        <f t="shared" ca="1" si="3505"/>
        <v>0</v>
      </c>
      <c r="N32033" t="str">
        <f t="shared" ca="1" si="3506"/>
        <v>X</v>
      </c>
    </row>
    <row r="32034" spans="7:14" x14ac:dyDescent="0.3">
      <c r="G32034">
        <v>32033</v>
      </c>
      <c r="H32034">
        <f t="shared" ca="1" si="3500"/>
        <v>70</v>
      </c>
      <c r="I32034">
        <f t="shared" ca="1" si="3501"/>
        <v>5</v>
      </c>
      <c r="J32034">
        <f t="shared" ca="1" si="3502"/>
        <v>177</v>
      </c>
      <c r="K32034">
        <f t="shared" ca="1" si="3503"/>
        <v>0</v>
      </c>
      <c r="L32034">
        <f t="shared" ca="1" si="3504"/>
        <v>0</v>
      </c>
      <c r="M32034">
        <f t="shared" ca="1" si="3505"/>
        <v>0</v>
      </c>
      <c r="N32034" t="str">
        <f t="shared" ca="1" si="3506"/>
        <v>X</v>
      </c>
    </row>
    <row r="32035" spans="7:14" x14ac:dyDescent="0.3">
      <c r="G32035">
        <v>32034</v>
      </c>
      <c r="H32035">
        <f t="shared" ca="1" si="3500"/>
        <v>46</v>
      </c>
      <c r="I32035">
        <f t="shared" ca="1" si="3501"/>
        <v>3</v>
      </c>
      <c r="J32035">
        <f t="shared" ca="1" si="3502"/>
        <v>133</v>
      </c>
      <c r="K32035">
        <f t="shared" ca="1" si="3503"/>
        <v>0</v>
      </c>
      <c r="L32035">
        <f t="shared" ca="1" si="3504"/>
        <v>0</v>
      </c>
      <c r="M32035">
        <f t="shared" ca="1" si="3505"/>
        <v>1</v>
      </c>
      <c r="N32035" t="str">
        <f t="shared" ca="1" si="3506"/>
        <v>X</v>
      </c>
    </row>
    <row r="32036" spans="7:14" x14ac:dyDescent="0.3">
      <c r="G32036">
        <v>32035</v>
      </c>
      <c r="H32036">
        <f t="shared" ca="1" si="3500"/>
        <v>176</v>
      </c>
      <c r="I32036">
        <f t="shared" ca="1" si="3501"/>
        <v>5</v>
      </c>
      <c r="J32036">
        <f t="shared" ca="1" si="3502"/>
        <v>161</v>
      </c>
      <c r="K32036">
        <f t="shared" ca="1" si="3503"/>
        <v>0</v>
      </c>
      <c r="L32036">
        <f t="shared" ca="1" si="3504"/>
        <v>0</v>
      </c>
      <c r="M32036">
        <f t="shared" ca="1" si="3505"/>
        <v>0</v>
      </c>
      <c r="N32036" t="str">
        <f t="shared" ca="1" si="3506"/>
        <v>X</v>
      </c>
    </row>
    <row r="32037" spans="7:14" x14ac:dyDescent="0.3">
      <c r="G32037">
        <v>32036</v>
      </c>
      <c r="H32037">
        <f t="shared" ca="1" si="3500"/>
        <v>187</v>
      </c>
      <c r="I32037">
        <f t="shared" ca="1" si="3501"/>
        <v>20</v>
      </c>
      <c r="J32037">
        <f t="shared" ca="1" si="3502"/>
        <v>164</v>
      </c>
      <c r="K32037">
        <f t="shared" ca="1" si="3503"/>
        <v>0</v>
      </c>
      <c r="L32037">
        <f t="shared" ca="1" si="3504"/>
        <v>0</v>
      </c>
      <c r="M32037">
        <f t="shared" ca="1" si="3505"/>
        <v>0</v>
      </c>
      <c r="N32037" t="str">
        <f t="shared" ca="1" si="3506"/>
        <v>X</v>
      </c>
    </row>
    <row r="32038" spans="7:14" x14ac:dyDescent="0.3">
      <c r="G32038">
        <v>32037</v>
      </c>
      <c r="H32038">
        <f t="shared" ca="1" si="3500"/>
        <v>105</v>
      </c>
      <c r="I32038">
        <f t="shared" ca="1" si="3501"/>
        <v>0</v>
      </c>
      <c r="J32038">
        <f t="shared" ca="1" si="3502"/>
        <v>1</v>
      </c>
      <c r="K32038">
        <f t="shared" ca="1" si="3503"/>
        <v>0</v>
      </c>
      <c r="L32038">
        <f t="shared" ca="1" si="3504"/>
        <v>0</v>
      </c>
      <c r="M32038">
        <f t="shared" ca="1" si="3505"/>
        <v>1</v>
      </c>
      <c r="N32038" t="str">
        <f t="shared" ca="1" si="3506"/>
        <v>X</v>
      </c>
    </row>
    <row r="32039" spans="7:14" x14ac:dyDescent="0.3">
      <c r="G32039">
        <v>32038</v>
      </c>
      <c r="H32039">
        <f t="shared" ca="1" si="3500"/>
        <v>69</v>
      </c>
      <c r="I32039">
        <f t="shared" ca="1" si="3501"/>
        <v>16</v>
      </c>
      <c r="J32039">
        <f t="shared" ca="1" si="3502"/>
        <v>14</v>
      </c>
      <c r="K32039">
        <f t="shared" ca="1" si="3503"/>
        <v>0</v>
      </c>
      <c r="L32039">
        <f t="shared" ca="1" si="3504"/>
        <v>0</v>
      </c>
      <c r="M32039">
        <f t="shared" ca="1" si="3505"/>
        <v>0</v>
      </c>
      <c r="N32039" t="str">
        <f t="shared" ca="1" si="3506"/>
        <v>X</v>
      </c>
    </row>
    <row r="32040" spans="7:14" x14ac:dyDescent="0.3">
      <c r="G32040">
        <v>32039</v>
      </c>
      <c r="H32040">
        <f t="shared" ca="1" si="3500"/>
        <v>19</v>
      </c>
      <c r="I32040">
        <f t="shared" ca="1" si="3501"/>
        <v>16</v>
      </c>
      <c r="J32040">
        <f t="shared" ca="1" si="3502"/>
        <v>124</v>
      </c>
      <c r="K32040">
        <f t="shared" ca="1" si="3503"/>
        <v>0</v>
      </c>
      <c r="L32040">
        <f t="shared" ca="1" si="3504"/>
        <v>0</v>
      </c>
      <c r="M32040">
        <f t="shared" ca="1" si="3505"/>
        <v>0</v>
      </c>
      <c r="N32040" t="str">
        <f t="shared" ca="1" si="3506"/>
        <v>X</v>
      </c>
    </row>
    <row r="32041" spans="7:14" x14ac:dyDescent="0.3">
      <c r="G32041">
        <v>32040</v>
      </c>
      <c r="H32041">
        <f t="shared" ca="1" si="3500"/>
        <v>150</v>
      </c>
      <c r="I32041">
        <f t="shared" ca="1" si="3501"/>
        <v>10</v>
      </c>
      <c r="J32041">
        <f t="shared" ca="1" si="3502"/>
        <v>73</v>
      </c>
      <c r="K32041">
        <f t="shared" ca="1" si="3503"/>
        <v>0</v>
      </c>
      <c r="L32041">
        <f t="shared" ca="1" si="3504"/>
        <v>0</v>
      </c>
      <c r="M32041">
        <f t="shared" ca="1" si="3505"/>
        <v>0</v>
      </c>
      <c r="N32041" t="str">
        <f t="shared" ca="1" si="3506"/>
        <v>X</v>
      </c>
    </row>
    <row r="32042" spans="7:14" x14ac:dyDescent="0.3">
      <c r="G32042">
        <v>32041</v>
      </c>
      <c r="H32042">
        <f t="shared" ca="1" si="3500"/>
        <v>55</v>
      </c>
      <c r="I32042">
        <f t="shared" ca="1" si="3501"/>
        <v>8</v>
      </c>
      <c r="J32042">
        <f t="shared" ca="1" si="3502"/>
        <v>155</v>
      </c>
      <c r="K32042">
        <f t="shared" ca="1" si="3503"/>
        <v>0</v>
      </c>
      <c r="L32042">
        <f t="shared" ca="1" si="3504"/>
        <v>0</v>
      </c>
      <c r="M32042">
        <f t="shared" ca="1" si="3505"/>
        <v>0</v>
      </c>
      <c r="N32042" t="str">
        <f t="shared" ca="1" si="3506"/>
        <v>X</v>
      </c>
    </row>
    <row r="32043" spans="7:14" x14ac:dyDescent="0.3">
      <c r="G32043">
        <v>32042</v>
      </c>
      <c r="H32043">
        <f t="shared" ca="1" si="3500"/>
        <v>141</v>
      </c>
      <c r="I32043">
        <f t="shared" ca="1" si="3501"/>
        <v>11</v>
      </c>
      <c r="J32043">
        <f t="shared" ca="1" si="3502"/>
        <v>53</v>
      </c>
      <c r="K32043">
        <f t="shared" ca="1" si="3503"/>
        <v>0</v>
      </c>
      <c r="L32043">
        <f t="shared" ca="1" si="3504"/>
        <v>0</v>
      </c>
      <c r="M32043">
        <f t="shared" ca="1" si="3505"/>
        <v>0</v>
      </c>
      <c r="N32043" t="str">
        <f t="shared" ca="1" si="3506"/>
        <v>X</v>
      </c>
    </row>
    <row r="32044" spans="7:14" x14ac:dyDescent="0.3">
      <c r="G32044">
        <v>32043</v>
      </c>
      <c r="H32044">
        <f t="shared" ca="1" si="3500"/>
        <v>94</v>
      </c>
      <c r="I32044">
        <f t="shared" ca="1" si="3501"/>
        <v>6</v>
      </c>
      <c r="J32044">
        <f t="shared" ca="1" si="3502"/>
        <v>151</v>
      </c>
      <c r="K32044">
        <f t="shared" ca="1" si="3503"/>
        <v>0</v>
      </c>
      <c r="L32044">
        <f t="shared" ca="1" si="3504"/>
        <v>0</v>
      </c>
      <c r="M32044">
        <f t="shared" ca="1" si="3505"/>
        <v>0</v>
      </c>
      <c r="N32044" t="str">
        <f t="shared" ca="1" si="3506"/>
        <v>X</v>
      </c>
    </row>
    <row r="32045" spans="7:14" x14ac:dyDescent="0.3">
      <c r="G32045">
        <v>32044</v>
      </c>
      <c r="H32045">
        <f t="shared" ca="1" si="3500"/>
        <v>160</v>
      </c>
      <c r="I32045">
        <f t="shared" ca="1" si="3501"/>
        <v>17</v>
      </c>
      <c r="J32045">
        <f t="shared" ca="1" si="3502"/>
        <v>130</v>
      </c>
      <c r="K32045">
        <f t="shared" ca="1" si="3503"/>
        <v>0</v>
      </c>
      <c r="L32045">
        <f t="shared" ca="1" si="3504"/>
        <v>0</v>
      </c>
      <c r="M32045">
        <f t="shared" ca="1" si="3505"/>
        <v>0</v>
      </c>
      <c r="N32045" t="str">
        <f t="shared" ca="1" si="3506"/>
        <v>X</v>
      </c>
    </row>
    <row r="32046" spans="7:14" x14ac:dyDescent="0.3">
      <c r="G32046">
        <v>32045</v>
      </c>
      <c r="H32046">
        <f t="shared" ca="1" si="3500"/>
        <v>43</v>
      </c>
      <c r="I32046">
        <f t="shared" ca="1" si="3501"/>
        <v>13</v>
      </c>
      <c r="J32046">
        <f t="shared" ca="1" si="3502"/>
        <v>129</v>
      </c>
      <c r="K32046">
        <f t="shared" ca="1" si="3503"/>
        <v>0</v>
      </c>
      <c r="L32046">
        <f t="shared" ca="1" si="3504"/>
        <v>0</v>
      </c>
      <c r="M32046">
        <f t="shared" ca="1" si="3505"/>
        <v>0</v>
      </c>
      <c r="N32046" t="str">
        <f t="shared" ca="1" si="3506"/>
        <v>X</v>
      </c>
    </row>
    <row r="32047" spans="7:14" x14ac:dyDescent="0.3">
      <c r="G32047">
        <v>32046</v>
      </c>
      <c r="H32047">
        <f t="shared" ca="1" si="3500"/>
        <v>56</v>
      </c>
      <c r="I32047">
        <f t="shared" ca="1" si="3501"/>
        <v>16</v>
      </c>
      <c r="J32047">
        <f t="shared" ca="1" si="3502"/>
        <v>45</v>
      </c>
      <c r="K32047">
        <f t="shared" ca="1" si="3503"/>
        <v>0</v>
      </c>
      <c r="L32047">
        <f t="shared" ca="1" si="3504"/>
        <v>0</v>
      </c>
      <c r="M32047">
        <f t="shared" ca="1" si="3505"/>
        <v>0</v>
      </c>
      <c r="N32047" t="str">
        <f t="shared" ca="1" si="3506"/>
        <v>X</v>
      </c>
    </row>
    <row r="32048" spans="7:14" x14ac:dyDescent="0.3">
      <c r="G32048">
        <v>32047</v>
      </c>
      <c r="H32048">
        <f t="shared" ca="1" si="3500"/>
        <v>176</v>
      </c>
      <c r="I32048">
        <f t="shared" ca="1" si="3501"/>
        <v>10</v>
      </c>
      <c r="J32048">
        <f t="shared" ca="1" si="3502"/>
        <v>112</v>
      </c>
      <c r="K32048">
        <f t="shared" ca="1" si="3503"/>
        <v>0</v>
      </c>
      <c r="L32048">
        <f t="shared" ca="1" si="3504"/>
        <v>0</v>
      </c>
      <c r="M32048">
        <f t="shared" ca="1" si="3505"/>
        <v>0</v>
      </c>
      <c r="N32048" t="str">
        <f t="shared" ca="1" si="3506"/>
        <v>X</v>
      </c>
    </row>
    <row r="32049" spans="7:14" x14ac:dyDescent="0.3">
      <c r="G32049">
        <v>32048</v>
      </c>
      <c r="H32049">
        <f t="shared" ca="1" si="3500"/>
        <v>130</v>
      </c>
      <c r="I32049">
        <f t="shared" ca="1" si="3501"/>
        <v>16</v>
      </c>
      <c r="J32049">
        <f t="shared" ca="1" si="3502"/>
        <v>67</v>
      </c>
      <c r="K32049">
        <f t="shared" ca="1" si="3503"/>
        <v>0</v>
      </c>
      <c r="L32049">
        <f t="shared" ca="1" si="3504"/>
        <v>0</v>
      </c>
      <c r="M32049">
        <f t="shared" ca="1" si="3505"/>
        <v>0</v>
      </c>
      <c r="N32049" t="str">
        <f t="shared" ca="1" si="3506"/>
        <v>X</v>
      </c>
    </row>
    <row r="32050" spans="7:14" x14ac:dyDescent="0.3">
      <c r="G32050">
        <v>32049</v>
      </c>
      <c r="H32050">
        <f t="shared" ca="1" si="3500"/>
        <v>9</v>
      </c>
      <c r="I32050">
        <f t="shared" ca="1" si="3501"/>
        <v>3</v>
      </c>
      <c r="J32050">
        <f t="shared" ca="1" si="3502"/>
        <v>83</v>
      </c>
      <c r="K32050">
        <f t="shared" ca="1" si="3503"/>
        <v>1</v>
      </c>
      <c r="L32050">
        <f t="shared" ca="1" si="3504"/>
        <v>0</v>
      </c>
      <c r="M32050">
        <f t="shared" ca="1" si="3505"/>
        <v>1</v>
      </c>
      <c r="N32050" t="str">
        <f t="shared" ca="1" si="3506"/>
        <v>X</v>
      </c>
    </row>
    <row r="32051" spans="7:14" x14ac:dyDescent="0.3">
      <c r="G32051">
        <v>32050</v>
      </c>
      <c r="H32051">
        <f t="shared" ca="1" si="3500"/>
        <v>54</v>
      </c>
      <c r="I32051">
        <f t="shared" ca="1" si="3501"/>
        <v>14</v>
      </c>
      <c r="J32051">
        <f t="shared" ca="1" si="3502"/>
        <v>82</v>
      </c>
      <c r="K32051">
        <f t="shared" ca="1" si="3503"/>
        <v>0</v>
      </c>
      <c r="L32051">
        <f t="shared" ca="1" si="3504"/>
        <v>0</v>
      </c>
      <c r="M32051">
        <f t="shared" ca="1" si="3505"/>
        <v>0</v>
      </c>
      <c r="N32051" t="str">
        <f t="shared" ca="1" si="3506"/>
        <v>X</v>
      </c>
    </row>
    <row r="32052" spans="7:14" x14ac:dyDescent="0.3">
      <c r="G32052">
        <v>32051</v>
      </c>
      <c r="H32052">
        <f t="shared" ca="1" si="3500"/>
        <v>24</v>
      </c>
      <c r="I32052">
        <f t="shared" ca="1" si="3501"/>
        <v>6</v>
      </c>
      <c r="J32052">
        <f t="shared" ca="1" si="3502"/>
        <v>112</v>
      </c>
      <c r="K32052">
        <f t="shared" ca="1" si="3503"/>
        <v>1</v>
      </c>
      <c r="L32052">
        <f t="shared" ca="1" si="3504"/>
        <v>0</v>
      </c>
      <c r="M32052">
        <f t="shared" ca="1" si="3505"/>
        <v>1</v>
      </c>
      <c r="N32052" t="str">
        <f t="shared" ca="1" si="3506"/>
        <v>X</v>
      </c>
    </row>
    <row r="32053" spans="7:14" x14ac:dyDescent="0.3">
      <c r="G32053">
        <v>32052</v>
      </c>
      <c r="H32053">
        <f t="shared" ca="1" si="3500"/>
        <v>46</v>
      </c>
      <c r="I32053">
        <f t="shared" ca="1" si="3501"/>
        <v>11</v>
      </c>
      <c r="J32053">
        <f t="shared" ca="1" si="3502"/>
        <v>78</v>
      </c>
      <c r="K32053">
        <f t="shared" ca="1" si="3503"/>
        <v>0</v>
      </c>
      <c r="L32053">
        <f t="shared" ca="1" si="3504"/>
        <v>0</v>
      </c>
      <c r="M32053">
        <f t="shared" ca="1" si="3505"/>
        <v>0</v>
      </c>
      <c r="N32053" t="str">
        <f t="shared" ca="1" si="3506"/>
        <v>X</v>
      </c>
    </row>
    <row r="32054" spans="7:14" x14ac:dyDescent="0.3">
      <c r="G32054">
        <v>32053</v>
      </c>
      <c r="H32054">
        <f t="shared" ca="1" si="3500"/>
        <v>0</v>
      </c>
      <c r="I32054">
        <f t="shared" ca="1" si="3501"/>
        <v>4</v>
      </c>
      <c r="J32054">
        <f t="shared" ca="1" si="3502"/>
        <v>19</v>
      </c>
      <c r="K32054">
        <f t="shared" ca="1" si="3503"/>
        <v>1</v>
      </c>
      <c r="L32054">
        <f t="shared" ca="1" si="3504"/>
        <v>0</v>
      </c>
      <c r="M32054">
        <f t="shared" ca="1" si="3505"/>
        <v>1</v>
      </c>
      <c r="N32054" t="str">
        <f t="shared" ca="1" si="3506"/>
        <v>X</v>
      </c>
    </row>
    <row r="32055" spans="7:14" x14ac:dyDescent="0.3">
      <c r="G32055">
        <v>32054</v>
      </c>
      <c r="H32055">
        <f t="shared" ca="1" si="3500"/>
        <v>23</v>
      </c>
      <c r="I32055">
        <f t="shared" ca="1" si="3501"/>
        <v>2</v>
      </c>
      <c r="J32055">
        <f t="shared" ca="1" si="3502"/>
        <v>17</v>
      </c>
      <c r="K32055">
        <f t="shared" ca="1" si="3503"/>
        <v>1</v>
      </c>
      <c r="L32055">
        <f t="shared" ca="1" si="3504"/>
        <v>0</v>
      </c>
      <c r="M32055">
        <f t="shared" ca="1" si="3505"/>
        <v>1</v>
      </c>
      <c r="N32055" t="str">
        <f t="shared" ca="1" si="3506"/>
        <v>X</v>
      </c>
    </row>
    <row r="32056" spans="7:14" x14ac:dyDescent="0.3">
      <c r="G32056">
        <v>32055</v>
      </c>
      <c r="H32056">
        <f t="shared" ca="1" si="3500"/>
        <v>147</v>
      </c>
      <c r="I32056">
        <f t="shared" ca="1" si="3501"/>
        <v>2</v>
      </c>
      <c r="J32056">
        <f t="shared" ca="1" si="3502"/>
        <v>87</v>
      </c>
      <c r="K32056">
        <f t="shared" ca="1" si="3503"/>
        <v>0</v>
      </c>
      <c r="L32056">
        <f t="shared" ca="1" si="3504"/>
        <v>0</v>
      </c>
      <c r="M32056">
        <f t="shared" ca="1" si="3505"/>
        <v>0</v>
      </c>
      <c r="N32056" t="str">
        <f t="shared" ca="1" si="3506"/>
        <v>X</v>
      </c>
    </row>
    <row r="32057" spans="7:14" x14ac:dyDescent="0.3">
      <c r="G32057">
        <v>32056</v>
      </c>
      <c r="H32057">
        <f t="shared" ca="1" si="3500"/>
        <v>163</v>
      </c>
      <c r="I32057">
        <f t="shared" ca="1" si="3501"/>
        <v>14</v>
      </c>
      <c r="J32057">
        <f t="shared" ca="1" si="3502"/>
        <v>31</v>
      </c>
      <c r="K32057">
        <f t="shared" ca="1" si="3503"/>
        <v>0</v>
      </c>
      <c r="L32057">
        <f t="shared" ca="1" si="3504"/>
        <v>0</v>
      </c>
      <c r="M32057">
        <f t="shared" ca="1" si="3505"/>
        <v>0</v>
      </c>
      <c r="N32057" t="str">
        <f t="shared" ca="1" si="3506"/>
        <v>X</v>
      </c>
    </row>
    <row r="32058" spans="7:14" x14ac:dyDescent="0.3">
      <c r="G32058">
        <v>32057</v>
      </c>
      <c r="H32058">
        <f t="shared" ca="1" si="3500"/>
        <v>8</v>
      </c>
      <c r="I32058">
        <f t="shared" ca="1" si="3501"/>
        <v>8</v>
      </c>
      <c r="J32058">
        <f t="shared" ca="1" si="3502"/>
        <v>180</v>
      </c>
      <c r="K32058">
        <f t="shared" ca="1" si="3503"/>
        <v>1</v>
      </c>
      <c r="L32058">
        <f t="shared" ca="1" si="3504"/>
        <v>0</v>
      </c>
      <c r="M32058">
        <f t="shared" ca="1" si="3505"/>
        <v>0</v>
      </c>
      <c r="N32058" t="str">
        <f t="shared" ca="1" si="3506"/>
        <v>X</v>
      </c>
    </row>
    <row r="32059" spans="7:14" x14ac:dyDescent="0.3">
      <c r="G32059">
        <v>32058</v>
      </c>
      <c r="H32059">
        <f t="shared" ca="1" si="3500"/>
        <v>55</v>
      </c>
      <c r="I32059">
        <f t="shared" ca="1" si="3501"/>
        <v>19</v>
      </c>
      <c r="J32059">
        <f t="shared" ca="1" si="3502"/>
        <v>58</v>
      </c>
      <c r="K32059">
        <f t="shared" ca="1" si="3503"/>
        <v>0</v>
      </c>
      <c r="L32059">
        <f t="shared" ca="1" si="3504"/>
        <v>0</v>
      </c>
      <c r="M32059">
        <f t="shared" ca="1" si="3505"/>
        <v>0</v>
      </c>
      <c r="N32059" t="str">
        <f t="shared" ca="1" si="3506"/>
        <v>X</v>
      </c>
    </row>
    <row r="32060" spans="7:14" x14ac:dyDescent="0.3">
      <c r="G32060">
        <v>32059</v>
      </c>
      <c r="H32060">
        <f t="shared" ca="1" si="3500"/>
        <v>200</v>
      </c>
      <c r="I32060">
        <f t="shared" ca="1" si="3501"/>
        <v>12</v>
      </c>
      <c r="J32060">
        <f t="shared" ca="1" si="3502"/>
        <v>17</v>
      </c>
      <c r="K32060">
        <f t="shared" ca="1" si="3503"/>
        <v>0</v>
      </c>
      <c r="L32060">
        <f t="shared" ca="1" si="3504"/>
        <v>0</v>
      </c>
      <c r="M32060">
        <f t="shared" ca="1" si="3505"/>
        <v>0</v>
      </c>
      <c r="N32060" t="str">
        <f t="shared" ca="1" si="3506"/>
        <v>X</v>
      </c>
    </row>
    <row r="32061" spans="7:14" x14ac:dyDescent="0.3">
      <c r="G32061">
        <v>32060</v>
      </c>
      <c r="H32061">
        <f t="shared" ca="1" si="3500"/>
        <v>162</v>
      </c>
      <c r="I32061">
        <f t="shared" ca="1" si="3501"/>
        <v>2</v>
      </c>
      <c r="J32061">
        <f t="shared" ca="1" si="3502"/>
        <v>179</v>
      </c>
      <c r="K32061">
        <f t="shared" ca="1" si="3503"/>
        <v>0</v>
      </c>
      <c r="L32061">
        <f t="shared" ca="1" si="3504"/>
        <v>0</v>
      </c>
      <c r="M32061">
        <f t="shared" ca="1" si="3505"/>
        <v>0</v>
      </c>
      <c r="N32061" t="str">
        <f t="shared" ca="1" si="3506"/>
        <v>X</v>
      </c>
    </row>
    <row r="32062" spans="7:14" x14ac:dyDescent="0.3">
      <c r="G32062">
        <v>32061</v>
      </c>
      <c r="H32062">
        <f t="shared" ca="1" si="3500"/>
        <v>73</v>
      </c>
      <c r="I32062">
        <f t="shared" ca="1" si="3501"/>
        <v>1</v>
      </c>
      <c r="J32062">
        <f t="shared" ca="1" si="3502"/>
        <v>24</v>
      </c>
      <c r="K32062">
        <f t="shared" ca="1" si="3503"/>
        <v>0</v>
      </c>
      <c r="L32062">
        <f t="shared" ca="1" si="3504"/>
        <v>0</v>
      </c>
      <c r="M32062">
        <f t="shared" ca="1" si="3505"/>
        <v>1</v>
      </c>
      <c r="N32062" t="str">
        <f t="shared" ca="1" si="3506"/>
        <v>X</v>
      </c>
    </row>
    <row r="32063" spans="7:14" x14ac:dyDescent="0.3">
      <c r="G32063">
        <v>32062</v>
      </c>
      <c r="H32063">
        <f t="shared" ca="1" si="3500"/>
        <v>97</v>
      </c>
      <c r="I32063">
        <f t="shared" ca="1" si="3501"/>
        <v>10</v>
      </c>
      <c r="J32063">
        <f t="shared" ca="1" si="3502"/>
        <v>89</v>
      </c>
      <c r="K32063">
        <f t="shared" ca="1" si="3503"/>
        <v>0</v>
      </c>
      <c r="L32063">
        <f t="shared" ca="1" si="3504"/>
        <v>0</v>
      </c>
      <c r="M32063">
        <f t="shared" ca="1" si="3505"/>
        <v>0</v>
      </c>
      <c r="N32063" t="str">
        <f t="shared" ca="1" si="3506"/>
        <v>X</v>
      </c>
    </row>
    <row r="32064" spans="7:14" x14ac:dyDescent="0.3">
      <c r="G32064">
        <v>32063</v>
      </c>
      <c r="H32064">
        <f t="shared" ca="1" si="3500"/>
        <v>188</v>
      </c>
      <c r="I32064">
        <f t="shared" ca="1" si="3501"/>
        <v>9</v>
      </c>
      <c r="J32064">
        <f t="shared" ca="1" si="3502"/>
        <v>110</v>
      </c>
      <c r="K32064">
        <f t="shared" ca="1" si="3503"/>
        <v>0</v>
      </c>
      <c r="L32064">
        <f t="shared" ca="1" si="3504"/>
        <v>0</v>
      </c>
      <c r="M32064">
        <f t="shared" ca="1" si="3505"/>
        <v>0</v>
      </c>
      <c r="N32064" t="str">
        <f t="shared" ca="1" si="3506"/>
        <v>X</v>
      </c>
    </row>
    <row r="32065" spans="7:14" x14ac:dyDescent="0.3">
      <c r="G32065">
        <v>32064</v>
      </c>
      <c r="H32065">
        <f t="shared" ca="1" si="3500"/>
        <v>83</v>
      </c>
      <c r="I32065">
        <f t="shared" ca="1" si="3501"/>
        <v>17</v>
      </c>
      <c r="J32065">
        <f t="shared" ca="1" si="3502"/>
        <v>178</v>
      </c>
      <c r="K32065">
        <f t="shared" ca="1" si="3503"/>
        <v>0</v>
      </c>
      <c r="L32065">
        <f t="shared" ca="1" si="3504"/>
        <v>0</v>
      </c>
      <c r="M32065">
        <f t="shared" ca="1" si="3505"/>
        <v>0</v>
      </c>
      <c r="N32065" t="str">
        <f t="shared" ca="1" si="3506"/>
        <v>X</v>
      </c>
    </row>
    <row r="32066" spans="7:14" x14ac:dyDescent="0.3">
      <c r="G32066">
        <v>32065</v>
      </c>
      <c r="H32066">
        <f t="shared" ca="1" si="3500"/>
        <v>177</v>
      </c>
      <c r="I32066">
        <f t="shared" ca="1" si="3501"/>
        <v>3</v>
      </c>
      <c r="J32066">
        <f t="shared" ca="1" si="3502"/>
        <v>148</v>
      </c>
      <c r="K32066">
        <f t="shared" ca="1" si="3503"/>
        <v>0</v>
      </c>
      <c r="L32066">
        <f t="shared" ca="1" si="3504"/>
        <v>0</v>
      </c>
      <c r="M32066">
        <f t="shared" ca="1" si="3505"/>
        <v>0</v>
      </c>
      <c r="N32066" t="str">
        <f t="shared" ca="1" si="3506"/>
        <v>X</v>
      </c>
    </row>
    <row r="32067" spans="7:14" x14ac:dyDescent="0.3">
      <c r="G32067">
        <v>32066</v>
      </c>
      <c r="H32067">
        <f t="shared" ref="H32067:H32130" ca="1" si="3507">RANDBETWEEN(0,200)</f>
        <v>176</v>
      </c>
      <c r="I32067">
        <f t="shared" ref="I32067:I32130" ca="1" si="3508">RANDBETWEEN(0,20)</f>
        <v>17</v>
      </c>
      <c r="J32067">
        <f t="shared" ref="J32067:J32130" ca="1" si="3509">RANDBETWEEN(0,200)</f>
        <v>122</v>
      </c>
      <c r="K32067">
        <f t="shared" ref="K32067:K32130" ca="1" si="3510">IF(2*H32067+5*I32067&lt;=100,1,0)</f>
        <v>0</v>
      </c>
      <c r="L32067">
        <f t="shared" ref="L32067:L32130" ca="1" si="3511">IF(I32067-J32067&gt;=10,1,0)</f>
        <v>0</v>
      </c>
      <c r="M32067">
        <f t="shared" ref="M32067:M32130" ca="1" si="3512">IF(H32067+I32067^2+J32067&lt;=200,1,0)</f>
        <v>0</v>
      </c>
      <c r="N32067" t="str">
        <f t="shared" ref="N32067:N32130" ca="1" si="3513">IF(K32067*L32067*M32067=1,2*H32067^3+4*I32067+J32067,"X")</f>
        <v>X</v>
      </c>
    </row>
    <row r="32068" spans="7:14" x14ac:dyDescent="0.3">
      <c r="G32068">
        <v>32067</v>
      </c>
      <c r="H32068">
        <f t="shared" ca="1" si="3507"/>
        <v>197</v>
      </c>
      <c r="I32068">
        <f t="shared" ca="1" si="3508"/>
        <v>11</v>
      </c>
      <c r="J32068">
        <f t="shared" ca="1" si="3509"/>
        <v>168</v>
      </c>
      <c r="K32068">
        <f t="shared" ca="1" si="3510"/>
        <v>0</v>
      </c>
      <c r="L32068">
        <f t="shared" ca="1" si="3511"/>
        <v>0</v>
      </c>
      <c r="M32068">
        <f t="shared" ca="1" si="3512"/>
        <v>0</v>
      </c>
      <c r="N32068" t="str">
        <f t="shared" ca="1" si="3513"/>
        <v>X</v>
      </c>
    </row>
    <row r="32069" spans="7:14" x14ac:dyDescent="0.3">
      <c r="G32069">
        <v>32068</v>
      </c>
      <c r="H32069">
        <f t="shared" ca="1" si="3507"/>
        <v>51</v>
      </c>
      <c r="I32069">
        <f t="shared" ca="1" si="3508"/>
        <v>2</v>
      </c>
      <c r="J32069">
        <f t="shared" ca="1" si="3509"/>
        <v>141</v>
      </c>
      <c r="K32069">
        <f t="shared" ca="1" si="3510"/>
        <v>0</v>
      </c>
      <c r="L32069">
        <f t="shared" ca="1" si="3511"/>
        <v>0</v>
      </c>
      <c r="M32069">
        <f t="shared" ca="1" si="3512"/>
        <v>1</v>
      </c>
      <c r="N32069" t="str">
        <f t="shared" ca="1" si="3513"/>
        <v>X</v>
      </c>
    </row>
    <row r="32070" spans="7:14" x14ac:dyDescent="0.3">
      <c r="G32070">
        <v>32069</v>
      </c>
      <c r="H32070">
        <f t="shared" ca="1" si="3507"/>
        <v>185</v>
      </c>
      <c r="I32070">
        <f t="shared" ca="1" si="3508"/>
        <v>8</v>
      </c>
      <c r="J32070">
        <f t="shared" ca="1" si="3509"/>
        <v>92</v>
      </c>
      <c r="K32070">
        <f t="shared" ca="1" si="3510"/>
        <v>0</v>
      </c>
      <c r="L32070">
        <f t="shared" ca="1" si="3511"/>
        <v>0</v>
      </c>
      <c r="M32070">
        <f t="shared" ca="1" si="3512"/>
        <v>0</v>
      </c>
      <c r="N32070" t="str">
        <f t="shared" ca="1" si="3513"/>
        <v>X</v>
      </c>
    </row>
    <row r="32071" spans="7:14" x14ac:dyDescent="0.3">
      <c r="G32071">
        <v>32070</v>
      </c>
      <c r="H32071">
        <f t="shared" ca="1" si="3507"/>
        <v>48</v>
      </c>
      <c r="I32071">
        <f t="shared" ca="1" si="3508"/>
        <v>11</v>
      </c>
      <c r="J32071">
        <f t="shared" ca="1" si="3509"/>
        <v>180</v>
      </c>
      <c r="K32071">
        <f t="shared" ca="1" si="3510"/>
        <v>0</v>
      </c>
      <c r="L32071">
        <f t="shared" ca="1" si="3511"/>
        <v>0</v>
      </c>
      <c r="M32071">
        <f t="shared" ca="1" si="3512"/>
        <v>0</v>
      </c>
      <c r="N32071" t="str">
        <f t="shared" ca="1" si="3513"/>
        <v>X</v>
      </c>
    </row>
    <row r="32072" spans="7:14" x14ac:dyDescent="0.3">
      <c r="G32072">
        <v>32071</v>
      </c>
      <c r="H32072">
        <f t="shared" ca="1" si="3507"/>
        <v>177</v>
      </c>
      <c r="I32072">
        <f t="shared" ca="1" si="3508"/>
        <v>9</v>
      </c>
      <c r="J32072">
        <f t="shared" ca="1" si="3509"/>
        <v>144</v>
      </c>
      <c r="K32072">
        <f t="shared" ca="1" si="3510"/>
        <v>0</v>
      </c>
      <c r="L32072">
        <f t="shared" ca="1" si="3511"/>
        <v>0</v>
      </c>
      <c r="M32072">
        <f t="shared" ca="1" si="3512"/>
        <v>0</v>
      </c>
      <c r="N32072" t="str">
        <f t="shared" ca="1" si="3513"/>
        <v>X</v>
      </c>
    </row>
    <row r="32073" spans="7:14" x14ac:dyDescent="0.3">
      <c r="G32073">
        <v>32072</v>
      </c>
      <c r="H32073">
        <f t="shared" ca="1" si="3507"/>
        <v>34</v>
      </c>
      <c r="I32073">
        <f t="shared" ca="1" si="3508"/>
        <v>16</v>
      </c>
      <c r="J32073">
        <f t="shared" ca="1" si="3509"/>
        <v>38</v>
      </c>
      <c r="K32073">
        <f t="shared" ca="1" si="3510"/>
        <v>0</v>
      </c>
      <c r="L32073">
        <f t="shared" ca="1" si="3511"/>
        <v>0</v>
      </c>
      <c r="M32073">
        <f t="shared" ca="1" si="3512"/>
        <v>0</v>
      </c>
      <c r="N32073" t="str">
        <f t="shared" ca="1" si="3513"/>
        <v>X</v>
      </c>
    </row>
    <row r="32074" spans="7:14" x14ac:dyDescent="0.3">
      <c r="G32074">
        <v>32073</v>
      </c>
      <c r="H32074">
        <f t="shared" ca="1" si="3507"/>
        <v>20</v>
      </c>
      <c r="I32074">
        <f t="shared" ca="1" si="3508"/>
        <v>3</v>
      </c>
      <c r="J32074">
        <f t="shared" ca="1" si="3509"/>
        <v>105</v>
      </c>
      <c r="K32074">
        <f t="shared" ca="1" si="3510"/>
        <v>1</v>
      </c>
      <c r="L32074">
        <f t="shared" ca="1" si="3511"/>
        <v>0</v>
      </c>
      <c r="M32074">
        <f t="shared" ca="1" si="3512"/>
        <v>1</v>
      </c>
      <c r="N32074" t="str">
        <f t="shared" ca="1" si="3513"/>
        <v>X</v>
      </c>
    </row>
    <row r="32075" spans="7:14" x14ac:dyDescent="0.3">
      <c r="G32075">
        <v>32074</v>
      </c>
      <c r="H32075">
        <f t="shared" ca="1" si="3507"/>
        <v>27</v>
      </c>
      <c r="I32075">
        <f t="shared" ca="1" si="3508"/>
        <v>8</v>
      </c>
      <c r="J32075">
        <f t="shared" ca="1" si="3509"/>
        <v>194</v>
      </c>
      <c r="K32075">
        <f t="shared" ca="1" si="3510"/>
        <v>1</v>
      </c>
      <c r="L32075">
        <f t="shared" ca="1" si="3511"/>
        <v>0</v>
      </c>
      <c r="M32075">
        <f t="shared" ca="1" si="3512"/>
        <v>0</v>
      </c>
      <c r="N32075" t="str">
        <f t="shared" ca="1" si="3513"/>
        <v>X</v>
      </c>
    </row>
    <row r="32076" spans="7:14" x14ac:dyDescent="0.3">
      <c r="G32076">
        <v>32075</v>
      </c>
      <c r="H32076">
        <f t="shared" ca="1" si="3507"/>
        <v>118</v>
      </c>
      <c r="I32076">
        <f t="shared" ca="1" si="3508"/>
        <v>5</v>
      </c>
      <c r="J32076">
        <f t="shared" ca="1" si="3509"/>
        <v>107</v>
      </c>
      <c r="K32076">
        <f t="shared" ca="1" si="3510"/>
        <v>0</v>
      </c>
      <c r="L32076">
        <f t="shared" ca="1" si="3511"/>
        <v>0</v>
      </c>
      <c r="M32076">
        <f t="shared" ca="1" si="3512"/>
        <v>0</v>
      </c>
      <c r="N32076" t="str">
        <f t="shared" ca="1" si="3513"/>
        <v>X</v>
      </c>
    </row>
    <row r="32077" spans="7:14" x14ac:dyDescent="0.3">
      <c r="G32077">
        <v>32076</v>
      </c>
      <c r="H32077">
        <f t="shared" ca="1" si="3507"/>
        <v>72</v>
      </c>
      <c r="I32077">
        <f t="shared" ca="1" si="3508"/>
        <v>10</v>
      </c>
      <c r="J32077">
        <f t="shared" ca="1" si="3509"/>
        <v>7</v>
      </c>
      <c r="K32077">
        <f t="shared" ca="1" si="3510"/>
        <v>0</v>
      </c>
      <c r="L32077">
        <f t="shared" ca="1" si="3511"/>
        <v>0</v>
      </c>
      <c r="M32077">
        <f t="shared" ca="1" si="3512"/>
        <v>1</v>
      </c>
      <c r="N32077" t="str">
        <f t="shared" ca="1" si="3513"/>
        <v>X</v>
      </c>
    </row>
    <row r="32078" spans="7:14" x14ac:dyDescent="0.3">
      <c r="G32078">
        <v>32077</v>
      </c>
      <c r="H32078">
        <f t="shared" ca="1" si="3507"/>
        <v>95</v>
      </c>
      <c r="I32078">
        <f t="shared" ca="1" si="3508"/>
        <v>18</v>
      </c>
      <c r="J32078">
        <f t="shared" ca="1" si="3509"/>
        <v>106</v>
      </c>
      <c r="K32078">
        <f t="shared" ca="1" si="3510"/>
        <v>0</v>
      </c>
      <c r="L32078">
        <f t="shared" ca="1" si="3511"/>
        <v>0</v>
      </c>
      <c r="M32078">
        <f t="shared" ca="1" si="3512"/>
        <v>0</v>
      </c>
      <c r="N32078" t="str">
        <f t="shared" ca="1" si="3513"/>
        <v>X</v>
      </c>
    </row>
    <row r="32079" spans="7:14" x14ac:dyDescent="0.3">
      <c r="G32079">
        <v>32078</v>
      </c>
      <c r="H32079">
        <f t="shared" ca="1" si="3507"/>
        <v>150</v>
      </c>
      <c r="I32079">
        <f t="shared" ca="1" si="3508"/>
        <v>13</v>
      </c>
      <c r="J32079">
        <f t="shared" ca="1" si="3509"/>
        <v>159</v>
      </c>
      <c r="K32079">
        <f t="shared" ca="1" si="3510"/>
        <v>0</v>
      </c>
      <c r="L32079">
        <f t="shared" ca="1" si="3511"/>
        <v>0</v>
      </c>
      <c r="M32079">
        <f t="shared" ca="1" si="3512"/>
        <v>0</v>
      </c>
      <c r="N32079" t="str">
        <f t="shared" ca="1" si="3513"/>
        <v>X</v>
      </c>
    </row>
    <row r="32080" spans="7:14" x14ac:dyDescent="0.3">
      <c r="G32080">
        <v>32079</v>
      </c>
      <c r="H32080">
        <f t="shared" ca="1" si="3507"/>
        <v>76</v>
      </c>
      <c r="I32080">
        <f t="shared" ca="1" si="3508"/>
        <v>6</v>
      </c>
      <c r="J32080">
        <f t="shared" ca="1" si="3509"/>
        <v>13</v>
      </c>
      <c r="K32080">
        <f t="shared" ca="1" si="3510"/>
        <v>0</v>
      </c>
      <c r="L32080">
        <f t="shared" ca="1" si="3511"/>
        <v>0</v>
      </c>
      <c r="M32080">
        <f t="shared" ca="1" si="3512"/>
        <v>1</v>
      </c>
      <c r="N32080" t="str">
        <f t="shared" ca="1" si="3513"/>
        <v>X</v>
      </c>
    </row>
    <row r="32081" spans="7:14" x14ac:dyDescent="0.3">
      <c r="G32081">
        <v>32080</v>
      </c>
      <c r="H32081">
        <f t="shared" ca="1" si="3507"/>
        <v>61</v>
      </c>
      <c r="I32081">
        <f t="shared" ca="1" si="3508"/>
        <v>11</v>
      </c>
      <c r="J32081">
        <f t="shared" ca="1" si="3509"/>
        <v>162</v>
      </c>
      <c r="K32081">
        <f t="shared" ca="1" si="3510"/>
        <v>0</v>
      </c>
      <c r="L32081">
        <f t="shared" ca="1" si="3511"/>
        <v>0</v>
      </c>
      <c r="M32081">
        <f t="shared" ca="1" si="3512"/>
        <v>0</v>
      </c>
      <c r="N32081" t="str">
        <f t="shared" ca="1" si="3513"/>
        <v>X</v>
      </c>
    </row>
    <row r="32082" spans="7:14" x14ac:dyDescent="0.3">
      <c r="G32082">
        <v>32081</v>
      </c>
      <c r="H32082">
        <f t="shared" ca="1" si="3507"/>
        <v>118</v>
      </c>
      <c r="I32082">
        <f t="shared" ca="1" si="3508"/>
        <v>14</v>
      </c>
      <c r="J32082">
        <f t="shared" ca="1" si="3509"/>
        <v>77</v>
      </c>
      <c r="K32082">
        <f t="shared" ca="1" si="3510"/>
        <v>0</v>
      </c>
      <c r="L32082">
        <f t="shared" ca="1" si="3511"/>
        <v>0</v>
      </c>
      <c r="M32082">
        <f t="shared" ca="1" si="3512"/>
        <v>0</v>
      </c>
      <c r="N32082" t="str">
        <f t="shared" ca="1" si="3513"/>
        <v>X</v>
      </c>
    </row>
    <row r="32083" spans="7:14" x14ac:dyDescent="0.3">
      <c r="G32083">
        <v>32082</v>
      </c>
      <c r="H32083">
        <f t="shared" ca="1" si="3507"/>
        <v>163</v>
      </c>
      <c r="I32083">
        <f t="shared" ca="1" si="3508"/>
        <v>13</v>
      </c>
      <c r="J32083">
        <f t="shared" ca="1" si="3509"/>
        <v>108</v>
      </c>
      <c r="K32083">
        <f t="shared" ca="1" si="3510"/>
        <v>0</v>
      </c>
      <c r="L32083">
        <f t="shared" ca="1" si="3511"/>
        <v>0</v>
      </c>
      <c r="M32083">
        <f t="shared" ca="1" si="3512"/>
        <v>0</v>
      </c>
      <c r="N32083" t="str">
        <f t="shared" ca="1" si="3513"/>
        <v>X</v>
      </c>
    </row>
    <row r="32084" spans="7:14" x14ac:dyDescent="0.3">
      <c r="G32084">
        <v>32083</v>
      </c>
      <c r="H32084">
        <f t="shared" ca="1" si="3507"/>
        <v>177</v>
      </c>
      <c r="I32084">
        <f t="shared" ca="1" si="3508"/>
        <v>3</v>
      </c>
      <c r="J32084">
        <f t="shared" ca="1" si="3509"/>
        <v>113</v>
      </c>
      <c r="K32084">
        <f t="shared" ca="1" si="3510"/>
        <v>0</v>
      </c>
      <c r="L32084">
        <f t="shared" ca="1" si="3511"/>
        <v>0</v>
      </c>
      <c r="M32084">
        <f t="shared" ca="1" si="3512"/>
        <v>0</v>
      </c>
      <c r="N32084" t="str">
        <f t="shared" ca="1" si="3513"/>
        <v>X</v>
      </c>
    </row>
    <row r="32085" spans="7:14" x14ac:dyDescent="0.3">
      <c r="G32085">
        <v>32084</v>
      </c>
      <c r="H32085">
        <f t="shared" ca="1" si="3507"/>
        <v>38</v>
      </c>
      <c r="I32085">
        <f t="shared" ca="1" si="3508"/>
        <v>11</v>
      </c>
      <c r="J32085">
        <f t="shared" ca="1" si="3509"/>
        <v>27</v>
      </c>
      <c r="K32085">
        <f t="shared" ca="1" si="3510"/>
        <v>0</v>
      </c>
      <c r="L32085">
        <f t="shared" ca="1" si="3511"/>
        <v>0</v>
      </c>
      <c r="M32085">
        <f t="shared" ca="1" si="3512"/>
        <v>1</v>
      </c>
      <c r="N32085" t="str">
        <f t="shared" ca="1" si="3513"/>
        <v>X</v>
      </c>
    </row>
    <row r="32086" spans="7:14" x14ac:dyDescent="0.3">
      <c r="G32086">
        <v>32085</v>
      </c>
      <c r="H32086">
        <f t="shared" ca="1" si="3507"/>
        <v>41</v>
      </c>
      <c r="I32086">
        <f t="shared" ca="1" si="3508"/>
        <v>19</v>
      </c>
      <c r="J32086">
        <f t="shared" ca="1" si="3509"/>
        <v>117</v>
      </c>
      <c r="K32086">
        <f t="shared" ca="1" si="3510"/>
        <v>0</v>
      </c>
      <c r="L32086">
        <f t="shared" ca="1" si="3511"/>
        <v>0</v>
      </c>
      <c r="M32086">
        <f t="shared" ca="1" si="3512"/>
        <v>0</v>
      </c>
      <c r="N32086" t="str">
        <f t="shared" ca="1" si="3513"/>
        <v>X</v>
      </c>
    </row>
    <row r="32087" spans="7:14" x14ac:dyDescent="0.3">
      <c r="G32087">
        <v>32086</v>
      </c>
      <c r="H32087">
        <f t="shared" ca="1" si="3507"/>
        <v>171</v>
      </c>
      <c r="I32087">
        <f t="shared" ca="1" si="3508"/>
        <v>11</v>
      </c>
      <c r="J32087">
        <f t="shared" ca="1" si="3509"/>
        <v>123</v>
      </c>
      <c r="K32087">
        <f t="shared" ca="1" si="3510"/>
        <v>0</v>
      </c>
      <c r="L32087">
        <f t="shared" ca="1" si="3511"/>
        <v>0</v>
      </c>
      <c r="M32087">
        <f t="shared" ca="1" si="3512"/>
        <v>0</v>
      </c>
      <c r="N32087" t="str">
        <f t="shared" ca="1" si="3513"/>
        <v>X</v>
      </c>
    </row>
    <row r="32088" spans="7:14" x14ac:dyDescent="0.3">
      <c r="G32088">
        <v>32087</v>
      </c>
      <c r="H32088">
        <f t="shared" ca="1" si="3507"/>
        <v>50</v>
      </c>
      <c r="I32088">
        <f t="shared" ca="1" si="3508"/>
        <v>4</v>
      </c>
      <c r="J32088">
        <f t="shared" ca="1" si="3509"/>
        <v>184</v>
      </c>
      <c r="K32088">
        <f t="shared" ca="1" si="3510"/>
        <v>0</v>
      </c>
      <c r="L32088">
        <f t="shared" ca="1" si="3511"/>
        <v>0</v>
      </c>
      <c r="M32088">
        <f t="shared" ca="1" si="3512"/>
        <v>0</v>
      </c>
      <c r="N32088" t="str">
        <f t="shared" ca="1" si="3513"/>
        <v>X</v>
      </c>
    </row>
    <row r="32089" spans="7:14" x14ac:dyDescent="0.3">
      <c r="G32089">
        <v>32088</v>
      </c>
      <c r="H32089">
        <f t="shared" ca="1" si="3507"/>
        <v>111</v>
      </c>
      <c r="I32089">
        <f t="shared" ca="1" si="3508"/>
        <v>7</v>
      </c>
      <c r="J32089">
        <f t="shared" ca="1" si="3509"/>
        <v>64</v>
      </c>
      <c r="K32089">
        <f t="shared" ca="1" si="3510"/>
        <v>0</v>
      </c>
      <c r="L32089">
        <f t="shared" ca="1" si="3511"/>
        <v>0</v>
      </c>
      <c r="M32089">
        <f t="shared" ca="1" si="3512"/>
        <v>0</v>
      </c>
      <c r="N32089" t="str">
        <f t="shared" ca="1" si="3513"/>
        <v>X</v>
      </c>
    </row>
    <row r="32090" spans="7:14" x14ac:dyDescent="0.3">
      <c r="G32090">
        <v>32089</v>
      </c>
      <c r="H32090">
        <f t="shared" ca="1" si="3507"/>
        <v>32</v>
      </c>
      <c r="I32090">
        <f t="shared" ca="1" si="3508"/>
        <v>4</v>
      </c>
      <c r="J32090">
        <f t="shared" ca="1" si="3509"/>
        <v>99</v>
      </c>
      <c r="K32090">
        <f t="shared" ca="1" si="3510"/>
        <v>1</v>
      </c>
      <c r="L32090">
        <f t="shared" ca="1" si="3511"/>
        <v>0</v>
      </c>
      <c r="M32090">
        <f t="shared" ca="1" si="3512"/>
        <v>1</v>
      </c>
      <c r="N32090" t="str">
        <f t="shared" ca="1" si="3513"/>
        <v>X</v>
      </c>
    </row>
    <row r="32091" spans="7:14" x14ac:dyDescent="0.3">
      <c r="G32091">
        <v>32090</v>
      </c>
      <c r="H32091">
        <f t="shared" ca="1" si="3507"/>
        <v>163</v>
      </c>
      <c r="I32091">
        <f t="shared" ca="1" si="3508"/>
        <v>4</v>
      </c>
      <c r="J32091">
        <f t="shared" ca="1" si="3509"/>
        <v>165</v>
      </c>
      <c r="K32091">
        <f t="shared" ca="1" si="3510"/>
        <v>0</v>
      </c>
      <c r="L32091">
        <f t="shared" ca="1" si="3511"/>
        <v>0</v>
      </c>
      <c r="M32091">
        <f t="shared" ca="1" si="3512"/>
        <v>0</v>
      </c>
      <c r="N32091" t="str">
        <f t="shared" ca="1" si="3513"/>
        <v>X</v>
      </c>
    </row>
    <row r="32092" spans="7:14" x14ac:dyDescent="0.3">
      <c r="G32092">
        <v>32091</v>
      </c>
      <c r="H32092">
        <f t="shared" ca="1" si="3507"/>
        <v>93</v>
      </c>
      <c r="I32092">
        <f t="shared" ca="1" si="3508"/>
        <v>16</v>
      </c>
      <c r="J32092">
        <f t="shared" ca="1" si="3509"/>
        <v>111</v>
      </c>
      <c r="K32092">
        <f t="shared" ca="1" si="3510"/>
        <v>0</v>
      </c>
      <c r="L32092">
        <f t="shared" ca="1" si="3511"/>
        <v>0</v>
      </c>
      <c r="M32092">
        <f t="shared" ca="1" si="3512"/>
        <v>0</v>
      </c>
      <c r="N32092" t="str">
        <f t="shared" ca="1" si="3513"/>
        <v>X</v>
      </c>
    </row>
    <row r="32093" spans="7:14" x14ac:dyDescent="0.3">
      <c r="G32093">
        <v>32092</v>
      </c>
      <c r="H32093">
        <f t="shared" ca="1" si="3507"/>
        <v>115</v>
      </c>
      <c r="I32093">
        <f t="shared" ca="1" si="3508"/>
        <v>15</v>
      </c>
      <c r="J32093">
        <f t="shared" ca="1" si="3509"/>
        <v>63</v>
      </c>
      <c r="K32093">
        <f t="shared" ca="1" si="3510"/>
        <v>0</v>
      </c>
      <c r="L32093">
        <f t="shared" ca="1" si="3511"/>
        <v>0</v>
      </c>
      <c r="M32093">
        <f t="shared" ca="1" si="3512"/>
        <v>0</v>
      </c>
      <c r="N32093" t="str">
        <f t="shared" ca="1" si="3513"/>
        <v>X</v>
      </c>
    </row>
    <row r="32094" spans="7:14" x14ac:dyDescent="0.3">
      <c r="G32094">
        <v>32093</v>
      </c>
      <c r="H32094">
        <f t="shared" ca="1" si="3507"/>
        <v>31</v>
      </c>
      <c r="I32094">
        <f t="shared" ca="1" si="3508"/>
        <v>16</v>
      </c>
      <c r="J32094">
        <f t="shared" ca="1" si="3509"/>
        <v>83</v>
      </c>
      <c r="K32094">
        <f t="shared" ca="1" si="3510"/>
        <v>0</v>
      </c>
      <c r="L32094">
        <f t="shared" ca="1" si="3511"/>
        <v>0</v>
      </c>
      <c r="M32094">
        <f t="shared" ca="1" si="3512"/>
        <v>0</v>
      </c>
      <c r="N32094" t="str">
        <f t="shared" ca="1" si="3513"/>
        <v>X</v>
      </c>
    </row>
    <row r="32095" spans="7:14" x14ac:dyDescent="0.3">
      <c r="G32095">
        <v>32094</v>
      </c>
      <c r="H32095">
        <f t="shared" ca="1" si="3507"/>
        <v>180</v>
      </c>
      <c r="I32095">
        <f t="shared" ca="1" si="3508"/>
        <v>3</v>
      </c>
      <c r="J32095">
        <f t="shared" ca="1" si="3509"/>
        <v>192</v>
      </c>
      <c r="K32095">
        <f t="shared" ca="1" si="3510"/>
        <v>0</v>
      </c>
      <c r="L32095">
        <f t="shared" ca="1" si="3511"/>
        <v>0</v>
      </c>
      <c r="M32095">
        <f t="shared" ca="1" si="3512"/>
        <v>0</v>
      </c>
      <c r="N32095" t="str">
        <f t="shared" ca="1" si="3513"/>
        <v>X</v>
      </c>
    </row>
    <row r="32096" spans="7:14" x14ac:dyDescent="0.3">
      <c r="G32096">
        <v>32095</v>
      </c>
      <c r="H32096">
        <f t="shared" ca="1" si="3507"/>
        <v>120</v>
      </c>
      <c r="I32096">
        <f t="shared" ca="1" si="3508"/>
        <v>8</v>
      </c>
      <c r="J32096">
        <f t="shared" ca="1" si="3509"/>
        <v>37</v>
      </c>
      <c r="K32096">
        <f t="shared" ca="1" si="3510"/>
        <v>0</v>
      </c>
      <c r="L32096">
        <f t="shared" ca="1" si="3511"/>
        <v>0</v>
      </c>
      <c r="M32096">
        <f t="shared" ca="1" si="3512"/>
        <v>0</v>
      </c>
      <c r="N32096" t="str">
        <f t="shared" ca="1" si="3513"/>
        <v>X</v>
      </c>
    </row>
    <row r="32097" spans="7:14" x14ac:dyDescent="0.3">
      <c r="G32097">
        <v>32096</v>
      </c>
      <c r="H32097">
        <f t="shared" ca="1" si="3507"/>
        <v>45</v>
      </c>
      <c r="I32097">
        <f t="shared" ca="1" si="3508"/>
        <v>4</v>
      </c>
      <c r="J32097">
        <f t="shared" ca="1" si="3509"/>
        <v>159</v>
      </c>
      <c r="K32097">
        <f t="shared" ca="1" si="3510"/>
        <v>0</v>
      </c>
      <c r="L32097">
        <f t="shared" ca="1" si="3511"/>
        <v>0</v>
      </c>
      <c r="M32097">
        <f t="shared" ca="1" si="3512"/>
        <v>0</v>
      </c>
      <c r="N32097" t="str">
        <f t="shared" ca="1" si="3513"/>
        <v>X</v>
      </c>
    </row>
    <row r="32098" spans="7:14" x14ac:dyDescent="0.3">
      <c r="G32098">
        <v>32097</v>
      </c>
      <c r="H32098">
        <f t="shared" ca="1" si="3507"/>
        <v>8</v>
      </c>
      <c r="I32098">
        <f t="shared" ca="1" si="3508"/>
        <v>18</v>
      </c>
      <c r="J32098">
        <f t="shared" ca="1" si="3509"/>
        <v>84</v>
      </c>
      <c r="K32098">
        <f t="shared" ca="1" si="3510"/>
        <v>0</v>
      </c>
      <c r="L32098">
        <f t="shared" ca="1" si="3511"/>
        <v>0</v>
      </c>
      <c r="M32098">
        <f t="shared" ca="1" si="3512"/>
        <v>0</v>
      </c>
      <c r="N32098" t="str">
        <f t="shared" ca="1" si="3513"/>
        <v>X</v>
      </c>
    </row>
    <row r="32099" spans="7:14" x14ac:dyDescent="0.3">
      <c r="G32099">
        <v>32098</v>
      </c>
      <c r="H32099">
        <f t="shared" ca="1" si="3507"/>
        <v>163</v>
      </c>
      <c r="I32099">
        <f t="shared" ca="1" si="3508"/>
        <v>18</v>
      </c>
      <c r="J32099">
        <f t="shared" ca="1" si="3509"/>
        <v>163</v>
      </c>
      <c r="K32099">
        <f t="shared" ca="1" si="3510"/>
        <v>0</v>
      </c>
      <c r="L32099">
        <f t="shared" ca="1" si="3511"/>
        <v>0</v>
      </c>
      <c r="M32099">
        <f t="shared" ca="1" si="3512"/>
        <v>0</v>
      </c>
      <c r="N32099" t="str">
        <f t="shared" ca="1" si="3513"/>
        <v>X</v>
      </c>
    </row>
    <row r="32100" spans="7:14" x14ac:dyDescent="0.3">
      <c r="G32100">
        <v>32099</v>
      </c>
      <c r="H32100">
        <f t="shared" ca="1" si="3507"/>
        <v>91</v>
      </c>
      <c r="I32100">
        <f t="shared" ca="1" si="3508"/>
        <v>8</v>
      </c>
      <c r="J32100">
        <f t="shared" ca="1" si="3509"/>
        <v>43</v>
      </c>
      <c r="K32100">
        <f t="shared" ca="1" si="3510"/>
        <v>0</v>
      </c>
      <c r="L32100">
        <f t="shared" ca="1" si="3511"/>
        <v>0</v>
      </c>
      <c r="M32100">
        <f t="shared" ca="1" si="3512"/>
        <v>1</v>
      </c>
      <c r="N32100" t="str">
        <f t="shared" ca="1" si="3513"/>
        <v>X</v>
      </c>
    </row>
    <row r="32101" spans="7:14" x14ac:dyDescent="0.3">
      <c r="G32101">
        <v>32100</v>
      </c>
      <c r="H32101">
        <f t="shared" ca="1" si="3507"/>
        <v>42</v>
      </c>
      <c r="I32101">
        <f t="shared" ca="1" si="3508"/>
        <v>9</v>
      </c>
      <c r="J32101">
        <f t="shared" ca="1" si="3509"/>
        <v>117</v>
      </c>
      <c r="K32101">
        <f t="shared" ca="1" si="3510"/>
        <v>0</v>
      </c>
      <c r="L32101">
        <f t="shared" ca="1" si="3511"/>
        <v>0</v>
      </c>
      <c r="M32101">
        <f t="shared" ca="1" si="3512"/>
        <v>0</v>
      </c>
      <c r="N32101" t="str">
        <f t="shared" ca="1" si="3513"/>
        <v>X</v>
      </c>
    </row>
    <row r="32102" spans="7:14" x14ac:dyDescent="0.3">
      <c r="G32102">
        <v>32101</v>
      </c>
      <c r="H32102">
        <f t="shared" ca="1" si="3507"/>
        <v>44</v>
      </c>
      <c r="I32102">
        <f t="shared" ca="1" si="3508"/>
        <v>15</v>
      </c>
      <c r="J32102">
        <f t="shared" ca="1" si="3509"/>
        <v>129</v>
      </c>
      <c r="K32102">
        <f t="shared" ca="1" si="3510"/>
        <v>0</v>
      </c>
      <c r="L32102">
        <f t="shared" ca="1" si="3511"/>
        <v>0</v>
      </c>
      <c r="M32102">
        <f t="shared" ca="1" si="3512"/>
        <v>0</v>
      </c>
      <c r="N32102" t="str">
        <f t="shared" ca="1" si="3513"/>
        <v>X</v>
      </c>
    </row>
    <row r="32103" spans="7:14" x14ac:dyDescent="0.3">
      <c r="G32103">
        <v>32102</v>
      </c>
      <c r="H32103">
        <f t="shared" ca="1" si="3507"/>
        <v>57</v>
      </c>
      <c r="I32103">
        <f t="shared" ca="1" si="3508"/>
        <v>3</v>
      </c>
      <c r="J32103">
        <f t="shared" ca="1" si="3509"/>
        <v>34</v>
      </c>
      <c r="K32103">
        <f t="shared" ca="1" si="3510"/>
        <v>0</v>
      </c>
      <c r="L32103">
        <f t="shared" ca="1" si="3511"/>
        <v>0</v>
      </c>
      <c r="M32103">
        <f t="shared" ca="1" si="3512"/>
        <v>1</v>
      </c>
      <c r="N32103" t="str">
        <f t="shared" ca="1" si="3513"/>
        <v>X</v>
      </c>
    </row>
    <row r="32104" spans="7:14" x14ac:dyDescent="0.3">
      <c r="G32104">
        <v>32103</v>
      </c>
      <c r="H32104">
        <f t="shared" ca="1" si="3507"/>
        <v>148</v>
      </c>
      <c r="I32104">
        <f t="shared" ca="1" si="3508"/>
        <v>15</v>
      </c>
      <c r="J32104">
        <f t="shared" ca="1" si="3509"/>
        <v>58</v>
      </c>
      <c r="K32104">
        <f t="shared" ca="1" si="3510"/>
        <v>0</v>
      </c>
      <c r="L32104">
        <f t="shared" ca="1" si="3511"/>
        <v>0</v>
      </c>
      <c r="M32104">
        <f t="shared" ca="1" si="3512"/>
        <v>0</v>
      </c>
      <c r="N32104" t="str">
        <f t="shared" ca="1" si="3513"/>
        <v>X</v>
      </c>
    </row>
    <row r="32105" spans="7:14" x14ac:dyDescent="0.3">
      <c r="G32105">
        <v>32104</v>
      </c>
      <c r="H32105">
        <f t="shared" ca="1" si="3507"/>
        <v>178</v>
      </c>
      <c r="I32105">
        <f t="shared" ca="1" si="3508"/>
        <v>13</v>
      </c>
      <c r="J32105">
        <f t="shared" ca="1" si="3509"/>
        <v>93</v>
      </c>
      <c r="K32105">
        <f t="shared" ca="1" si="3510"/>
        <v>0</v>
      </c>
      <c r="L32105">
        <f t="shared" ca="1" si="3511"/>
        <v>0</v>
      </c>
      <c r="M32105">
        <f t="shared" ca="1" si="3512"/>
        <v>0</v>
      </c>
      <c r="N32105" t="str">
        <f t="shared" ca="1" si="3513"/>
        <v>X</v>
      </c>
    </row>
    <row r="32106" spans="7:14" x14ac:dyDescent="0.3">
      <c r="G32106">
        <v>32105</v>
      </c>
      <c r="H32106">
        <f t="shared" ca="1" si="3507"/>
        <v>134</v>
      </c>
      <c r="I32106">
        <f t="shared" ca="1" si="3508"/>
        <v>14</v>
      </c>
      <c r="J32106">
        <f t="shared" ca="1" si="3509"/>
        <v>162</v>
      </c>
      <c r="K32106">
        <f t="shared" ca="1" si="3510"/>
        <v>0</v>
      </c>
      <c r="L32106">
        <f t="shared" ca="1" si="3511"/>
        <v>0</v>
      </c>
      <c r="M32106">
        <f t="shared" ca="1" si="3512"/>
        <v>0</v>
      </c>
      <c r="N32106" t="str">
        <f t="shared" ca="1" si="3513"/>
        <v>X</v>
      </c>
    </row>
    <row r="32107" spans="7:14" x14ac:dyDescent="0.3">
      <c r="G32107">
        <v>32106</v>
      </c>
      <c r="H32107">
        <f t="shared" ca="1" si="3507"/>
        <v>101</v>
      </c>
      <c r="I32107">
        <f t="shared" ca="1" si="3508"/>
        <v>10</v>
      </c>
      <c r="J32107">
        <f t="shared" ca="1" si="3509"/>
        <v>93</v>
      </c>
      <c r="K32107">
        <f t="shared" ca="1" si="3510"/>
        <v>0</v>
      </c>
      <c r="L32107">
        <f t="shared" ca="1" si="3511"/>
        <v>0</v>
      </c>
      <c r="M32107">
        <f t="shared" ca="1" si="3512"/>
        <v>0</v>
      </c>
      <c r="N32107" t="str">
        <f t="shared" ca="1" si="3513"/>
        <v>X</v>
      </c>
    </row>
    <row r="32108" spans="7:14" x14ac:dyDescent="0.3">
      <c r="G32108">
        <v>32107</v>
      </c>
      <c r="H32108">
        <f t="shared" ca="1" si="3507"/>
        <v>155</v>
      </c>
      <c r="I32108">
        <f t="shared" ca="1" si="3508"/>
        <v>11</v>
      </c>
      <c r="J32108">
        <f t="shared" ca="1" si="3509"/>
        <v>142</v>
      </c>
      <c r="K32108">
        <f t="shared" ca="1" si="3510"/>
        <v>0</v>
      </c>
      <c r="L32108">
        <f t="shared" ca="1" si="3511"/>
        <v>0</v>
      </c>
      <c r="M32108">
        <f t="shared" ca="1" si="3512"/>
        <v>0</v>
      </c>
      <c r="N32108" t="str">
        <f t="shared" ca="1" si="3513"/>
        <v>X</v>
      </c>
    </row>
    <row r="32109" spans="7:14" x14ac:dyDescent="0.3">
      <c r="G32109">
        <v>32108</v>
      </c>
      <c r="H32109">
        <f t="shared" ca="1" si="3507"/>
        <v>17</v>
      </c>
      <c r="I32109">
        <f t="shared" ca="1" si="3508"/>
        <v>12</v>
      </c>
      <c r="J32109">
        <f t="shared" ca="1" si="3509"/>
        <v>10</v>
      </c>
      <c r="K32109">
        <f t="shared" ca="1" si="3510"/>
        <v>1</v>
      </c>
      <c r="L32109">
        <f t="shared" ca="1" si="3511"/>
        <v>0</v>
      </c>
      <c r="M32109">
        <f t="shared" ca="1" si="3512"/>
        <v>1</v>
      </c>
      <c r="N32109" t="str">
        <f t="shared" ca="1" si="3513"/>
        <v>X</v>
      </c>
    </row>
    <row r="32110" spans="7:14" x14ac:dyDescent="0.3">
      <c r="G32110">
        <v>32109</v>
      </c>
      <c r="H32110">
        <f t="shared" ca="1" si="3507"/>
        <v>76</v>
      </c>
      <c r="I32110">
        <f t="shared" ca="1" si="3508"/>
        <v>7</v>
      </c>
      <c r="J32110">
        <f t="shared" ca="1" si="3509"/>
        <v>32</v>
      </c>
      <c r="K32110">
        <f t="shared" ca="1" si="3510"/>
        <v>0</v>
      </c>
      <c r="L32110">
        <f t="shared" ca="1" si="3511"/>
        <v>0</v>
      </c>
      <c r="M32110">
        <f t="shared" ca="1" si="3512"/>
        <v>1</v>
      </c>
      <c r="N32110" t="str">
        <f t="shared" ca="1" si="3513"/>
        <v>X</v>
      </c>
    </row>
    <row r="32111" spans="7:14" x14ac:dyDescent="0.3">
      <c r="G32111">
        <v>32110</v>
      </c>
      <c r="H32111">
        <f t="shared" ca="1" si="3507"/>
        <v>49</v>
      </c>
      <c r="I32111">
        <f t="shared" ca="1" si="3508"/>
        <v>7</v>
      </c>
      <c r="J32111">
        <f t="shared" ca="1" si="3509"/>
        <v>106</v>
      </c>
      <c r="K32111">
        <f t="shared" ca="1" si="3510"/>
        <v>0</v>
      </c>
      <c r="L32111">
        <f t="shared" ca="1" si="3511"/>
        <v>0</v>
      </c>
      <c r="M32111">
        <f t="shared" ca="1" si="3512"/>
        <v>0</v>
      </c>
      <c r="N32111" t="str">
        <f t="shared" ca="1" si="3513"/>
        <v>X</v>
      </c>
    </row>
    <row r="32112" spans="7:14" x14ac:dyDescent="0.3">
      <c r="G32112">
        <v>32111</v>
      </c>
      <c r="H32112">
        <f t="shared" ca="1" si="3507"/>
        <v>74</v>
      </c>
      <c r="I32112">
        <f t="shared" ca="1" si="3508"/>
        <v>8</v>
      </c>
      <c r="J32112">
        <f t="shared" ca="1" si="3509"/>
        <v>81</v>
      </c>
      <c r="K32112">
        <f t="shared" ca="1" si="3510"/>
        <v>0</v>
      </c>
      <c r="L32112">
        <f t="shared" ca="1" si="3511"/>
        <v>0</v>
      </c>
      <c r="M32112">
        <f t="shared" ca="1" si="3512"/>
        <v>0</v>
      </c>
      <c r="N32112" t="str">
        <f t="shared" ca="1" si="3513"/>
        <v>X</v>
      </c>
    </row>
    <row r="32113" spans="7:14" x14ac:dyDescent="0.3">
      <c r="G32113">
        <v>32112</v>
      </c>
      <c r="H32113">
        <f t="shared" ca="1" si="3507"/>
        <v>186</v>
      </c>
      <c r="I32113">
        <f t="shared" ca="1" si="3508"/>
        <v>17</v>
      </c>
      <c r="J32113">
        <f t="shared" ca="1" si="3509"/>
        <v>100</v>
      </c>
      <c r="K32113">
        <f t="shared" ca="1" si="3510"/>
        <v>0</v>
      </c>
      <c r="L32113">
        <f t="shared" ca="1" si="3511"/>
        <v>0</v>
      </c>
      <c r="M32113">
        <f t="shared" ca="1" si="3512"/>
        <v>0</v>
      </c>
      <c r="N32113" t="str">
        <f t="shared" ca="1" si="3513"/>
        <v>X</v>
      </c>
    </row>
    <row r="32114" spans="7:14" x14ac:dyDescent="0.3">
      <c r="G32114">
        <v>32113</v>
      </c>
      <c r="H32114">
        <f t="shared" ca="1" si="3507"/>
        <v>183</v>
      </c>
      <c r="I32114">
        <f t="shared" ca="1" si="3508"/>
        <v>15</v>
      </c>
      <c r="J32114">
        <f t="shared" ca="1" si="3509"/>
        <v>113</v>
      </c>
      <c r="K32114">
        <f t="shared" ca="1" si="3510"/>
        <v>0</v>
      </c>
      <c r="L32114">
        <f t="shared" ca="1" si="3511"/>
        <v>0</v>
      </c>
      <c r="M32114">
        <f t="shared" ca="1" si="3512"/>
        <v>0</v>
      </c>
      <c r="N32114" t="str">
        <f t="shared" ca="1" si="3513"/>
        <v>X</v>
      </c>
    </row>
    <row r="32115" spans="7:14" x14ac:dyDescent="0.3">
      <c r="G32115">
        <v>32114</v>
      </c>
      <c r="H32115">
        <f t="shared" ca="1" si="3507"/>
        <v>6</v>
      </c>
      <c r="I32115">
        <f t="shared" ca="1" si="3508"/>
        <v>7</v>
      </c>
      <c r="J32115">
        <f t="shared" ca="1" si="3509"/>
        <v>105</v>
      </c>
      <c r="K32115">
        <f t="shared" ca="1" si="3510"/>
        <v>1</v>
      </c>
      <c r="L32115">
        <f t="shared" ca="1" si="3511"/>
        <v>0</v>
      </c>
      <c r="M32115">
        <f t="shared" ca="1" si="3512"/>
        <v>1</v>
      </c>
      <c r="N32115" t="str">
        <f t="shared" ca="1" si="3513"/>
        <v>X</v>
      </c>
    </row>
    <row r="32116" spans="7:14" x14ac:dyDescent="0.3">
      <c r="G32116">
        <v>32115</v>
      </c>
      <c r="H32116">
        <f t="shared" ca="1" si="3507"/>
        <v>19</v>
      </c>
      <c r="I32116">
        <f t="shared" ca="1" si="3508"/>
        <v>9</v>
      </c>
      <c r="J32116">
        <f t="shared" ca="1" si="3509"/>
        <v>94</v>
      </c>
      <c r="K32116">
        <f t="shared" ca="1" si="3510"/>
        <v>1</v>
      </c>
      <c r="L32116">
        <f t="shared" ca="1" si="3511"/>
        <v>0</v>
      </c>
      <c r="M32116">
        <f t="shared" ca="1" si="3512"/>
        <v>1</v>
      </c>
      <c r="N32116" t="str">
        <f t="shared" ca="1" si="3513"/>
        <v>X</v>
      </c>
    </row>
    <row r="32117" spans="7:14" x14ac:dyDescent="0.3">
      <c r="G32117">
        <v>32116</v>
      </c>
      <c r="H32117">
        <f t="shared" ca="1" si="3507"/>
        <v>51</v>
      </c>
      <c r="I32117">
        <f t="shared" ca="1" si="3508"/>
        <v>15</v>
      </c>
      <c r="J32117">
        <f t="shared" ca="1" si="3509"/>
        <v>172</v>
      </c>
      <c r="K32117">
        <f t="shared" ca="1" si="3510"/>
        <v>0</v>
      </c>
      <c r="L32117">
        <f t="shared" ca="1" si="3511"/>
        <v>0</v>
      </c>
      <c r="M32117">
        <f t="shared" ca="1" si="3512"/>
        <v>0</v>
      </c>
      <c r="N32117" t="str">
        <f t="shared" ca="1" si="3513"/>
        <v>X</v>
      </c>
    </row>
    <row r="32118" spans="7:14" x14ac:dyDescent="0.3">
      <c r="G32118">
        <v>32117</v>
      </c>
      <c r="H32118">
        <f t="shared" ca="1" si="3507"/>
        <v>21</v>
      </c>
      <c r="I32118">
        <f t="shared" ca="1" si="3508"/>
        <v>4</v>
      </c>
      <c r="J32118">
        <f t="shared" ca="1" si="3509"/>
        <v>47</v>
      </c>
      <c r="K32118">
        <f t="shared" ca="1" si="3510"/>
        <v>1</v>
      </c>
      <c r="L32118">
        <f t="shared" ca="1" si="3511"/>
        <v>0</v>
      </c>
      <c r="M32118">
        <f t="shared" ca="1" si="3512"/>
        <v>1</v>
      </c>
      <c r="N32118" t="str">
        <f t="shared" ca="1" si="3513"/>
        <v>X</v>
      </c>
    </row>
    <row r="32119" spans="7:14" x14ac:dyDescent="0.3">
      <c r="G32119">
        <v>32118</v>
      </c>
      <c r="H32119">
        <f t="shared" ca="1" si="3507"/>
        <v>21</v>
      </c>
      <c r="I32119">
        <f t="shared" ca="1" si="3508"/>
        <v>14</v>
      </c>
      <c r="J32119">
        <f t="shared" ca="1" si="3509"/>
        <v>147</v>
      </c>
      <c r="K32119">
        <f t="shared" ca="1" si="3510"/>
        <v>0</v>
      </c>
      <c r="L32119">
        <f t="shared" ca="1" si="3511"/>
        <v>0</v>
      </c>
      <c r="M32119">
        <f t="shared" ca="1" si="3512"/>
        <v>0</v>
      </c>
      <c r="N32119" t="str">
        <f t="shared" ca="1" si="3513"/>
        <v>X</v>
      </c>
    </row>
    <row r="32120" spans="7:14" x14ac:dyDescent="0.3">
      <c r="G32120">
        <v>32119</v>
      </c>
      <c r="H32120">
        <f t="shared" ca="1" si="3507"/>
        <v>162</v>
      </c>
      <c r="I32120">
        <f t="shared" ca="1" si="3508"/>
        <v>15</v>
      </c>
      <c r="J32120">
        <f t="shared" ca="1" si="3509"/>
        <v>148</v>
      </c>
      <c r="K32120">
        <f t="shared" ca="1" si="3510"/>
        <v>0</v>
      </c>
      <c r="L32120">
        <f t="shared" ca="1" si="3511"/>
        <v>0</v>
      </c>
      <c r="M32120">
        <f t="shared" ca="1" si="3512"/>
        <v>0</v>
      </c>
      <c r="N32120" t="str">
        <f t="shared" ca="1" si="3513"/>
        <v>X</v>
      </c>
    </row>
    <row r="32121" spans="7:14" x14ac:dyDescent="0.3">
      <c r="G32121">
        <v>32120</v>
      </c>
      <c r="H32121">
        <f t="shared" ca="1" si="3507"/>
        <v>87</v>
      </c>
      <c r="I32121">
        <f t="shared" ca="1" si="3508"/>
        <v>16</v>
      </c>
      <c r="J32121">
        <f t="shared" ca="1" si="3509"/>
        <v>160</v>
      </c>
      <c r="K32121">
        <f t="shared" ca="1" si="3510"/>
        <v>0</v>
      </c>
      <c r="L32121">
        <f t="shared" ca="1" si="3511"/>
        <v>0</v>
      </c>
      <c r="M32121">
        <f t="shared" ca="1" si="3512"/>
        <v>0</v>
      </c>
      <c r="N32121" t="str">
        <f t="shared" ca="1" si="3513"/>
        <v>X</v>
      </c>
    </row>
    <row r="32122" spans="7:14" x14ac:dyDescent="0.3">
      <c r="G32122">
        <v>32121</v>
      </c>
      <c r="H32122">
        <f t="shared" ca="1" si="3507"/>
        <v>92</v>
      </c>
      <c r="I32122">
        <f t="shared" ca="1" si="3508"/>
        <v>1</v>
      </c>
      <c r="J32122">
        <f t="shared" ca="1" si="3509"/>
        <v>29</v>
      </c>
      <c r="K32122">
        <f t="shared" ca="1" si="3510"/>
        <v>0</v>
      </c>
      <c r="L32122">
        <f t="shared" ca="1" si="3511"/>
        <v>0</v>
      </c>
      <c r="M32122">
        <f t="shared" ca="1" si="3512"/>
        <v>1</v>
      </c>
      <c r="N32122" t="str">
        <f t="shared" ca="1" si="3513"/>
        <v>X</v>
      </c>
    </row>
    <row r="32123" spans="7:14" x14ac:dyDescent="0.3">
      <c r="G32123">
        <v>32122</v>
      </c>
      <c r="H32123">
        <f t="shared" ca="1" si="3507"/>
        <v>141</v>
      </c>
      <c r="I32123">
        <f t="shared" ca="1" si="3508"/>
        <v>20</v>
      </c>
      <c r="J32123">
        <f t="shared" ca="1" si="3509"/>
        <v>137</v>
      </c>
      <c r="K32123">
        <f t="shared" ca="1" si="3510"/>
        <v>0</v>
      </c>
      <c r="L32123">
        <f t="shared" ca="1" si="3511"/>
        <v>0</v>
      </c>
      <c r="M32123">
        <f t="shared" ca="1" si="3512"/>
        <v>0</v>
      </c>
      <c r="N32123" t="str">
        <f t="shared" ca="1" si="3513"/>
        <v>X</v>
      </c>
    </row>
    <row r="32124" spans="7:14" x14ac:dyDescent="0.3">
      <c r="G32124">
        <v>32123</v>
      </c>
      <c r="H32124">
        <f t="shared" ca="1" si="3507"/>
        <v>161</v>
      </c>
      <c r="I32124">
        <f t="shared" ca="1" si="3508"/>
        <v>4</v>
      </c>
      <c r="J32124">
        <f t="shared" ca="1" si="3509"/>
        <v>86</v>
      </c>
      <c r="K32124">
        <f t="shared" ca="1" si="3510"/>
        <v>0</v>
      </c>
      <c r="L32124">
        <f t="shared" ca="1" si="3511"/>
        <v>0</v>
      </c>
      <c r="M32124">
        <f t="shared" ca="1" si="3512"/>
        <v>0</v>
      </c>
      <c r="N32124" t="str">
        <f t="shared" ca="1" si="3513"/>
        <v>X</v>
      </c>
    </row>
    <row r="32125" spans="7:14" x14ac:dyDescent="0.3">
      <c r="G32125">
        <v>32124</v>
      </c>
      <c r="H32125">
        <f t="shared" ca="1" si="3507"/>
        <v>46</v>
      </c>
      <c r="I32125">
        <f t="shared" ca="1" si="3508"/>
        <v>3</v>
      </c>
      <c r="J32125">
        <f t="shared" ca="1" si="3509"/>
        <v>183</v>
      </c>
      <c r="K32125">
        <f t="shared" ca="1" si="3510"/>
        <v>0</v>
      </c>
      <c r="L32125">
        <f t="shared" ca="1" si="3511"/>
        <v>0</v>
      </c>
      <c r="M32125">
        <f t="shared" ca="1" si="3512"/>
        <v>0</v>
      </c>
      <c r="N32125" t="str">
        <f t="shared" ca="1" si="3513"/>
        <v>X</v>
      </c>
    </row>
    <row r="32126" spans="7:14" x14ac:dyDescent="0.3">
      <c r="G32126">
        <v>32125</v>
      </c>
      <c r="H32126">
        <f t="shared" ca="1" si="3507"/>
        <v>89</v>
      </c>
      <c r="I32126">
        <f t="shared" ca="1" si="3508"/>
        <v>20</v>
      </c>
      <c r="J32126">
        <f t="shared" ca="1" si="3509"/>
        <v>109</v>
      </c>
      <c r="K32126">
        <f t="shared" ca="1" si="3510"/>
        <v>0</v>
      </c>
      <c r="L32126">
        <f t="shared" ca="1" si="3511"/>
        <v>0</v>
      </c>
      <c r="M32126">
        <f t="shared" ca="1" si="3512"/>
        <v>0</v>
      </c>
      <c r="N32126" t="str">
        <f t="shared" ca="1" si="3513"/>
        <v>X</v>
      </c>
    </row>
    <row r="32127" spans="7:14" x14ac:dyDescent="0.3">
      <c r="G32127">
        <v>32126</v>
      </c>
      <c r="H32127">
        <f t="shared" ca="1" si="3507"/>
        <v>118</v>
      </c>
      <c r="I32127">
        <f t="shared" ca="1" si="3508"/>
        <v>18</v>
      </c>
      <c r="J32127">
        <f t="shared" ca="1" si="3509"/>
        <v>160</v>
      </c>
      <c r="K32127">
        <f t="shared" ca="1" si="3510"/>
        <v>0</v>
      </c>
      <c r="L32127">
        <f t="shared" ca="1" si="3511"/>
        <v>0</v>
      </c>
      <c r="M32127">
        <f t="shared" ca="1" si="3512"/>
        <v>0</v>
      </c>
      <c r="N32127" t="str">
        <f t="shared" ca="1" si="3513"/>
        <v>X</v>
      </c>
    </row>
    <row r="32128" spans="7:14" x14ac:dyDescent="0.3">
      <c r="G32128">
        <v>32127</v>
      </c>
      <c r="H32128">
        <f t="shared" ca="1" si="3507"/>
        <v>190</v>
      </c>
      <c r="I32128">
        <f t="shared" ca="1" si="3508"/>
        <v>2</v>
      </c>
      <c r="J32128">
        <f t="shared" ca="1" si="3509"/>
        <v>190</v>
      </c>
      <c r="K32128">
        <f t="shared" ca="1" si="3510"/>
        <v>0</v>
      </c>
      <c r="L32128">
        <f t="shared" ca="1" si="3511"/>
        <v>0</v>
      </c>
      <c r="M32128">
        <f t="shared" ca="1" si="3512"/>
        <v>0</v>
      </c>
      <c r="N32128" t="str">
        <f t="shared" ca="1" si="3513"/>
        <v>X</v>
      </c>
    </row>
    <row r="32129" spans="7:14" x14ac:dyDescent="0.3">
      <c r="G32129">
        <v>32128</v>
      </c>
      <c r="H32129">
        <f t="shared" ca="1" si="3507"/>
        <v>117</v>
      </c>
      <c r="I32129">
        <f t="shared" ca="1" si="3508"/>
        <v>13</v>
      </c>
      <c r="J32129">
        <f t="shared" ca="1" si="3509"/>
        <v>125</v>
      </c>
      <c r="K32129">
        <f t="shared" ca="1" si="3510"/>
        <v>0</v>
      </c>
      <c r="L32129">
        <f t="shared" ca="1" si="3511"/>
        <v>0</v>
      </c>
      <c r="M32129">
        <f t="shared" ca="1" si="3512"/>
        <v>0</v>
      </c>
      <c r="N32129" t="str">
        <f t="shared" ca="1" si="3513"/>
        <v>X</v>
      </c>
    </row>
    <row r="32130" spans="7:14" x14ac:dyDescent="0.3">
      <c r="G32130">
        <v>32129</v>
      </c>
      <c r="H32130">
        <f t="shared" ca="1" si="3507"/>
        <v>130</v>
      </c>
      <c r="I32130">
        <f t="shared" ca="1" si="3508"/>
        <v>2</v>
      </c>
      <c r="J32130">
        <f t="shared" ca="1" si="3509"/>
        <v>137</v>
      </c>
      <c r="K32130">
        <f t="shared" ca="1" si="3510"/>
        <v>0</v>
      </c>
      <c r="L32130">
        <f t="shared" ca="1" si="3511"/>
        <v>0</v>
      </c>
      <c r="M32130">
        <f t="shared" ca="1" si="3512"/>
        <v>0</v>
      </c>
      <c r="N32130" t="str">
        <f t="shared" ca="1" si="3513"/>
        <v>X</v>
      </c>
    </row>
    <row r="32131" spans="7:14" x14ac:dyDescent="0.3">
      <c r="G32131">
        <v>32130</v>
      </c>
      <c r="H32131">
        <f t="shared" ref="H32131:H32194" ca="1" si="3514">RANDBETWEEN(0,200)</f>
        <v>70</v>
      </c>
      <c r="I32131">
        <f t="shared" ref="I32131:I32194" ca="1" si="3515">RANDBETWEEN(0,20)</f>
        <v>3</v>
      </c>
      <c r="J32131">
        <f t="shared" ref="J32131:J32194" ca="1" si="3516">RANDBETWEEN(0,200)</f>
        <v>197</v>
      </c>
      <c r="K32131">
        <f t="shared" ref="K32131:K32194" ca="1" si="3517">IF(2*H32131+5*I32131&lt;=100,1,0)</f>
        <v>0</v>
      </c>
      <c r="L32131">
        <f t="shared" ref="L32131:L32194" ca="1" si="3518">IF(I32131-J32131&gt;=10,1,0)</f>
        <v>0</v>
      </c>
      <c r="M32131">
        <f t="shared" ref="M32131:M32194" ca="1" si="3519">IF(H32131+I32131^2+J32131&lt;=200,1,0)</f>
        <v>0</v>
      </c>
      <c r="N32131" t="str">
        <f t="shared" ref="N32131:N32194" ca="1" si="3520">IF(K32131*L32131*M32131=1,2*H32131^3+4*I32131+J32131,"X")</f>
        <v>X</v>
      </c>
    </row>
    <row r="32132" spans="7:14" x14ac:dyDescent="0.3">
      <c r="G32132">
        <v>32131</v>
      </c>
      <c r="H32132">
        <f t="shared" ca="1" si="3514"/>
        <v>89</v>
      </c>
      <c r="I32132">
        <f t="shared" ca="1" si="3515"/>
        <v>19</v>
      </c>
      <c r="J32132">
        <f t="shared" ca="1" si="3516"/>
        <v>153</v>
      </c>
      <c r="K32132">
        <f t="shared" ca="1" si="3517"/>
        <v>0</v>
      </c>
      <c r="L32132">
        <f t="shared" ca="1" si="3518"/>
        <v>0</v>
      </c>
      <c r="M32132">
        <f t="shared" ca="1" si="3519"/>
        <v>0</v>
      </c>
      <c r="N32132" t="str">
        <f t="shared" ca="1" si="3520"/>
        <v>X</v>
      </c>
    </row>
    <row r="32133" spans="7:14" x14ac:dyDescent="0.3">
      <c r="G32133">
        <v>32132</v>
      </c>
      <c r="H32133">
        <f t="shared" ca="1" si="3514"/>
        <v>75</v>
      </c>
      <c r="I32133">
        <f t="shared" ca="1" si="3515"/>
        <v>13</v>
      </c>
      <c r="J32133">
        <f t="shared" ca="1" si="3516"/>
        <v>197</v>
      </c>
      <c r="K32133">
        <f t="shared" ca="1" si="3517"/>
        <v>0</v>
      </c>
      <c r="L32133">
        <f t="shared" ca="1" si="3518"/>
        <v>0</v>
      </c>
      <c r="M32133">
        <f t="shared" ca="1" si="3519"/>
        <v>0</v>
      </c>
      <c r="N32133" t="str">
        <f t="shared" ca="1" si="3520"/>
        <v>X</v>
      </c>
    </row>
    <row r="32134" spans="7:14" x14ac:dyDescent="0.3">
      <c r="G32134">
        <v>32133</v>
      </c>
      <c r="H32134">
        <f t="shared" ca="1" si="3514"/>
        <v>154</v>
      </c>
      <c r="I32134">
        <f t="shared" ca="1" si="3515"/>
        <v>1</v>
      </c>
      <c r="J32134">
        <f t="shared" ca="1" si="3516"/>
        <v>0</v>
      </c>
      <c r="K32134">
        <f t="shared" ca="1" si="3517"/>
        <v>0</v>
      </c>
      <c r="L32134">
        <f t="shared" ca="1" si="3518"/>
        <v>0</v>
      </c>
      <c r="M32134">
        <f t="shared" ca="1" si="3519"/>
        <v>1</v>
      </c>
      <c r="N32134" t="str">
        <f t="shared" ca="1" si="3520"/>
        <v>X</v>
      </c>
    </row>
    <row r="32135" spans="7:14" x14ac:dyDescent="0.3">
      <c r="G32135">
        <v>32134</v>
      </c>
      <c r="H32135">
        <f t="shared" ca="1" si="3514"/>
        <v>153</v>
      </c>
      <c r="I32135">
        <f t="shared" ca="1" si="3515"/>
        <v>4</v>
      </c>
      <c r="J32135">
        <f t="shared" ca="1" si="3516"/>
        <v>48</v>
      </c>
      <c r="K32135">
        <f t="shared" ca="1" si="3517"/>
        <v>0</v>
      </c>
      <c r="L32135">
        <f t="shared" ca="1" si="3518"/>
        <v>0</v>
      </c>
      <c r="M32135">
        <f t="shared" ca="1" si="3519"/>
        <v>0</v>
      </c>
      <c r="N32135" t="str">
        <f t="shared" ca="1" si="3520"/>
        <v>X</v>
      </c>
    </row>
    <row r="32136" spans="7:14" x14ac:dyDescent="0.3">
      <c r="G32136">
        <v>32135</v>
      </c>
      <c r="H32136">
        <f t="shared" ca="1" si="3514"/>
        <v>15</v>
      </c>
      <c r="I32136">
        <f t="shared" ca="1" si="3515"/>
        <v>17</v>
      </c>
      <c r="J32136">
        <f t="shared" ca="1" si="3516"/>
        <v>80</v>
      </c>
      <c r="K32136">
        <f t="shared" ca="1" si="3517"/>
        <v>0</v>
      </c>
      <c r="L32136">
        <f t="shared" ca="1" si="3518"/>
        <v>0</v>
      </c>
      <c r="M32136">
        <f t="shared" ca="1" si="3519"/>
        <v>0</v>
      </c>
      <c r="N32136" t="str">
        <f t="shared" ca="1" si="3520"/>
        <v>X</v>
      </c>
    </row>
    <row r="32137" spans="7:14" x14ac:dyDescent="0.3">
      <c r="G32137">
        <v>32136</v>
      </c>
      <c r="H32137">
        <f t="shared" ca="1" si="3514"/>
        <v>19</v>
      </c>
      <c r="I32137">
        <f t="shared" ca="1" si="3515"/>
        <v>2</v>
      </c>
      <c r="J32137">
        <f t="shared" ca="1" si="3516"/>
        <v>80</v>
      </c>
      <c r="K32137">
        <f t="shared" ca="1" si="3517"/>
        <v>1</v>
      </c>
      <c r="L32137">
        <f t="shared" ca="1" si="3518"/>
        <v>0</v>
      </c>
      <c r="M32137">
        <f t="shared" ca="1" si="3519"/>
        <v>1</v>
      </c>
      <c r="N32137" t="str">
        <f t="shared" ca="1" si="3520"/>
        <v>X</v>
      </c>
    </row>
    <row r="32138" spans="7:14" x14ac:dyDescent="0.3">
      <c r="G32138">
        <v>32137</v>
      </c>
      <c r="H32138">
        <f t="shared" ca="1" si="3514"/>
        <v>137</v>
      </c>
      <c r="I32138">
        <f t="shared" ca="1" si="3515"/>
        <v>12</v>
      </c>
      <c r="J32138">
        <f t="shared" ca="1" si="3516"/>
        <v>146</v>
      </c>
      <c r="K32138">
        <f t="shared" ca="1" si="3517"/>
        <v>0</v>
      </c>
      <c r="L32138">
        <f t="shared" ca="1" si="3518"/>
        <v>0</v>
      </c>
      <c r="M32138">
        <f t="shared" ca="1" si="3519"/>
        <v>0</v>
      </c>
      <c r="N32138" t="str">
        <f t="shared" ca="1" si="3520"/>
        <v>X</v>
      </c>
    </row>
    <row r="32139" spans="7:14" x14ac:dyDescent="0.3">
      <c r="G32139">
        <v>32138</v>
      </c>
      <c r="H32139">
        <f t="shared" ca="1" si="3514"/>
        <v>123</v>
      </c>
      <c r="I32139">
        <f t="shared" ca="1" si="3515"/>
        <v>5</v>
      </c>
      <c r="J32139">
        <f t="shared" ca="1" si="3516"/>
        <v>128</v>
      </c>
      <c r="K32139">
        <f t="shared" ca="1" si="3517"/>
        <v>0</v>
      </c>
      <c r="L32139">
        <f t="shared" ca="1" si="3518"/>
        <v>0</v>
      </c>
      <c r="M32139">
        <f t="shared" ca="1" si="3519"/>
        <v>0</v>
      </c>
      <c r="N32139" t="str">
        <f t="shared" ca="1" si="3520"/>
        <v>X</v>
      </c>
    </row>
    <row r="32140" spans="7:14" x14ac:dyDescent="0.3">
      <c r="G32140">
        <v>32139</v>
      </c>
      <c r="H32140">
        <f t="shared" ca="1" si="3514"/>
        <v>67</v>
      </c>
      <c r="I32140">
        <f t="shared" ca="1" si="3515"/>
        <v>6</v>
      </c>
      <c r="J32140">
        <f t="shared" ca="1" si="3516"/>
        <v>103</v>
      </c>
      <c r="K32140">
        <f t="shared" ca="1" si="3517"/>
        <v>0</v>
      </c>
      <c r="L32140">
        <f t="shared" ca="1" si="3518"/>
        <v>0</v>
      </c>
      <c r="M32140">
        <f t="shared" ca="1" si="3519"/>
        <v>0</v>
      </c>
      <c r="N32140" t="str">
        <f t="shared" ca="1" si="3520"/>
        <v>X</v>
      </c>
    </row>
    <row r="32141" spans="7:14" x14ac:dyDescent="0.3">
      <c r="G32141">
        <v>32140</v>
      </c>
      <c r="H32141">
        <f t="shared" ca="1" si="3514"/>
        <v>30</v>
      </c>
      <c r="I32141">
        <f t="shared" ca="1" si="3515"/>
        <v>9</v>
      </c>
      <c r="J32141">
        <f t="shared" ca="1" si="3516"/>
        <v>78</v>
      </c>
      <c r="K32141">
        <f t="shared" ca="1" si="3517"/>
        <v>0</v>
      </c>
      <c r="L32141">
        <f t="shared" ca="1" si="3518"/>
        <v>0</v>
      </c>
      <c r="M32141">
        <f t="shared" ca="1" si="3519"/>
        <v>1</v>
      </c>
      <c r="N32141" t="str">
        <f t="shared" ca="1" si="3520"/>
        <v>X</v>
      </c>
    </row>
    <row r="32142" spans="7:14" x14ac:dyDescent="0.3">
      <c r="G32142">
        <v>32141</v>
      </c>
      <c r="H32142">
        <f t="shared" ca="1" si="3514"/>
        <v>49</v>
      </c>
      <c r="I32142">
        <f t="shared" ca="1" si="3515"/>
        <v>10</v>
      </c>
      <c r="J32142">
        <f t="shared" ca="1" si="3516"/>
        <v>114</v>
      </c>
      <c r="K32142">
        <f t="shared" ca="1" si="3517"/>
        <v>0</v>
      </c>
      <c r="L32142">
        <f t="shared" ca="1" si="3518"/>
        <v>0</v>
      </c>
      <c r="M32142">
        <f t="shared" ca="1" si="3519"/>
        <v>0</v>
      </c>
      <c r="N32142" t="str">
        <f t="shared" ca="1" si="3520"/>
        <v>X</v>
      </c>
    </row>
    <row r="32143" spans="7:14" x14ac:dyDescent="0.3">
      <c r="G32143">
        <v>32142</v>
      </c>
      <c r="H32143">
        <f t="shared" ca="1" si="3514"/>
        <v>20</v>
      </c>
      <c r="I32143">
        <f t="shared" ca="1" si="3515"/>
        <v>18</v>
      </c>
      <c r="J32143">
        <f t="shared" ca="1" si="3516"/>
        <v>181</v>
      </c>
      <c r="K32143">
        <f t="shared" ca="1" si="3517"/>
        <v>0</v>
      </c>
      <c r="L32143">
        <f t="shared" ca="1" si="3518"/>
        <v>0</v>
      </c>
      <c r="M32143">
        <f t="shared" ca="1" si="3519"/>
        <v>0</v>
      </c>
      <c r="N32143" t="str">
        <f t="shared" ca="1" si="3520"/>
        <v>X</v>
      </c>
    </row>
    <row r="32144" spans="7:14" x14ac:dyDescent="0.3">
      <c r="G32144">
        <v>32143</v>
      </c>
      <c r="H32144">
        <f t="shared" ca="1" si="3514"/>
        <v>197</v>
      </c>
      <c r="I32144">
        <f t="shared" ca="1" si="3515"/>
        <v>17</v>
      </c>
      <c r="J32144">
        <f t="shared" ca="1" si="3516"/>
        <v>174</v>
      </c>
      <c r="K32144">
        <f t="shared" ca="1" si="3517"/>
        <v>0</v>
      </c>
      <c r="L32144">
        <f t="shared" ca="1" si="3518"/>
        <v>0</v>
      </c>
      <c r="M32144">
        <f t="shared" ca="1" si="3519"/>
        <v>0</v>
      </c>
      <c r="N32144" t="str">
        <f t="shared" ca="1" si="3520"/>
        <v>X</v>
      </c>
    </row>
    <row r="32145" spans="7:14" x14ac:dyDescent="0.3">
      <c r="G32145">
        <v>32144</v>
      </c>
      <c r="H32145">
        <f t="shared" ca="1" si="3514"/>
        <v>44</v>
      </c>
      <c r="I32145">
        <f t="shared" ca="1" si="3515"/>
        <v>1</v>
      </c>
      <c r="J32145">
        <f t="shared" ca="1" si="3516"/>
        <v>131</v>
      </c>
      <c r="K32145">
        <f t="shared" ca="1" si="3517"/>
        <v>1</v>
      </c>
      <c r="L32145">
        <f t="shared" ca="1" si="3518"/>
        <v>0</v>
      </c>
      <c r="M32145">
        <f t="shared" ca="1" si="3519"/>
        <v>1</v>
      </c>
      <c r="N32145" t="str">
        <f t="shared" ca="1" si="3520"/>
        <v>X</v>
      </c>
    </row>
    <row r="32146" spans="7:14" x14ac:dyDescent="0.3">
      <c r="G32146">
        <v>32145</v>
      </c>
      <c r="H32146">
        <f t="shared" ca="1" si="3514"/>
        <v>111</v>
      </c>
      <c r="I32146">
        <f t="shared" ca="1" si="3515"/>
        <v>4</v>
      </c>
      <c r="J32146">
        <f t="shared" ca="1" si="3516"/>
        <v>82</v>
      </c>
      <c r="K32146">
        <f t="shared" ca="1" si="3517"/>
        <v>0</v>
      </c>
      <c r="L32146">
        <f t="shared" ca="1" si="3518"/>
        <v>0</v>
      </c>
      <c r="M32146">
        <f t="shared" ca="1" si="3519"/>
        <v>0</v>
      </c>
      <c r="N32146" t="str">
        <f t="shared" ca="1" si="3520"/>
        <v>X</v>
      </c>
    </row>
    <row r="32147" spans="7:14" x14ac:dyDescent="0.3">
      <c r="G32147">
        <v>32146</v>
      </c>
      <c r="H32147">
        <f t="shared" ca="1" si="3514"/>
        <v>38</v>
      </c>
      <c r="I32147">
        <f t="shared" ca="1" si="3515"/>
        <v>0</v>
      </c>
      <c r="J32147">
        <f t="shared" ca="1" si="3516"/>
        <v>43</v>
      </c>
      <c r="K32147">
        <f t="shared" ca="1" si="3517"/>
        <v>1</v>
      </c>
      <c r="L32147">
        <f t="shared" ca="1" si="3518"/>
        <v>0</v>
      </c>
      <c r="M32147">
        <f t="shared" ca="1" si="3519"/>
        <v>1</v>
      </c>
      <c r="N32147" t="str">
        <f t="shared" ca="1" si="3520"/>
        <v>X</v>
      </c>
    </row>
    <row r="32148" spans="7:14" x14ac:dyDescent="0.3">
      <c r="G32148">
        <v>32147</v>
      </c>
      <c r="H32148">
        <f t="shared" ca="1" si="3514"/>
        <v>124</v>
      </c>
      <c r="I32148">
        <f t="shared" ca="1" si="3515"/>
        <v>8</v>
      </c>
      <c r="J32148">
        <f t="shared" ca="1" si="3516"/>
        <v>191</v>
      </c>
      <c r="K32148">
        <f t="shared" ca="1" si="3517"/>
        <v>0</v>
      </c>
      <c r="L32148">
        <f t="shared" ca="1" si="3518"/>
        <v>0</v>
      </c>
      <c r="M32148">
        <f t="shared" ca="1" si="3519"/>
        <v>0</v>
      </c>
      <c r="N32148" t="str">
        <f t="shared" ca="1" si="3520"/>
        <v>X</v>
      </c>
    </row>
    <row r="32149" spans="7:14" x14ac:dyDescent="0.3">
      <c r="G32149">
        <v>32148</v>
      </c>
      <c r="H32149">
        <f t="shared" ca="1" si="3514"/>
        <v>152</v>
      </c>
      <c r="I32149">
        <f t="shared" ca="1" si="3515"/>
        <v>3</v>
      </c>
      <c r="J32149">
        <f t="shared" ca="1" si="3516"/>
        <v>53</v>
      </c>
      <c r="K32149">
        <f t="shared" ca="1" si="3517"/>
        <v>0</v>
      </c>
      <c r="L32149">
        <f t="shared" ca="1" si="3518"/>
        <v>0</v>
      </c>
      <c r="M32149">
        <f t="shared" ca="1" si="3519"/>
        <v>0</v>
      </c>
      <c r="N32149" t="str">
        <f t="shared" ca="1" si="3520"/>
        <v>X</v>
      </c>
    </row>
    <row r="32150" spans="7:14" x14ac:dyDescent="0.3">
      <c r="G32150">
        <v>32149</v>
      </c>
      <c r="H32150">
        <f t="shared" ca="1" si="3514"/>
        <v>152</v>
      </c>
      <c r="I32150">
        <f t="shared" ca="1" si="3515"/>
        <v>19</v>
      </c>
      <c r="J32150">
        <f t="shared" ca="1" si="3516"/>
        <v>199</v>
      </c>
      <c r="K32150">
        <f t="shared" ca="1" si="3517"/>
        <v>0</v>
      </c>
      <c r="L32150">
        <f t="shared" ca="1" si="3518"/>
        <v>0</v>
      </c>
      <c r="M32150">
        <f t="shared" ca="1" si="3519"/>
        <v>0</v>
      </c>
      <c r="N32150" t="str">
        <f t="shared" ca="1" si="3520"/>
        <v>X</v>
      </c>
    </row>
    <row r="32151" spans="7:14" x14ac:dyDescent="0.3">
      <c r="G32151">
        <v>32150</v>
      </c>
      <c r="H32151">
        <f t="shared" ca="1" si="3514"/>
        <v>139</v>
      </c>
      <c r="I32151">
        <f t="shared" ca="1" si="3515"/>
        <v>8</v>
      </c>
      <c r="J32151">
        <f t="shared" ca="1" si="3516"/>
        <v>105</v>
      </c>
      <c r="K32151">
        <f t="shared" ca="1" si="3517"/>
        <v>0</v>
      </c>
      <c r="L32151">
        <f t="shared" ca="1" si="3518"/>
        <v>0</v>
      </c>
      <c r="M32151">
        <f t="shared" ca="1" si="3519"/>
        <v>0</v>
      </c>
      <c r="N32151" t="str">
        <f t="shared" ca="1" si="3520"/>
        <v>X</v>
      </c>
    </row>
    <row r="32152" spans="7:14" x14ac:dyDescent="0.3">
      <c r="G32152">
        <v>32151</v>
      </c>
      <c r="H32152">
        <f t="shared" ca="1" si="3514"/>
        <v>154</v>
      </c>
      <c r="I32152">
        <f t="shared" ca="1" si="3515"/>
        <v>20</v>
      </c>
      <c r="J32152">
        <f t="shared" ca="1" si="3516"/>
        <v>193</v>
      </c>
      <c r="K32152">
        <f t="shared" ca="1" si="3517"/>
        <v>0</v>
      </c>
      <c r="L32152">
        <f t="shared" ca="1" si="3518"/>
        <v>0</v>
      </c>
      <c r="M32152">
        <f t="shared" ca="1" si="3519"/>
        <v>0</v>
      </c>
      <c r="N32152" t="str">
        <f t="shared" ca="1" si="3520"/>
        <v>X</v>
      </c>
    </row>
    <row r="32153" spans="7:14" x14ac:dyDescent="0.3">
      <c r="G32153">
        <v>32152</v>
      </c>
      <c r="H32153">
        <f t="shared" ca="1" si="3514"/>
        <v>167</v>
      </c>
      <c r="I32153">
        <f t="shared" ca="1" si="3515"/>
        <v>5</v>
      </c>
      <c r="J32153">
        <f t="shared" ca="1" si="3516"/>
        <v>179</v>
      </c>
      <c r="K32153">
        <f t="shared" ca="1" si="3517"/>
        <v>0</v>
      </c>
      <c r="L32153">
        <f t="shared" ca="1" si="3518"/>
        <v>0</v>
      </c>
      <c r="M32153">
        <f t="shared" ca="1" si="3519"/>
        <v>0</v>
      </c>
      <c r="N32153" t="str">
        <f t="shared" ca="1" si="3520"/>
        <v>X</v>
      </c>
    </row>
    <row r="32154" spans="7:14" x14ac:dyDescent="0.3">
      <c r="G32154">
        <v>32153</v>
      </c>
      <c r="H32154">
        <f t="shared" ca="1" si="3514"/>
        <v>119</v>
      </c>
      <c r="I32154">
        <f t="shared" ca="1" si="3515"/>
        <v>14</v>
      </c>
      <c r="J32154">
        <f t="shared" ca="1" si="3516"/>
        <v>84</v>
      </c>
      <c r="K32154">
        <f t="shared" ca="1" si="3517"/>
        <v>0</v>
      </c>
      <c r="L32154">
        <f t="shared" ca="1" si="3518"/>
        <v>0</v>
      </c>
      <c r="M32154">
        <f t="shared" ca="1" si="3519"/>
        <v>0</v>
      </c>
      <c r="N32154" t="str">
        <f t="shared" ca="1" si="3520"/>
        <v>X</v>
      </c>
    </row>
    <row r="32155" spans="7:14" x14ac:dyDescent="0.3">
      <c r="G32155">
        <v>32154</v>
      </c>
      <c r="H32155">
        <f t="shared" ca="1" si="3514"/>
        <v>67</v>
      </c>
      <c r="I32155">
        <f t="shared" ca="1" si="3515"/>
        <v>8</v>
      </c>
      <c r="J32155">
        <f t="shared" ca="1" si="3516"/>
        <v>99</v>
      </c>
      <c r="K32155">
        <f t="shared" ca="1" si="3517"/>
        <v>0</v>
      </c>
      <c r="L32155">
        <f t="shared" ca="1" si="3518"/>
        <v>0</v>
      </c>
      <c r="M32155">
        <f t="shared" ca="1" si="3519"/>
        <v>0</v>
      </c>
      <c r="N32155" t="str">
        <f t="shared" ca="1" si="3520"/>
        <v>X</v>
      </c>
    </row>
    <row r="32156" spans="7:14" x14ac:dyDescent="0.3">
      <c r="G32156">
        <v>32155</v>
      </c>
      <c r="H32156">
        <f t="shared" ca="1" si="3514"/>
        <v>30</v>
      </c>
      <c r="I32156">
        <f t="shared" ca="1" si="3515"/>
        <v>13</v>
      </c>
      <c r="J32156">
        <f t="shared" ca="1" si="3516"/>
        <v>161</v>
      </c>
      <c r="K32156">
        <f t="shared" ca="1" si="3517"/>
        <v>0</v>
      </c>
      <c r="L32156">
        <f t="shared" ca="1" si="3518"/>
        <v>0</v>
      </c>
      <c r="M32156">
        <f t="shared" ca="1" si="3519"/>
        <v>0</v>
      </c>
      <c r="N32156" t="str">
        <f t="shared" ca="1" si="3520"/>
        <v>X</v>
      </c>
    </row>
    <row r="32157" spans="7:14" x14ac:dyDescent="0.3">
      <c r="G32157">
        <v>32156</v>
      </c>
      <c r="H32157">
        <f t="shared" ca="1" si="3514"/>
        <v>193</v>
      </c>
      <c r="I32157">
        <f t="shared" ca="1" si="3515"/>
        <v>13</v>
      </c>
      <c r="J32157">
        <f t="shared" ca="1" si="3516"/>
        <v>58</v>
      </c>
      <c r="K32157">
        <f t="shared" ca="1" si="3517"/>
        <v>0</v>
      </c>
      <c r="L32157">
        <f t="shared" ca="1" si="3518"/>
        <v>0</v>
      </c>
      <c r="M32157">
        <f t="shared" ca="1" si="3519"/>
        <v>0</v>
      </c>
      <c r="N32157" t="str">
        <f t="shared" ca="1" si="3520"/>
        <v>X</v>
      </c>
    </row>
    <row r="32158" spans="7:14" x14ac:dyDescent="0.3">
      <c r="G32158">
        <v>32157</v>
      </c>
      <c r="H32158">
        <f t="shared" ca="1" si="3514"/>
        <v>70</v>
      </c>
      <c r="I32158">
        <f t="shared" ca="1" si="3515"/>
        <v>12</v>
      </c>
      <c r="J32158">
        <f t="shared" ca="1" si="3516"/>
        <v>177</v>
      </c>
      <c r="K32158">
        <f t="shared" ca="1" si="3517"/>
        <v>0</v>
      </c>
      <c r="L32158">
        <f t="shared" ca="1" si="3518"/>
        <v>0</v>
      </c>
      <c r="M32158">
        <f t="shared" ca="1" si="3519"/>
        <v>0</v>
      </c>
      <c r="N32158" t="str">
        <f t="shared" ca="1" si="3520"/>
        <v>X</v>
      </c>
    </row>
    <row r="32159" spans="7:14" x14ac:dyDescent="0.3">
      <c r="G32159">
        <v>32158</v>
      </c>
      <c r="H32159">
        <f t="shared" ca="1" si="3514"/>
        <v>46</v>
      </c>
      <c r="I32159">
        <f t="shared" ca="1" si="3515"/>
        <v>0</v>
      </c>
      <c r="J32159">
        <f t="shared" ca="1" si="3516"/>
        <v>174</v>
      </c>
      <c r="K32159">
        <f t="shared" ca="1" si="3517"/>
        <v>1</v>
      </c>
      <c r="L32159">
        <f t="shared" ca="1" si="3518"/>
        <v>0</v>
      </c>
      <c r="M32159">
        <f t="shared" ca="1" si="3519"/>
        <v>0</v>
      </c>
      <c r="N32159" t="str">
        <f t="shared" ca="1" si="3520"/>
        <v>X</v>
      </c>
    </row>
    <row r="32160" spans="7:14" x14ac:dyDescent="0.3">
      <c r="G32160">
        <v>32159</v>
      </c>
      <c r="H32160">
        <f t="shared" ca="1" si="3514"/>
        <v>57</v>
      </c>
      <c r="I32160">
        <f t="shared" ca="1" si="3515"/>
        <v>9</v>
      </c>
      <c r="J32160">
        <f t="shared" ca="1" si="3516"/>
        <v>89</v>
      </c>
      <c r="K32160">
        <f t="shared" ca="1" si="3517"/>
        <v>0</v>
      </c>
      <c r="L32160">
        <f t="shared" ca="1" si="3518"/>
        <v>0</v>
      </c>
      <c r="M32160">
        <f t="shared" ca="1" si="3519"/>
        <v>0</v>
      </c>
      <c r="N32160" t="str">
        <f t="shared" ca="1" si="3520"/>
        <v>X</v>
      </c>
    </row>
    <row r="32161" spans="7:14" x14ac:dyDescent="0.3">
      <c r="G32161">
        <v>32160</v>
      </c>
      <c r="H32161">
        <f t="shared" ca="1" si="3514"/>
        <v>190</v>
      </c>
      <c r="I32161">
        <f t="shared" ca="1" si="3515"/>
        <v>13</v>
      </c>
      <c r="J32161">
        <f t="shared" ca="1" si="3516"/>
        <v>146</v>
      </c>
      <c r="K32161">
        <f t="shared" ca="1" si="3517"/>
        <v>0</v>
      </c>
      <c r="L32161">
        <f t="shared" ca="1" si="3518"/>
        <v>0</v>
      </c>
      <c r="M32161">
        <f t="shared" ca="1" si="3519"/>
        <v>0</v>
      </c>
      <c r="N32161" t="str">
        <f t="shared" ca="1" si="3520"/>
        <v>X</v>
      </c>
    </row>
    <row r="32162" spans="7:14" x14ac:dyDescent="0.3">
      <c r="G32162">
        <v>32161</v>
      </c>
      <c r="H32162">
        <f t="shared" ca="1" si="3514"/>
        <v>140</v>
      </c>
      <c r="I32162">
        <f t="shared" ca="1" si="3515"/>
        <v>13</v>
      </c>
      <c r="J32162">
        <f t="shared" ca="1" si="3516"/>
        <v>130</v>
      </c>
      <c r="K32162">
        <f t="shared" ca="1" si="3517"/>
        <v>0</v>
      </c>
      <c r="L32162">
        <f t="shared" ca="1" si="3518"/>
        <v>0</v>
      </c>
      <c r="M32162">
        <f t="shared" ca="1" si="3519"/>
        <v>0</v>
      </c>
      <c r="N32162" t="str">
        <f t="shared" ca="1" si="3520"/>
        <v>X</v>
      </c>
    </row>
    <row r="32163" spans="7:14" x14ac:dyDescent="0.3">
      <c r="G32163">
        <v>32162</v>
      </c>
      <c r="H32163">
        <f t="shared" ca="1" si="3514"/>
        <v>188</v>
      </c>
      <c r="I32163">
        <f t="shared" ca="1" si="3515"/>
        <v>4</v>
      </c>
      <c r="J32163">
        <f t="shared" ca="1" si="3516"/>
        <v>135</v>
      </c>
      <c r="K32163">
        <f t="shared" ca="1" si="3517"/>
        <v>0</v>
      </c>
      <c r="L32163">
        <f t="shared" ca="1" si="3518"/>
        <v>0</v>
      </c>
      <c r="M32163">
        <f t="shared" ca="1" si="3519"/>
        <v>0</v>
      </c>
      <c r="N32163" t="str">
        <f t="shared" ca="1" si="3520"/>
        <v>X</v>
      </c>
    </row>
    <row r="32164" spans="7:14" x14ac:dyDescent="0.3">
      <c r="G32164">
        <v>32163</v>
      </c>
      <c r="H32164">
        <f t="shared" ca="1" si="3514"/>
        <v>133</v>
      </c>
      <c r="I32164">
        <f t="shared" ca="1" si="3515"/>
        <v>0</v>
      </c>
      <c r="J32164">
        <f t="shared" ca="1" si="3516"/>
        <v>65</v>
      </c>
      <c r="K32164">
        <f t="shared" ca="1" si="3517"/>
        <v>0</v>
      </c>
      <c r="L32164">
        <f t="shared" ca="1" si="3518"/>
        <v>0</v>
      </c>
      <c r="M32164">
        <f t="shared" ca="1" si="3519"/>
        <v>1</v>
      </c>
      <c r="N32164" t="str">
        <f t="shared" ca="1" si="3520"/>
        <v>X</v>
      </c>
    </row>
    <row r="32165" spans="7:14" x14ac:dyDescent="0.3">
      <c r="G32165">
        <v>32164</v>
      </c>
      <c r="H32165">
        <f t="shared" ca="1" si="3514"/>
        <v>158</v>
      </c>
      <c r="I32165">
        <f t="shared" ca="1" si="3515"/>
        <v>18</v>
      </c>
      <c r="J32165">
        <f t="shared" ca="1" si="3516"/>
        <v>159</v>
      </c>
      <c r="K32165">
        <f t="shared" ca="1" si="3517"/>
        <v>0</v>
      </c>
      <c r="L32165">
        <f t="shared" ca="1" si="3518"/>
        <v>0</v>
      </c>
      <c r="M32165">
        <f t="shared" ca="1" si="3519"/>
        <v>0</v>
      </c>
      <c r="N32165" t="str">
        <f t="shared" ca="1" si="3520"/>
        <v>X</v>
      </c>
    </row>
    <row r="32166" spans="7:14" x14ac:dyDescent="0.3">
      <c r="G32166">
        <v>32165</v>
      </c>
      <c r="H32166">
        <f t="shared" ca="1" si="3514"/>
        <v>118</v>
      </c>
      <c r="I32166">
        <f t="shared" ca="1" si="3515"/>
        <v>8</v>
      </c>
      <c r="J32166">
        <f t="shared" ca="1" si="3516"/>
        <v>110</v>
      </c>
      <c r="K32166">
        <f t="shared" ca="1" si="3517"/>
        <v>0</v>
      </c>
      <c r="L32166">
        <f t="shared" ca="1" si="3518"/>
        <v>0</v>
      </c>
      <c r="M32166">
        <f t="shared" ca="1" si="3519"/>
        <v>0</v>
      </c>
      <c r="N32166" t="str">
        <f t="shared" ca="1" si="3520"/>
        <v>X</v>
      </c>
    </row>
    <row r="32167" spans="7:14" x14ac:dyDescent="0.3">
      <c r="G32167">
        <v>32166</v>
      </c>
      <c r="H32167">
        <f t="shared" ca="1" si="3514"/>
        <v>45</v>
      </c>
      <c r="I32167">
        <f t="shared" ca="1" si="3515"/>
        <v>18</v>
      </c>
      <c r="J32167">
        <f t="shared" ca="1" si="3516"/>
        <v>31</v>
      </c>
      <c r="K32167">
        <f t="shared" ca="1" si="3517"/>
        <v>0</v>
      </c>
      <c r="L32167">
        <f t="shared" ca="1" si="3518"/>
        <v>0</v>
      </c>
      <c r="M32167">
        <f t="shared" ca="1" si="3519"/>
        <v>0</v>
      </c>
      <c r="N32167" t="str">
        <f t="shared" ca="1" si="3520"/>
        <v>X</v>
      </c>
    </row>
    <row r="32168" spans="7:14" x14ac:dyDescent="0.3">
      <c r="G32168">
        <v>32167</v>
      </c>
      <c r="H32168">
        <f t="shared" ca="1" si="3514"/>
        <v>78</v>
      </c>
      <c r="I32168">
        <f t="shared" ca="1" si="3515"/>
        <v>10</v>
      </c>
      <c r="J32168">
        <f t="shared" ca="1" si="3516"/>
        <v>195</v>
      </c>
      <c r="K32168">
        <f t="shared" ca="1" si="3517"/>
        <v>0</v>
      </c>
      <c r="L32168">
        <f t="shared" ca="1" si="3518"/>
        <v>0</v>
      </c>
      <c r="M32168">
        <f t="shared" ca="1" si="3519"/>
        <v>0</v>
      </c>
      <c r="N32168" t="str">
        <f t="shared" ca="1" si="3520"/>
        <v>X</v>
      </c>
    </row>
    <row r="32169" spans="7:14" x14ac:dyDescent="0.3">
      <c r="G32169">
        <v>32168</v>
      </c>
      <c r="H32169">
        <f t="shared" ca="1" si="3514"/>
        <v>37</v>
      </c>
      <c r="I32169">
        <f t="shared" ca="1" si="3515"/>
        <v>19</v>
      </c>
      <c r="J32169">
        <f t="shared" ca="1" si="3516"/>
        <v>143</v>
      </c>
      <c r="K32169">
        <f t="shared" ca="1" si="3517"/>
        <v>0</v>
      </c>
      <c r="L32169">
        <f t="shared" ca="1" si="3518"/>
        <v>0</v>
      </c>
      <c r="M32169">
        <f t="shared" ca="1" si="3519"/>
        <v>0</v>
      </c>
      <c r="N32169" t="str">
        <f t="shared" ca="1" si="3520"/>
        <v>X</v>
      </c>
    </row>
    <row r="32170" spans="7:14" x14ac:dyDescent="0.3">
      <c r="G32170">
        <v>32169</v>
      </c>
      <c r="H32170">
        <f t="shared" ca="1" si="3514"/>
        <v>172</v>
      </c>
      <c r="I32170">
        <f t="shared" ca="1" si="3515"/>
        <v>7</v>
      </c>
      <c r="J32170">
        <f t="shared" ca="1" si="3516"/>
        <v>106</v>
      </c>
      <c r="K32170">
        <f t="shared" ca="1" si="3517"/>
        <v>0</v>
      </c>
      <c r="L32170">
        <f t="shared" ca="1" si="3518"/>
        <v>0</v>
      </c>
      <c r="M32170">
        <f t="shared" ca="1" si="3519"/>
        <v>0</v>
      </c>
      <c r="N32170" t="str">
        <f t="shared" ca="1" si="3520"/>
        <v>X</v>
      </c>
    </row>
    <row r="32171" spans="7:14" x14ac:dyDescent="0.3">
      <c r="G32171">
        <v>32170</v>
      </c>
      <c r="H32171">
        <f t="shared" ca="1" si="3514"/>
        <v>185</v>
      </c>
      <c r="I32171">
        <f t="shared" ca="1" si="3515"/>
        <v>8</v>
      </c>
      <c r="J32171">
        <f t="shared" ca="1" si="3516"/>
        <v>131</v>
      </c>
      <c r="K32171">
        <f t="shared" ca="1" si="3517"/>
        <v>0</v>
      </c>
      <c r="L32171">
        <f t="shared" ca="1" si="3518"/>
        <v>0</v>
      </c>
      <c r="M32171">
        <f t="shared" ca="1" si="3519"/>
        <v>0</v>
      </c>
      <c r="N32171" t="str">
        <f t="shared" ca="1" si="3520"/>
        <v>X</v>
      </c>
    </row>
    <row r="32172" spans="7:14" x14ac:dyDescent="0.3">
      <c r="G32172">
        <v>32171</v>
      </c>
      <c r="H32172">
        <f t="shared" ca="1" si="3514"/>
        <v>176</v>
      </c>
      <c r="I32172">
        <f t="shared" ca="1" si="3515"/>
        <v>1</v>
      </c>
      <c r="J32172">
        <f t="shared" ca="1" si="3516"/>
        <v>65</v>
      </c>
      <c r="K32172">
        <f t="shared" ca="1" si="3517"/>
        <v>0</v>
      </c>
      <c r="L32172">
        <f t="shared" ca="1" si="3518"/>
        <v>0</v>
      </c>
      <c r="M32172">
        <f t="shared" ca="1" si="3519"/>
        <v>0</v>
      </c>
      <c r="N32172" t="str">
        <f t="shared" ca="1" si="3520"/>
        <v>X</v>
      </c>
    </row>
    <row r="32173" spans="7:14" x14ac:dyDescent="0.3">
      <c r="G32173">
        <v>32172</v>
      </c>
      <c r="H32173">
        <f t="shared" ca="1" si="3514"/>
        <v>0</v>
      </c>
      <c r="I32173">
        <f t="shared" ca="1" si="3515"/>
        <v>14</v>
      </c>
      <c r="J32173">
        <f t="shared" ca="1" si="3516"/>
        <v>179</v>
      </c>
      <c r="K32173">
        <f t="shared" ca="1" si="3517"/>
        <v>1</v>
      </c>
      <c r="L32173">
        <f t="shared" ca="1" si="3518"/>
        <v>0</v>
      </c>
      <c r="M32173">
        <f t="shared" ca="1" si="3519"/>
        <v>0</v>
      </c>
      <c r="N32173" t="str">
        <f t="shared" ca="1" si="3520"/>
        <v>X</v>
      </c>
    </row>
    <row r="32174" spans="7:14" x14ac:dyDescent="0.3">
      <c r="G32174">
        <v>32173</v>
      </c>
      <c r="H32174">
        <f t="shared" ca="1" si="3514"/>
        <v>83</v>
      </c>
      <c r="I32174">
        <f t="shared" ca="1" si="3515"/>
        <v>0</v>
      </c>
      <c r="J32174">
        <f t="shared" ca="1" si="3516"/>
        <v>50</v>
      </c>
      <c r="K32174">
        <f t="shared" ca="1" si="3517"/>
        <v>0</v>
      </c>
      <c r="L32174">
        <f t="shared" ca="1" si="3518"/>
        <v>0</v>
      </c>
      <c r="M32174">
        <f t="shared" ca="1" si="3519"/>
        <v>1</v>
      </c>
      <c r="N32174" t="str">
        <f t="shared" ca="1" si="3520"/>
        <v>X</v>
      </c>
    </row>
    <row r="32175" spans="7:14" x14ac:dyDescent="0.3">
      <c r="G32175">
        <v>32174</v>
      </c>
      <c r="H32175">
        <f t="shared" ca="1" si="3514"/>
        <v>180</v>
      </c>
      <c r="I32175">
        <f t="shared" ca="1" si="3515"/>
        <v>5</v>
      </c>
      <c r="J32175">
        <f t="shared" ca="1" si="3516"/>
        <v>37</v>
      </c>
      <c r="K32175">
        <f t="shared" ca="1" si="3517"/>
        <v>0</v>
      </c>
      <c r="L32175">
        <f t="shared" ca="1" si="3518"/>
        <v>0</v>
      </c>
      <c r="M32175">
        <f t="shared" ca="1" si="3519"/>
        <v>0</v>
      </c>
      <c r="N32175" t="str">
        <f t="shared" ca="1" si="3520"/>
        <v>X</v>
      </c>
    </row>
    <row r="32176" spans="7:14" x14ac:dyDescent="0.3">
      <c r="G32176">
        <v>32175</v>
      </c>
      <c r="H32176">
        <f t="shared" ca="1" si="3514"/>
        <v>165</v>
      </c>
      <c r="I32176">
        <f t="shared" ca="1" si="3515"/>
        <v>6</v>
      </c>
      <c r="J32176">
        <f t="shared" ca="1" si="3516"/>
        <v>6</v>
      </c>
      <c r="K32176">
        <f t="shared" ca="1" si="3517"/>
        <v>0</v>
      </c>
      <c r="L32176">
        <f t="shared" ca="1" si="3518"/>
        <v>0</v>
      </c>
      <c r="M32176">
        <f t="shared" ca="1" si="3519"/>
        <v>0</v>
      </c>
      <c r="N32176" t="str">
        <f t="shared" ca="1" si="3520"/>
        <v>X</v>
      </c>
    </row>
    <row r="32177" spans="7:14" x14ac:dyDescent="0.3">
      <c r="G32177">
        <v>32176</v>
      </c>
      <c r="H32177">
        <f t="shared" ca="1" si="3514"/>
        <v>29</v>
      </c>
      <c r="I32177">
        <f t="shared" ca="1" si="3515"/>
        <v>7</v>
      </c>
      <c r="J32177">
        <f t="shared" ca="1" si="3516"/>
        <v>90</v>
      </c>
      <c r="K32177">
        <f t="shared" ca="1" si="3517"/>
        <v>1</v>
      </c>
      <c r="L32177">
        <f t="shared" ca="1" si="3518"/>
        <v>0</v>
      </c>
      <c r="M32177">
        <f t="shared" ca="1" si="3519"/>
        <v>1</v>
      </c>
      <c r="N32177" t="str">
        <f t="shared" ca="1" si="3520"/>
        <v>X</v>
      </c>
    </row>
    <row r="32178" spans="7:14" x14ac:dyDescent="0.3">
      <c r="G32178">
        <v>32177</v>
      </c>
      <c r="H32178">
        <f t="shared" ca="1" si="3514"/>
        <v>53</v>
      </c>
      <c r="I32178">
        <f t="shared" ca="1" si="3515"/>
        <v>4</v>
      </c>
      <c r="J32178">
        <f t="shared" ca="1" si="3516"/>
        <v>137</v>
      </c>
      <c r="K32178">
        <f t="shared" ca="1" si="3517"/>
        <v>0</v>
      </c>
      <c r="L32178">
        <f t="shared" ca="1" si="3518"/>
        <v>0</v>
      </c>
      <c r="M32178">
        <f t="shared" ca="1" si="3519"/>
        <v>0</v>
      </c>
      <c r="N32178" t="str">
        <f t="shared" ca="1" si="3520"/>
        <v>X</v>
      </c>
    </row>
    <row r="32179" spans="7:14" x14ac:dyDescent="0.3">
      <c r="G32179">
        <v>32178</v>
      </c>
      <c r="H32179">
        <f t="shared" ca="1" si="3514"/>
        <v>82</v>
      </c>
      <c r="I32179">
        <f t="shared" ca="1" si="3515"/>
        <v>8</v>
      </c>
      <c r="J32179">
        <f t="shared" ca="1" si="3516"/>
        <v>115</v>
      </c>
      <c r="K32179">
        <f t="shared" ca="1" si="3517"/>
        <v>0</v>
      </c>
      <c r="L32179">
        <f t="shared" ca="1" si="3518"/>
        <v>0</v>
      </c>
      <c r="M32179">
        <f t="shared" ca="1" si="3519"/>
        <v>0</v>
      </c>
      <c r="N32179" t="str">
        <f t="shared" ca="1" si="3520"/>
        <v>X</v>
      </c>
    </row>
    <row r="32180" spans="7:14" x14ac:dyDescent="0.3">
      <c r="G32180">
        <v>32179</v>
      </c>
      <c r="H32180">
        <f t="shared" ca="1" si="3514"/>
        <v>124</v>
      </c>
      <c r="I32180">
        <f t="shared" ca="1" si="3515"/>
        <v>3</v>
      </c>
      <c r="J32180">
        <f t="shared" ca="1" si="3516"/>
        <v>22</v>
      </c>
      <c r="K32180">
        <f t="shared" ca="1" si="3517"/>
        <v>0</v>
      </c>
      <c r="L32180">
        <f t="shared" ca="1" si="3518"/>
        <v>0</v>
      </c>
      <c r="M32180">
        <f t="shared" ca="1" si="3519"/>
        <v>1</v>
      </c>
      <c r="N32180" t="str">
        <f t="shared" ca="1" si="3520"/>
        <v>X</v>
      </c>
    </row>
    <row r="32181" spans="7:14" x14ac:dyDescent="0.3">
      <c r="G32181">
        <v>32180</v>
      </c>
      <c r="H32181">
        <f t="shared" ca="1" si="3514"/>
        <v>129</v>
      </c>
      <c r="I32181">
        <f t="shared" ca="1" si="3515"/>
        <v>16</v>
      </c>
      <c r="J32181">
        <f t="shared" ca="1" si="3516"/>
        <v>42</v>
      </c>
      <c r="K32181">
        <f t="shared" ca="1" si="3517"/>
        <v>0</v>
      </c>
      <c r="L32181">
        <f t="shared" ca="1" si="3518"/>
        <v>0</v>
      </c>
      <c r="M32181">
        <f t="shared" ca="1" si="3519"/>
        <v>0</v>
      </c>
      <c r="N32181" t="str">
        <f t="shared" ca="1" si="3520"/>
        <v>X</v>
      </c>
    </row>
    <row r="32182" spans="7:14" x14ac:dyDescent="0.3">
      <c r="G32182">
        <v>32181</v>
      </c>
      <c r="H32182">
        <f t="shared" ca="1" si="3514"/>
        <v>32</v>
      </c>
      <c r="I32182">
        <f t="shared" ca="1" si="3515"/>
        <v>12</v>
      </c>
      <c r="J32182">
        <f t="shared" ca="1" si="3516"/>
        <v>29</v>
      </c>
      <c r="K32182">
        <f t="shared" ca="1" si="3517"/>
        <v>0</v>
      </c>
      <c r="L32182">
        <f t="shared" ca="1" si="3518"/>
        <v>0</v>
      </c>
      <c r="M32182">
        <f t="shared" ca="1" si="3519"/>
        <v>0</v>
      </c>
      <c r="N32182" t="str">
        <f t="shared" ca="1" si="3520"/>
        <v>X</v>
      </c>
    </row>
    <row r="32183" spans="7:14" x14ac:dyDescent="0.3">
      <c r="G32183">
        <v>32182</v>
      </c>
      <c r="H32183">
        <f t="shared" ca="1" si="3514"/>
        <v>199</v>
      </c>
      <c r="I32183">
        <f t="shared" ca="1" si="3515"/>
        <v>0</v>
      </c>
      <c r="J32183">
        <f t="shared" ca="1" si="3516"/>
        <v>77</v>
      </c>
      <c r="K32183">
        <f t="shared" ca="1" si="3517"/>
        <v>0</v>
      </c>
      <c r="L32183">
        <f t="shared" ca="1" si="3518"/>
        <v>0</v>
      </c>
      <c r="M32183">
        <f t="shared" ca="1" si="3519"/>
        <v>0</v>
      </c>
      <c r="N32183" t="str">
        <f t="shared" ca="1" si="3520"/>
        <v>X</v>
      </c>
    </row>
    <row r="32184" spans="7:14" x14ac:dyDescent="0.3">
      <c r="G32184">
        <v>32183</v>
      </c>
      <c r="H32184">
        <f t="shared" ca="1" si="3514"/>
        <v>184</v>
      </c>
      <c r="I32184">
        <f t="shared" ca="1" si="3515"/>
        <v>12</v>
      </c>
      <c r="J32184">
        <f t="shared" ca="1" si="3516"/>
        <v>139</v>
      </c>
      <c r="K32184">
        <f t="shared" ca="1" si="3517"/>
        <v>0</v>
      </c>
      <c r="L32184">
        <f t="shared" ca="1" si="3518"/>
        <v>0</v>
      </c>
      <c r="M32184">
        <f t="shared" ca="1" si="3519"/>
        <v>0</v>
      </c>
      <c r="N32184" t="str">
        <f t="shared" ca="1" si="3520"/>
        <v>X</v>
      </c>
    </row>
    <row r="32185" spans="7:14" x14ac:dyDescent="0.3">
      <c r="G32185">
        <v>32184</v>
      </c>
      <c r="H32185">
        <f t="shared" ca="1" si="3514"/>
        <v>9</v>
      </c>
      <c r="I32185">
        <f t="shared" ca="1" si="3515"/>
        <v>9</v>
      </c>
      <c r="J32185">
        <f t="shared" ca="1" si="3516"/>
        <v>63</v>
      </c>
      <c r="K32185">
        <f t="shared" ca="1" si="3517"/>
        <v>1</v>
      </c>
      <c r="L32185">
        <f t="shared" ca="1" si="3518"/>
        <v>0</v>
      </c>
      <c r="M32185">
        <f t="shared" ca="1" si="3519"/>
        <v>1</v>
      </c>
      <c r="N32185" t="str">
        <f t="shared" ca="1" si="3520"/>
        <v>X</v>
      </c>
    </row>
    <row r="32186" spans="7:14" x14ac:dyDescent="0.3">
      <c r="G32186">
        <v>32185</v>
      </c>
      <c r="H32186">
        <f t="shared" ca="1" si="3514"/>
        <v>95</v>
      </c>
      <c r="I32186">
        <f t="shared" ca="1" si="3515"/>
        <v>6</v>
      </c>
      <c r="J32186">
        <f t="shared" ca="1" si="3516"/>
        <v>76</v>
      </c>
      <c r="K32186">
        <f t="shared" ca="1" si="3517"/>
        <v>0</v>
      </c>
      <c r="L32186">
        <f t="shared" ca="1" si="3518"/>
        <v>0</v>
      </c>
      <c r="M32186">
        <f t="shared" ca="1" si="3519"/>
        <v>0</v>
      </c>
      <c r="N32186" t="str">
        <f t="shared" ca="1" si="3520"/>
        <v>X</v>
      </c>
    </row>
    <row r="32187" spans="7:14" x14ac:dyDescent="0.3">
      <c r="G32187">
        <v>32186</v>
      </c>
      <c r="H32187">
        <f t="shared" ca="1" si="3514"/>
        <v>196</v>
      </c>
      <c r="I32187">
        <f t="shared" ca="1" si="3515"/>
        <v>13</v>
      </c>
      <c r="J32187">
        <f t="shared" ca="1" si="3516"/>
        <v>182</v>
      </c>
      <c r="K32187">
        <f t="shared" ca="1" si="3517"/>
        <v>0</v>
      </c>
      <c r="L32187">
        <f t="shared" ca="1" si="3518"/>
        <v>0</v>
      </c>
      <c r="M32187">
        <f t="shared" ca="1" si="3519"/>
        <v>0</v>
      </c>
      <c r="N32187" t="str">
        <f t="shared" ca="1" si="3520"/>
        <v>X</v>
      </c>
    </row>
    <row r="32188" spans="7:14" x14ac:dyDescent="0.3">
      <c r="G32188">
        <v>32187</v>
      </c>
      <c r="H32188">
        <f t="shared" ca="1" si="3514"/>
        <v>108</v>
      </c>
      <c r="I32188">
        <f t="shared" ca="1" si="3515"/>
        <v>1</v>
      </c>
      <c r="J32188">
        <f t="shared" ca="1" si="3516"/>
        <v>25</v>
      </c>
      <c r="K32188">
        <f t="shared" ca="1" si="3517"/>
        <v>0</v>
      </c>
      <c r="L32188">
        <f t="shared" ca="1" si="3518"/>
        <v>0</v>
      </c>
      <c r="M32188">
        <f t="shared" ca="1" si="3519"/>
        <v>1</v>
      </c>
      <c r="N32188" t="str">
        <f t="shared" ca="1" si="3520"/>
        <v>X</v>
      </c>
    </row>
    <row r="32189" spans="7:14" x14ac:dyDescent="0.3">
      <c r="G32189">
        <v>32188</v>
      </c>
      <c r="H32189">
        <f t="shared" ca="1" si="3514"/>
        <v>105</v>
      </c>
      <c r="I32189">
        <f t="shared" ca="1" si="3515"/>
        <v>5</v>
      </c>
      <c r="J32189">
        <f t="shared" ca="1" si="3516"/>
        <v>26</v>
      </c>
      <c r="K32189">
        <f t="shared" ca="1" si="3517"/>
        <v>0</v>
      </c>
      <c r="L32189">
        <f t="shared" ca="1" si="3518"/>
        <v>0</v>
      </c>
      <c r="M32189">
        <f t="shared" ca="1" si="3519"/>
        <v>1</v>
      </c>
      <c r="N32189" t="str">
        <f t="shared" ca="1" si="3520"/>
        <v>X</v>
      </c>
    </row>
    <row r="32190" spans="7:14" x14ac:dyDescent="0.3">
      <c r="G32190">
        <v>32189</v>
      </c>
      <c r="H32190">
        <f t="shared" ca="1" si="3514"/>
        <v>30</v>
      </c>
      <c r="I32190">
        <f t="shared" ca="1" si="3515"/>
        <v>4</v>
      </c>
      <c r="J32190">
        <f t="shared" ca="1" si="3516"/>
        <v>35</v>
      </c>
      <c r="K32190">
        <f t="shared" ca="1" si="3517"/>
        <v>1</v>
      </c>
      <c r="L32190">
        <f t="shared" ca="1" si="3518"/>
        <v>0</v>
      </c>
      <c r="M32190">
        <f t="shared" ca="1" si="3519"/>
        <v>1</v>
      </c>
      <c r="N32190" t="str">
        <f t="shared" ca="1" si="3520"/>
        <v>X</v>
      </c>
    </row>
    <row r="32191" spans="7:14" x14ac:dyDescent="0.3">
      <c r="G32191">
        <v>32190</v>
      </c>
      <c r="H32191">
        <f t="shared" ca="1" si="3514"/>
        <v>190</v>
      </c>
      <c r="I32191">
        <f t="shared" ca="1" si="3515"/>
        <v>14</v>
      </c>
      <c r="J32191">
        <f t="shared" ca="1" si="3516"/>
        <v>99</v>
      </c>
      <c r="K32191">
        <f t="shared" ca="1" si="3517"/>
        <v>0</v>
      </c>
      <c r="L32191">
        <f t="shared" ca="1" si="3518"/>
        <v>0</v>
      </c>
      <c r="M32191">
        <f t="shared" ca="1" si="3519"/>
        <v>0</v>
      </c>
      <c r="N32191" t="str">
        <f t="shared" ca="1" si="3520"/>
        <v>X</v>
      </c>
    </row>
    <row r="32192" spans="7:14" x14ac:dyDescent="0.3">
      <c r="G32192">
        <v>32191</v>
      </c>
      <c r="H32192">
        <f t="shared" ca="1" si="3514"/>
        <v>118</v>
      </c>
      <c r="I32192">
        <f t="shared" ca="1" si="3515"/>
        <v>16</v>
      </c>
      <c r="J32192">
        <f t="shared" ca="1" si="3516"/>
        <v>146</v>
      </c>
      <c r="K32192">
        <f t="shared" ca="1" si="3517"/>
        <v>0</v>
      </c>
      <c r="L32192">
        <f t="shared" ca="1" si="3518"/>
        <v>0</v>
      </c>
      <c r="M32192">
        <f t="shared" ca="1" si="3519"/>
        <v>0</v>
      </c>
      <c r="N32192" t="str">
        <f t="shared" ca="1" si="3520"/>
        <v>X</v>
      </c>
    </row>
    <row r="32193" spans="7:14" x14ac:dyDescent="0.3">
      <c r="G32193">
        <v>32192</v>
      </c>
      <c r="H32193">
        <f t="shared" ca="1" si="3514"/>
        <v>158</v>
      </c>
      <c r="I32193">
        <f t="shared" ca="1" si="3515"/>
        <v>10</v>
      </c>
      <c r="J32193">
        <f t="shared" ca="1" si="3516"/>
        <v>42</v>
      </c>
      <c r="K32193">
        <f t="shared" ca="1" si="3517"/>
        <v>0</v>
      </c>
      <c r="L32193">
        <f t="shared" ca="1" si="3518"/>
        <v>0</v>
      </c>
      <c r="M32193">
        <f t="shared" ca="1" si="3519"/>
        <v>0</v>
      </c>
      <c r="N32193" t="str">
        <f t="shared" ca="1" si="3520"/>
        <v>X</v>
      </c>
    </row>
    <row r="32194" spans="7:14" x14ac:dyDescent="0.3">
      <c r="G32194">
        <v>32193</v>
      </c>
      <c r="H32194">
        <f t="shared" ca="1" si="3514"/>
        <v>137</v>
      </c>
      <c r="I32194">
        <f t="shared" ca="1" si="3515"/>
        <v>11</v>
      </c>
      <c r="J32194">
        <f t="shared" ca="1" si="3516"/>
        <v>149</v>
      </c>
      <c r="K32194">
        <f t="shared" ca="1" si="3517"/>
        <v>0</v>
      </c>
      <c r="L32194">
        <f t="shared" ca="1" si="3518"/>
        <v>0</v>
      </c>
      <c r="M32194">
        <f t="shared" ca="1" si="3519"/>
        <v>0</v>
      </c>
      <c r="N32194" t="str">
        <f t="shared" ca="1" si="3520"/>
        <v>X</v>
      </c>
    </row>
    <row r="32195" spans="7:14" x14ac:dyDescent="0.3">
      <c r="G32195">
        <v>32194</v>
      </c>
      <c r="H32195">
        <f t="shared" ref="H32195:H32258" ca="1" si="3521">RANDBETWEEN(0,200)</f>
        <v>199</v>
      </c>
      <c r="I32195">
        <f t="shared" ref="I32195:I32258" ca="1" si="3522">RANDBETWEEN(0,20)</f>
        <v>0</v>
      </c>
      <c r="J32195">
        <f t="shared" ref="J32195:J32258" ca="1" si="3523">RANDBETWEEN(0,200)</f>
        <v>100</v>
      </c>
      <c r="K32195">
        <f t="shared" ref="K32195:K32258" ca="1" si="3524">IF(2*H32195+5*I32195&lt;=100,1,0)</f>
        <v>0</v>
      </c>
      <c r="L32195">
        <f t="shared" ref="L32195:L32258" ca="1" si="3525">IF(I32195-J32195&gt;=10,1,0)</f>
        <v>0</v>
      </c>
      <c r="M32195">
        <f t="shared" ref="M32195:M32258" ca="1" si="3526">IF(H32195+I32195^2+J32195&lt;=200,1,0)</f>
        <v>0</v>
      </c>
      <c r="N32195" t="str">
        <f t="shared" ref="N32195:N32258" ca="1" si="3527">IF(K32195*L32195*M32195=1,2*H32195^3+4*I32195+J32195,"X")</f>
        <v>X</v>
      </c>
    </row>
    <row r="32196" spans="7:14" x14ac:dyDescent="0.3">
      <c r="G32196">
        <v>32195</v>
      </c>
      <c r="H32196">
        <f t="shared" ca="1" si="3521"/>
        <v>49</v>
      </c>
      <c r="I32196">
        <f t="shared" ca="1" si="3522"/>
        <v>6</v>
      </c>
      <c r="J32196">
        <f t="shared" ca="1" si="3523"/>
        <v>72</v>
      </c>
      <c r="K32196">
        <f t="shared" ca="1" si="3524"/>
        <v>0</v>
      </c>
      <c r="L32196">
        <f t="shared" ca="1" si="3525"/>
        <v>0</v>
      </c>
      <c r="M32196">
        <f t="shared" ca="1" si="3526"/>
        <v>1</v>
      </c>
      <c r="N32196" t="str">
        <f t="shared" ca="1" si="3527"/>
        <v>X</v>
      </c>
    </row>
    <row r="32197" spans="7:14" x14ac:dyDescent="0.3">
      <c r="G32197">
        <v>32196</v>
      </c>
      <c r="H32197">
        <f t="shared" ca="1" si="3521"/>
        <v>84</v>
      </c>
      <c r="I32197">
        <f t="shared" ca="1" si="3522"/>
        <v>8</v>
      </c>
      <c r="J32197">
        <f t="shared" ca="1" si="3523"/>
        <v>88</v>
      </c>
      <c r="K32197">
        <f t="shared" ca="1" si="3524"/>
        <v>0</v>
      </c>
      <c r="L32197">
        <f t="shared" ca="1" si="3525"/>
        <v>0</v>
      </c>
      <c r="M32197">
        <f t="shared" ca="1" si="3526"/>
        <v>0</v>
      </c>
      <c r="N32197" t="str">
        <f t="shared" ca="1" si="3527"/>
        <v>X</v>
      </c>
    </row>
    <row r="32198" spans="7:14" x14ac:dyDescent="0.3">
      <c r="G32198">
        <v>32197</v>
      </c>
      <c r="H32198">
        <f t="shared" ca="1" si="3521"/>
        <v>1</v>
      </c>
      <c r="I32198">
        <f t="shared" ca="1" si="3522"/>
        <v>12</v>
      </c>
      <c r="J32198">
        <f t="shared" ca="1" si="3523"/>
        <v>24</v>
      </c>
      <c r="K32198">
        <f t="shared" ca="1" si="3524"/>
        <v>1</v>
      </c>
      <c r="L32198">
        <f t="shared" ca="1" si="3525"/>
        <v>0</v>
      </c>
      <c r="M32198">
        <f t="shared" ca="1" si="3526"/>
        <v>1</v>
      </c>
      <c r="N32198" t="str">
        <f t="shared" ca="1" si="3527"/>
        <v>X</v>
      </c>
    </row>
    <row r="32199" spans="7:14" x14ac:dyDescent="0.3">
      <c r="G32199">
        <v>32198</v>
      </c>
      <c r="H32199">
        <f t="shared" ca="1" si="3521"/>
        <v>99</v>
      </c>
      <c r="I32199">
        <f t="shared" ca="1" si="3522"/>
        <v>17</v>
      </c>
      <c r="J32199">
        <f t="shared" ca="1" si="3523"/>
        <v>114</v>
      </c>
      <c r="K32199">
        <f t="shared" ca="1" si="3524"/>
        <v>0</v>
      </c>
      <c r="L32199">
        <f t="shared" ca="1" si="3525"/>
        <v>0</v>
      </c>
      <c r="M32199">
        <f t="shared" ca="1" si="3526"/>
        <v>0</v>
      </c>
      <c r="N32199" t="str">
        <f t="shared" ca="1" si="3527"/>
        <v>X</v>
      </c>
    </row>
    <row r="32200" spans="7:14" x14ac:dyDescent="0.3">
      <c r="G32200">
        <v>32199</v>
      </c>
      <c r="H32200">
        <f t="shared" ca="1" si="3521"/>
        <v>94</v>
      </c>
      <c r="I32200">
        <f t="shared" ca="1" si="3522"/>
        <v>14</v>
      </c>
      <c r="J32200">
        <f t="shared" ca="1" si="3523"/>
        <v>163</v>
      </c>
      <c r="K32200">
        <f t="shared" ca="1" si="3524"/>
        <v>0</v>
      </c>
      <c r="L32200">
        <f t="shared" ca="1" si="3525"/>
        <v>0</v>
      </c>
      <c r="M32200">
        <f t="shared" ca="1" si="3526"/>
        <v>0</v>
      </c>
      <c r="N32200" t="str">
        <f t="shared" ca="1" si="3527"/>
        <v>X</v>
      </c>
    </row>
    <row r="32201" spans="7:14" x14ac:dyDescent="0.3">
      <c r="G32201">
        <v>32200</v>
      </c>
      <c r="H32201">
        <f t="shared" ca="1" si="3521"/>
        <v>36</v>
      </c>
      <c r="I32201">
        <f t="shared" ca="1" si="3522"/>
        <v>8</v>
      </c>
      <c r="J32201">
        <f t="shared" ca="1" si="3523"/>
        <v>191</v>
      </c>
      <c r="K32201">
        <f t="shared" ca="1" si="3524"/>
        <v>0</v>
      </c>
      <c r="L32201">
        <f t="shared" ca="1" si="3525"/>
        <v>0</v>
      </c>
      <c r="M32201">
        <f t="shared" ca="1" si="3526"/>
        <v>0</v>
      </c>
      <c r="N32201" t="str">
        <f t="shared" ca="1" si="3527"/>
        <v>X</v>
      </c>
    </row>
    <row r="32202" spans="7:14" x14ac:dyDescent="0.3">
      <c r="G32202">
        <v>32201</v>
      </c>
      <c r="H32202">
        <f t="shared" ca="1" si="3521"/>
        <v>73</v>
      </c>
      <c r="I32202">
        <f t="shared" ca="1" si="3522"/>
        <v>11</v>
      </c>
      <c r="J32202">
        <f t="shared" ca="1" si="3523"/>
        <v>15</v>
      </c>
      <c r="K32202">
        <f t="shared" ca="1" si="3524"/>
        <v>0</v>
      </c>
      <c r="L32202">
        <f t="shared" ca="1" si="3525"/>
        <v>0</v>
      </c>
      <c r="M32202">
        <f t="shared" ca="1" si="3526"/>
        <v>0</v>
      </c>
      <c r="N32202" t="str">
        <f t="shared" ca="1" si="3527"/>
        <v>X</v>
      </c>
    </row>
    <row r="32203" spans="7:14" x14ac:dyDescent="0.3">
      <c r="G32203">
        <v>32202</v>
      </c>
      <c r="H32203">
        <f t="shared" ca="1" si="3521"/>
        <v>27</v>
      </c>
      <c r="I32203">
        <f t="shared" ca="1" si="3522"/>
        <v>8</v>
      </c>
      <c r="J32203">
        <f t="shared" ca="1" si="3523"/>
        <v>57</v>
      </c>
      <c r="K32203">
        <f t="shared" ca="1" si="3524"/>
        <v>1</v>
      </c>
      <c r="L32203">
        <f t="shared" ca="1" si="3525"/>
        <v>0</v>
      </c>
      <c r="M32203">
        <f t="shared" ca="1" si="3526"/>
        <v>1</v>
      </c>
      <c r="N32203" t="str">
        <f t="shared" ca="1" si="3527"/>
        <v>X</v>
      </c>
    </row>
    <row r="32204" spans="7:14" x14ac:dyDescent="0.3">
      <c r="G32204">
        <v>32203</v>
      </c>
      <c r="H32204">
        <f t="shared" ca="1" si="3521"/>
        <v>66</v>
      </c>
      <c r="I32204">
        <f t="shared" ca="1" si="3522"/>
        <v>13</v>
      </c>
      <c r="J32204">
        <f t="shared" ca="1" si="3523"/>
        <v>125</v>
      </c>
      <c r="K32204">
        <f t="shared" ca="1" si="3524"/>
        <v>0</v>
      </c>
      <c r="L32204">
        <f t="shared" ca="1" si="3525"/>
        <v>0</v>
      </c>
      <c r="M32204">
        <f t="shared" ca="1" si="3526"/>
        <v>0</v>
      </c>
      <c r="N32204" t="str">
        <f t="shared" ca="1" si="3527"/>
        <v>X</v>
      </c>
    </row>
    <row r="32205" spans="7:14" x14ac:dyDescent="0.3">
      <c r="G32205">
        <v>32204</v>
      </c>
      <c r="H32205">
        <f t="shared" ca="1" si="3521"/>
        <v>98</v>
      </c>
      <c r="I32205">
        <f t="shared" ca="1" si="3522"/>
        <v>7</v>
      </c>
      <c r="J32205">
        <f t="shared" ca="1" si="3523"/>
        <v>51</v>
      </c>
      <c r="K32205">
        <f t="shared" ca="1" si="3524"/>
        <v>0</v>
      </c>
      <c r="L32205">
        <f t="shared" ca="1" si="3525"/>
        <v>0</v>
      </c>
      <c r="M32205">
        <f t="shared" ca="1" si="3526"/>
        <v>1</v>
      </c>
      <c r="N32205" t="str">
        <f t="shared" ca="1" si="3527"/>
        <v>X</v>
      </c>
    </row>
    <row r="32206" spans="7:14" x14ac:dyDescent="0.3">
      <c r="G32206">
        <v>32205</v>
      </c>
      <c r="H32206">
        <f t="shared" ca="1" si="3521"/>
        <v>144</v>
      </c>
      <c r="I32206">
        <f t="shared" ca="1" si="3522"/>
        <v>4</v>
      </c>
      <c r="J32206">
        <f t="shared" ca="1" si="3523"/>
        <v>62</v>
      </c>
      <c r="K32206">
        <f t="shared" ca="1" si="3524"/>
        <v>0</v>
      </c>
      <c r="L32206">
        <f t="shared" ca="1" si="3525"/>
        <v>0</v>
      </c>
      <c r="M32206">
        <f t="shared" ca="1" si="3526"/>
        <v>0</v>
      </c>
      <c r="N32206" t="str">
        <f t="shared" ca="1" si="3527"/>
        <v>X</v>
      </c>
    </row>
    <row r="32207" spans="7:14" x14ac:dyDescent="0.3">
      <c r="G32207">
        <v>32206</v>
      </c>
      <c r="H32207">
        <f t="shared" ca="1" si="3521"/>
        <v>95</v>
      </c>
      <c r="I32207">
        <f t="shared" ca="1" si="3522"/>
        <v>13</v>
      </c>
      <c r="J32207">
        <f t="shared" ca="1" si="3523"/>
        <v>88</v>
      </c>
      <c r="K32207">
        <f t="shared" ca="1" si="3524"/>
        <v>0</v>
      </c>
      <c r="L32207">
        <f t="shared" ca="1" si="3525"/>
        <v>0</v>
      </c>
      <c r="M32207">
        <f t="shared" ca="1" si="3526"/>
        <v>0</v>
      </c>
      <c r="N32207" t="str">
        <f t="shared" ca="1" si="3527"/>
        <v>X</v>
      </c>
    </row>
    <row r="32208" spans="7:14" x14ac:dyDescent="0.3">
      <c r="G32208">
        <v>32207</v>
      </c>
      <c r="H32208">
        <f t="shared" ca="1" si="3521"/>
        <v>200</v>
      </c>
      <c r="I32208">
        <f t="shared" ca="1" si="3522"/>
        <v>9</v>
      </c>
      <c r="J32208">
        <f t="shared" ca="1" si="3523"/>
        <v>174</v>
      </c>
      <c r="K32208">
        <f t="shared" ca="1" si="3524"/>
        <v>0</v>
      </c>
      <c r="L32208">
        <f t="shared" ca="1" si="3525"/>
        <v>0</v>
      </c>
      <c r="M32208">
        <f t="shared" ca="1" si="3526"/>
        <v>0</v>
      </c>
      <c r="N32208" t="str">
        <f t="shared" ca="1" si="3527"/>
        <v>X</v>
      </c>
    </row>
    <row r="32209" spans="7:14" x14ac:dyDescent="0.3">
      <c r="G32209">
        <v>32208</v>
      </c>
      <c r="H32209">
        <f t="shared" ca="1" si="3521"/>
        <v>142</v>
      </c>
      <c r="I32209">
        <f t="shared" ca="1" si="3522"/>
        <v>7</v>
      </c>
      <c r="J32209">
        <f t="shared" ca="1" si="3523"/>
        <v>133</v>
      </c>
      <c r="K32209">
        <f t="shared" ca="1" si="3524"/>
        <v>0</v>
      </c>
      <c r="L32209">
        <f t="shared" ca="1" si="3525"/>
        <v>0</v>
      </c>
      <c r="M32209">
        <f t="shared" ca="1" si="3526"/>
        <v>0</v>
      </c>
      <c r="N32209" t="str">
        <f t="shared" ca="1" si="3527"/>
        <v>X</v>
      </c>
    </row>
    <row r="32210" spans="7:14" x14ac:dyDescent="0.3">
      <c r="G32210">
        <v>32209</v>
      </c>
      <c r="H32210">
        <f t="shared" ca="1" si="3521"/>
        <v>104</v>
      </c>
      <c r="I32210">
        <f t="shared" ca="1" si="3522"/>
        <v>5</v>
      </c>
      <c r="J32210">
        <f t="shared" ca="1" si="3523"/>
        <v>19</v>
      </c>
      <c r="K32210">
        <f t="shared" ca="1" si="3524"/>
        <v>0</v>
      </c>
      <c r="L32210">
        <f t="shared" ca="1" si="3525"/>
        <v>0</v>
      </c>
      <c r="M32210">
        <f t="shared" ca="1" si="3526"/>
        <v>1</v>
      </c>
      <c r="N32210" t="str">
        <f t="shared" ca="1" si="3527"/>
        <v>X</v>
      </c>
    </row>
    <row r="32211" spans="7:14" x14ac:dyDescent="0.3">
      <c r="G32211">
        <v>32210</v>
      </c>
      <c r="H32211">
        <f t="shared" ca="1" si="3521"/>
        <v>23</v>
      </c>
      <c r="I32211">
        <f t="shared" ca="1" si="3522"/>
        <v>8</v>
      </c>
      <c r="J32211">
        <f t="shared" ca="1" si="3523"/>
        <v>112</v>
      </c>
      <c r="K32211">
        <f t="shared" ca="1" si="3524"/>
        <v>1</v>
      </c>
      <c r="L32211">
        <f t="shared" ca="1" si="3525"/>
        <v>0</v>
      </c>
      <c r="M32211">
        <f t="shared" ca="1" si="3526"/>
        <v>1</v>
      </c>
      <c r="N32211" t="str">
        <f t="shared" ca="1" si="3527"/>
        <v>X</v>
      </c>
    </row>
    <row r="32212" spans="7:14" x14ac:dyDescent="0.3">
      <c r="G32212">
        <v>32211</v>
      </c>
      <c r="H32212">
        <f t="shared" ca="1" si="3521"/>
        <v>115</v>
      </c>
      <c r="I32212">
        <f t="shared" ca="1" si="3522"/>
        <v>15</v>
      </c>
      <c r="J32212">
        <f t="shared" ca="1" si="3523"/>
        <v>118</v>
      </c>
      <c r="K32212">
        <f t="shared" ca="1" si="3524"/>
        <v>0</v>
      </c>
      <c r="L32212">
        <f t="shared" ca="1" si="3525"/>
        <v>0</v>
      </c>
      <c r="M32212">
        <f t="shared" ca="1" si="3526"/>
        <v>0</v>
      </c>
      <c r="N32212" t="str">
        <f t="shared" ca="1" si="3527"/>
        <v>X</v>
      </c>
    </row>
    <row r="32213" spans="7:14" x14ac:dyDescent="0.3">
      <c r="G32213">
        <v>32212</v>
      </c>
      <c r="H32213">
        <f t="shared" ca="1" si="3521"/>
        <v>59</v>
      </c>
      <c r="I32213">
        <f t="shared" ca="1" si="3522"/>
        <v>12</v>
      </c>
      <c r="J32213">
        <f t="shared" ca="1" si="3523"/>
        <v>189</v>
      </c>
      <c r="K32213">
        <f t="shared" ca="1" si="3524"/>
        <v>0</v>
      </c>
      <c r="L32213">
        <f t="shared" ca="1" si="3525"/>
        <v>0</v>
      </c>
      <c r="M32213">
        <f t="shared" ca="1" si="3526"/>
        <v>0</v>
      </c>
      <c r="N32213" t="str">
        <f t="shared" ca="1" si="3527"/>
        <v>X</v>
      </c>
    </row>
    <row r="32214" spans="7:14" x14ac:dyDescent="0.3">
      <c r="G32214">
        <v>32213</v>
      </c>
      <c r="H32214">
        <f t="shared" ca="1" si="3521"/>
        <v>200</v>
      </c>
      <c r="I32214">
        <f t="shared" ca="1" si="3522"/>
        <v>1</v>
      </c>
      <c r="J32214">
        <f t="shared" ca="1" si="3523"/>
        <v>11</v>
      </c>
      <c r="K32214">
        <f t="shared" ca="1" si="3524"/>
        <v>0</v>
      </c>
      <c r="L32214">
        <f t="shared" ca="1" si="3525"/>
        <v>0</v>
      </c>
      <c r="M32214">
        <f t="shared" ca="1" si="3526"/>
        <v>0</v>
      </c>
      <c r="N32214" t="str">
        <f t="shared" ca="1" si="3527"/>
        <v>X</v>
      </c>
    </row>
    <row r="32215" spans="7:14" x14ac:dyDescent="0.3">
      <c r="G32215">
        <v>32214</v>
      </c>
      <c r="H32215">
        <f t="shared" ca="1" si="3521"/>
        <v>170</v>
      </c>
      <c r="I32215">
        <f t="shared" ca="1" si="3522"/>
        <v>19</v>
      </c>
      <c r="J32215">
        <f t="shared" ca="1" si="3523"/>
        <v>140</v>
      </c>
      <c r="K32215">
        <f t="shared" ca="1" si="3524"/>
        <v>0</v>
      </c>
      <c r="L32215">
        <f t="shared" ca="1" si="3525"/>
        <v>0</v>
      </c>
      <c r="M32215">
        <f t="shared" ca="1" si="3526"/>
        <v>0</v>
      </c>
      <c r="N32215" t="str">
        <f t="shared" ca="1" si="3527"/>
        <v>X</v>
      </c>
    </row>
    <row r="32216" spans="7:14" x14ac:dyDescent="0.3">
      <c r="G32216">
        <v>32215</v>
      </c>
      <c r="H32216">
        <f t="shared" ca="1" si="3521"/>
        <v>160</v>
      </c>
      <c r="I32216">
        <f t="shared" ca="1" si="3522"/>
        <v>11</v>
      </c>
      <c r="J32216">
        <f t="shared" ca="1" si="3523"/>
        <v>140</v>
      </c>
      <c r="K32216">
        <f t="shared" ca="1" si="3524"/>
        <v>0</v>
      </c>
      <c r="L32216">
        <f t="shared" ca="1" si="3525"/>
        <v>0</v>
      </c>
      <c r="M32216">
        <f t="shared" ca="1" si="3526"/>
        <v>0</v>
      </c>
      <c r="N32216" t="str">
        <f t="shared" ca="1" si="3527"/>
        <v>X</v>
      </c>
    </row>
    <row r="32217" spans="7:14" x14ac:dyDescent="0.3">
      <c r="G32217">
        <v>32216</v>
      </c>
      <c r="H32217">
        <f t="shared" ca="1" si="3521"/>
        <v>109</v>
      </c>
      <c r="I32217">
        <f t="shared" ca="1" si="3522"/>
        <v>6</v>
      </c>
      <c r="J32217">
        <f t="shared" ca="1" si="3523"/>
        <v>113</v>
      </c>
      <c r="K32217">
        <f t="shared" ca="1" si="3524"/>
        <v>0</v>
      </c>
      <c r="L32217">
        <f t="shared" ca="1" si="3525"/>
        <v>0</v>
      </c>
      <c r="M32217">
        <f t="shared" ca="1" si="3526"/>
        <v>0</v>
      </c>
      <c r="N32217" t="str">
        <f t="shared" ca="1" si="3527"/>
        <v>X</v>
      </c>
    </row>
    <row r="32218" spans="7:14" x14ac:dyDescent="0.3">
      <c r="G32218">
        <v>32217</v>
      </c>
      <c r="H32218">
        <f t="shared" ca="1" si="3521"/>
        <v>169</v>
      </c>
      <c r="I32218">
        <f t="shared" ca="1" si="3522"/>
        <v>13</v>
      </c>
      <c r="J32218">
        <f t="shared" ca="1" si="3523"/>
        <v>103</v>
      </c>
      <c r="K32218">
        <f t="shared" ca="1" si="3524"/>
        <v>0</v>
      </c>
      <c r="L32218">
        <f t="shared" ca="1" si="3525"/>
        <v>0</v>
      </c>
      <c r="M32218">
        <f t="shared" ca="1" si="3526"/>
        <v>0</v>
      </c>
      <c r="N32218" t="str">
        <f t="shared" ca="1" si="3527"/>
        <v>X</v>
      </c>
    </row>
    <row r="32219" spans="7:14" x14ac:dyDescent="0.3">
      <c r="G32219">
        <v>32218</v>
      </c>
      <c r="H32219">
        <f t="shared" ca="1" si="3521"/>
        <v>61</v>
      </c>
      <c r="I32219">
        <f t="shared" ca="1" si="3522"/>
        <v>12</v>
      </c>
      <c r="J32219">
        <f t="shared" ca="1" si="3523"/>
        <v>13</v>
      </c>
      <c r="K32219">
        <f t="shared" ca="1" si="3524"/>
        <v>0</v>
      </c>
      <c r="L32219">
        <f t="shared" ca="1" si="3525"/>
        <v>0</v>
      </c>
      <c r="M32219">
        <f t="shared" ca="1" si="3526"/>
        <v>0</v>
      </c>
      <c r="N32219" t="str">
        <f t="shared" ca="1" si="3527"/>
        <v>X</v>
      </c>
    </row>
    <row r="32220" spans="7:14" x14ac:dyDescent="0.3">
      <c r="G32220">
        <v>32219</v>
      </c>
      <c r="H32220">
        <f t="shared" ca="1" si="3521"/>
        <v>62</v>
      </c>
      <c r="I32220">
        <f t="shared" ca="1" si="3522"/>
        <v>7</v>
      </c>
      <c r="J32220">
        <f t="shared" ca="1" si="3523"/>
        <v>69</v>
      </c>
      <c r="K32220">
        <f t="shared" ca="1" si="3524"/>
        <v>0</v>
      </c>
      <c r="L32220">
        <f t="shared" ca="1" si="3525"/>
        <v>0</v>
      </c>
      <c r="M32220">
        <f t="shared" ca="1" si="3526"/>
        <v>1</v>
      </c>
      <c r="N32220" t="str">
        <f t="shared" ca="1" si="3527"/>
        <v>X</v>
      </c>
    </row>
    <row r="32221" spans="7:14" x14ac:dyDescent="0.3">
      <c r="G32221">
        <v>32220</v>
      </c>
      <c r="H32221">
        <f t="shared" ca="1" si="3521"/>
        <v>157</v>
      </c>
      <c r="I32221">
        <f t="shared" ca="1" si="3522"/>
        <v>19</v>
      </c>
      <c r="J32221">
        <f t="shared" ca="1" si="3523"/>
        <v>171</v>
      </c>
      <c r="K32221">
        <f t="shared" ca="1" si="3524"/>
        <v>0</v>
      </c>
      <c r="L32221">
        <f t="shared" ca="1" si="3525"/>
        <v>0</v>
      </c>
      <c r="M32221">
        <f t="shared" ca="1" si="3526"/>
        <v>0</v>
      </c>
      <c r="N32221" t="str">
        <f t="shared" ca="1" si="3527"/>
        <v>X</v>
      </c>
    </row>
    <row r="32222" spans="7:14" x14ac:dyDescent="0.3">
      <c r="G32222">
        <v>32221</v>
      </c>
      <c r="H32222">
        <f t="shared" ca="1" si="3521"/>
        <v>150</v>
      </c>
      <c r="I32222">
        <f t="shared" ca="1" si="3522"/>
        <v>12</v>
      </c>
      <c r="J32222">
        <f t="shared" ca="1" si="3523"/>
        <v>89</v>
      </c>
      <c r="K32222">
        <f t="shared" ca="1" si="3524"/>
        <v>0</v>
      </c>
      <c r="L32222">
        <f t="shared" ca="1" si="3525"/>
        <v>0</v>
      </c>
      <c r="M32222">
        <f t="shared" ca="1" si="3526"/>
        <v>0</v>
      </c>
      <c r="N32222" t="str">
        <f t="shared" ca="1" si="3527"/>
        <v>X</v>
      </c>
    </row>
    <row r="32223" spans="7:14" x14ac:dyDescent="0.3">
      <c r="G32223">
        <v>32222</v>
      </c>
      <c r="H32223">
        <f t="shared" ca="1" si="3521"/>
        <v>52</v>
      </c>
      <c r="I32223">
        <f t="shared" ca="1" si="3522"/>
        <v>4</v>
      </c>
      <c r="J32223">
        <f t="shared" ca="1" si="3523"/>
        <v>23</v>
      </c>
      <c r="K32223">
        <f t="shared" ca="1" si="3524"/>
        <v>0</v>
      </c>
      <c r="L32223">
        <f t="shared" ca="1" si="3525"/>
        <v>0</v>
      </c>
      <c r="M32223">
        <f t="shared" ca="1" si="3526"/>
        <v>1</v>
      </c>
      <c r="N32223" t="str">
        <f t="shared" ca="1" si="3527"/>
        <v>X</v>
      </c>
    </row>
    <row r="32224" spans="7:14" x14ac:dyDescent="0.3">
      <c r="G32224">
        <v>32223</v>
      </c>
      <c r="H32224">
        <f t="shared" ca="1" si="3521"/>
        <v>194</v>
      </c>
      <c r="I32224">
        <f t="shared" ca="1" si="3522"/>
        <v>16</v>
      </c>
      <c r="J32224">
        <f t="shared" ca="1" si="3523"/>
        <v>64</v>
      </c>
      <c r="K32224">
        <f t="shared" ca="1" si="3524"/>
        <v>0</v>
      </c>
      <c r="L32224">
        <f t="shared" ca="1" si="3525"/>
        <v>0</v>
      </c>
      <c r="M32224">
        <f t="shared" ca="1" si="3526"/>
        <v>0</v>
      </c>
      <c r="N32224" t="str">
        <f t="shared" ca="1" si="3527"/>
        <v>X</v>
      </c>
    </row>
    <row r="32225" spans="7:14" x14ac:dyDescent="0.3">
      <c r="G32225">
        <v>32224</v>
      </c>
      <c r="H32225">
        <f t="shared" ca="1" si="3521"/>
        <v>28</v>
      </c>
      <c r="I32225">
        <f t="shared" ca="1" si="3522"/>
        <v>6</v>
      </c>
      <c r="J32225">
        <f t="shared" ca="1" si="3523"/>
        <v>49</v>
      </c>
      <c r="K32225">
        <f t="shared" ca="1" si="3524"/>
        <v>1</v>
      </c>
      <c r="L32225">
        <f t="shared" ca="1" si="3525"/>
        <v>0</v>
      </c>
      <c r="M32225">
        <f t="shared" ca="1" si="3526"/>
        <v>1</v>
      </c>
      <c r="N32225" t="str">
        <f t="shared" ca="1" si="3527"/>
        <v>X</v>
      </c>
    </row>
    <row r="32226" spans="7:14" x14ac:dyDescent="0.3">
      <c r="G32226">
        <v>32225</v>
      </c>
      <c r="H32226">
        <f t="shared" ca="1" si="3521"/>
        <v>172</v>
      </c>
      <c r="I32226">
        <f t="shared" ca="1" si="3522"/>
        <v>17</v>
      </c>
      <c r="J32226">
        <f t="shared" ca="1" si="3523"/>
        <v>90</v>
      </c>
      <c r="K32226">
        <f t="shared" ca="1" si="3524"/>
        <v>0</v>
      </c>
      <c r="L32226">
        <f t="shared" ca="1" si="3525"/>
        <v>0</v>
      </c>
      <c r="M32226">
        <f t="shared" ca="1" si="3526"/>
        <v>0</v>
      </c>
      <c r="N32226" t="str">
        <f t="shared" ca="1" si="3527"/>
        <v>X</v>
      </c>
    </row>
    <row r="32227" spans="7:14" x14ac:dyDescent="0.3">
      <c r="G32227">
        <v>32226</v>
      </c>
      <c r="H32227">
        <f t="shared" ca="1" si="3521"/>
        <v>46</v>
      </c>
      <c r="I32227">
        <f t="shared" ca="1" si="3522"/>
        <v>6</v>
      </c>
      <c r="J32227">
        <f t="shared" ca="1" si="3523"/>
        <v>171</v>
      </c>
      <c r="K32227">
        <f t="shared" ca="1" si="3524"/>
        <v>0</v>
      </c>
      <c r="L32227">
        <f t="shared" ca="1" si="3525"/>
        <v>0</v>
      </c>
      <c r="M32227">
        <f t="shared" ca="1" si="3526"/>
        <v>0</v>
      </c>
      <c r="N32227" t="str">
        <f t="shared" ca="1" si="3527"/>
        <v>X</v>
      </c>
    </row>
    <row r="32228" spans="7:14" x14ac:dyDescent="0.3">
      <c r="G32228">
        <v>32227</v>
      </c>
      <c r="H32228">
        <f t="shared" ca="1" si="3521"/>
        <v>75</v>
      </c>
      <c r="I32228">
        <f t="shared" ca="1" si="3522"/>
        <v>16</v>
      </c>
      <c r="J32228">
        <f t="shared" ca="1" si="3523"/>
        <v>40</v>
      </c>
      <c r="K32228">
        <f t="shared" ca="1" si="3524"/>
        <v>0</v>
      </c>
      <c r="L32228">
        <f t="shared" ca="1" si="3525"/>
        <v>0</v>
      </c>
      <c r="M32228">
        <f t="shared" ca="1" si="3526"/>
        <v>0</v>
      </c>
      <c r="N32228" t="str">
        <f t="shared" ca="1" si="3527"/>
        <v>X</v>
      </c>
    </row>
    <row r="32229" spans="7:14" x14ac:dyDescent="0.3">
      <c r="G32229">
        <v>32228</v>
      </c>
      <c r="H32229">
        <f t="shared" ca="1" si="3521"/>
        <v>115</v>
      </c>
      <c r="I32229">
        <f t="shared" ca="1" si="3522"/>
        <v>13</v>
      </c>
      <c r="J32229">
        <f t="shared" ca="1" si="3523"/>
        <v>7</v>
      </c>
      <c r="K32229">
        <f t="shared" ca="1" si="3524"/>
        <v>0</v>
      </c>
      <c r="L32229">
        <f t="shared" ca="1" si="3525"/>
        <v>0</v>
      </c>
      <c r="M32229">
        <f t="shared" ca="1" si="3526"/>
        <v>0</v>
      </c>
      <c r="N32229" t="str">
        <f t="shared" ca="1" si="3527"/>
        <v>X</v>
      </c>
    </row>
    <row r="32230" spans="7:14" x14ac:dyDescent="0.3">
      <c r="G32230">
        <v>32229</v>
      </c>
      <c r="H32230">
        <f t="shared" ca="1" si="3521"/>
        <v>38</v>
      </c>
      <c r="I32230">
        <f t="shared" ca="1" si="3522"/>
        <v>15</v>
      </c>
      <c r="J32230">
        <f t="shared" ca="1" si="3523"/>
        <v>117</v>
      </c>
      <c r="K32230">
        <f t="shared" ca="1" si="3524"/>
        <v>0</v>
      </c>
      <c r="L32230">
        <f t="shared" ca="1" si="3525"/>
        <v>0</v>
      </c>
      <c r="M32230">
        <f t="shared" ca="1" si="3526"/>
        <v>0</v>
      </c>
      <c r="N32230" t="str">
        <f t="shared" ca="1" si="3527"/>
        <v>X</v>
      </c>
    </row>
    <row r="32231" spans="7:14" x14ac:dyDescent="0.3">
      <c r="G32231">
        <v>32230</v>
      </c>
      <c r="H32231">
        <f t="shared" ca="1" si="3521"/>
        <v>153</v>
      </c>
      <c r="I32231">
        <f t="shared" ca="1" si="3522"/>
        <v>11</v>
      </c>
      <c r="J32231">
        <f t="shared" ca="1" si="3523"/>
        <v>111</v>
      </c>
      <c r="K32231">
        <f t="shared" ca="1" si="3524"/>
        <v>0</v>
      </c>
      <c r="L32231">
        <f t="shared" ca="1" si="3525"/>
        <v>0</v>
      </c>
      <c r="M32231">
        <f t="shared" ca="1" si="3526"/>
        <v>0</v>
      </c>
      <c r="N32231" t="str">
        <f t="shared" ca="1" si="3527"/>
        <v>X</v>
      </c>
    </row>
    <row r="32232" spans="7:14" x14ac:dyDescent="0.3">
      <c r="G32232">
        <v>32231</v>
      </c>
      <c r="H32232">
        <f t="shared" ca="1" si="3521"/>
        <v>32</v>
      </c>
      <c r="I32232">
        <f t="shared" ca="1" si="3522"/>
        <v>5</v>
      </c>
      <c r="J32232">
        <f t="shared" ca="1" si="3523"/>
        <v>147</v>
      </c>
      <c r="K32232">
        <f t="shared" ca="1" si="3524"/>
        <v>1</v>
      </c>
      <c r="L32232">
        <f t="shared" ca="1" si="3525"/>
        <v>0</v>
      </c>
      <c r="M32232">
        <f t="shared" ca="1" si="3526"/>
        <v>0</v>
      </c>
      <c r="N32232" t="str">
        <f t="shared" ca="1" si="3527"/>
        <v>X</v>
      </c>
    </row>
    <row r="32233" spans="7:14" x14ac:dyDescent="0.3">
      <c r="G32233">
        <v>32232</v>
      </c>
      <c r="H32233">
        <f t="shared" ca="1" si="3521"/>
        <v>11</v>
      </c>
      <c r="I32233">
        <f t="shared" ca="1" si="3522"/>
        <v>5</v>
      </c>
      <c r="J32233">
        <f t="shared" ca="1" si="3523"/>
        <v>148</v>
      </c>
      <c r="K32233">
        <f t="shared" ca="1" si="3524"/>
        <v>1</v>
      </c>
      <c r="L32233">
        <f t="shared" ca="1" si="3525"/>
        <v>0</v>
      </c>
      <c r="M32233">
        <f t="shared" ca="1" si="3526"/>
        <v>1</v>
      </c>
      <c r="N32233" t="str">
        <f t="shared" ca="1" si="3527"/>
        <v>X</v>
      </c>
    </row>
    <row r="32234" spans="7:14" x14ac:dyDescent="0.3">
      <c r="G32234">
        <v>32233</v>
      </c>
      <c r="H32234">
        <f t="shared" ca="1" si="3521"/>
        <v>142</v>
      </c>
      <c r="I32234">
        <f t="shared" ca="1" si="3522"/>
        <v>3</v>
      </c>
      <c r="J32234">
        <f t="shared" ca="1" si="3523"/>
        <v>122</v>
      </c>
      <c r="K32234">
        <f t="shared" ca="1" si="3524"/>
        <v>0</v>
      </c>
      <c r="L32234">
        <f t="shared" ca="1" si="3525"/>
        <v>0</v>
      </c>
      <c r="M32234">
        <f t="shared" ca="1" si="3526"/>
        <v>0</v>
      </c>
      <c r="N32234" t="str">
        <f t="shared" ca="1" si="3527"/>
        <v>X</v>
      </c>
    </row>
    <row r="32235" spans="7:14" x14ac:dyDescent="0.3">
      <c r="G32235">
        <v>32234</v>
      </c>
      <c r="H32235">
        <f t="shared" ca="1" si="3521"/>
        <v>119</v>
      </c>
      <c r="I32235">
        <f t="shared" ca="1" si="3522"/>
        <v>18</v>
      </c>
      <c r="J32235">
        <f t="shared" ca="1" si="3523"/>
        <v>94</v>
      </c>
      <c r="K32235">
        <f t="shared" ca="1" si="3524"/>
        <v>0</v>
      </c>
      <c r="L32235">
        <f t="shared" ca="1" si="3525"/>
        <v>0</v>
      </c>
      <c r="M32235">
        <f t="shared" ca="1" si="3526"/>
        <v>0</v>
      </c>
      <c r="N32235" t="str">
        <f t="shared" ca="1" si="3527"/>
        <v>X</v>
      </c>
    </row>
    <row r="32236" spans="7:14" x14ac:dyDescent="0.3">
      <c r="G32236">
        <v>32235</v>
      </c>
      <c r="H32236">
        <f t="shared" ca="1" si="3521"/>
        <v>25</v>
      </c>
      <c r="I32236">
        <f t="shared" ca="1" si="3522"/>
        <v>17</v>
      </c>
      <c r="J32236">
        <f t="shared" ca="1" si="3523"/>
        <v>32</v>
      </c>
      <c r="K32236">
        <f t="shared" ca="1" si="3524"/>
        <v>0</v>
      </c>
      <c r="L32236">
        <f t="shared" ca="1" si="3525"/>
        <v>0</v>
      </c>
      <c r="M32236">
        <f t="shared" ca="1" si="3526"/>
        <v>0</v>
      </c>
      <c r="N32236" t="str">
        <f t="shared" ca="1" si="3527"/>
        <v>X</v>
      </c>
    </row>
    <row r="32237" spans="7:14" x14ac:dyDescent="0.3">
      <c r="G32237">
        <v>32236</v>
      </c>
      <c r="H32237">
        <f t="shared" ca="1" si="3521"/>
        <v>16</v>
      </c>
      <c r="I32237">
        <f t="shared" ca="1" si="3522"/>
        <v>7</v>
      </c>
      <c r="J32237">
        <f t="shared" ca="1" si="3523"/>
        <v>188</v>
      </c>
      <c r="K32237">
        <f t="shared" ca="1" si="3524"/>
        <v>1</v>
      </c>
      <c r="L32237">
        <f t="shared" ca="1" si="3525"/>
        <v>0</v>
      </c>
      <c r="M32237">
        <f t="shared" ca="1" si="3526"/>
        <v>0</v>
      </c>
      <c r="N32237" t="str">
        <f t="shared" ca="1" si="3527"/>
        <v>X</v>
      </c>
    </row>
    <row r="32238" spans="7:14" x14ac:dyDescent="0.3">
      <c r="G32238">
        <v>32237</v>
      </c>
      <c r="H32238">
        <f t="shared" ca="1" si="3521"/>
        <v>127</v>
      </c>
      <c r="I32238">
        <f t="shared" ca="1" si="3522"/>
        <v>17</v>
      </c>
      <c r="J32238">
        <f t="shared" ca="1" si="3523"/>
        <v>133</v>
      </c>
      <c r="K32238">
        <f t="shared" ca="1" si="3524"/>
        <v>0</v>
      </c>
      <c r="L32238">
        <f t="shared" ca="1" si="3525"/>
        <v>0</v>
      </c>
      <c r="M32238">
        <f t="shared" ca="1" si="3526"/>
        <v>0</v>
      </c>
      <c r="N32238" t="str">
        <f t="shared" ca="1" si="3527"/>
        <v>X</v>
      </c>
    </row>
    <row r="32239" spans="7:14" x14ac:dyDescent="0.3">
      <c r="G32239">
        <v>32238</v>
      </c>
      <c r="H32239">
        <f t="shared" ca="1" si="3521"/>
        <v>11</v>
      </c>
      <c r="I32239">
        <f t="shared" ca="1" si="3522"/>
        <v>17</v>
      </c>
      <c r="J32239">
        <f t="shared" ca="1" si="3523"/>
        <v>32</v>
      </c>
      <c r="K32239">
        <f t="shared" ca="1" si="3524"/>
        <v>0</v>
      </c>
      <c r="L32239">
        <f t="shared" ca="1" si="3525"/>
        <v>0</v>
      </c>
      <c r="M32239">
        <f t="shared" ca="1" si="3526"/>
        <v>0</v>
      </c>
      <c r="N32239" t="str">
        <f t="shared" ca="1" si="3527"/>
        <v>X</v>
      </c>
    </row>
    <row r="32240" spans="7:14" x14ac:dyDescent="0.3">
      <c r="G32240">
        <v>32239</v>
      </c>
      <c r="H32240">
        <f t="shared" ca="1" si="3521"/>
        <v>185</v>
      </c>
      <c r="I32240">
        <f t="shared" ca="1" si="3522"/>
        <v>11</v>
      </c>
      <c r="J32240">
        <f t="shared" ca="1" si="3523"/>
        <v>37</v>
      </c>
      <c r="K32240">
        <f t="shared" ca="1" si="3524"/>
        <v>0</v>
      </c>
      <c r="L32240">
        <f t="shared" ca="1" si="3525"/>
        <v>0</v>
      </c>
      <c r="M32240">
        <f t="shared" ca="1" si="3526"/>
        <v>0</v>
      </c>
      <c r="N32240" t="str">
        <f t="shared" ca="1" si="3527"/>
        <v>X</v>
      </c>
    </row>
    <row r="32241" spans="7:14" x14ac:dyDescent="0.3">
      <c r="G32241">
        <v>32240</v>
      </c>
      <c r="H32241">
        <f t="shared" ca="1" si="3521"/>
        <v>87</v>
      </c>
      <c r="I32241">
        <f t="shared" ca="1" si="3522"/>
        <v>6</v>
      </c>
      <c r="J32241">
        <f t="shared" ca="1" si="3523"/>
        <v>24</v>
      </c>
      <c r="K32241">
        <f t="shared" ca="1" si="3524"/>
        <v>0</v>
      </c>
      <c r="L32241">
        <f t="shared" ca="1" si="3525"/>
        <v>0</v>
      </c>
      <c r="M32241">
        <f t="shared" ca="1" si="3526"/>
        <v>1</v>
      </c>
      <c r="N32241" t="str">
        <f t="shared" ca="1" si="3527"/>
        <v>X</v>
      </c>
    </row>
    <row r="32242" spans="7:14" x14ac:dyDescent="0.3">
      <c r="G32242">
        <v>32241</v>
      </c>
      <c r="H32242">
        <f t="shared" ca="1" si="3521"/>
        <v>187</v>
      </c>
      <c r="I32242">
        <f t="shared" ca="1" si="3522"/>
        <v>7</v>
      </c>
      <c r="J32242">
        <f t="shared" ca="1" si="3523"/>
        <v>33</v>
      </c>
      <c r="K32242">
        <f t="shared" ca="1" si="3524"/>
        <v>0</v>
      </c>
      <c r="L32242">
        <f t="shared" ca="1" si="3525"/>
        <v>0</v>
      </c>
      <c r="M32242">
        <f t="shared" ca="1" si="3526"/>
        <v>0</v>
      </c>
      <c r="N32242" t="str">
        <f t="shared" ca="1" si="3527"/>
        <v>X</v>
      </c>
    </row>
    <row r="32243" spans="7:14" x14ac:dyDescent="0.3">
      <c r="G32243">
        <v>32242</v>
      </c>
      <c r="H32243">
        <f t="shared" ca="1" si="3521"/>
        <v>138</v>
      </c>
      <c r="I32243">
        <f t="shared" ca="1" si="3522"/>
        <v>6</v>
      </c>
      <c r="J32243">
        <f t="shared" ca="1" si="3523"/>
        <v>90</v>
      </c>
      <c r="K32243">
        <f t="shared" ca="1" si="3524"/>
        <v>0</v>
      </c>
      <c r="L32243">
        <f t="shared" ca="1" si="3525"/>
        <v>0</v>
      </c>
      <c r="M32243">
        <f t="shared" ca="1" si="3526"/>
        <v>0</v>
      </c>
      <c r="N32243" t="str">
        <f t="shared" ca="1" si="3527"/>
        <v>X</v>
      </c>
    </row>
    <row r="32244" spans="7:14" x14ac:dyDescent="0.3">
      <c r="G32244">
        <v>32243</v>
      </c>
      <c r="H32244">
        <f t="shared" ca="1" si="3521"/>
        <v>122</v>
      </c>
      <c r="I32244">
        <f t="shared" ca="1" si="3522"/>
        <v>4</v>
      </c>
      <c r="J32244">
        <f t="shared" ca="1" si="3523"/>
        <v>143</v>
      </c>
      <c r="K32244">
        <f t="shared" ca="1" si="3524"/>
        <v>0</v>
      </c>
      <c r="L32244">
        <f t="shared" ca="1" si="3525"/>
        <v>0</v>
      </c>
      <c r="M32244">
        <f t="shared" ca="1" si="3526"/>
        <v>0</v>
      </c>
      <c r="N32244" t="str">
        <f t="shared" ca="1" si="3527"/>
        <v>X</v>
      </c>
    </row>
    <row r="32245" spans="7:14" x14ac:dyDescent="0.3">
      <c r="G32245">
        <v>32244</v>
      </c>
      <c r="H32245">
        <f t="shared" ca="1" si="3521"/>
        <v>50</v>
      </c>
      <c r="I32245">
        <f t="shared" ca="1" si="3522"/>
        <v>10</v>
      </c>
      <c r="J32245">
        <f t="shared" ca="1" si="3523"/>
        <v>57</v>
      </c>
      <c r="K32245">
        <f t="shared" ca="1" si="3524"/>
        <v>0</v>
      </c>
      <c r="L32245">
        <f t="shared" ca="1" si="3525"/>
        <v>0</v>
      </c>
      <c r="M32245">
        <f t="shared" ca="1" si="3526"/>
        <v>0</v>
      </c>
      <c r="N32245" t="str">
        <f t="shared" ca="1" si="3527"/>
        <v>X</v>
      </c>
    </row>
    <row r="32246" spans="7:14" x14ac:dyDescent="0.3">
      <c r="G32246">
        <v>32245</v>
      </c>
      <c r="H32246">
        <f t="shared" ca="1" si="3521"/>
        <v>26</v>
      </c>
      <c r="I32246">
        <f t="shared" ca="1" si="3522"/>
        <v>19</v>
      </c>
      <c r="J32246">
        <f t="shared" ca="1" si="3523"/>
        <v>82</v>
      </c>
      <c r="K32246">
        <f t="shared" ca="1" si="3524"/>
        <v>0</v>
      </c>
      <c r="L32246">
        <f t="shared" ca="1" si="3525"/>
        <v>0</v>
      </c>
      <c r="M32246">
        <f t="shared" ca="1" si="3526"/>
        <v>0</v>
      </c>
      <c r="N32246" t="str">
        <f t="shared" ca="1" si="3527"/>
        <v>X</v>
      </c>
    </row>
    <row r="32247" spans="7:14" x14ac:dyDescent="0.3">
      <c r="G32247">
        <v>32246</v>
      </c>
      <c r="H32247">
        <f t="shared" ca="1" si="3521"/>
        <v>29</v>
      </c>
      <c r="I32247">
        <f t="shared" ca="1" si="3522"/>
        <v>0</v>
      </c>
      <c r="J32247">
        <f t="shared" ca="1" si="3523"/>
        <v>98</v>
      </c>
      <c r="K32247">
        <f t="shared" ca="1" si="3524"/>
        <v>1</v>
      </c>
      <c r="L32247">
        <f t="shared" ca="1" si="3525"/>
        <v>0</v>
      </c>
      <c r="M32247">
        <f t="shared" ca="1" si="3526"/>
        <v>1</v>
      </c>
      <c r="N32247" t="str">
        <f t="shared" ca="1" si="3527"/>
        <v>X</v>
      </c>
    </row>
    <row r="32248" spans="7:14" x14ac:dyDescent="0.3">
      <c r="G32248">
        <v>32247</v>
      </c>
      <c r="H32248">
        <f t="shared" ca="1" si="3521"/>
        <v>37</v>
      </c>
      <c r="I32248">
        <f t="shared" ca="1" si="3522"/>
        <v>2</v>
      </c>
      <c r="J32248">
        <f t="shared" ca="1" si="3523"/>
        <v>71</v>
      </c>
      <c r="K32248">
        <f t="shared" ca="1" si="3524"/>
        <v>1</v>
      </c>
      <c r="L32248">
        <f t="shared" ca="1" si="3525"/>
        <v>0</v>
      </c>
      <c r="M32248">
        <f t="shared" ca="1" si="3526"/>
        <v>1</v>
      </c>
      <c r="N32248" t="str">
        <f t="shared" ca="1" si="3527"/>
        <v>X</v>
      </c>
    </row>
    <row r="32249" spans="7:14" x14ac:dyDescent="0.3">
      <c r="G32249">
        <v>32248</v>
      </c>
      <c r="H32249">
        <f t="shared" ca="1" si="3521"/>
        <v>88</v>
      </c>
      <c r="I32249">
        <f t="shared" ca="1" si="3522"/>
        <v>0</v>
      </c>
      <c r="J32249">
        <f t="shared" ca="1" si="3523"/>
        <v>93</v>
      </c>
      <c r="K32249">
        <f t="shared" ca="1" si="3524"/>
        <v>0</v>
      </c>
      <c r="L32249">
        <f t="shared" ca="1" si="3525"/>
        <v>0</v>
      </c>
      <c r="M32249">
        <f t="shared" ca="1" si="3526"/>
        <v>1</v>
      </c>
      <c r="N32249" t="str">
        <f t="shared" ca="1" si="3527"/>
        <v>X</v>
      </c>
    </row>
    <row r="32250" spans="7:14" x14ac:dyDescent="0.3">
      <c r="G32250">
        <v>32249</v>
      </c>
      <c r="H32250">
        <f t="shared" ca="1" si="3521"/>
        <v>144</v>
      </c>
      <c r="I32250">
        <f t="shared" ca="1" si="3522"/>
        <v>2</v>
      </c>
      <c r="J32250">
        <f t="shared" ca="1" si="3523"/>
        <v>157</v>
      </c>
      <c r="K32250">
        <f t="shared" ca="1" si="3524"/>
        <v>0</v>
      </c>
      <c r="L32250">
        <f t="shared" ca="1" si="3525"/>
        <v>0</v>
      </c>
      <c r="M32250">
        <f t="shared" ca="1" si="3526"/>
        <v>0</v>
      </c>
      <c r="N32250" t="str">
        <f t="shared" ca="1" si="3527"/>
        <v>X</v>
      </c>
    </row>
    <row r="32251" spans="7:14" x14ac:dyDescent="0.3">
      <c r="G32251">
        <v>32250</v>
      </c>
      <c r="H32251">
        <f t="shared" ca="1" si="3521"/>
        <v>71</v>
      </c>
      <c r="I32251">
        <f t="shared" ca="1" si="3522"/>
        <v>3</v>
      </c>
      <c r="J32251">
        <f t="shared" ca="1" si="3523"/>
        <v>47</v>
      </c>
      <c r="K32251">
        <f t="shared" ca="1" si="3524"/>
        <v>0</v>
      </c>
      <c r="L32251">
        <f t="shared" ca="1" si="3525"/>
        <v>0</v>
      </c>
      <c r="M32251">
        <f t="shared" ca="1" si="3526"/>
        <v>1</v>
      </c>
      <c r="N32251" t="str">
        <f t="shared" ca="1" si="3527"/>
        <v>X</v>
      </c>
    </row>
    <row r="32252" spans="7:14" x14ac:dyDescent="0.3">
      <c r="G32252">
        <v>32251</v>
      </c>
      <c r="H32252">
        <f t="shared" ca="1" si="3521"/>
        <v>90</v>
      </c>
      <c r="I32252">
        <f t="shared" ca="1" si="3522"/>
        <v>17</v>
      </c>
      <c r="J32252">
        <f t="shared" ca="1" si="3523"/>
        <v>6</v>
      </c>
      <c r="K32252">
        <f t="shared" ca="1" si="3524"/>
        <v>0</v>
      </c>
      <c r="L32252">
        <f t="shared" ca="1" si="3525"/>
        <v>1</v>
      </c>
      <c r="M32252">
        <f t="shared" ca="1" si="3526"/>
        <v>0</v>
      </c>
      <c r="N32252" t="str">
        <f t="shared" ca="1" si="3527"/>
        <v>X</v>
      </c>
    </row>
    <row r="32253" spans="7:14" x14ac:dyDescent="0.3">
      <c r="G32253">
        <v>32252</v>
      </c>
      <c r="H32253">
        <f t="shared" ca="1" si="3521"/>
        <v>66</v>
      </c>
      <c r="I32253">
        <f t="shared" ca="1" si="3522"/>
        <v>5</v>
      </c>
      <c r="J32253">
        <f t="shared" ca="1" si="3523"/>
        <v>155</v>
      </c>
      <c r="K32253">
        <f t="shared" ca="1" si="3524"/>
        <v>0</v>
      </c>
      <c r="L32253">
        <f t="shared" ca="1" si="3525"/>
        <v>0</v>
      </c>
      <c r="M32253">
        <f t="shared" ca="1" si="3526"/>
        <v>0</v>
      </c>
      <c r="N32253" t="str">
        <f t="shared" ca="1" si="3527"/>
        <v>X</v>
      </c>
    </row>
    <row r="32254" spans="7:14" x14ac:dyDescent="0.3">
      <c r="G32254">
        <v>32253</v>
      </c>
      <c r="H32254">
        <f t="shared" ca="1" si="3521"/>
        <v>97</v>
      </c>
      <c r="I32254">
        <f t="shared" ca="1" si="3522"/>
        <v>10</v>
      </c>
      <c r="J32254">
        <f t="shared" ca="1" si="3523"/>
        <v>11</v>
      </c>
      <c r="K32254">
        <f t="shared" ca="1" si="3524"/>
        <v>0</v>
      </c>
      <c r="L32254">
        <f t="shared" ca="1" si="3525"/>
        <v>0</v>
      </c>
      <c r="M32254">
        <f t="shared" ca="1" si="3526"/>
        <v>0</v>
      </c>
      <c r="N32254" t="str">
        <f t="shared" ca="1" si="3527"/>
        <v>X</v>
      </c>
    </row>
    <row r="32255" spans="7:14" x14ac:dyDescent="0.3">
      <c r="G32255">
        <v>32254</v>
      </c>
      <c r="H32255">
        <f t="shared" ca="1" si="3521"/>
        <v>62</v>
      </c>
      <c r="I32255">
        <f t="shared" ca="1" si="3522"/>
        <v>20</v>
      </c>
      <c r="J32255">
        <f t="shared" ca="1" si="3523"/>
        <v>146</v>
      </c>
      <c r="K32255">
        <f t="shared" ca="1" si="3524"/>
        <v>0</v>
      </c>
      <c r="L32255">
        <f t="shared" ca="1" si="3525"/>
        <v>0</v>
      </c>
      <c r="M32255">
        <f t="shared" ca="1" si="3526"/>
        <v>0</v>
      </c>
      <c r="N32255" t="str">
        <f t="shared" ca="1" si="3527"/>
        <v>X</v>
      </c>
    </row>
    <row r="32256" spans="7:14" x14ac:dyDescent="0.3">
      <c r="G32256">
        <v>32255</v>
      </c>
      <c r="H32256">
        <f t="shared" ca="1" si="3521"/>
        <v>5</v>
      </c>
      <c r="I32256">
        <f t="shared" ca="1" si="3522"/>
        <v>11</v>
      </c>
      <c r="J32256">
        <f t="shared" ca="1" si="3523"/>
        <v>134</v>
      </c>
      <c r="K32256">
        <f t="shared" ca="1" si="3524"/>
        <v>1</v>
      </c>
      <c r="L32256">
        <f t="shared" ca="1" si="3525"/>
        <v>0</v>
      </c>
      <c r="M32256">
        <f t="shared" ca="1" si="3526"/>
        <v>0</v>
      </c>
      <c r="N32256" t="str">
        <f t="shared" ca="1" si="3527"/>
        <v>X</v>
      </c>
    </row>
    <row r="32257" spans="7:14" x14ac:dyDescent="0.3">
      <c r="G32257">
        <v>32256</v>
      </c>
      <c r="H32257">
        <f t="shared" ca="1" si="3521"/>
        <v>4</v>
      </c>
      <c r="I32257">
        <f t="shared" ca="1" si="3522"/>
        <v>12</v>
      </c>
      <c r="J32257">
        <f t="shared" ca="1" si="3523"/>
        <v>199</v>
      </c>
      <c r="K32257">
        <f t="shared" ca="1" si="3524"/>
        <v>1</v>
      </c>
      <c r="L32257">
        <f t="shared" ca="1" si="3525"/>
        <v>0</v>
      </c>
      <c r="M32257">
        <f t="shared" ca="1" si="3526"/>
        <v>0</v>
      </c>
      <c r="N32257" t="str">
        <f t="shared" ca="1" si="3527"/>
        <v>X</v>
      </c>
    </row>
    <row r="32258" spans="7:14" x14ac:dyDescent="0.3">
      <c r="G32258">
        <v>32257</v>
      </c>
      <c r="H32258">
        <f t="shared" ca="1" si="3521"/>
        <v>170</v>
      </c>
      <c r="I32258">
        <f t="shared" ca="1" si="3522"/>
        <v>4</v>
      </c>
      <c r="J32258">
        <f t="shared" ca="1" si="3523"/>
        <v>186</v>
      </c>
      <c r="K32258">
        <f t="shared" ca="1" si="3524"/>
        <v>0</v>
      </c>
      <c r="L32258">
        <f t="shared" ca="1" si="3525"/>
        <v>0</v>
      </c>
      <c r="M32258">
        <f t="shared" ca="1" si="3526"/>
        <v>0</v>
      </c>
      <c r="N32258" t="str">
        <f t="shared" ca="1" si="3527"/>
        <v>X</v>
      </c>
    </row>
    <row r="32259" spans="7:14" x14ac:dyDescent="0.3">
      <c r="G32259">
        <v>32258</v>
      </c>
      <c r="H32259">
        <f t="shared" ref="H32259:H32322" ca="1" si="3528">RANDBETWEEN(0,200)</f>
        <v>16</v>
      </c>
      <c r="I32259">
        <f t="shared" ref="I32259:I32322" ca="1" si="3529">RANDBETWEEN(0,20)</f>
        <v>1</v>
      </c>
      <c r="J32259">
        <f t="shared" ref="J32259:J32322" ca="1" si="3530">RANDBETWEEN(0,200)</f>
        <v>117</v>
      </c>
      <c r="K32259">
        <f t="shared" ref="K32259:K32322" ca="1" si="3531">IF(2*H32259+5*I32259&lt;=100,1,0)</f>
        <v>1</v>
      </c>
      <c r="L32259">
        <f t="shared" ref="L32259:L32322" ca="1" si="3532">IF(I32259-J32259&gt;=10,1,0)</f>
        <v>0</v>
      </c>
      <c r="M32259">
        <f t="shared" ref="M32259:M32322" ca="1" si="3533">IF(H32259+I32259^2+J32259&lt;=200,1,0)</f>
        <v>1</v>
      </c>
      <c r="N32259" t="str">
        <f t="shared" ref="N32259:N32322" ca="1" si="3534">IF(K32259*L32259*M32259=1,2*H32259^3+4*I32259+J32259,"X")</f>
        <v>X</v>
      </c>
    </row>
    <row r="32260" spans="7:14" x14ac:dyDescent="0.3">
      <c r="G32260">
        <v>32259</v>
      </c>
      <c r="H32260">
        <f t="shared" ca="1" si="3528"/>
        <v>13</v>
      </c>
      <c r="I32260">
        <f t="shared" ca="1" si="3529"/>
        <v>18</v>
      </c>
      <c r="J32260">
        <f t="shared" ca="1" si="3530"/>
        <v>58</v>
      </c>
      <c r="K32260">
        <f t="shared" ca="1" si="3531"/>
        <v>0</v>
      </c>
      <c r="L32260">
        <f t="shared" ca="1" si="3532"/>
        <v>0</v>
      </c>
      <c r="M32260">
        <f t="shared" ca="1" si="3533"/>
        <v>0</v>
      </c>
      <c r="N32260" t="str">
        <f t="shared" ca="1" si="3534"/>
        <v>X</v>
      </c>
    </row>
    <row r="32261" spans="7:14" x14ac:dyDescent="0.3">
      <c r="G32261">
        <v>32260</v>
      </c>
      <c r="H32261">
        <f t="shared" ca="1" si="3528"/>
        <v>155</v>
      </c>
      <c r="I32261">
        <f t="shared" ca="1" si="3529"/>
        <v>5</v>
      </c>
      <c r="J32261">
        <f t="shared" ca="1" si="3530"/>
        <v>26</v>
      </c>
      <c r="K32261">
        <f t="shared" ca="1" si="3531"/>
        <v>0</v>
      </c>
      <c r="L32261">
        <f t="shared" ca="1" si="3532"/>
        <v>0</v>
      </c>
      <c r="M32261">
        <f t="shared" ca="1" si="3533"/>
        <v>0</v>
      </c>
      <c r="N32261" t="str">
        <f t="shared" ca="1" si="3534"/>
        <v>X</v>
      </c>
    </row>
    <row r="32262" spans="7:14" x14ac:dyDescent="0.3">
      <c r="G32262">
        <v>32261</v>
      </c>
      <c r="H32262">
        <f t="shared" ca="1" si="3528"/>
        <v>200</v>
      </c>
      <c r="I32262">
        <f t="shared" ca="1" si="3529"/>
        <v>9</v>
      </c>
      <c r="J32262">
        <f t="shared" ca="1" si="3530"/>
        <v>104</v>
      </c>
      <c r="K32262">
        <f t="shared" ca="1" si="3531"/>
        <v>0</v>
      </c>
      <c r="L32262">
        <f t="shared" ca="1" si="3532"/>
        <v>0</v>
      </c>
      <c r="M32262">
        <f t="shared" ca="1" si="3533"/>
        <v>0</v>
      </c>
      <c r="N32262" t="str">
        <f t="shared" ca="1" si="3534"/>
        <v>X</v>
      </c>
    </row>
    <row r="32263" spans="7:14" x14ac:dyDescent="0.3">
      <c r="G32263">
        <v>32262</v>
      </c>
      <c r="H32263">
        <f t="shared" ca="1" si="3528"/>
        <v>15</v>
      </c>
      <c r="I32263">
        <f t="shared" ca="1" si="3529"/>
        <v>4</v>
      </c>
      <c r="J32263">
        <f t="shared" ca="1" si="3530"/>
        <v>134</v>
      </c>
      <c r="K32263">
        <f t="shared" ca="1" si="3531"/>
        <v>1</v>
      </c>
      <c r="L32263">
        <f t="shared" ca="1" si="3532"/>
        <v>0</v>
      </c>
      <c r="M32263">
        <f t="shared" ca="1" si="3533"/>
        <v>1</v>
      </c>
      <c r="N32263" t="str">
        <f t="shared" ca="1" si="3534"/>
        <v>X</v>
      </c>
    </row>
    <row r="32264" spans="7:14" x14ac:dyDescent="0.3">
      <c r="G32264">
        <v>32263</v>
      </c>
      <c r="H32264">
        <f t="shared" ca="1" si="3528"/>
        <v>70</v>
      </c>
      <c r="I32264">
        <f t="shared" ca="1" si="3529"/>
        <v>10</v>
      </c>
      <c r="J32264">
        <f t="shared" ca="1" si="3530"/>
        <v>108</v>
      </c>
      <c r="K32264">
        <f t="shared" ca="1" si="3531"/>
        <v>0</v>
      </c>
      <c r="L32264">
        <f t="shared" ca="1" si="3532"/>
        <v>0</v>
      </c>
      <c r="M32264">
        <f t="shared" ca="1" si="3533"/>
        <v>0</v>
      </c>
      <c r="N32264" t="str">
        <f t="shared" ca="1" si="3534"/>
        <v>X</v>
      </c>
    </row>
    <row r="32265" spans="7:14" x14ac:dyDescent="0.3">
      <c r="G32265">
        <v>32264</v>
      </c>
      <c r="H32265">
        <f t="shared" ca="1" si="3528"/>
        <v>80</v>
      </c>
      <c r="I32265">
        <f t="shared" ca="1" si="3529"/>
        <v>9</v>
      </c>
      <c r="J32265">
        <f t="shared" ca="1" si="3530"/>
        <v>159</v>
      </c>
      <c r="K32265">
        <f t="shared" ca="1" si="3531"/>
        <v>0</v>
      </c>
      <c r="L32265">
        <f t="shared" ca="1" si="3532"/>
        <v>0</v>
      </c>
      <c r="M32265">
        <f t="shared" ca="1" si="3533"/>
        <v>0</v>
      </c>
      <c r="N32265" t="str">
        <f t="shared" ca="1" si="3534"/>
        <v>X</v>
      </c>
    </row>
    <row r="32266" spans="7:14" x14ac:dyDescent="0.3">
      <c r="G32266">
        <v>32265</v>
      </c>
      <c r="H32266">
        <f t="shared" ca="1" si="3528"/>
        <v>71</v>
      </c>
      <c r="I32266">
        <f t="shared" ca="1" si="3529"/>
        <v>1</v>
      </c>
      <c r="J32266">
        <f t="shared" ca="1" si="3530"/>
        <v>57</v>
      </c>
      <c r="K32266">
        <f t="shared" ca="1" si="3531"/>
        <v>0</v>
      </c>
      <c r="L32266">
        <f t="shared" ca="1" si="3532"/>
        <v>0</v>
      </c>
      <c r="M32266">
        <f t="shared" ca="1" si="3533"/>
        <v>1</v>
      </c>
      <c r="N32266" t="str">
        <f t="shared" ca="1" si="3534"/>
        <v>X</v>
      </c>
    </row>
    <row r="32267" spans="7:14" x14ac:dyDescent="0.3">
      <c r="G32267">
        <v>32266</v>
      </c>
      <c r="H32267">
        <f t="shared" ca="1" si="3528"/>
        <v>20</v>
      </c>
      <c r="I32267">
        <f t="shared" ca="1" si="3529"/>
        <v>19</v>
      </c>
      <c r="J32267">
        <f t="shared" ca="1" si="3530"/>
        <v>93</v>
      </c>
      <c r="K32267">
        <f t="shared" ca="1" si="3531"/>
        <v>0</v>
      </c>
      <c r="L32267">
        <f t="shared" ca="1" si="3532"/>
        <v>0</v>
      </c>
      <c r="M32267">
        <f t="shared" ca="1" si="3533"/>
        <v>0</v>
      </c>
      <c r="N32267" t="str">
        <f t="shared" ca="1" si="3534"/>
        <v>X</v>
      </c>
    </row>
    <row r="32268" spans="7:14" x14ac:dyDescent="0.3">
      <c r="G32268">
        <v>32267</v>
      </c>
      <c r="H32268">
        <f t="shared" ca="1" si="3528"/>
        <v>31</v>
      </c>
      <c r="I32268">
        <f t="shared" ca="1" si="3529"/>
        <v>11</v>
      </c>
      <c r="J32268">
        <f t="shared" ca="1" si="3530"/>
        <v>55</v>
      </c>
      <c r="K32268">
        <f t="shared" ca="1" si="3531"/>
        <v>0</v>
      </c>
      <c r="L32268">
        <f t="shared" ca="1" si="3532"/>
        <v>0</v>
      </c>
      <c r="M32268">
        <f t="shared" ca="1" si="3533"/>
        <v>0</v>
      </c>
      <c r="N32268" t="str">
        <f t="shared" ca="1" si="3534"/>
        <v>X</v>
      </c>
    </row>
    <row r="32269" spans="7:14" x14ac:dyDescent="0.3">
      <c r="G32269">
        <v>32268</v>
      </c>
      <c r="H32269">
        <f t="shared" ca="1" si="3528"/>
        <v>190</v>
      </c>
      <c r="I32269">
        <f t="shared" ca="1" si="3529"/>
        <v>13</v>
      </c>
      <c r="J32269">
        <f t="shared" ca="1" si="3530"/>
        <v>197</v>
      </c>
      <c r="K32269">
        <f t="shared" ca="1" si="3531"/>
        <v>0</v>
      </c>
      <c r="L32269">
        <f t="shared" ca="1" si="3532"/>
        <v>0</v>
      </c>
      <c r="M32269">
        <f t="shared" ca="1" si="3533"/>
        <v>0</v>
      </c>
      <c r="N32269" t="str">
        <f t="shared" ca="1" si="3534"/>
        <v>X</v>
      </c>
    </row>
    <row r="32270" spans="7:14" x14ac:dyDescent="0.3">
      <c r="G32270">
        <v>32269</v>
      </c>
      <c r="H32270">
        <f t="shared" ca="1" si="3528"/>
        <v>140</v>
      </c>
      <c r="I32270">
        <f t="shared" ca="1" si="3529"/>
        <v>12</v>
      </c>
      <c r="J32270">
        <f t="shared" ca="1" si="3530"/>
        <v>107</v>
      </c>
      <c r="K32270">
        <f t="shared" ca="1" si="3531"/>
        <v>0</v>
      </c>
      <c r="L32270">
        <f t="shared" ca="1" si="3532"/>
        <v>0</v>
      </c>
      <c r="M32270">
        <f t="shared" ca="1" si="3533"/>
        <v>0</v>
      </c>
      <c r="N32270" t="str">
        <f t="shared" ca="1" si="3534"/>
        <v>X</v>
      </c>
    </row>
    <row r="32271" spans="7:14" x14ac:dyDescent="0.3">
      <c r="G32271">
        <v>32270</v>
      </c>
      <c r="H32271">
        <f t="shared" ca="1" si="3528"/>
        <v>43</v>
      </c>
      <c r="I32271">
        <f t="shared" ca="1" si="3529"/>
        <v>9</v>
      </c>
      <c r="J32271">
        <f t="shared" ca="1" si="3530"/>
        <v>2</v>
      </c>
      <c r="K32271">
        <f t="shared" ca="1" si="3531"/>
        <v>0</v>
      </c>
      <c r="L32271">
        <f t="shared" ca="1" si="3532"/>
        <v>0</v>
      </c>
      <c r="M32271">
        <f t="shared" ca="1" si="3533"/>
        <v>1</v>
      </c>
      <c r="N32271" t="str">
        <f t="shared" ca="1" si="3534"/>
        <v>X</v>
      </c>
    </row>
    <row r="32272" spans="7:14" x14ac:dyDescent="0.3">
      <c r="G32272">
        <v>32271</v>
      </c>
      <c r="H32272">
        <f t="shared" ca="1" si="3528"/>
        <v>88</v>
      </c>
      <c r="I32272">
        <f t="shared" ca="1" si="3529"/>
        <v>6</v>
      </c>
      <c r="J32272">
        <f t="shared" ca="1" si="3530"/>
        <v>22</v>
      </c>
      <c r="K32272">
        <f t="shared" ca="1" si="3531"/>
        <v>0</v>
      </c>
      <c r="L32272">
        <f t="shared" ca="1" si="3532"/>
        <v>0</v>
      </c>
      <c r="M32272">
        <f t="shared" ca="1" si="3533"/>
        <v>1</v>
      </c>
      <c r="N32272" t="str">
        <f t="shared" ca="1" si="3534"/>
        <v>X</v>
      </c>
    </row>
    <row r="32273" spans="7:14" x14ac:dyDescent="0.3">
      <c r="G32273">
        <v>32272</v>
      </c>
      <c r="H32273">
        <f t="shared" ca="1" si="3528"/>
        <v>164</v>
      </c>
      <c r="I32273">
        <f t="shared" ca="1" si="3529"/>
        <v>17</v>
      </c>
      <c r="J32273">
        <f t="shared" ca="1" si="3530"/>
        <v>34</v>
      </c>
      <c r="K32273">
        <f t="shared" ca="1" si="3531"/>
        <v>0</v>
      </c>
      <c r="L32273">
        <f t="shared" ca="1" si="3532"/>
        <v>0</v>
      </c>
      <c r="M32273">
        <f t="shared" ca="1" si="3533"/>
        <v>0</v>
      </c>
      <c r="N32273" t="str">
        <f t="shared" ca="1" si="3534"/>
        <v>X</v>
      </c>
    </row>
    <row r="32274" spans="7:14" x14ac:dyDescent="0.3">
      <c r="G32274">
        <v>32273</v>
      </c>
      <c r="H32274">
        <f t="shared" ca="1" si="3528"/>
        <v>73</v>
      </c>
      <c r="I32274">
        <f t="shared" ca="1" si="3529"/>
        <v>4</v>
      </c>
      <c r="J32274">
        <f t="shared" ca="1" si="3530"/>
        <v>67</v>
      </c>
      <c r="K32274">
        <f t="shared" ca="1" si="3531"/>
        <v>0</v>
      </c>
      <c r="L32274">
        <f t="shared" ca="1" si="3532"/>
        <v>0</v>
      </c>
      <c r="M32274">
        <f t="shared" ca="1" si="3533"/>
        <v>1</v>
      </c>
      <c r="N32274" t="str">
        <f t="shared" ca="1" si="3534"/>
        <v>X</v>
      </c>
    </row>
    <row r="32275" spans="7:14" x14ac:dyDescent="0.3">
      <c r="G32275">
        <v>32274</v>
      </c>
      <c r="H32275">
        <f t="shared" ca="1" si="3528"/>
        <v>178</v>
      </c>
      <c r="I32275">
        <f t="shared" ca="1" si="3529"/>
        <v>2</v>
      </c>
      <c r="J32275">
        <f t="shared" ca="1" si="3530"/>
        <v>110</v>
      </c>
      <c r="K32275">
        <f t="shared" ca="1" si="3531"/>
        <v>0</v>
      </c>
      <c r="L32275">
        <f t="shared" ca="1" si="3532"/>
        <v>0</v>
      </c>
      <c r="M32275">
        <f t="shared" ca="1" si="3533"/>
        <v>0</v>
      </c>
      <c r="N32275" t="str">
        <f t="shared" ca="1" si="3534"/>
        <v>X</v>
      </c>
    </row>
    <row r="32276" spans="7:14" x14ac:dyDescent="0.3">
      <c r="G32276">
        <v>32275</v>
      </c>
      <c r="H32276">
        <f t="shared" ca="1" si="3528"/>
        <v>22</v>
      </c>
      <c r="I32276">
        <f t="shared" ca="1" si="3529"/>
        <v>18</v>
      </c>
      <c r="J32276">
        <f t="shared" ca="1" si="3530"/>
        <v>94</v>
      </c>
      <c r="K32276">
        <f t="shared" ca="1" si="3531"/>
        <v>0</v>
      </c>
      <c r="L32276">
        <f t="shared" ca="1" si="3532"/>
        <v>0</v>
      </c>
      <c r="M32276">
        <f t="shared" ca="1" si="3533"/>
        <v>0</v>
      </c>
      <c r="N32276" t="str">
        <f t="shared" ca="1" si="3534"/>
        <v>X</v>
      </c>
    </row>
    <row r="32277" spans="7:14" x14ac:dyDescent="0.3">
      <c r="G32277">
        <v>32276</v>
      </c>
      <c r="H32277">
        <f t="shared" ca="1" si="3528"/>
        <v>189</v>
      </c>
      <c r="I32277">
        <f t="shared" ca="1" si="3529"/>
        <v>8</v>
      </c>
      <c r="J32277">
        <f t="shared" ca="1" si="3530"/>
        <v>6</v>
      </c>
      <c r="K32277">
        <f t="shared" ca="1" si="3531"/>
        <v>0</v>
      </c>
      <c r="L32277">
        <f t="shared" ca="1" si="3532"/>
        <v>0</v>
      </c>
      <c r="M32277">
        <f t="shared" ca="1" si="3533"/>
        <v>0</v>
      </c>
      <c r="N32277" t="str">
        <f t="shared" ca="1" si="3534"/>
        <v>X</v>
      </c>
    </row>
    <row r="32278" spans="7:14" x14ac:dyDescent="0.3">
      <c r="G32278">
        <v>32277</v>
      </c>
      <c r="H32278">
        <f t="shared" ca="1" si="3528"/>
        <v>48</v>
      </c>
      <c r="I32278">
        <f t="shared" ca="1" si="3529"/>
        <v>19</v>
      </c>
      <c r="J32278">
        <f t="shared" ca="1" si="3530"/>
        <v>51</v>
      </c>
      <c r="K32278">
        <f t="shared" ca="1" si="3531"/>
        <v>0</v>
      </c>
      <c r="L32278">
        <f t="shared" ca="1" si="3532"/>
        <v>0</v>
      </c>
      <c r="M32278">
        <f t="shared" ca="1" si="3533"/>
        <v>0</v>
      </c>
      <c r="N32278" t="str">
        <f t="shared" ca="1" si="3534"/>
        <v>X</v>
      </c>
    </row>
    <row r="32279" spans="7:14" x14ac:dyDescent="0.3">
      <c r="G32279">
        <v>32278</v>
      </c>
      <c r="H32279">
        <f t="shared" ca="1" si="3528"/>
        <v>61</v>
      </c>
      <c r="I32279">
        <f t="shared" ca="1" si="3529"/>
        <v>6</v>
      </c>
      <c r="J32279">
        <f t="shared" ca="1" si="3530"/>
        <v>166</v>
      </c>
      <c r="K32279">
        <f t="shared" ca="1" si="3531"/>
        <v>0</v>
      </c>
      <c r="L32279">
        <f t="shared" ca="1" si="3532"/>
        <v>0</v>
      </c>
      <c r="M32279">
        <f t="shared" ca="1" si="3533"/>
        <v>0</v>
      </c>
      <c r="N32279" t="str">
        <f t="shared" ca="1" si="3534"/>
        <v>X</v>
      </c>
    </row>
    <row r="32280" spans="7:14" x14ac:dyDescent="0.3">
      <c r="G32280">
        <v>32279</v>
      </c>
      <c r="H32280">
        <f t="shared" ca="1" si="3528"/>
        <v>80</v>
      </c>
      <c r="I32280">
        <f t="shared" ca="1" si="3529"/>
        <v>1</v>
      </c>
      <c r="J32280">
        <f t="shared" ca="1" si="3530"/>
        <v>7</v>
      </c>
      <c r="K32280">
        <f t="shared" ca="1" si="3531"/>
        <v>0</v>
      </c>
      <c r="L32280">
        <f t="shared" ca="1" si="3532"/>
        <v>0</v>
      </c>
      <c r="M32280">
        <f t="shared" ca="1" si="3533"/>
        <v>1</v>
      </c>
      <c r="N32280" t="str">
        <f t="shared" ca="1" si="3534"/>
        <v>X</v>
      </c>
    </row>
    <row r="32281" spans="7:14" x14ac:dyDescent="0.3">
      <c r="G32281">
        <v>32280</v>
      </c>
      <c r="H32281">
        <f t="shared" ca="1" si="3528"/>
        <v>42</v>
      </c>
      <c r="I32281">
        <f t="shared" ca="1" si="3529"/>
        <v>8</v>
      </c>
      <c r="J32281">
        <f t="shared" ca="1" si="3530"/>
        <v>158</v>
      </c>
      <c r="K32281">
        <f t="shared" ca="1" si="3531"/>
        <v>0</v>
      </c>
      <c r="L32281">
        <f t="shared" ca="1" si="3532"/>
        <v>0</v>
      </c>
      <c r="M32281">
        <f t="shared" ca="1" si="3533"/>
        <v>0</v>
      </c>
      <c r="N32281" t="str">
        <f t="shared" ca="1" si="3534"/>
        <v>X</v>
      </c>
    </row>
    <row r="32282" spans="7:14" x14ac:dyDescent="0.3">
      <c r="G32282">
        <v>32281</v>
      </c>
      <c r="H32282">
        <f t="shared" ca="1" si="3528"/>
        <v>41</v>
      </c>
      <c r="I32282">
        <f t="shared" ca="1" si="3529"/>
        <v>11</v>
      </c>
      <c r="J32282">
        <f t="shared" ca="1" si="3530"/>
        <v>70</v>
      </c>
      <c r="K32282">
        <f t="shared" ca="1" si="3531"/>
        <v>0</v>
      </c>
      <c r="L32282">
        <f t="shared" ca="1" si="3532"/>
        <v>0</v>
      </c>
      <c r="M32282">
        <f t="shared" ca="1" si="3533"/>
        <v>0</v>
      </c>
      <c r="N32282" t="str">
        <f t="shared" ca="1" si="3534"/>
        <v>X</v>
      </c>
    </row>
    <row r="32283" spans="7:14" x14ac:dyDescent="0.3">
      <c r="G32283">
        <v>32282</v>
      </c>
      <c r="H32283">
        <f t="shared" ca="1" si="3528"/>
        <v>150</v>
      </c>
      <c r="I32283">
        <f t="shared" ca="1" si="3529"/>
        <v>0</v>
      </c>
      <c r="J32283">
        <f t="shared" ca="1" si="3530"/>
        <v>48</v>
      </c>
      <c r="K32283">
        <f t="shared" ca="1" si="3531"/>
        <v>0</v>
      </c>
      <c r="L32283">
        <f t="shared" ca="1" si="3532"/>
        <v>0</v>
      </c>
      <c r="M32283">
        <f t="shared" ca="1" si="3533"/>
        <v>1</v>
      </c>
      <c r="N32283" t="str">
        <f t="shared" ca="1" si="3534"/>
        <v>X</v>
      </c>
    </row>
    <row r="32284" spans="7:14" x14ac:dyDescent="0.3">
      <c r="G32284">
        <v>32283</v>
      </c>
      <c r="H32284">
        <f t="shared" ca="1" si="3528"/>
        <v>116</v>
      </c>
      <c r="I32284">
        <f t="shared" ca="1" si="3529"/>
        <v>19</v>
      </c>
      <c r="J32284">
        <f t="shared" ca="1" si="3530"/>
        <v>66</v>
      </c>
      <c r="K32284">
        <f t="shared" ca="1" si="3531"/>
        <v>0</v>
      </c>
      <c r="L32284">
        <f t="shared" ca="1" si="3532"/>
        <v>0</v>
      </c>
      <c r="M32284">
        <f t="shared" ca="1" si="3533"/>
        <v>0</v>
      </c>
      <c r="N32284" t="str">
        <f t="shared" ca="1" si="3534"/>
        <v>X</v>
      </c>
    </row>
    <row r="32285" spans="7:14" x14ac:dyDescent="0.3">
      <c r="G32285">
        <v>32284</v>
      </c>
      <c r="H32285">
        <f t="shared" ca="1" si="3528"/>
        <v>109</v>
      </c>
      <c r="I32285">
        <f t="shared" ca="1" si="3529"/>
        <v>8</v>
      </c>
      <c r="J32285">
        <f t="shared" ca="1" si="3530"/>
        <v>5</v>
      </c>
      <c r="K32285">
        <f t="shared" ca="1" si="3531"/>
        <v>0</v>
      </c>
      <c r="L32285">
        <f t="shared" ca="1" si="3532"/>
        <v>0</v>
      </c>
      <c r="M32285">
        <f t="shared" ca="1" si="3533"/>
        <v>1</v>
      </c>
      <c r="N32285" t="str">
        <f t="shared" ca="1" si="3534"/>
        <v>X</v>
      </c>
    </row>
    <row r="32286" spans="7:14" x14ac:dyDescent="0.3">
      <c r="G32286">
        <v>32285</v>
      </c>
      <c r="H32286">
        <f t="shared" ca="1" si="3528"/>
        <v>57</v>
      </c>
      <c r="I32286">
        <f t="shared" ca="1" si="3529"/>
        <v>20</v>
      </c>
      <c r="J32286">
        <f t="shared" ca="1" si="3530"/>
        <v>80</v>
      </c>
      <c r="K32286">
        <f t="shared" ca="1" si="3531"/>
        <v>0</v>
      </c>
      <c r="L32286">
        <f t="shared" ca="1" si="3532"/>
        <v>0</v>
      </c>
      <c r="M32286">
        <f t="shared" ca="1" si="3533"/>
        <v>0</v>
      </c>
      <c r="N32286" t="str">
        <f t="shared" ca="1" si="3534"/>
        <v>X</v>
      </c>
    </row>
    <row r="32287" spans="7:14" x14ac:dyDescent="0.3">
      <c r="G32287">
        <v>32286</v>
      </c>
      <c r="H32287">
        <f t="shared" ca="1" si="3528"/>
        <v>105</v>
      </c>
      <c r="I32287">
        <f t="shared" ca="1" si="3529"/>
        <v>11</v>
      </c>
      <c r="J32287">
        <f t="shared" ca="1" si="3530"/>
        <v>91</v>
      </c>
      <c r="K32287">
        <f t="shared" ca="1" si="3531"/>
        <v>0</v>
      </c>
      <c r="L32287">
        <f t="shared" ca="1" si="3532"/>
        <v>0</v>
      </c>
      <c r="M32287">
        <f t="shared" ca="1" si="3533"/>
        <v>0</v>
      </c>
      <c r="N32287" t="str">
        <f t="shared" ca="1" si="3534"/>
        <v>X</v>
      </c>
    </row>
    <row r="32288" spans="7:14" x14ac:dyDescent="0.3">
      <c r="G32288">
        <v>32287</v>
      </c>
      <c r="H32288">
        <f t="shared" ca="1" si="3528"/>
        <v>190</v>
      </c>
      <c r="I32288">
        <f t="shared" ca="1" si="3529"/>
        <v>15</v>
      </c>
      <c r="J32288">
        <f t="shared" ca="1" si="3530"/>
        <v>157</v>
      </c>
      <c r="K32288">
        <f t="shared" ca="1" si="3531"/>
        <v>0</v>
      </c>
      <c r="L32288">
        <f t="shared" ca="1" si="3532"/>
        <v>0</v>
      </c>
      <c r="M32288">
        <f t="shared" ca="1" si="3533"/>
        <v>0</v>
      </c>
      <c r="N32288" t="str">
        <f t="shared" ca="1" si="3534"/>
        <v>X</v>
      </c>
    </row>
    <row r="32289" spans="7:14" x14ac:dyDescent="0.3">
      <c r="G32289">
        <v>32288</v>
      </c>
      <c r="H32289">
        <f t="shared" ca="1" si="3528"/>
        <v>143</v>
      </c>
      <c r="I32289">
        <f t="shared" ca="1" si="3529"/>
        <v>19</v>
      </c>
      <c r="J32289">
        <f t="shared" ca="1" si="3530"/>
        <v>193</v>
      </c>
      <c r="K32289">
        <f t="shared" ca="1" si="3531"/>
        <v>0</v>
      </c>
      <c r="L32289">
        <f t="shared" ca="1" si="3532"/>
        <v>0</v>
      </c>
      <c r="M32289">
        <f t="shared" ca="1" si="3533"/>
        <v>0</v>
      </c>
      <c r="N32289" t="str">
        <f t="shared" ca="1" si="3534"/>
        <v>X</v>
      </c>
    </row>
    <row r="32290" spans="7:14" x14ac:dyDescent="0.3">
      <c r="G32290">
        <v>32289</v>
      </c>
      <c r="H32290">
        <f t="shared" ca="1" si="3528"/>
        <v>88</v>
      </c>
      <c r="I32290">
        <f t="shared" ca="1" si="3529"/>
        <v>8</v>
      </c>
      <c r="J32290">
        <f t="shared" ca="1" si="3530"/>
        <v>197</v>
      </c>
      <c r="K32290">
        <f t="shared" ca="1" si="3531"/>
        <v>0</v>
      </c>
      <c r="L32290">
        <f t="shared" ca="1" si="3532"/>
        <v>0</v>
      </c>
      <c r="M32290">
        <f t="shared" ca="1" si="3533"/>
        <v>0</v>
      </c>
      <c r="N32290" t="str">
        <f t="shared" ca="1" si="3534"/>
        <v>X</v>
      </c>
    </row>
    <row r="32291" spans="7:14" x14ac:dyDescent="0.3">
      <c r="G32291">
        <v>32290</v>
      </c>
      <c r="H32291">
        <f t="shared" ca="1" si="3528"/>
        <v>160</v>
      </c>
      <c r="I32291">
        <f t="shared" ca="1" si="3529"/>
        <v>17</v>
      </c>
      <c r="J32291">
        <f t="shared" ca="1" si="3530"/>
        <v>97</v>
      </c>
      <c r="K32291">
        <f t="shared" ca="1" si="3531"/>
        <v>0</v>
      </c>
      <c r="L32291">
        <f t="shared" ca="1" si="3532"/>
        <v>0</v>
      </c>
      <c r="M32291">
        <f t="shared" ca="1" si="3533"/>
        <v>0</v>
      </c>
      <c r="N32291" t="str">
        <f t="shared" ca="1" si="3534"/>
        <v>X</v>
      </c>
    </row>
    <row r="32292" spans="7:14" x14ac:dyDescent="0.3">
      <c r="G32292">
        <v>32291</v>
      </c>
      <c r="H32292">
        <f t="shared" ca="1" si="3528"/>
        <v>0</v>
      </c>
      <c r="I32292">
        <f t="shared" ca="1" si="3529"/>
        <v>3</v>
      </c>
      <c r="J32292">
        <f t="shared" ca="1" si="3530"/>
        <v>182</v>
      </c>
      <c r="K32292">
        <f t="shared" ca="1" si="3531"/>
        <v>1</v>
      </c>
      <c r="L32292">
        <f t="shared" ca="1" si="3532"/>
        <v>0</v>
      </c>
      <c r="M32292">
        <f t="shared" ca="1" si="3533"/>
        <v>1</v>
      </c>
      <c r="N32292" t="str">
        <f t="shared" ca="1" si="3534"/>
        <v>X</v>
      </c>
    </row>
    <row r="32293" spans="7:14" x14ac:dyDescent="0.3">
      <c r="G32293">
        <v>32292</v>
      </c>
      <c r="H32293">
        <f t="shared" ca="1" si="3528"/>
        <v>160</v>
      </c>
      <c r="I32293">
        <f t="shared" ca="1" si="3529"/>
        <v>7</v>
      </c>
      <c r="J32293">
        <f t="shared" ca="1" si="3530"/>
        <v>69</v>
      </c>
      <c r="K32293">
        <f t="shared" ca="1" si="3531"/>
        <v>0</v>
      </c>
      <c r="L32293">
        <f t="shared" ca="1" si="3532"/>
        <v>0</v>
      </c>
      <c r="M32293">
        <f t="shared" ca="1" si="3533"/>
        <v>0</v>
      </c>
      <c r="N32293" t="str">
        <f t="shared" ca="1" si="3534"/>
        <v>X</v>
      </c>
    </row>
    <row r="32294" spans="7:14" x14ac:dyDescent="0.3">
      <c r="G32294">
        <v>32293</v>
      </c>
      <c r="H32294">
        <f t="shared" ca="1" si="3528"/>
        <v>73</v>
      </c>
      <c r="I32294">
        <f t="shared" ca="1" si="3529"/>
        <v>20</v>
      </c>
      <c r="J32294">
        <f t="shared" ca="1" si="3530"/>
        <v>96</v>
      </c>
      <c r="K32294">
        <f t="shared" ca="1" si="3531"/>
        <v>0</v>
      </c>
      <c r="L32294">
        <f t="shared" ca="1" si="3532"/>
        <v>0</v>
      </c>
      <c r="M32294">
        <f t="shared" ca="1" si="3533"/>
        <v>0</v>
      </c>
      <c r="N32294" t="str">
        <f t="shared" ca="1" si="3534"/>
        <v>X</v>
      </c>
    </row>
    <row r="32295" spans="7:14" x14ac:dyDescent="0.3">
      <c r="G32295">
        <v>32294</v>
      </c>
      <c r="H32295">
        <f t="shared" ca="1" si="3528"/>
        <v>23</v>
      </c>
      <c r="I32295">
        <f t="shared" ca="1" si="3529"/>
        <v>19</v>
      </c>
      <c r="J32295">
        <f t="shared" ca="1" si="3530"/>
        <v>133</v>
      </c>
      <c r="K32295">
        <f t="shared" ca="1" si="3531"/>
        <v>0</v>
      </c>
      <c r="L32295">
        <f t="shared" ca="1" si="3532"/>
        <v>0</v>
      </c>
      <c r="M32295">
        <f t="shared" ca="1" si="3533"/>
        <v>0</v>
      </c>
      <c r="N32295" t="str">
        <f t="shared" ca="1" si="3534"/>
        <v>X</v>
      </c>
    </row>
    <row r="32296" spans="7:14" x14ac:dyDescent="0.3">
      <c r="G32296">
        <v>32295</v>
      </c>
      <c r="H32296">
        <f t="shared" ca="1" si="3528"/>
        <v>31</v>
      </c>
      <c r="I32296">
        <f t="shared" ca="1" si="3529"/>
        <v>7</v>
      </c>
      <c r="J32296">
        <f t="shared" ca="1" si="3530"/>
        <v>78</v>
      </c>
      <c r="K32296">
        <f t="shared" ca="1" si="3531"/>
        <v>1</v>
      </c>
      <c r="L32296">
        <f t="shared" ca="1" si="3532"/>
        <v>0</v>
      </c>
      <c r="M32296">
        <f t="shared" ca="1" si="3533"/>
        <v>1</v>
      </c>
      <c r="N32296" t="str">
        <f t="shared" ca="1" si="3534"/>
        <v>X</v>
      </c>
    </row>
    <row r="32297" spans="7:14" x14ac:dyDescent="0.3">
      <c r="G32297">
        <v>32296</v>
      </c>
      <c r="H32297">
        <f t="shared" ca="1" si="3528"/>
        <v>179</v>
      </c>
      <c r="I32297">
        <f t="shared" ca="1" si="3529"/>
        <v>9</v>
      </c>
      <c r="J32297">
        <f t="shared" ca="1" si="3530"/>
        <v>152</v>
      </c>
      <c r="K32297">
        <f t="shared" ca="1" si="3531"/>
        <v>0</v>
      </c>
      <c r="L32297">
        <f t="shared" ca="1" si="3532"/>
        <v>0</v>
      </c>
      <c r="M32297">
        <f t="shared" ca="1" si="3533"/>
        <v>0</v>
      </c>
      <c r="N32297" t="str">
        <f t="shared" ca="1" si="3534"/>
        <v>X</v>
      </c>
    </row>
    <row r="32298" spans="7:14" x14ac:dyDescent="0.3">
      <c r="G32298">
        <v>32297</v>
      </c>
      <c r="H32298">
        <f t="shared" ca="1" si="3528"/>
        <v>6</v>
      </c>
      <c r="I32298">
        <f t="shared" ca="1" si="3529"/>
        <v>4</v>
      </c>
      <c r="J32298">
        <f t="shared" ca="1" si="3530"/>
        <v>26</v>
      </c>
      <c r="K32298">
        <f t="shared" ca="1" si="3531"/>
        <v>1</v>
      </c>
      <c r="L32298">
        <f t="shared" ca="1" si="3532"/>
        <v>0</v>
      </c>
      <c r="M32298">
        <f t="shared" ca="1" si="3533"/>
        <v>1</v>
      </c>
      <c r="N32298" t="str">
        <f t="shared" ca="1" si="3534"/>
        <v>X</v>
      </c>
    </row>
    <row r="32299" spans="7:14" x14ac:dyDescent="0.3">
      <c r="G32299">
        <v>32298</v>
      </c>
      <c r="H32299">
        <f t="shared" ca="1" si="3528"/>
        <v>33</v>
      </c>
      <c r="I32299">
        <f t="shared" ca="1" si="3529"/>
        <v>10</v>
      </c>
      <c r="J32299">
        <f t="shared" ca="1" si="3530"/>
        <v>96</v>
      </c>
      <c r="K32299">
        <f t="shared" ca="1" si="3531"/>
        <v>0</v>
      </c>
      <c r="L32299">
        <f t="shared" ca="1" si="3532"/>
        <v>0</v>
      </c>
      <c r="M32299">
        <f t="shared" ca="1" si="3533"/>
        <v>0</v>
      </c>
      <c r="N32299" t="str">
        <f t="shared" ca="1" si="3534"/>
        <v>X</v>
      </c>
    </row>
    <row r="32300" spans="7:14" x14ac:dyDescent="0.3">
      <c r="G32300">
        <v>32299</v>
      </c>
      <c r="H32300">
        <f t="shared" ca="1" si="3528"/>
        <v>129</v>
      </c>
      <c r="I32300">
        <f t="shared" ca="1" si="3529"/>
        <v>2</v>
      </c>
      <c r="J32300">
        <f t="shared" ca="1" si="3530"/>
        <v>46</v>
      </c>
      <c r="K32300">
        <f t="shared" ca="1" si="3531"/>
        <v>0</v>
      </c>
      <c r="L32300">
        <f t="shared" ca="1" si="3532"/>
        <v>0</v>
      </c>
      <c r="M32300">
        <f t="shared" ca="1" si="3533"/>
        <v>1</v>
      </c>
      <c r="N32300" t="str">
        <f t="shared" ca="1" si="3534"/>
        <v>X</v>
      </c>
    </row>
    <row r="32301" spans="7:14" x14ac:dyDescent="0.3">
      <c r="G32301">
        <v>32300</v>
      </c>
      <c r="H32301">
        <f t="shared" ca="1" si="3528"/>
        <v>5</v>
      </c>
      <c r="I32301">
        <f t="shared" ca="1" si="3529"/>
        <v>9</v>
      </c>
      <c r="J32301">
        <f t="shared" ca="1" si="3530"/>
        <v>18</v>
      </c>
      <c r="K32301">
        <f t="shared" ca="1" si="3531"/>
        <v>1</v>
      </c>
      <c r="L32301">
        <f t="shared" ca="1" si="3532"/>
        <v>0</v>
      </c>
      <c r="M32301">
        <f t="shared" ca="1" si="3533"/>
        <v>1</v>
      </c>
      <c r="N32301" t="str">
        <f t="shared" ca="1" si="3534"/>
        <v>X</v>
      </c>
    </row>
    <row r="32302" spans="7:14" x14ac:dyDescent="0.3">
      <c r="G32302">
        <v>32301</v>
      </c>
      <c r="H32302">
        <f t="shared" ca="1" si="3528"/>
        <v>85</v>
      </c>
      <c r="I32302">
        <f t="shared" ca="1" si="3529"/>
        <v>17</v>
      </c>
      <c r="J32302">
        <f t="shared" ca="1" si="3530"/>
        <v>34</v>
      </c>
      <c r="K32302">
        <f t="shared" ca="1" si="3531"/>
        <v>0</v>
      </c>
      <c r="L32302">
        <f t="shared" ca="1" si="3532"/>
        <v>0</v>
      </c>
      <c r="M32302">
        <f t="shared" ca="1" si="3533"/>
        <v>0</v>
      </c>
      <c r="N32302" t="str">
        <f t="shared" ca="1" si="3534"/>
        <v>X</v>
      </c>
    </row>
    <row r="32303" spans="7:14" x14ac:dyDescent="0.3">
      <c r="G32303">
        <v>32302</v>
      </c>
      <c r="H32303">
        <f t="shared" ca="1" si="3528"/>
        <v>22</v>
      </c>
      <c r="I32303">
        <f t="shared" ca="1" si="3529"/>
        <v>13</v>
      </c>
      <c r="J32303">
        <f t="shared" ca="1" si="3530"/>
        <v>25</v>
      </c>
      <c r="K32303">
        <f t="shared" ca="1" si="3531"/>
        <v>0</v>
      </c>
      <c r="L32303">
        <f t="shared" ca="1" si="3532"/>
        <v>0</v>
      </c>
      <c r="M32303">
        <f t="shared" ca="1" si="3533"/>
        <v>0</v>
      </c>
      <c r="N32303" t="str">
        <f t="shared" ca="1" si="3534"/>
        <v>X</v>
      </c>
    </row>
    <row r="32304" spans="7:14" x14ac:dyDescent="0.3">
      <c r="G32304">
        <v>32303</v>
      </c>
      <c r="H32304">
        <f t="shared" ca="1" si="3528"/>
        <v>3</v>
      </c>
      <c r="I32304">
        <f t="shared" ca="1" si="3529"/>
        <v>12</v>
      </c>
      <c r="J32304">
        <f t="shared" ca="1" si="3530"/>
        <v>100</v>
      </c>
      <c r="K32304">
        <f t="shared" ca="1" si="3531"/>
        <v>1</v>
      </c>
      <c r="L32304">
        <f t="shared" ca="1" si="3532"/>
        <v>0</v>
      </c>
      <c r="M32304">
        <f t="shared" ca="1" si="3533"/>
        <v>0</v>
      </c>
      <c r="N32304" t="str">
        <f t="shared" ca="1" si="3534"/>
        <v>X</v>
      </c>
    </row>
    <row r="32305" spans="7:14" x14ac:dyDescent="0.3">
      <c r="G32305">
        <v>32304</v>
      </c>
      <c r="H32305">
        <f t="shared" ca="1" si="3528"/>
        <v>23</v>
      </c>
      <c r="I32305">
        <f t="shared" ca="1" si="3529"/>
        <v>1</v>
      </c>
      <c r="J32305">
        <f t="shared" ca="1" si="3530"/>
        <v>174</v>
      </c>
      <c r="K32305">
        <f t="shared" ca="1" si="3531"/>
        <v>1</v>
      </c>
      <c r="L32305">
        <f t="shared" ca="1" si="3532"/>
        <v>0</v>
      </c>
      <c r="M32305">
        <f t="shared" ca="1" si="3533"/>
        <v>1</v>
      </c>
      <c r="N32305" t="str">
        <f t="shared" ca="1" si="3534"/>
        <v>X</v>
      </c>
    </row>
    <row r="32306" spans="7:14" x14ac:dyDescent="0.3">
      <c r="G32306">
        <v>32305</v>
      </c>
      <c r="H32306">
        <f t="shared" ca="1" si="3528"/>
        <v>188</v>
      </c>
      <c r="I32306">
        <f t="shared" ca="1" si="3529"/>
        <v>6</v>
      </c>
      <c r="J32306">
        <f t="shared" ca="1" si="3530"/>
        <v>120</v>
      </c>
      <c r="K32306">
        <f t="shared" ca="1" si="3531"/>
        <v>0</v>
      </c>
      <c r="L32306">
        <f t="shared" ca="1" si="3532"/>
        <v>0</v>
      </c>
      <c r="M32306">
        <f t="shared" ca="1" si="3533"/>
        <v>0</v>
      </c>
      <c r="N32306" t="str">
        <f t="shared" ca="1" si="3534"/>
        <v>X</v>
      </c>
    </row>
    <row r="32307" spans="7:14" x14ac:dyDescent="0.3">
      <c r="G32307">
        <v>32306</v>
      </c>
      <c r="H32307">
        <f t="shared" ca="1" si="3528"/>
        <v>22</v>
      </c>
      <c r="I32307">
        <f t="shared" ca="1" si="3529"/>
        <v>0</v>
      </c>
      <c r="J32307">
        <f t="shared" ca="1" si="3530"/>
        <v>170</v>
      </c>
      <c r="K32307">
        <f t="shared" ca="1" si="3531"/>
        <v>1</v>
      </c>
      <c r="L32307">
        <f t="shared" ca="1" si="3532"/>
        <v>0</v>
      </c>
      <c r="M32307">
        <f t="shared" ca="1" si="3533"/>
        <v>1</v>
      </c>
      <c r="N32307" t="str">
        <f t="shared" ca="1" si="3534"/>
        <v>X</v>
      </c>
    </row>
    <row r="32308" spans="7:14" x14ac:dyDescent="0.3">
      <c r="G32308">
        <v>32307</v>
      </c>
      <c r="H32308">
        <f t="shared" ca="1" si="3528"/>
        <v>33</v>
      </c>
      <c r="I32308">
        <f t="shared" ca="1" si="3529"/>
        <v>8</v>
      </c>
      <c r="J32308">
        <f t="shared" ca="1" si="3530"/>
        <v>47</v>
      </c>
      <c r="K32308">
        <f t="shared" ca="1" si="3531"/>
        <v>0</v>
      </c>
      <c r="L32308">
        <f t="shared" ca="1" si="3532"/>
        <v>0</v>
      </c>
      <c r="M32308">
        <f t="shared" ca="1" si="3533"/>
        <v>1</v>
      </c>
      <c r="N32308" t="str">
        <f t="shared" ca="1" si="3534"/>
        <v>X</v>
      </c>
    </row>
    <row r="32309" spans="7:14" x14ac:dyDescent="0.3">
      <c r="G32309">
        <v>32308</v>
      </c>
      <c r="H32309">
        <f t="shared" ca="1" si="3528"/>
        <v>72</v>
      </c>
      <c r="I32309">
        <f t="shared" ca="1" si="3529"/>
        <v>1</v>
      </c>
      <c r="J32309">
        <f t="shared" ca="1" si="3530"/>
        <v>108</v>
      </c>
      <c r="K32309">
        <f t="shared" ca="1" si="3531"/>
        <v>0</v>
      </c>
      <c r="L32309">
        <f t="shared" ca="1" si="3532"/>
        <v>0</v>
      </c>
      <c r="M32309">
        <f t="shared" ca="1" si="3533"/>
        <v>1</v>
      </c>
      <c r="N32309" t="str">
        <f t="shared" ca="1" si="3534"/>
        <v>X</v>
      </c>
    </row>
    <row r="32310" spans="7:14" x14ac:dyDescent="0.3">
      <c r="G32310">
        <v>32309</v>
      </c>
      <c r="H32310">
        <f t="shared" ca="1" si="3528"/>
        <v>114</v>
      </c>
      <c r="I32310">
        <f t="shared" ca="1" si="3529"/>
        <v>2</v>
      </c>
      <c r="J32310">
        <f t="shared" ca="1" si="3530"/>
        <v>186</v>
      </c>
      <c r="K32310">
        <f t="shared" ca="1" si="3531"/>
        <v>0</v>
      </c>
      <c r="L32310">
        <f t="shared" ca="1" si="3532"/>
        <v>0</v>
      </c>
      <c r="M32310">
        <f t="shared" ca="1" si="3533"/>
        <v>0</v>
      </c>
      <c r="N32310" t="str">
        <f t="shared" ca="1" si="3534"/>
        <v>X</v>
      </c>
    </row>
    <row r="32311" spans="7:14" x14ac:dyDescent="0.3">
      <c r="G32311">
        <v>32310</v>
      </c>
      <c r="H32311">
        <f t="shared" ca="1" si="3528"/>
        <v>171</v>
      </c>
      <c r="I32311">
        <f t="shared" ca="1" si="3529"/>
        <v>13</v>
      </c>
      <c r="J32311">
        <f t="shared" ca="1" si="3530"/>
        <v>174</v>
      </c>
      <c r="K32311">
        <f t="shared" ca="1" si="3531"/>
        <v>0</v>
      </c>
      <c r="L32311">
        <f t="shared" ca="1" si="3532"/>
        <v>0</v>
      </c>
      <c r="M32311">
        <f t="shared" ca="1" si="3533"/>
        <v>0</v>
      </c>
      <c r="N32311" t="str">
        <f t="shared" ca="1" si="3534"/>
        <v>X</v>
      </c>
    </row>
    <row r="32312" spans="7:14" x14ac:dyDescent="0.3">
      <c r="G32312">
        <v>32311</v>
      </c>
      <c r="H32312">
        <f t="shared" ca="1" si="3528"/>
        <v>109</v>
      </c>
      <c r="I32312">
        <f t="shared" ca="1" si="3529"/>
        <v>1</v>
      </c>
      <c r="J32312">
        <f t="shared" ca="1" si="3530"/>
        <v>178</v>
      </c>
      <c r="K32312">
        <f t="shared" ca="1" si="3531"/>
        <v>0</v>
      </c>
      <c r="L32312">
        <f t="shared" ca="1" si="3532"/>
        <v>0</v>
      </c>
      <c r="M32312">
        <f t="shared" ca="1" si="3533"/>
        <v>0</v>
      </c>
      <c r="N32312" t="str">
        <f t="shared" ca="1" si="3534"/>
        <v>X</v>
      </c>
    </row>
    <row r="32313" spans="7:14" x14ac:dyDescent="0.3">
      <c r="G32313">
        <v>32312</v>
      </c>
      <c r="H32313">
        <f t="shared" ca="1" si="3528"/>
        <v>111</v>
      </c>
      <c r="I32313">
        <f t="shared" ca="1" si="3529"/>
        <v>6</v>
      </c>
      <c r="J32313">
        <f t="shared" ca="1" si="3530"/>
        <v>52</v>
      </c>
      <c r="K32313">
        <f t="shared" ca="1" si="3531"/>
        <v>0</v>
      </c>
      <c r="L32313">
        <f t="shared" ca="1" si="3532"/>
        <v>0</v>
      </c>
      <c r="M32313">
        <f t="shared" ca="1" si="3533"/>
        <v>1</v>
      </c>
      <c r="N32313" t="str">
        <f t="shared" ca="1" si="3534"/>
        <v>X</v>
      </c>
    </row>
    <row r="32314" spans="7:14" x14ac:dyDescent="0.3">
      <c r="G32314">
        <v>32313</v>
      </c>
      <c r="H32314">
        <f t="shared" ca="1" si="3528"/>
        <v>191</v>
      </c>
      <c r="I32314">
        <f t="shared" ca="1" si="3529"/>
        <v>11</v>
      </c>
      <c r="J32314">
        <f t="shared" ca="1" si="3530"/>
        <v>1</v>
      </c>
      <c r="K32314">
        <f t="shared" ca="1" si="3531"/>
        <v>0</v>
      </c>
      <c r="L32314">
        <f t="shared" ca="1" si="3532"/>
        <v>1</v>
      </c>
      <c r="M32314">
        <f t="shared" ca="1" si="3533"/>
        <v>0</v>
      </c>
      <c r="N32314" t="str">
        <f t="shared" ca="1" si="3534"/>
        <v>X</v>
      </c>
    </row>
    <row r="32315" spans="7:14" x14ac:dyDescent="0.3">
      <c r="G32315">
        <v>32314</v>
      </c>
      <c r="H32315">
        <f t="shared" ca="1" si="3528"/>
        <v>80</v>
      </c>
      <c r="I32315">
        <f t="shared" ca="1" si="3529"/>
        <v>2</v>
      </c>
      <c r="J32315">
        <f t="shared" ca="1" si="3530"/>
        <v>9</v>
      </c>
      <c r="K32315">
        <f t="shared" ca="1" si="3531"/>
        <v>0</v>
      </c>
      <c r="L32315">
        <f t="shared" ca="1" si="3532"/>
        <v>0</v>
      </c>
      <c r="M32315">
        <f t="shared" ca="1" si="3533"/>
        <v>1</v>
      </c>
      <c r="N32315" t="str">
        <f t="shared" ca="1" si="3534"/>
        <v>X</v>
      </c>
    </row>
    <row r="32316" spans="7:14" x14ac:dyDescent="0.3">
      <c r="G32316">
        <v>32315</v>
      </c>
      <c r="H32316">
        <f t="shared" ca="1" si="3528"/>
        <v>180</v>
      </c>
      <c r="I32316">
        <f t="shared" ca="1" si="3529"/>
        <v>20</v>
      </c>
      <c r="J32316">
        <f t="shared" ca="1" si="3530"/>
        <v>195</v>
      </c>
      <c r="K32316">
        <f t="shared" ca="1" si="3531"/>
        <v>0</v>
      </c>
      <c r="L32316">
        <f t="shared" ca="1" si="3532"/>
        <v>0</v>
      </c>
      <c r="M32316">
        <f t="shared" ca="1" si="3533"/>
        <v>0</v>
      </c>
      <c r="N32316" t="str">
        <f t="shared" ca="1" si="3534"/>
        <v>X</v>
      </c>
    </row>
    <row r="32317" spans="7:14" x14ac:dyDescent="0.3">
      <c r="G32317">
        <v>32316</v>
      </c>
      <c r="H32317">
        <f t="shared" ca="1" si="3528"/>
        <v>30</v>
      </c>
      <c r="I32317">
        <f t="shared" ca="1" si="3529"/>
        <v>18</v>
      </c>
      <c r="J32317">
        <f t="shared" ca="1" si="3530"/>
        <v>170</v>
      </c>
      <c r="K32317">
        <f t="shared" ca="1" si="3531"/>
        <v>0</v>
      </c>
      <c r="L32317">
        <f t="shared" ca="1" si="3532"/>
        <v>0</v>
      </c>
      <c r="M32317">
        <f t="shared" ca="1" si="3533"/>
        <v>0</v>
      </c>
      <c r="N32317" t="str">
        <f t="shared" ca="1" si="3534"/>
        <v>X</v>
      </c>
    </row>
    <row r="32318" spans="7:14" x14ac:dyDescent="0.3">
      <c r="G32318">
        <v>32317</v>
      </c>
      <c r="H32318">
        <f t="shared" ca="1" si="3528"/>
        <v>72</v>
      </c>
      <c r="I32318">
        <f t="shared" ca="1" si="3529"/>
        <v>0</v>
      </c>
      <c r="J32318">
        <f t="shared" ca="1" si="3530"/>
        <v>70</v>
      </c>
      <c r="K32318">
        <f t="shared" ca="1" si="3531"/>
        <v>0</v>
      </c>
      <c r="L32318">
        <f t="shared" ca="1" si="3532"/>
        <v>0</v>
      </c>
      <c r="M32318">
        <f t="shared" ca="1" si="3533"/>
        <v>1</v>
      </c>
      <c r="N32318" t="str">
        <f t="shared" ca="1" si="3534"/>
        <v>X</v>
      </c>
    </row>
    <row r="32319" spans="7:14" x14ac:dyDescent="0.3">
      <c r="G32319">
        <v>32318</v>
      </c>
      <c r="H32319">
        <f t="shared" ca="1" si="3528"/>
        <v>174</v>
      </c>
      <c r="I32319">
        <f t="shared" ca="1" si="3529"/>
        <v>18</v>
      </c>
      <c r="J32319">
        <f t="shared" ca="1" si="3530"/>
        <v>17</v>
      </c>
      <c r="K32319">
        <f t="shared" ca="1" si="3531"/>
        <v>0</v>
      </c>
      <c r="L32319">
        <f t="shared" ca="1" si="3532"/>
        <v>0</v>
      </c>
      <c r="M32319">
        <f t="shared" ca="1" si="3533"/>
        <v>0</v>
      </c>
      <c r="N32319" t="str">
        <f t="shared" ca="1" si="3534"/>
        <v>X</v>
      </c>
    </row>
    <row r="32320" spans="7:14" x14ac:dyDescent="0.3">
      <c r="G32320">
        <v>32319</v>
      </c>
      <c r="H32320">
        <f t="shared" ca="1" si="3528"/>
        <v>146</v>
      </c>
      <c r="I32320">
        <f t="shared" ca="1" si="3529"/>
        <v>3</v>
      </c>
      <c r="J32320">
        <f t="shared" ca="1" si="3530"/>
        <v>24</v>
      </c>
      <c r="K32320">
        <f t="shared" ca="1" si="3531"/>
        <v>0</v>
      </c>
      <c r="L32320">
        <f t="shared" ca="1" si="3532"/>
        <v>0</v>
      </c>
      <c r="M32320">
        <f t="shared" ca="1" si="3533"/>
        <v>1</v>
      </c>
      <c r="N32320" t="str">
        <f t="shared" ca="1" si="3534"/>
        <v>X</v>
      </c>
    </row>
    <row r="32321" spans="7:14" x14ac:dyDescent="0.3">
      <c r="G32321">
        <v>32320</v>
      </c>
      <c r="H32321">
        <f t="shared" ca="1" si="3528"/>
        <v>101</v>
      </c>
      <c r="I32321">
        <f t="shared" ca="1" si="3529"/>
        <v>8</v>
      </c>
      <c r="J32321">
        <f t="shared" ca="1" si="3530"/>
        <v>123</v>
      </c>
      <c r="K32321">
        <f t="shared" ca="1" si="3531"/>
        <v>0</v>
      </c>
      <c r="L32321">
        <f t="shared" ca="1" si="3532"/>
        <v>0</v>
      </c>
      <c r="M32321">
        <f t="shared" ca="1" si="3533"/>
        <v>0</v>
      </c>
      <c r="N32321" t="str">
        <f t="shared" ca="1" si="3534"/>
        <v>X</v>
      </c>
    </row>
    <row r="32322" spans="7:14" x14ac:dyDescent="0.3">
      <c r="G32322">
        <v>32321</v>
      </c>
      <c r="H32322">
        <f t="shared" ca="1" si="3528"/>
        <v>109</v>
      </c>
      <c r="I32322">
        <f t="shared" ca="1" si="3529"/>
        <v>7</v>
      </c>
      <c r="J32322">
        <f t="shared" ca="1" si="3530"/>
        <v>99</v>
      </c>
      <c r="K32322">
        <f t="shared" ca="1" si="3531"/>
        <v>0</v>
      </c>
      <c r="L32322">
        <f t="shared" ca="1" si="3532"/>
        <v>0</v>
      </c>
      <c r="M32322">
        <f t="shared" ca="1" si="3533"/>
        <v>0</v>
      </c>
      <c r="N32322" t="str">
        <f t="shared" ca="1" si="3534"/>
        <v>X</v>
      </c>
    </row>
    <row r="32323" spans="7:14" x14ac:dyDescent="0.3">
      <c r="G32323">
        <v>32322</v>
      </c>
      <c r="H32323">
        <f t="shared" ref="H32323:H32386" ca="1" si="3535">RANDBETWEEN(0,200)</f>
        <v>102</v>
      </c>
      <c r="I32323">
        <f t="shared" ref="I32323:I32386" ca="1" si="3536">RANDBETWEEN(0,20)</f>
        <v>9</v>
      </c>
      <c r="J32323">
        <f t="shared" ref="J32323:J32386" ca="1" si="3537">RANDBETWEEN(0,200)</f>
        <v>178</v>
      </c>
      <c r="K32323">
        <f t="shared" ref="K32323:K32386" ca="1" si="3538">IF(2*H32323+5*I32323&lt;=100,1,0)</f>
        <v>0</v>
      </c>
      <c r="L32323">
        <f t="shared" ref="L32323:L32386" ca="1" si="3539">IF(I32323-J32323&gt;=10,1,0)</f>
        <v>0</v>
      </c>
      <c r="M32323">
        <f t="shared" ref="M32323:M32386" ca="1" si="3540">IF(H32323+I32323^2+J32323&lt;=200,1,0)</f>
        <v>0</v>
      </c>
      <c r="N32323" t="str">
        <f t="shared" ref="N32323:N32386" ca="1" si="3541">IF(K32323*L32323*M32323=1,2*H32323^3+4*I32323+J32323,"X")</f>
        <v>X</v>
      </c>
    </row>
    <row r="32324" spans="7:14" x14ac:dyDescent="0.3">
      <c r="G32324">
        <v>32323</v>
      </c>
      <c r="H32324">
        <f t="shared" ca="1" si="3535"/>
        <v>50</v>
      </c>
      <c r="I32324">
        <f t="shared" ca="1" si="3536"/>
        <v>15</v>
      </c>
      <c r="J32324">
        <f t="shared" ca="1" si="3537"/>
        <v>26</v>
      </c>
      <c r="K32324">
        <f t="shared" ca="1" si="3538"/>
        <v>0</v>
      </c>
      <c r="L32324">
        <f t="shared" ca="1" si="3539"/>
        <v>0</v>
      </c>
      <c r="M32324">
        <f t="shared" ca="1" si="3540"/>
        <v>0</v>
      </c>
      <c r="N32324" t="str">
        <f t="shared" ca="1" si="3541"/>
        <v>X</v>
      </c>
    </row>
    <row r="32325" spans="7:14" x14ac:dyDescent="0.3">
      <c r="G32325">
        <v>32324</v>
      </c>
      <c r="H32325">
        <f t="shared" ca="1" si="3535"/>
        <v>144</v>
      </c>
      <c r="I32325">
        <f t="shared" ca="1" si="3536"/>
        <v>16</v>
      </c>
      <c r="J32325">
        <f t="shared" ca="1" si="3537"/>
        <v>33</v>
      </c>
      <c r="K32325">
        <f t="shared" ca="1" si="3538"/>
        <v>0</v>
      </c>
      <c r="L32325">
        <f t="shared" ca="1" si="3539"/>
        <v>0</v>
      </c>
      <c r="M32325">
        <f t="shared" ca="1" si="3540"/>
        <v>0</v>
      </c>
      <c r="N32325" t="str">
        <f t="shared" ca="1" si="3541"/>
        <v>X</v>
      </c>
    </row>
    <row r="32326" spans="7:14" x14ac:dyDescent="0.3">
      <c r="G32326">
        <v>32325</v>
      </c>
      <c r="H32326">
        <f t="shared" ca="1" si="3535"/>
        <v>125</v>
      </c>
      <c r="I32326">
        <f t="shared" ca="1" si="3536"/>
        <v>14</v>
      </c>
      <c r="J32326">
        <f t="shared" ca="1" si="3537"/>
        <v>163</v>
      </c>
      <c r="K32326">
        <f t="shared" ca="1" si="3538"/>
        <v>0</v>
      </c>
      <c r="L32326">
        <f t="shared" ca="1" si="3539"/>
        <v>0</v>
      </c>
      <c r="M32326">
        <f t="shared" ca="1" si="3540"/>
        <v>0</v>
      </c>
      <c r="N32326" t="str">
        <f t="shared" ca="1" si="3541"/>
        <v>X</v>
      </c>
    </row>
    <row r="32327" spans="7:14" x14ac:dyDescent="0.3">
      <c r="G32327">
        <v>32326</v>
      </c>
      <c r="H32327">
        <f t="shared" ca="1" si="3535"/>
        <v>155</v>
      </c>
      <c r="I32327">
        <f t="shared" ca="1" si="3536"/>
        <v>9</v>
      </c>
      <c r="J32327">
        <f t="shared" ca="1" si="3537"/>
        <v>10</v>
      </c>
      <c r="K32327">
        <f t="shared" ca="1" si="3538"/>
        <v>0</v>
      </c>
      <c r="L32327">
        <f t="shared" ca="1" si="3539"/>
        <v>0</v>
      </c>
      <c r="M32327">
        <f t="shared" ca="1" si="3540"/>
        <v>0</v>
      </c>
      <c r="N32327" t="str">
        <f t="shared" ca="1" si="3541"/>
        <v>X</v>
      </c>
    </row>
    <row r="32328" spans="7:14" x14ac:dyDescent="0.3">
      <c r="G32328">
        <v>32327</v>
      </c>
      <c r="H32328">
        <f t="shared" ca="1" si="3535"/>
        <v>90</v>
      </c>
      <c r="I32328">
        <f t="shared" ca="1" si="3536"/>
        <v>8</v>
      </c>
      <c r="J32328">
        <f t="shared" ca="1" si="3537"/>
        <v>2</v>
      </c>
      <c r="K32328">
        <f t="shared" ca="1" si="3538"/>
        <v>0</v>
      </c>
      <c r="L32328">
        <f t="shared" ca="1" si="3539"/>
        <v>0</v>
      </c>
      <c r="M32328">
        <f t="shared" ca="1" si="3540"/>
        <v>1</v>
      </c>
      <c r="N32328" t="str">
        <f t="shared" ca="1" si="3541"/>
        <v>X</v>
      </c>
    </row>
    <row r="32329" spans="7:14" x14ac:dyDescent="0.3">
      <c r="G32329">
        <v>32328</v>
      </c>
      <c r="H32329">
        <f t="shared" ca="1" si="3535"/>
        <v>85</v>
      </c>
      <c r="I32329">
        <f t="shared" ca="1" si="3536"/>
        <v>18</v>
      </c>
      <c r="J32329">
        <f t="shared" ca="1" si="3537"/>
        <v>31</v>
      </c>
      <c r="K32329">
        <f t="shared" ca="1" si="3538"/>
        <v>0</v>
      </c>
      <c r="L32329">
        <f t="shared" ca="1" si="3539"/>
        <v>0</v>
      </c>
      <c r="M32329">
        <f t="shared" ca="1" si="3540"/>
        <v>0</v>
      </c>
      <c r="N32329" t="str">
        <f t="shared" ca="1" si="3541"/>
        <v>X</v>
      </c>
    </row>
    <row r="32330" spans="7:14" x14ac:dyDescent="0.3">
      <c r="G32330">
        <v>32329</v>
      </c>
      <c r="H32330">
        <f t="shared" ca="1" si="3535"/>
        <v>69</v>
      </c>
      <c r="I32330">
        <f t="shared" ca="1" si="3536"/>
        <v>19</v>
      </c>
      <c r="J32330">
        <f t="shared" ca="1" si="3537"/>
        <v>106</v>
      </c>
      <c r="K32330">
        <f t="shared" ca="1" si="3538"/>
        <v>0</v>
      </c>
      <c r="L32330">
        <f t="shared" ca="1" si="3539"/>
        <v>0</v>
      </c>
      <c r="M32330">
        <f t="shared" ca="1" si="3540"/>
        <v>0</v>
      </c>
      <c r="N32330" t="str">
        <f t="shared" ca="1" si="3541"/>
        <v>X</v>
      </c>
    </row>
    <row r="32331" spans="7:14" x14ac:dyDescent="0.3">
      <c r="G32331">
        <v>32330</v>
      </c>
      <c r="H32331">
        <f t="shared" ca="1" si="3535"/>
        <v>153</v>
      </c>
      <c r="I32331">
        <f t="shared" ca="1" si="3536"/>
        <v>13</v>
      </c>
      <c r="J32331">
        <f t="shared" ca="1" si="3537"/>
        <v>139</v>
      </c>
      <c r="K32331">
        <f t="shared" ca="1" si="3538"/>
        <v>0</v>
      </c>
      <c r="L32331">
        <f t="shared" ca="1" si="3539"/>
        <v>0</v>
      </c>
      <c r="M32331">
        <f t="shared" ca="1" si="3540"/>
        <v>0</v>
      </c>
      <c r="N32331" t="str">
        <f t="shared" ca="1" si="3541"/>
        <v>X</v>
      </c>
    </row>
    <row r="32332" spans="7:14" x14ac:dyDescent="0.3">
      <c r="G32332">
        <v>32331</v>
      </c>
      <c r="H32332">
        <f t="shared" ca="1" si="3535"/>
        <v>159</v>
      </c>
      <c r="I32332">
        <f t="shared" ca="1" si="3536"/>
        <v>15</v>
      </c>
      <c r="J32332">
        <f t="shared" ca="1" si="3537"/>
        <v>2</v>
      </c>
      <c r="K32332">
        <f t="shared" ca="1" si="3538"/>
        <v>0</v>
      </c>
      <c r="L32332">
        <f t="shared" ca="1" si="3539"/>
        <v>1</v>
      </c>
      <c r="M32332">
        <f t="shared" ca="1" si="3540"/>
        <v>0</v>
      </c>
      <c r="N32332" t="str">
        <f t="shared" ca="1" si="3541"/>
        <v>X</v>
      </c>
    </row>
    <row r="32333" spans="7:14" x14ac:dyDescent="0.3">
      <c r="G32333">
        <v>32332</v>
      </c>
      <c r="H32333">
        <f t="shared" ca="1" si="3535"/>
        <v>100</v>
      </c>
      <c r="I32333">
        <f t="shared" ca="1" si="3536"/>
        <v>5</v>
      </c>
      <c r="J32333">
        <f t="shared" ca="1" si="3537"/>
        <v>90</v>
      </c>
      <c r="K32333">
        <f t="shared" ca="1" si="3538"/>
        <v>0</v>
      </c>
      <c r="L32333">
        <f t="shared" ca="1" si="3539"/>
        <v>0</v>
      </c>
      <c r="M32333">
        <f t="shared" ca="1" si="3540"/>
        <v>0</v>
      </c>
      <c r="N32333" t="str">
        <f t="shared" ca="1" si="3541"/>
        <v>X</v>
      </c>
    </row>
    <row r="32334" spans="7:14" x14ac:dyDescent="0.3">
      <c r="G32334">
        <v>32333</v>
      </c>
      <c r="H32334">
        <f t="shared" ca="1" si="3535"/>
        <v>123</v>
      </c>
      <c r="I32334">
        <f t="shared" ca="1" si="3536"/>
        <v>9</v>
      </c>
      <c r="J32334">
        <f t="shared" ca="1" si="3537"/>
        <v>56</v>
      </c>
      <c r="K32334">
        <f t="shared" ca="1" si="3538"/>
        <v>0</v>
      </c>
      <c r="L32334">
        <f t="shared" ca="1" si="3539"/>
        <v>0</v>
      </c>
      <c r="M32334">
        <f t="shared" ca="1" si="3540"/>
        <v>0</v>
      </c>
      <c r="N32334" t="str">
        <f t="shared" ca="1" si="3541"/>
        <v>X</v>
      </c>
    </row>
    <row r="32335" spans="7:14" x14ac:dyDescent="0.3">
      <c r="G32335">
        <v>32334</v>
      </c>
      <c r="H32335">
        <f t="shared" ca="1" si="3535"/>
        <v>54</v>
      </c>
      <c r="I32335">
        <f t="shared" ca="1" si="3536"/>
        <v>12</v>
      </c>
      <c r="J32335">
        <f t="shared" ca="1" si="3537"/>
        <v>23</v>
      </c>
      <c r="K32335">
        <f t="shared" ca="1" si="3538"/>
        <v>0</v>
      </c>
      <c r="L32335">
        <f t="shared" ca="1" si="3539"/>
        <v>0</v>
      </c>
      <c r="M32335">
        <f t="shared" ca="1" si="3540"/>
        <v>0</v>
      </c>
      <c r="N32335" t="str">
        <f t="shared" ca="1" si="3541"/>
        <v>X</v>
      </c>
    </row>
    <row r="32336" spans="7:14" x14ac:dyDescent="0.3">
      <c r="G32336">
        <v>32335</v>
      </c>
      <c r="H32336">
        <f t="shared" ca="1" si="3535"/>
        <v>133</v>
      </c>
      <c r="I32336">
        <f t="shared" ca="1" si="3536"/>
        <v>12</v>
      </c>
      <c r="J32336">
        <f t="shared" ca="1" si="3537"/>
        <v>65</v>
      </c>
      <c r="K32336">
        <f t="shared" ca="1" si="3538"/>
        <v>0</v>
      </c>
      <c r="L32336">
        <f t="shared" ca="1" si="3539"/>
        <v>0</v>
      </c>
      <c r="M32336">
        <f t="shared" ca="1" si="3540"/>
        <v>0</v>
      </c>
      <c r="N32336" t="str">
        <f t="shared" ca="1" si="3541"/>
        <v>X</v>
      </c>
    </row>
    <row r="32337" spans="7:14" x14ac:dyDescent="0.3">
      <c r="G32337">
        <v>32336</v>
      </c>
      <c r="H32337">
        <f t="shared" ca="1" si="3535"/>
        <v>120</v>
      </c>
      <c r="I32337">
        <f t="shared" ca="1" si="3536"/>
        <v>5</v>
      </c>
      <c r="J32337">
        <f t="shared" ca="1" si="3537"/>
        <v>63</v>
      </c>
      <c r="K32337">
        <f t="shared" ca="1" si="3538"/>
        <v>0</v>
      </c>
      <c r="L32337">
        <f t="shared" ca="1" si="3539"/>
        <v>0</v>
      </c>
      <c r="M32337">
        <f t="shared" ca="1" si="3540"/>
        <v>0</v>
      </c>
      <c r="N32337" t="str">
        <f t="shared" ca="1" si="3541"/>
        <v>X</v>
      </c>
    </row>
    <row r="32338" spans="7:14" x14ac:dyDescent="0.3">
      <c r="G32338">
        <v>32337</v>
      </c>
      <c r="H32338">
        <f t="shared" ca="1" si="3535"/>
        <v>23</v>
      </c>
      <c r="I32338">
        <f t="shared" ca="1" si="3536"/>
        <v>10</v>
      </c>
      <c r="J32338">
        <f t="shared" ca="1" si="3537"/>
        <v>14</v>
      </c>
      <c r="K32338">
        <f t="shared" ca="1" si="3538"/>
        <v>1</v>
      </c>
      <c r="L32338">
        <f t="shared" ca="1" si="3539"/>
        <v>0</v>
      </c>
      <c r="M32338">
        <f t="shared" ca="1" si="3540"/>
        <v>1</v>
      </c>
      <c r="N32338" t="str">
        <f t="shared" ca="1" si="3541"/>
        <v>X</v>
      </c>
    </row>
    <row r="32339" spans="7:14" x14ac:dyDescent="0.3">
      <c r="G32339">
        <v>32338</v>
      </c>
      <c r="H32339">
        <f t="shared" ca="1" si="3535"/>
        <v>143</v>
      </c>
      <c r="I32339">
        <f t="shared" ca="1" si="3536"/>
        <v>10</v>
      </c>
      <c r="J32339">
        <f t="shared" ca="1" si="3537"/>
        <v>79</v>
      </c>
      <c r="K32339">
        <f t="shared" ca="1" si="3538"/>
        <v>0</v>
      </c>
      <c r="L32339">
        <f t="shared" ca="1" si="3539"/>
        <v>0</v>
      </c>
      <c r="M32339">
        <f t="shared" ca="1" si="3540"/>
        <v>0</v>
      </c>
      <c r="N32339" t="str">
        <f t="shared" ca="1" si="3541"/>
        <v>X</v>
      </c>
    </row>
    <row r="32340" spans="7:14" x14ac:dyDescent="0.3">
      <c r="G32340">
        <v>32339</v>
      </c>
      <c r="H32340">
        <f t="shared" ca="1" si="3535"/>
        <v>138</v>
      </c>
      <c r="I32340">
        <f t="shared" ca="1" si="3536"/>
        <v>9</v>
      </c>
      <c r="J32340">
        <f t="shared" ca="1" si="3537"/>
        <v>110</v>
      </c>
      <c r="K32340">
        <f t="shared" ca="1" si="3538"/>
        <v>0</v>
      </c>
      <c r="L32340">
        <f t="shared" ca="1" si="3539"/>
        <v>0</v>
      </c>
      <c r="M32340">
        <f t="shared" ca="1" si="3540"/>
        <v>0</v>
      </c>
      <c r="N32340" t="str">
        <f t="shared" ca="1" si="3541"/>
        <v>X</v>
      </c>
    </row>
    <row r="32341" spans="7:14" x14ac:dyDescent="0.3">
      <c r="G32341">
        <v>32340</v>
      </c>
      <c r="H32341">
        <f t="shared" ca="1" si="3535"/>
        <v>194</v>
      </c>
      <c r="I32341">
        <f t="shared" ca="1" si="3536"/>
        <v>2</v>
      </c>
      <c r="J32341">
        <f t="shared" ca="1" si="3537"/>
        <v>78</v>
      </c>
      <c r="K32341">
        <f t="shared" ca="1" si="3538"/>
        <v>0</v>
      </c>
      <c r="L32341">
        <f t="shared" ca="1" si="3539"/>
        <v>0</v>
      </c>
      <c r="M32341">
        <f t="shared" ca="1" si="3540"/>
        <v>0</v>
      </c>
      <c r="N32341" t="str">
        <f t="shared" ca="1" si="3541"/>
        <v>X</v>
      </c>
    </row>
    <row r="32342" spans="7:14" x14ac:dyDescent="0.3">
      <c r="G32342">
        <v>32341</v>
      </c>
      <c r="H32342">
        <f t="shared" ca="1" si="3535"/>
        <v>43</v>
      </c>
      <c r="I32342">
        <f t="shared" ca="1" si="3536"/>
        <v>0</v>
      </c>
      <c r="J32342">
        <f t="shared" ca="1" si="3537"/>
        <v>135</v>
      </c>
      <c r="K32342">
        <f t="shared" ca="1" si="3538"/>
        <v>1</v>
      </c>
      <c r="L32342">
        <f t="shared" ca="1" si="3539"/>
        <v>0</v>
      </c>
      <c r="M32342">
        <f t="shared" ca="1" si="3540"/>
        <v>1</v>
      </c>
      <c r="N32342" t="str">
        <f t="shared" ca="1" si="3541"/>
        <v>X</v>
      </c>
    </row>
    <row r="32343" spans="7:14" x14ac:dyDescent="0.3">
      <c r="G32343">
        <v>32342</v>
      </c>
      <c r="H32343">
        <f t="shared" ca="1" si="3535"/>
        <v>48</v>
      </c>
      <c r="I32343">
        <f t="shared" ca="1" si="3536"/>
        <v>8</v>
      </c>
      <c r="J32343">
        <f t="shared" ca="1" si="3537"/>
        <v>102</v>
      </c>
      <c r="K32343">
        <f t="shared" ca="1" si="3538"/>
        <v>0</v>
      </c>
      <c r="L32343">
        <f t="shared" ca="1" si="3539"/>
        <v>0</v>
      </c>
      <c r="M32343">
        <f t="shared" ca="1" si="3540"/>
        <v>0</v>
      </c>
      <c r="N32343" t="str">
        <f t="shared" ca="1" si="3541"/>
        <v>X</v>
      </c>
    </row>
    <row r="32344" spans="7:14" x14ac:dyDescent="0.3">
      <c r="G32344">
        <v>32343</v>
      </c>
      <c r="H32344">
        <f t="shared" ca="1" si="3535"/>
        <v>124</v>
      </c>
      <c r="I32344">
        <f t="shared" ca="1" si="3536"/>
        <v>16</v>
      </c>
      <c r="J32344">
        <f t="shared" ca="1" si="3537"/>
        <v>30</v>
      </c>
      <c r="K32344">
        <f t="shared" ca="1" si="3538"/>
        <v>0</v>
      </c>
      <c r="L32344">
        <f t="shared" ca="1" si="3539"/>
        <v>0</v>
      </c>
      <c r="M32344">
        <f t="shared" ca="1" si="3540"/>
        <v>0</v>
      </c>
      <c r="N32344" t="str">
        <f t="shared" ca="1" si="3541"/>
        <v>X</v>
      </c>
    </row>
    <row r="32345" spans="7:14" x14ac:dyDescent="0.3">
      <c r="G32345">
        <v>32344</v>
      </c>
      <c r="H32345">
        <f t="shared" ca="1" si="3535"/>
        <v>44</v>
      </c>
      <c r="I32345">
        <f t="shared" ca="1" si="3536"/>
        <v>7</v>
      </c>
      <c r="J32345">
        <f t="shared" ca="1" si="3537"/>
        <v>198</v>
      </c>
      <c r="K32345">
        <f t="shared" ca="1" si="3538"/>
        <v>0</v>
      </c>
      <c r="L32345">
        <f t="shared" ca="1" si="3539"/>
        <v>0</v>
      </c>
      <c r="M32345">
        <f t="shared" ca="1" si="3540"/>
        <v>0</v>
      </c>
      <c r="N32345" t="str">
        <f t="shared" ca="1" si="3541"/>
        <v>X</v>
      </c>
    </row>
    <row r="32346" spans="7:14" x14ac:dyDescent="0.3">
      <c r="G32346">
        <v>32345</v>
      </c>
      <c r="H32346">
        <f t="shared" ca="1" si="3535"/>
        <v>1</v>
      </c>
      <c r="I32346">
        <f t="shared" ca="1" si="3536"/>
        <v>11</v>
      </c>
      <c r="J32346">
        <f t="shared" ca="1" si="3537"/>
        <v>1</v>
      </c>
      <c r="K32346">
        <f t="shared" ca="1" si="3538"/>
        <v>1</v>
      </c>
      <c r="L32346">
        <f t="shared" ca="1" si="3539"/>
        <v>1</v>
      </c>
      <c r="M32346">
        <f t="shared" ca="1" si="3540"/>
        <v>1</v>
      </c>
      <c r="N32346">
        <f t="shared" ca="1" si="3541"/>
        <v>47</v>
      </c>
    </row>
    <row r="32347" spans="7:14" x14ac:dyDescent="0.3">
      <c r="G32347">
        <v>32346</v>
      </c>
      <c r="H32347">
        <f t="shared" ca="1" si="3535"/>
        <v>148</v>
      </c>
      <c r="I32347">
        <f t="shared" ca="1" si="3536"/>
        <v>3</v>
      </c>
      <c r="J32347">
        <f t="shared" ca="1" si="3537"/>
        <v>98</v>
      </c>
      <c r="K32347">
        <f t="shared" ca="1" si="3538"/>
        <v>0</v>
      </c>
      <c r="L32347">
        <f t="shared" ca="1" si="3539"/>
        <v>0</v>
      </c>
      <c r="M32347">
        <f t="shared" ca="1" si="3540"/>
        <v>0</v>
      </c>
      <c r="N32347" t="str">
        <f t="shared" ca="1" si="3541"/>
        <v>X</v>
      </c>
    </row>
    <row r="32348" spans="7:14" x14ac:dyDescent="0.3">
      <c r="G32348">
        <v>32347</v>
      </c>
      <c r="H32348">
        <f t="shared" ca="1" si="3535"/>
        <v>169</v>
      </c>
      <c r="I32348">
        <f t="shared" ca="1" si="3536"/>
        <v>8</v>
      </c>
      <c r="J32348">
        <f t="shared" ca="1" si="3537"/>
        <v>83</v>
      </c>
      <c r="K32348">
        <f t="shared" ca="1" si="3538"/>
        <v>0</v>
      </c>
      <c r="L32348">
        <f t="shared" ca="1" si="3539"/>
        <v>0</v>
      </c>
      <c r="M32348">
        <f t="shared" ca="1" si="3540"/>
        <v>0</v>
      </c>
      <c r="N32348" t="str">
        <f t="shared" ca="1" si="3541"/>
        <v>X</v>
      </c>
    </row>
    <row r="32349" spans="7:14" x14ac:dyDescent="0.3">
      <c r="G32349">
        <v>32348</v>
      </c>
      <c r="H32349">
        <f t="shared" ca="1" si="3535"/>
        <v>4</v>
      </c>
      <c r="I32349">
        <f t="shared" ca="1" si="3536"/>
        <v>1</v>
      </c>
      <c r="J32349">
        <f t="shared" ca="1" si="3537"/>
        <v>72</v>
      </c>
      <c r="K32349">
        <f t="shared" ca="1" si="3538"/>
        <v>1</v>
      </c>
      <c r="L32349">
        <f t="shared" ca="1" si="3539"/>
        <v>0</v>
      </c>
      <c r="M32349">
        <f t="shared" ca="1" si="3540"/>
        <v>1</v>
      </c>
      <c r="N32349" t="str">
        <f t="shared" ca="1" si="3541"/>
        <v>X</v>
      </c>
    </row>
    <row r="32350" spans="7:14" x14ac:dyDescent="0.3">
      <c r="G32350">
        <v>32349</v>
      </c>
      <c r="H32350">
        <f t="shared" ca="1" si="3535"/>
        <v>138</v>
      </c>
      <c r="I32350">
        <f t="shared" ca="1" si="3536"/>
        <v>14</v>
      </c>
      <c r="J32350">
        <f t="shared" ca="1" si="3537"/>
        <v>156</v>
      </c>
      <c r="K32350">
        <f t="shared" ca="1" si="3538"/>
        <v>0</v>
      </c>
      <c r="L32350">
        <f t="shared" ca="1" si="3539"/>
        <v>0</v>
      </c>
      <c r="M32350">
        <f t="shared" ca="1" si="3540"/>
        <v>0</v>
      </c>
      <c r="N32350" t="str">
        <f t="shared" ca="1" si="3541"/>
        <v>X</v>
      </c>
    </row>
    <row r="32351" spans="7:14" x14ac:dyDescent="0.3">
      <c r="G32351">
        <v>32350</v>
      </c>
      <c r="H32351">
        <f t="shared" ca="1" si="3535"/>
        <v>99</v>
      </c>
      <c r="I32351">
        <f t="shared" ca="1" si="3536"/>
        <v>16</v>
      </c>
      <c r="J32351">
        <f t="shared" ca="1" si="3537"/>
        <v>134</v>
      </c>
      <c r="K32351">
        <f t="shared" ca="1" si="3538"/>
        <v>0</v>
      </c>
      <c r="L32351">
        <f t="shared" ca="1" si="3539"/>
        <v>0</v>
      </c>
      <c r="M32351">
        <f t="shared" ca="1" si="3540"/>
        <v>0</v>
      </c>
      <c r="N32351" t="str">
        <f t="shared" ca="1" si="3541"/>
        <v>X</v>
      </c>
    </row>
    <row r="32352" spans="7:14" x14ac:dyDescent="0.3">
      <c r="G32352">
        <v>32351</v>
      </c>
      <c r="H32352">
        <f t="shared" ca="1" si="3535"/>
        <v>71</v>
      </c>
      <c r="I32352">
        <f t="shared" ca="1" si="3536"/>
        <v>1</v>
      </c>
      <c r="J32352">
        <f t="shared" ca="1" si="3537"/>
        <v>91</v>
      </c>
      <c r="K32352">
        <f t="shared" ca="1" si="3538"/>
        <v>0</v>
      </c>
      <c r="L32352">
        <f t="shared" ca="1" si="3539"/>
        <v>0</v>
      </c>
      <c r="M32352">
        <f t="shared" ca="1" si="3540"/>
        <v>1</v>
      </c>
      <c r="N32352" t="str">
        <f t="shared" ca="1" si="3541"/>
        <v>X</v>
      </c>
    </row>
    <row r="32353" spans="7:14" x14ac:dyDescent="0.3">
      <c r="G32353">
        <v>32352</v>
      </c>
      <c r="H32353">
        <f t="shared" ca="1" si="3535"/>
        <v>102</v>
      </c>
      <c r="I32353">
        <f t="shared" ca="1" si="3536"/>
        <v>16</v>
      </c>
      <c r="J32353">
        <f t="shared" ca="1" si="3537"/>
        <v>14</v>
      </c>
      <c r="K32353">
        <f t="shared" ca="1" si="3538"/>
        <v>0</v>
      </c>
      <c r="L32353">
        <f t="shared" ca="1" si="3539"/>
        <v>0</v>
      </c>
      <c r="M32353">
        <f t="shared" ca="1" si="3540"/>
        <v>0</v>
      </c>
      <c r="N32353" t="str">
        <f t="shared" ca="1" si="3541"/>
        <v>X</v>
      </c>
    </row>
    <row r="32354" spans="7:14" x14ac:dyDescent="0.3">
      <c r="G32354">
        <v>32353</v>
      </c>
      <c r="H32354">
        <f t="shared" ca="1" si="3535"/>
        <v>116</v>
      </c>
      <c r="I32354">
        <f t="shared" ca="1" si="3536"/>
        <v>19</v>
      </c>
      <c r="J32354">
        <f t="shared" ca="1" si="3537"/>
        <v>176</v>
      </c>
      <c r="K32354">
        <f t="shared" ca="1" si="3538"/>
        <v>0</v>
      </c>
      <c r="L32354">
        <f t="shared" ca="1" si="3539"/>
        <v>0</v>
      </c>
      <c r="M32354">
        <f t="shared" ca="1" si="3540"/>
        <v>0</v>
      </c>
      <c r="N32354" t="str">
        <f t="shared" ca="1" si="3541"/>
        <v>X</v>
      </c>
    </row>
    <row r="32355" spans="7:14" x14ac:dyDescent="0.3">
      <c r="G32355">
        <v>32354</v>
      </c>
      <c r="H32355">
        <f t="shared" ca="1" si="3535"/>
        <v>188</v>
      </c>
      <c r="I32355">
        <f t="shared" ca="1" si="3536"/>
        <v>17</v>
      </c>
      <c r="J32355">
        <f t="shared" ca="1" si="3537"/>
        <v>152</v>
      </c>
      <c r="K32355">
        <f t="shared" ca="1" si="3538"/>
        <v>0</v>
      </c>
      <c r="L32355">
        <f t="shared" ca="1" si="3539"/>
        <v>0</v>
      </c>
      <c r="M32355">
        <f t="shared" ca="1" si="3540"/>
        <v>0</v>
      </c>
      <c r="N32355" t="str">
        <f t="shared" ca="1" si="3541"/>
        <v>X</v>
      </c>
    </row>
    <row r="32356" spans="7:14" x14ac:dyDescent="0.3">
      <c r="G32356">
        <v>32355</v>
      </c>
      <c r="H32356">
        <f t="shared" ca="1" si="3535"/>
        <v>166</v>
      </c>
      <c r="I32356">
        <f t="shared" ca="1" si="3536"/>
        <v>11</v>
      </c>
      <c r="J32356">
        <f t="shared" ca="1" si="3537"/>
        <v>131</v>
      </c>
      <c r="K32356">
        <f t="shared" ca="1" si="3538"/>
        <v>0</v>
      </c>
      <c r="L32356">
        <f t="shared" ca="1" si="3539"/>
        <v>0</v>
      </c>
      <c r="M32356">
        <f t="shared" ca="1" si="3540"/>
        <v>0</v>
      </c>
      <c r="N32356" t="str">
        <f t="shared" ca="1" si="3541"/>
        <v>X</v>
      </c>
    </row>
    <row r="32357" spans="7:14" x14ac:dyDescent="0.3">
      <c r="G32357">
        <v>32356</v>
      </c>
      <c r="H32357">
        <f t="shared" ca="1" si="3535"/>
        <v>112</v>
      </c>
      <c r="I32357">
        <f t="shared" ca="1" si="3536"/>
        <v>18</v>
      </c>
      <c r="J32357">
        <f t="shared" ca="1" si="3537"/>
        <v>146</v>
      </c>
      <c r="K32357">
        <f t="shared" ca="1" si="3538"/>
        <v>0</v>
      </c>
      <c r="L32357">
        <f t="shared" ca="1" si="3539"/>
        <v>0</v>
      </c>
      <c r="M32357">
        <f t="shared" ca="1" si="3540"/>
        <v>0</v>
      </c>
      <c r="N32357" t="str">
        <f t="shared" ca="1" si="3541"/>
        <v>X</v>
      </c>
    </row>
    <row r="32358" spans="7:14" x14ac:dyDescent="0.3">
      <c r="G32358">
        <v>32357</v>
      </c>
      <c r="H32358">
        <f t="shared" ca="1" si="3535"/>
        <v>192</v>
      </c>
      <c r="I32358">
        <f t="shared" ca="1" si="3536"/>
        <v>7</v>
      </c>
      <c r="J32358">
        <f t="shared" ca="1" si="3537"/>
        <v>19</v>
      </c>
      <c r="K32358">
        <f t="shared" ca="1" si="3538"/>
        <v>0</v>
      </c>
      <c r="L32358">
        <f t="shared" ca="1" si="3539"/>
        <v>0</v>
      </c>
      <c r="M32358">
        <f t="shared" ca="1" si="3540"/>
        <v>0</v>
      </c>
      <c r="N32358" t="str">
        <f t="shared" ca="1" si="3541"/>
        <v>X</v>
      </c>
    </row>
    <row r="32359" spans="7:14" x14ac:dyDescent="0.3">
      <c r="G32359">
        <v>32358</v>
      </c>
      <c r="H32359">
        <f t="shared" ca="1" si="3535"/>
        <v>8</v>
      </c>
      <c r="I32359">
        <f t="shared" ca="1" si="3536"/>
        <v>12</v>
      </c>
      <c r="J32359">
        <f t="shared" ca="1" si="3537"/>
        <v>147</v>
      </c>
      <c r="K32359">
        <f t="shared" ca="1" si="3538"/>
        <v>1</v>
      </c>
      <c r="L32359">
        <f t="shared" ca="1" si="3539"/>
        <v>0</v>
      </c>
      <c r="M32359">
        <f t="shared" ca="1" si="3540"/>
        <v>0</v>
      </c>
      <c r="N32359" t="str">
        <f t="shared" ca="1" si="3541"/>
        <v>X</v>
      </c>
    </row>
    <row r="32360" spans="7:14" x14ac:dyDescent="0.3">
      <c r="G32360">
        <v>32359</v>
      </c>
      <c r="H32360">
        <f t="shared" ca="1" si="3535"/>
        <v>52</v>
      </c>
      <c r="I32360">
        <f t="shared" ca="1" si="3536"/>
        <v>12</v>
      </c>
      <c r="J32360">
        <f t="shared" ca="1" si="3537"/>
        <v>39</v>
      </c>
      <c r="K32360">
        <f t="shared" ca="1" si="3538"/>
        <v>0</v>
      </c>
      <c r="L32360">
        <f t="shared" ca="1" si="3539"/>
        <v>0</v>
      </c>
      <c r="M32360">
        <f t="shared" ca="1" si="3540"/>
        <v>0</v>
      </c>
      <c r="N32360" t="str">
        <f t="shared" ca="1" si="3541"/>
        <v>X</v>
      </c>
    </row>
    <row r="32361" spans="7:14" x14ac:dyDescent="0.3">
      <c r="G32361">
        <v>32360</v>
      </c>
      <c r="H32361">
        <f t="shared" ca="1" si="3535"/>
        <v>66</v>
      </c>
      <c r="I32361">
        <f t="shared" ca="1" si="3536"/>
        <v>13</v>
      </c>
      <c r="J32361">
        <f t="shared" ca="1" si="3537"/>
        <v>86</v>
      </c>
      <c r="K32361">
        <f t="shared" ca="1" si="3538"/>
        <v>0</v>
      </c>
      <c r="L32361">
        <f t="shared" ca="1" si="3539"/>
        <v>0</v>
      </c>
      <c r="M32361">
        <f t="shared" ca="1" si="3540"/>
        <v>0</v>
      </c>
      <c r="N32361" t="str">
        <f t="shared" ca="1" si="3541"/>
        <v>X</v>
      </c>
    </row>
    <row r="32362" spans="7:14" x14ac:dyDescent="0.3">
      <c r="G32362">
        <v>32361</v>
      </c>
      <c r="H32362">
        <f t="shared" ca="1" si="3535"/>
        <v>176</v>
      </c>
      <c r="I32362">
        <f t="shared" ca="1" si="3536"/>
        <v>0</v>
      </c>
      <c r="J32362">
        <f t="shared" ca="1" si="3537"/>
        <v>93</v>
      </c>
      <c r="K32362">
        <f t="shared" ca="1" si="3538"/>
        <v>0</v>
      </c>
      <c r="L32362">
        <f t="shared" ca="1" si="3539"/>
        <v>0</v>
      </c>
      <c r="M32362">
        <f t="shared" ca="1" si="3540"/>
        <v>0</v>
      </c>
      <c r="N32362" t="str">
        <f t="shared" ca="1" si="3541"/>
        <v>X</v>
      </c>
    </row>
    <row r="32363" spans="7:14" x14ac:dyDescent="0.3">
      <c r="G32363">
        <v>32362</v>
      </c>
      <c r="H32363">
        <f t="shared" ca="1" si="3535"/>
        <v>38</v>
      </c>
      <c r="I32363">
        <f t="shared" ca="1" si="3536"/>
        <v>5</v>
      </c>
      <c r="J32363">
        <f t="shared" ca="1" si="3537"/>
        <v>52</v>
      </c>
      <c r="K32363">
        <f t="shared" ca="1" si="3538"/>
        <v>0</v>
      </c>
      <c r="L32363">
        <f t="shared" ca="1" si="3539"/>
        <v>0</v>
      </c>
      <c r="M32363">
        <f t="shared" ca="1" si="3540"/>
        <v>1</v>
      </c>
      <c r="N32363" t="str">
        <f t="shared" ca="1" si="3541"/>
        <v>X</v>
      </c>
    </row>
    <row r="32364" spans="7:14" x14ac:dyDescent="0.3">
      <c r="G32364">
        <v>32363</v>
      </c>
      <c r="H32364">
        <f t="shared" ca="1" si="3535"/>
        <v>198</v>
      </c>
      <c r="I32364">
        <f t="shared" ca="1" si="3536"/>
        <v>8</v>
      </c>
      <c r="J32364">
        <f t="shared" ca="1" si="3537"/>
        <v>152</v>
      </c>
      <c r="K32364">
        <f t="shared" ca="1" si="3538"/>
        <v>0</v>
      </c>
      <c r="L32364">
        <f t="shared" ca="1" si="3539"/>
        <v>0</v>
      </c>
      <c r="M32364">
        <f t="shared" ca="1" si="3540"/>
        <v>0</v>
      </c>
      <c r="N32364" t="str">
        <f t="shared" ca="1" si="3541"/>
        <v>X</v>
      </c>
    </row>
    <row r="32365" spans="7:14" x14ac:dyDescent="0.3">
      <c r="G32365">
        <v>32364</v>
      </c>
      <c r="H32365">
        <f t="shared" ca="1" si="3535"/>
        <v>90</v>
      </c>
      <c r="I32365">
        <f t="shared" ca="1" si="3536"/>
        <v>18</v>
      </c>
      <c r="J32365">
        <f t="shared" ca="1" si="3537"/>
        <v>114</v>
      </c>
      <c r="K32365">
        <f t="shared" ca="1" si="3538"/>
        <v>0</v>
      </c>
      <c r="L32365">
        <f t="shared" ca="1" si="3539"/>
        <v>0</v>
      </c>
      <c r="M32365">
        <f t="shared" ca="1" si="3540"/>
        <v>0</v>
      </c>
      <c r="N32365" t="str">
        <f t="shared" ca="1" si="3541"/>
        <v>X</v>
      </c>
    </row>
    <row r="32366" spans="7:14" x14ac:dyDescent="0.3">
      <c r="G32366">
        <v>32365</v>
      </c>
      <c r="H32366">
        <f t="shared" ca="1" si="3535"/>
        <v>192</v>
      </c>
      <c r="I32366">
        <f t="shared" ca="1" si="3536"/>
        <v>8</v>
      </c>
      <c r="J32366">
        <f t="shared" ca="1" si="3537"/>
        <v>18</v>
      </c>
      <c r="K32366">
        <f t="shared" ca="1" si="3538"/>
        <v>0</v>
      </c>
      <c r="L32366">
        <f t="shared" ca="1" si="3539"/>
        <v>0</v>
      </c>
      <c r="M32366">
        <f t="shared" ca="1" si="3540"/>
        <v>0</v>
      </c>
      <c r="N32366" t="str">
        <f t="shared" ca="1" si="3541"/>
        <v>X</v>
      </c>
    </row>
    <row r="32367" spans="7:14" x14ac:dyDescent="0.3">
      <c r="G32367">
        <v>32366</v>
      </c>
      <c r="H32367">
        <f t="shared" ca="1" si="3535"/>
        <v>17</v>
      </c>
      <c r="I32367">
        <f t="shared" ca="1" si="3536"/>
        <v>7</v>
      </c>
      <c r="J32367">
        <f t="shared" ca="1" si="3537"/>
        <v>156</v>
      </c>
      <c r="K32367">
        <f t="shared" ca="1" si="3538"/>
        <v>1</v>
      </c>
      <c r="L32367">
        <f t="shared" ca="1" si="3539"/>
        <v>0</v>
      </c>
      <c r="M32367">
        <f t="shared" ca="1" si="3540"/>
        <v>0</v>
      </c>
      <c r="N32367" t="str">
        <f t="shared" ca="1" si="3541"/>
        <v>X</v>
      </c>
    </row>
    <row r="32368" spans="7:14" x14ac:dyDescent="0.3">
      <c r="G32368">
        <v>32367</v>
      </c>
      <c r="H32368">
        <f t="shared" ca="1" si="3535"/>
        <v>176</v>
      </c>
      <c r="I32368">
        <f t="shared" ca="1" si="3536"/>
        <v>17</v>
      </c>
      <c r="J32368">
        <f t="shared" ca="1" si="3537"/>
        <v>110</v>
      </c>
      <c r="K32368">
        <f t="shared" ca="1" si="3538"/>
        <v>0</v>
      </c>
      <c r="L32368">
        <f t="shared" ca="1" si="3539"/>
        <v>0</v>
      </c>
      <c r="M32368">
        <f t="shared" ca="1" si="3540"/>
        <v>0</v>
      </c>
      <c r="N32368" t="str">
        <f t="shared" ca="1" si="3541"/>
        <v>X</v>
      </c>
    </row>
    <row r="32369" spans="7:14" x14ac:dyDescent="0.3">
      <c r="G32369">
        <v>32368</v>
      </c>
      <c r="H32369">
        <f t="shared" ca="1" si="3535"/>
        <v>81</v>
      </c>
      <c r="I32369">
        <f t="shared" ca="1" si="3536"/>
        <v>13</v>
      </c>
      <c r="J32369">
        <f t="shared" ca="1" si="3537"/>
        <v>4</v>
      </c>
      <c r="K32369">
        <f t="shared" ca="1" si="3538"/>
        <v>0</v>
      </c>
      <c r="L32369">
        <f t="shared" ca="1" si="3539"/>
        <v>0</v>
      </c>
      <c r="M32369">
        <f t="shared" ca="1" si="3540"/>
        <v>0</v>
      </c>
      <c r="N32369" t="str">
        <f t="shared" ca="1" si="3541"/>
        <v>X</v>
      </c>
    </row>
    <row r="32370" spans="7:14" x14ac:dyDescent="0.3">
      <c r="G32370">
        <v>32369</v>
      </c>
      <c r="H32370">
        <f t="shared" ca="1" si="3535"/>
        <v>123</v>
      </c>
      <c r="I32370">
        <f t="shared" ca="1" si="3536"/>
        <v>13</v>
      </c>
      <c r="J32370">
        <f t="shared" ca="1" si="3537"/>
        <v>124</v>
      </c>
      <c r="K32370">
        <f t="shared" ca="1" si="3538"/>
        <v>0</v>
      </c>
      <c r="L32370">
        <f t="shared" ca="1" si="3539"/>
        <v>0</v>
      </c>
      <c r="M32370">
        <f t="shared" ca="1" si="3540"/>
        <v>0</v>
      </c>
      <c r="N32370" t="str">
        <f t="shared" ca="1" si="3541"/>
        <v>X</v>
      </c>
    </row>
    <row r="32371" spans="7:14" x14ac:dyDescent="0.3">
      <c r="G32371">
        <v>32370</v>
      </c>
      <c r="H32371">
        <f t="shared" ca="1" si="3535"/>
        <v>15</v>
      </c>
      <c r="I32371">
        <f t="shared" ca="1" si="3536"/>
        <v>11</v>
      </c>
      <c r="J32371">
        <f t="shared" ca="1" si="3537"/>
        <v>159</v>
      </c>
      <c r="K32371">
        <f t="shared" ca="1" si="3538"/>
        <v>1</v>
      </c>
      <c r="L32371">
        <f t="shared" ca="1" si="3539"/>
        <v>0</v>
      </c>
      <c r="M32371">
        <f t="shared" ca="1" si="3540"/>
        <v>0</v>
      </c>
      <c r="N32371" t="str">
        <f t="shared" ca="1" si="3541"/>
        <v>X</v>
      </c>
    </row>
    <row r="32372" spans="7:14" x14ac:dyDescent="0.3">
      <c r="G32372">
        <v>32371</v>
      </c>
      <c r="H32372">
        <f t="shared" ca="1" si="3535"/>
        <v>1</v>
      </c>
      <c r="I32372">
        <f t="shared" ca="1" si="3536"/>
        <v>9</v>
      </c>
      <c r="J32372">
        <f t="shared" ca="1" si="3537"/>
        <v>121</v>
      </c>
      <c r="K32372">
        <f t="shared" ca="1" si="3538"/>
        <v>1</v>
      </c>
      <c r="L32372">
        <f t="shared" ca="1" si="3539"/>
        <v>0</v>
      </c>
      <c r="M32372">
        <f t="shared" ca="1" si="3540"/>
        <v>0</v>
      </c>
      <c r="N32372" t="str">
        <f t="shared" ca="1" si="3541"/>
        <v>X</v>
      </c>
    </row>
    <row r="32373" spans="7:14" x14ac:dyDescent="0.3">
      <c r="G32373">
        <v>32372</v>
      </c>
      <c r="H32373">
        <f t="shared" ca="1" si="3535"/>
        <v>120</v>
      </c>
      <c r="I32373">
        <f t="shared" ca="1" si="3536"/>
        <v>2</v>
      </c>
      <c r="J32373">
        <f t="shared" ca="1" si="3537"/>
        <v>138</v>
      </c>
      <c r="K32373">
        <f t="shared" ca="1" si="3538"/>
        <v>0</v>
      </c>
      <c r="L32373">
        <f t="shared" ca="1" si="3539"/>
        <v>0</v>
      </c>
      <c r="M32373">
        <f t="shared" ca="1" si="3540"/>
        <v>0</v>
      </c>
      <c r="N32373" t="str">
        <f t="shared" ca="1" si="3541"/>
        <v>X</v>
      </c>
    </row>
    <row r="32374" spans="7:14" x14ac:dyDescent="0.3">
      <c r="G32374">
        <v>32373</v>
      </c>
      <c r="H32374">
        <f t="shared" ca="1" si="3535"/>
        <v>191</v>
      </c>
      <c r="I32374">
        <f t="shared" ca="1" si="3536"/>
        <v>2</v>
      </c>
      <c r="J32374">
        <f t="shared" ca="1" si="3537"/>
        <v>107</v>
      </c>
      <c r="K32374">
        <f t="shared" ca="1" si="3538"/>
        <v>0</v>
      </c>
      <c r="L32374">
        <f t="shared" ca="1" si="3539"/>
        <v>0</v>
      </c>
      <c r="M32374">
        <f t="shared" ca="1" si="3540"/>
        <v>0</v>
      </c>
      <c r="N32374" t="str">
        <f t="shared" ca="1" si="3541"/>
        <v>X</v>
      </c>
    </row>
    <row r="32375" spans="7:14" x14ac:dyDescent="0.3">
      <c r="G32375">
        <v>32374</v>
      </c>
      <c r="H32375">
        <f t="shared" ca="1" si="3535"/>
        <v>197</v>
      </c>
      <c r="I32375">
        <f t="shared" ca="1" si="3536"/>
        <v>9</v>
      </c>
      <c r="J32375">
        <f t="shared" ca="1" si="3537"/>
        <v>70</v>
      </c>
      <c r="K32375">
        <f t="shared" ca="1" si="3538"/>
        <v>0</v>
      </c>
      <c r="L32375">
        <f t="shared" ca="1" si="3539"/>
        <v>0</v>
      </c>
      <c r="M32375">
        <f t="shared" ca="1" si="3540"/>
        <v>0</v>
      </c>
      <c r="N32375" t="str">
        <f t="shared" ca="1" si="3541"/>
        <v>X</v>
      </c>
    </row>
    <row r="32376" spans="7:14" x14ac:dyDescent="0.3">
      <c r="G32376">
        <v>32375</v>
      </c>
      <c r="H32376">
        <f t="shared" ca="1" si="3535"/>
        <v>69</v>
      </c>
      <c r="I32376">
        <f t="shared" ca="1" si="3536"/>
        <v>8</v>
      </c>
      <c r="J32376">
        <f t="shared" ca="1" si="3537"/>
        <v>142</v>
      </c>
      <c r="K32376">
        <f t="shared" ca="1" si="3538"/>
        <v>0</v>
      </c>
      <c r="L32376">
        <f t="shared" ca="1" si="3539"/>
        <v>0</v>
      </c>
      <c r="M32376">
        <f t="shared" ca="1" si="3540"/>
        <v>0</v>
      </c>
      <c r="N32376" t="str">
        <f t="shared" ca="1" si="3541"/>
        <v>X</v>
      </c>
    </row>
    <row r="32377" spans="7:14" x14ac:dyDescent="0.3">
      <c r="G32377">
        <v>32376</v>
      </c>
      <c r="H32377">
        <f t="shared" ca="1" si="3535"/>
        <v>36</v>
      </c>
      <c r="I32377">
        <f t="shared" ca="1" si="3536"/>
        <v>4</v>
      </c>
      <c r="J32377">
        <f t="shared" ca="1" si="3537"/>
        <v>32</v>
      </c>
      <c r="K32377">
        <f t="shared" ca="1" si="3538"/>
        <v>1</v>
      </c>
      <c r="L32377">
        <f t="shared" ca="1" si="3539"/>
        <v>0</v>
      </c>
      <c r="M32377">
        <f t="shared" ca="1" si="3540"/>
        <v>1</v>
      </c>
      <c r="N32377" t="str">
        <f t="shared" ca="1" si="3541"/>
        <v>X</v>
      </c>
    </row>
    <row r="32378" spans="7:14" x14ac:dyDescent="0.3">
      <c r="G32378">
        <v>32377</v>
      </c>
      <c r="H32378">
        <f t="shared" ca="1" si="3535"/>
        <v>51</v>
      </c>
      <c r="I32378">
        <f t="shared" ca="1" si="3536"/>
        <v>10</v>
      </c>
      <c r="J32378">
        <f t="shared" ca="1" si="3537"/>
        <v>23</v>
      </c>
      <c r="K32378">
        <f t="shared" ca="1" si="3538"/>
        <v>0</v>
      </c>
      <c r="L32378">
        <f t="shared" ca="1" si="3539"/>
        <v>0</v>
      </c>
      <c r="M32378">
        <f t="shared" ca="1" si="3540"/>
        <v>1</v>
      </c>
      <c r="N32378" t="str">
        <f t="shared" ca="1" si="3541"/>
        <v>X</v>
      </c>
    </row>
    <row r="32379" spans="7:14" x14ac:dyDescent="0.3">
      <c r="G32379">
        <v>32378</v>
      </c>
      <c r="H32379">
        <f t="shared" ca="1" si="3535"/>
        <v>5</v>
      </c>
      <c r="I32379">
        <f t="shared" ca="1" si="3536"/>
        <v>14</v>
      </c>
      <c r="J32379">
        <f t="shared" ca="1" si="3537"/>
        <v>153</v>
      </c>
      <c r="K32379">
        <f t="shared" ca="1" si="3538"/>
        <v>1</v>
      </c>
      <c r="L32379">
        <f t="shared" ca="1" si="3539"/>
        <v>0</v>
      </c>
      <c r="M32379">
        <f t="shared" ca="1" si="3540"/>
        <v>0</v>
      </c>
      <c r="N32379" t="str">
        <f t="shared" ca="1" si="3541"/>
        <v>X</v>
      </c>
    </row>
    <row r="32380" spans="7:14" x14ac:dyDescent="0.3">
      <c r="G32380">
        <v>32379</v>
      </c>
      <c r="H32380">
        <f t="shared" ca="1" si="3535"/>
        <v>47</v>
      </c>
      <c r="I32380">
        <f t="shared" ca="1" si="3536"/>
        <v>13</v>
      </c>
      <c r="J32380">
        <f t="shared" ca="1" si="3537"/>
        <v>5</v>
      </c>
      <c r="K32380">
        <f t="shared" ca="1" si="3538"/>
        <v>0</v>
      </c>
      <c r="L32380">
        <f t="shared" ca="1" si="3539"/>
        <v>0</v>
      </c>
      <c r="M32380">
        <f t="shared" ca="1" si="3540"/>
        <v>0</v>
      </c>
      <c r="N32380" t="str">
        <f t="shared" ca="1" si="3541"/>
        <v>X</v>
      </c>
    </row>
    <row r="32381" spans="7:14" x14ac:dyDescent="0.3">
      <c r="G32381">
        <v>32380</v>
      </c>
      <c r="H32381">
        <f t="shared" ca="1" si="3535"/>
        <v>79</v>
      </c>
      <c r="I32381">
        <f t="shared" ca="1" si="3536"/>
        <v>15</v>
      </c>
      <c r="J32381">
        <f t="shared" ca="1" si="3537"/>
        <v>26</v>
      </c>
      <c r="K32381">
        <f t="shared" ca="1" si="3538"/>
        <v>0</v>
      </c>
      <c r="L32381">
        <f t="shared" ca="1" si="3539"/>
        <v>0</v>
      </c>
      <c r="M32381">
        <f t="shared" ca="1" si="3540"/>
        <v>0</v>
      </c>
      <c r="N32381" t="str">
        <f t="shared" ca="1" si="3541"/>
        <v>X</v>
      </c>
    </row>
    <row r="32382" spans="7:14" x14ac:dyDescent="0.3">
      <c r="G32382">
        <v>32381</v>
      </c>
      <c r="H32382">
        <f t="shared" ca="1" si="3535"/>
        <v>122</v>
      </c>
      <c r="I32382">
        <f t="shared" ca="1" si="3536"/>
        <v>16</v>
      </c>
      <c r="J32382">
        <f t="shared" ca="1" si="3537"/>
        <v>23</v>
      </c>
      <c r="K32382">
        <f t="shared" ca="1" si="3538"/>
        <v>0</v>
      </c>
      <c r="L32382">
        <f t="shared" ca="1" si="3539"/>
        <v>0</v>
      </c>
      <c r="M32382">
        <f t="shared" ca="1" si="3540"/>
        <v>0</v>
      </c>
      <c r="N32382" t="str">
        <f t="shared" ca="1" si="3541"/>
        <v>X</v>
      </c>
    </row>
    <row r="32383" spans="7:14" x14ac:dyDescent="0.3">
      <c r="G32383">
        <v>32382</v>
      </c>
      <c r="H32383">
        <f t="shared" ca="1" si="3535"/>
        <v>168</v>
      </c>
      <c r="I32383">
        <f t="shared" ca="1" si="3536"/>
        <v>16</v>
      </c>
      <c r="J32383">
        <f t="shared" ca="1" si="3537"/>
        <v>91</v>
      </c>
      <c r="K32383">
        <f t="shared" ca="1" si="3538"/>
        <v>0</v>
      </c>
      <c r="L32383">
        <f t="shared" ca="1" si="3539"/>
        <v>0</v>
      </c>
      <c r="M32383">
        <f t="shared" ca="1" si="3540"/>
        <v>0</v>
      </c>
      <c r="N32383" t="str">
        <f t="shared" ca="1" si="3541"/>
        <v>X</v>
      </c>
    </row>
    <row r="32384" spans="7:14" x14ac:dyDescent="0.3">
      <c r="G32384">
        <v>32383</v>
      </c>
      <c r="H32384">
        <f t="shared" ca="1" si="3535"/>
        <v>1</v>
      </c>
      <c r="I32384">
        <f t="shared" ca="1" si="3536"/>
        <v>0</v>
      </c>
      <c r="J32384">
        <f t="shared" ca="1" si="3537"/>
        <v>86</v>
      </c>
      <c r="K32384">
        <f t="shared" ca="1" si="3538"/>
        <v>1</v>
      </c>
      <c r="L32384">
        <f t="shared" ca="1" si="3539"/>
        <v>0</v>
      </c>
      <c r="M32384">
        <f t="shared" ca="1" si="3540"/>
        <v>1</v>
      </c>
      <c r="N32384" t="str">
        <f t="shared" ca="1" si="3541"/>
        <v>X</v>
      </c>
    </row>
    <row r="32385" spans="7:14" x14ac:dyDescent="0.3">
      <c r="G32385">
        <v>32384</v>
      </c>
      <c r="H32385">
        <f t="shared" ca="1" si="3535"/>
        <v>76</v>
      </c>
      <c r="I32385">
        <f t="shared" ca="1" si="3536"/>
        <v>15</v>
      </c>
      <c r="J32385">
        <f t="shared" ca="1" si="3537"/>
        <v>72</v>
      </c>
      <c r="K32385">
        <f t="shared" ca="1" si="3538"/>
        <v>0</v>
      </c>
      <c r="L32385">
        <f t="shared" ca="1" si="3539"/>
        <v>0</v>
      </c>
      <c r="M32385">
        <f t="shared" ca="1" si="3540"/>
        <v>0</v>
      </c>
      <c r="N32385" t="str">
        <f t="shared" ca="1" si="3541"/>
        <v>X</v>
      </c>
    </row>
    <row r="32386" spans="7:14" x14ac:dyDescent="0.3">
      <c r="G32386">
        <v>32385</v>
      </c>
      <c r="H32386">
        <f t="shared" ca="1" si="3535"/>
        <v>166</v>
      </c>
      <c r="I32386">
        <f t="shared" ca="1" si="3536"/>
        <v>1</v>
      </c>
      <c r="J32386">
        <f t="shared" ca="1" si="3537"/>
        <v>153</v>
      </c>
      <c r="K32386">
        <f t="shared" ca="1" si="3538"/>
        <v>0</v>
      </c>
      <c r="L32386">
        <f t="shared" ca="1" si="3539"/>
        <v>0</v>
      </c>
      <c r="M32386">
        <f t="shared" ca="1" si="3540"/>
        <v>0</v>
      </c>
      <c r="N32386" t="str">
        <f t="shared" ca="1" si="3541"/>
        <v>X</v>
      </c>
    </row>
    <row r="32387" spans="7:14" x14ac:dyDescent="0.3">
      <c r="G32387">
        <v>32386</v>
      </c>
      <c r="H32387">
        <f t="shared" ref="H32387:H32450" ca="1" si="3542">RANDBETWEEN(0,200)</f>
        <v>154</v>
      </c>
      <c r="I32387">
        <f t="shared" ref="I32387:I32450" ca="1" si="3543">RANDBETWEEN(0,20)</f>
        <v>0</v>
      </c>
      <c r="J32387">
        <f t="shared" ref="J32387:J32450" ca="1" si="3544">RANDBETWEEN(0,200)</f>
        <v>181</v>
      </c>
      <c r="K32387">
        <f t="shared" ref="K32387:K32450" ca="1" si="3545">IF(2*H32387+5*I32387&lt;=100,1,0)</f>
        <v>0</v>
      </c>
      <c r="L32387">
        <f t="shared" ref="L32387:L32450" ca="1" si="3546">IF(I32387-J32387&gt;=10,1,0)</f>
        <v>0</v>
      </c>
      <c r="M32387">
        <f t="shared" ref="M32387:M32450" ca="1" si="3547">IF(H32387+I32387^2+J32387&lt;=200,1,0)</f>
        <v>0</v>
      </c>
      <c r="N32387" t="str">
        <f t="shared" ref="N32387:N32450" ca="1" si="3548">IF(K32387*L32387*M32387=1,2*H32387^3+4*I32387+J32387,"X")</f>
        <v>X</v>
      </c>
    </row>
    <row r="32388" spans="7:14" x14ac:dyDescent="0.3">
      <c r="G32388">
        <v>32387</v>
      </c>
      <c r="H32388">
        <f t="shared" ca="1" si="3542"/>
        <v>73</v>
      </c>
      <c r="I32388">
        <f t="shared" ca="1" si="3543"/>
        <v>11</v>
      </c>
      <c r="J32388">
        <f t="shared" ca="1" si="3544"/>
        <v>49</v>
      </c>
      <c r="K32388">
        <f t="shared" ca="1" si="3545"/>
        <v>0</v>
      </c>
      <c r="L32388">
        <f t="shared" ca="1" si="3546"/>
        <v>0</v>
      </c>
      <c r="M32388">
        <f t="shared" ca="1" si="3547"/>
        <v>0</v>
      </c>
      <c r="N32388" t="str">
        <f t="shared" ca="1" si="3548"/>
        <v>X</v>
      </c>
    </row>
    <row r="32389" spans="7:14" x14ac:dyDescent="0.3">
      <c r="G32389">
        <v>32388</v>
      </c>
      <c r="H32389">
        <f t="shared" ca="1" si="3542"/>
        <v>56</v>
      </c>
      <c r="I32389">
        <f t="shared" ca="1" si="3543"/>
        <v>11</v>
      </c>
      <c r="J32389">
        <f t="shared" ca="1" si="3544"/>
        <v>178</v>
      </c>
      <c r="K32389">
        <f t="shared" ca="1" si="3545"/>
        <v>0</v>
      </c>
      <c r="L32389">
        <f t="shared" ca="1" si="3546"/>
        <v>0</v>
      </c>
      <c r="M32389">
        <f t="shared" ca="1" si="3547"/>
        <v>0</v>
      </c>
      <c r="N32389" t="str">
        <f t="shared" ca="1" si="3548"/>
        <v>X</v>
      </c>
    </row>
    <row r="32390" spans="7:14" x14ac:dyDescent="0.3">
      <c r="G32390">
        <v>32389</v>
      </c>
      <c r="H32390">
        <f t="shared" ca="1" si="3542"/>
        <v>190</v>
      </c>
      <c r="I32390">
        <f t="shared" ca="1" si="3543"/>
        <v>0</v>
      </c>
      <c r="J32390">
        <f t="shared" ca="1" si="3544"/>
        <v>187</v>
      </c>
      <c r="K32390">
        <f t="shared" ca="1" si="3545"/>
        <v>0</v>
      </c>
      <c r="L32390">
        <f t="shared" ca="1" si="3546"/>
        <v>0</v>
      </c>
      <c r="M32390">
        <f t="shared" ca="1" si="3547"/>
        <v>0</v>
      </c>
      <c r="N32390" t="str">
        <f t="shared" ca="1" si="3548"/>
        <v>X</v>
      </c>
    </row>
    <row r="32391" spans="7:14" x14ac:dyDescent="0.3">
      <c r="G32391">
        <v>32390</v>
      </c>
      <c r="H32391">
        <f t="shared" ca="1" si="3542"/>
        <v>10</v>
      </c>
      <c r="I32391">
        <f t="shared" ca="1" si="3543"/>
        <v>8</v>
      </c>
      <c r="J32391">
        <f t="shared" ca="1" si="3544"/>
        <v>176</v>
      </c>
      <c r="K32391">
        <f t="shared" ca="1" si="3545"/>
        <v>1</v>
      </c>
      <c r="L32391">
        <f t="shared" ca="1" si="3546"/>
        <v>0</v>
      </c>
      <c r="M32391">
        <f t="shared" ca="1" si="3547"/>
        <v>0</v>
      </c>
      <c r="N32391" t="str">
        <f t="shared" ca="1" si="3548"/>
        <v>X</v>
      </c>
    </row>
    <row r="32392" spans="7:14" x14ac:dyDescent="0.3">
      <c r="G32392">
        <v>32391</v>
      </c>
      <c r="H32392">
        <f t="shared" ca="1" si="3542"/>
        <v>71</v>
      </c>
      <c r="I32392">
        <f t="shared" ca="1" si="3543"/>
        <v>18</v>
      </c>
      <c r="J32392">
        <f t="shared" ca="1" si="3544"/>
        <v>58</v>
      </c>
      <c r="K32392">
        <f t="shared" ca="1" si="3545"/>
        <v>0</v>
      </c>
      <c r="L32392">
        <f t="shared" ca="1" si="3546"/>
        <v>0</v>
      </c>
      <c r="M32392">
        <f t="shared" ca="1" si="3547"/>
        <v>0</v>
      </c>
      <c r="N32392" t="str">
        <f t="shared" ca="1" si="3548"/>
        <v>X</v>
      </c>
    </row>
    <row r="32393" spans="7:14" x14ac:dyDescent="0.3">
      <c r="G32393">
        <v>32392</v>
      </c>
      <c r="H32393">
        <f t="shared" ca="1" si="3542"/>
        <v>90</v>
      </c>
      <c r="I32393">
        <f t="shared" ca="1" si="3543"/>
        <v>0</v>
      </c>
      <c r="J32393">
        <f t="shared" ca="1" si="3544"/>
        <v>114</v>
      </c>
      <c r="K32393">
        <f t="shared" ca="1" si="3545"/>
        <v>0</v>
      </c>
      <c r="L32393">
        <f t="shared" ca="1" si="3546"/>
        <v>0</v>
      </c>
      <c r="M32393">
        <f t="shared" ca="1" si="3547"/>
        <v>0</v>
      </c>
      <c r="N32393" t="str">
        <f t="shared" ca="1" si="3548"/>
        <v>X</v>
      </c>
    </row>
    <row r="32394" spans="7:14" x14ac:dyDescent="0.3">
      <c r="G32394">
        <v>32393</v>
      </c>
      <c r="H32394">
        <f t="shared" ca="1" si="3542"/>
        <v>39</v>
      </c>
      <c r="I32394">
        <f t="shared" ca="1" si="3543"/>
        <v>6</v>
      </c>
      <c r="J32394">
        <f t="shared" ca="1" si="3544"/>
        <v>44</v>
      </c>
      <c r="K32394">
        <f t="shared" ca="1" si="3545"/>
        <v>0</v>
      </c>
      <c r="L32394">
        <f t="shared" ca="1" si="3546"/>
        <v>0</v>
      </c>
      <c r="M32394">
        <f t="shared" ca="1" si="3547"/>
        <v>1</v>
      </c>
      <c r="N32394" t="str">
        <f t="shared" ca="1" si="3548"/>
        <v>X</v>
      </c>
    </row>
    <row r="32395" spans="7:14" x14ac:dyDescent="0.3">
      <c r="G32395">
        <v>32394</v>
      </c>
      <c r="H32395">
        <f t="shared" ca="1" si="3542"/>
        <v>3</v>
      </c>
      <c r="I32395">
        <f t="shared" ca="1" si="3543"/>
        <v>2</v>
      </c>
      <c r="J32395">
        <f t="shared" ca="1" si="3544"/>
        <v>0</v>
      </c>
      <c r="K32395">
        <f t="shared" ca="1" si="3545"/>
        <v>1</v>
      </c>
      <c r="L32395">
        <f t="shared" ca="1" si="3546"/>
        <v>0</v>
      </c>
      <c r="M32395">
        <f t="shared" ca="1" si="3547"/>
        <v>1</v>
      </c>
      <c r="N32395" t="str">
        <f t="shared" ca="1" si="3548"/>
        <v>X</v>
      </c>
    </row>
    <row r="32396" spans="7:14" x14ac:dyDescent="0.3">
      <c r="G32396">
        <v>32395</v>
      </c>
      <c r="H32396">
        <f t="shared" ca="1" si="3542"/>
        <v>0</v>
      </c>
      <c r="I32396">
        <f t="shared" ca="1" si="3543"/>
        <v>12</v>
      </c>
      <c r="J32396">
        <f t="shared" ca="1" si="3544"/>
        <v>117</v>
      </c>
      <c r="K32396">
        <f t="shared" ca="1" si="3545"/>
        <v>1</v>
      </c>
      <c r="L32396">
        <f t="shared" ca="1" si="3546"/>
        <v>0</v>
      </c>
      <c r="M32396">
        <f t="shared" ca="1" si="3547"/>
        <v>0</v>
      </c>
      <c r="N32396" t="str">
        <f t="shared" ca="1" si="3548"/>
        <v>X</v>
      </c>
    </row>
    <row r="32397" spans="7:14" x14ac:dyDescent="0.3">
      <c r="G32397">
        <v>32396</v>
      </c>
      <c r="H32397">
        <f t="shared" ca="1" si="3542"/>
        <v>70</v>
      </c>
      <c r="I32397">
        <f t="shared" ca="1" si="3543"/>
        <v>0</v>
      </c>
      <c r="J32397">
        <f t="shared" ca="1" si="3544"/>
        <v>128</v>
      </c>
      <c r="K32397">
        <f t="shared" ca="1" si="3545"/>
        <v>0</v>
      </c>
      <c r="L32397">
        <f t="shared" ca="1" si="3546"/>
        <v>0</v>
      </c>
      <c r="M32397">
        <f t="shared" ca="1" si="3547"/>
        <v>1</v>
      </c>
      <c r="N32397" t="str">
        <f t="shared" ca="1" si="3548"/>
        <v>X</v>
      </c>
    </row>
    <row r="32398" spans="7:14" x14ac:dyDescent="0.3">
      <c r="G32398">
        <v>32397</v>
      </c>
      <c r="H32398">
        <f t="shared" ca="1" si="3542"/>
        <v>134</v>
      </c>
      <c r="I32398">
        <f t="shared" ca="1" si="3543"/>
        <v>14</v>
      </c>
      <c r="J32398">
        <f t="shared" ca="1" si="3544"/>
        <v>169</v>
      </c>
      <c r="K32398">
        <f t="shared" ca="1" si="3545"/>
        <v>0</v>
      </c>
      <c r="L32398">
        <f t="shared" ca="1" si="3546"/>
        <v>0</v>
      </c>
      <c r="M32398">
        <f t="shared" ca="1" si="3547"/>
        <v>0</v>
      </c>
      <c r="N32398" t="str">
        <f t="shared" ca="1" si="3548"/>
        <v>X</v>
      </c>
    </row>
    <row r="32399" spans="7:14" x14ac:dyDescent="0.3">
      <c r="G32399">
        <v>32398</v>
      </c>
      <c r="H32399">
        <f t="shared" ca="1" si="3542"/>
        <v>23</v>
      </c>
      <c r="I32399">
        <f t="shared" ca="1" si="3543"/>
        <v>6</v>
      </c>
      <c r="J32399">
        <f t="shared" ca="1" si="3544"/>
        <v>134</v>
      </c>
      <c r="K32399">
        <f t="shared" ca="1" si="3545"/>
        <v>1</v>
      </c>
      <c r="L32399">
        <f t="shared" ca="1" si="3546"/>
        <v>0</v>
      </c>
      <c r="M32399">
        <f t="shared" ca="1" si="3547"/>
        <v>1</v>
      </c>
      <c r="N32399" t="str">
        <f t="shared" ca="1" si="3548"/>
        <v>X</v>
      </c>
    </row>
    <row r="32400" spans="7:14" x14ac:dyDescent="0.3">
      <c r="G32400">
        <v>32399</v>
      </c>
      <c r="H32400">
        <f t="shared" ca="1" si="3542"/>
        <v>147</v>
      </c>
      <c r="I32400">
        <f t="shared" ca="1" si="3543"/>
        <v>7</v>
      </c>
      <c r="J32400">
        <f t="shared" ca="1" si="3544"/>
        <v>69</v>
      </c>
      <c r="K32400">
        <f t="shared" ca="1" si="3545"/>
        <v>0</v>
      </c>
      <c r="L32400">
        <f t="shared" ca="1" si="3546"/>
        <v>0</v>
      </c>
      <c r="M32400">
        <f t="shared" ca="1" si="3547"/>
        <v>0</v>
      </c>
      <c r="N32400" t="str">
        <f t="shared" ca="1" si="3548"/>
        <v>X</v>
      </c>
    </row>
    <row r="32401" spans="7:14" x14ac:dyDescent="0.3">
      <c r="G32401">
        <v>32400</v>
      </c>
      <c r="H32401">
        <f t="shared" ca="1" si="3542"/>
        <v>44</v>
      </c>
      <c r="I32401">
        <f t="shared" ca="1" si="3543"/>
        <v>19</v>
      </c>
      <c r="J32401">
        <f t="shared" ca="1" si="3544"/>
        <v>26</v>
      </c>
      <c r="K32401">
        <f t="shared" ca="1" si="3545"/>
        <v>0</v>
      </c>
      <c r="L32401">
        <f t="shared" ca="1" si="3546"/>
        <v>0</v>
      </c>
      <c r="M32401">
        <f t="shared" ca="1" si="3547"/>
        <v>0</v>
      </c>
      <c r="N32401" t="str">
        <f t="shared" ca="1" si="3548"/>
        <v>X</v>
      </c>
    </row>
    <row r="32402" spans="7:14" x14ac:dyDescent="0.3">
      <c r="G32402">
        <v>32401</v>
      </c>
      <c r="H32402">
        <f t="shared" ca="1" si="3542"/>
        <v>194</v>
      </c>
      <c r="I32402">
        <f t="shared" ca="1" si="3543"/>
        <v>12</v>
      </c>
      <c r="J32402">
        <f t="shared" ca="1" si="3544"/>
        <v>145</v>
      </c>
      <c r="K32402">
        <f t="shared" ca="1" si="3545"/>
        <v>0</v>
      </c>
      <c r="L32402">
        <f t="shared" ca="1" si="3546"/>
        <v>0</v>
      </c>
      <c r="M32402">
        <f t="shared" ca="1" si="3547"/>
        <v>0</v>
      </c>
      <c r="N32402" t="str">
        <f t="shared" ca="1" si="3548"/>
        <v>X</v>
      </c>
    </row>
    <row r="32403" spans="7:14" x14ac:dyDescent="0.3">
      <c r="G32403">
        <v>32402</v>
      </c>
      <c r="H32403">
        <f t="shared" ca="1" si="3542"/>
        <v>112</v>
      </c>
      <c r="I32403">
        <f t="shared" ca="1" si="3543"/>
        <v>1</v>
      </c>
      <c r="J32403">
        <f t="shared" ca="1" si="3544"/>
        <v>96</v>
      </c>
      <c r="K32403">
        <f t="shared" ca="1" si="3545"/>
        <v>0</v>
      </c>
      <c r="L32403">
        <f t="shared" ca="1" si="3546"/>
        <v>0</v>
      </c>
      <c r="M32403">
        <f t="shared" ca="1" si="3547"/>
        <v>0</v>
      </c>
      <c r="N32403" t="str">
        <f t="shared" ca="1" si="3548"/>
        <v>X</v>
      </c>
    </row>
    <row r="32404" spans="7:14" x14ac:dyDescent="0.3">
      <c r="G32404">
        <v>32403</v>
      </c>
      <c r="H32404">
        <f t="shared" ca="1" si="3542"/>
        <v>55</v>
      </c>
      <c r="I32404">
        <f t="shared" ca="1" si="3543"/>
        <v>8</v>
      </c>
      <c r="J32404">
        <f t="shared" ca="1" si="3544"/>
        <v>157</v>
      </c>
      <c r="K32404">
        <f t="shared" ca="1" si="3545"/>
        <v>0</v>
      </c>
      <c r="L32404">
        <f t="shared" ca="1" si="3546"/>
        <v>0</v>
      </c>
      <c r="M32404">
        <f t="shared" ca="1" si="3547"/>
        <v>0</v>
      </c>
      <c r="N32404" t="str">
        <f t="shared" ca="1" si="3548"/>
        <v>X</v>
      </c>
    </row>
    <row r="32405" spans="7:14" x14ac:dyDescent="0.3">
      <c r="G32405">
        <v>32404</v>
      </c>
      <c r="H32405">
        <f t="shared" ca="1" si="3542"/>
        <v>30</v>
      </c>
      <c r="I32405">
        <f t="shared" ca="1" si="3543"/>
        <v>7</v>
      </c>
      <c r="J32405">
        <f t="shared" ca="1" si="3544"/>
        <v>12</v>
      </c>
      <c r="K32405">
        <f t="shared" ca="1" si="3545"/>
        <v>1</v>
      </c>
      <c r="L32405">
        <f t="shared" ca="1" si="3546"/>
        <v>0</v>
      </c>
      <c r="M32405">
        <f t="shared" ca="1" si="3547"/>
        <v>1</v>
      </c>
      <c r="N32405" t="str">
        <f t="shared" ca="1" si="3548"/>
        <v>X</v>
      </c>
    </row>
    <row r="32406" spans="7:14" x14ac:dyDescent="0.3">
      <c r="G32406">
        <v>32405</v>
      </c>
      <c r="H32406">
        <f t="shared" ca="1" si="3542"/>
        <v>138</v>
      </c>
      <c r="I32406">
        <f t="shared" ca="1" si="3543"/>
        <v>16</v>
      </c>
      <c r="J32406">
        <f t="shared" ca="1" si="3544"/>
        <v>71</v>
      </c>
      <c r="K32406">
        <f t="shared" ca="1" si="3545"/>
        <v>0</v>
      </c>
      <c r="L32406">
        <f t="shared" ca="1" si="3546"/>
        <v>0</v>
      </c>
      <c r="M32406">
        <f t="shared" ca="1" si="3547"/>
        <v>0</v>
      </c>
      <c r="N32406" t="str">
        <f t="shared" ca="1" si="3548"/>
        <v>X</v>
      </c>
    </row>
    <row r="32407" spans="7:14" x14ac:dyDescent="0.3">
      <c r="G32407">
        <v>32406</v>
      </c>
      <c r="H32407">
        <f t="shared" ca="1" si="3542"/>
        <v>154</v>
      </c>
      <c r="I32407">
        <f t="shared" ca="1" si="3543"/>
        <v>15</v>
      </c>
      <c r="J32407">
        <f t="shared" ca="1" si="3544"/>
        <v>132</v>
      </c>
      <c r="K32407">
        <f t="shared" ca="1" si="3545"/>
        <v>0</v>
      </c>
      <c r="L32407">
        <f t="shared" ca="1" si="3546"/>
        <v>0</v>
      </c>
      <c r="M32407">
        <f t="shared" ca="1" si="3547"/>
        <v>0</v>
      </c>
      <c r="N32407" t="str">
        <f t="shared" ca="1" si="3548"/>
        <v>X</v>
      </c>
    </row>
    <row r="32408" spans="7:14" x14ac:dyDescent="0.3">
      <c r="G32408">
        <v>32407</v>
      </c>
      <c r="H32408">
        <f t="shared" ca="1" si="3542"/>
        <v>14</v>
      </c>
      <c r="I32408">
        <f t="shared" ca="1" si="3543"/>
        <v>3</v>
      </c>
      <c r="J32408">
        <f t="shared" ca="1" si="3544"/>
        <v>25</v>
      </c>
      <c r="K32408">
        <f t="shared" ca="1" si="3545"/>
        <v>1</v>
      </c>
      <c r="L32408">
        <f t="shared" ca="1" si="3546"/>
        <v>0</v>
      </c>
      <c r="M32408">
        <f t="shared" ca="1" si="3547"/>
        <v>1</v>
      </c>
      <c r="N32408" t="str">
        <f t="shared" ca="1" si="3548"/>
        <v>X</v>
      </c>
    </row>
    <row r="32409" spans="7:14" x14ac:dyDescent="0.3">
      <c r="G32409">
        <v>32408</v>
      </c>
      <c r="H32409">
        <f t="shared" ca="1" si="3542"/>
        <v>178</v>
      </c>
      <c r="I32409">
        <f t="shared" ca="1" si="3543"/>
        <v>20</v>
      </c>
      <c r="J32409">
        <f t="shared" ca="1" si="3544"/>
        <v>40</v>
      </c>
      <c r="K32409">
        <f t="shared" ca="1" si="3545"/>
        <v>0</v>
      </c>
      <c r="L32409">
        <f t="shared" ca="1" si="3546"/>
        <v>0</v>
      </c>
      <c r="M32409">
        <f t="shared" ca="1" si="3547"/>
        <v>0</v>
      </c>
      <c r="N32409" t="str">
        <f t="shared" ca="1" si="3548"/>
        <v>X</v>
      </c>
    </row>
    <row r="32410" spans="7:14" x14ac:dyDescent="0.3">
      <c r="G32410">
        <v>32409</v>
      </c>
      <c r="H32410">
        <f t="shared" ca="1" si="3542"/>
        <v>164</v>
      </c>
      <c r="I32410">
        <f t="shared" ca="1" si="3543"/>
        <v>10</v>
      </c>
      <c r="J32410">
        <f t="shared" ca="1" si="3544"/>
        <v>164</v>
      </c>
      <c r="K32410">
        <f t="shared" ca="1" si="3545"/>
        <v>0</v>
      </c>
      <c r="L32410">
        <f t="shared" ca="1" si="3546"/>
        <v>0</v>
      </c>
      <c r="M32410">
        <f t="shared" ca="1" si="3547"/>
        <v>0</v>
      </c>
      <c r="N32410" t="str">
        <f t="shared" ca="1" si="3548"/>
        <v>X</v>
      </c>
    </row>
    <row r="32411" spans="7:14" x14ac:dyDescent="0.3">
      <c r="G32411">
        <v>32410</v>
      </c>
      <c r="H32411">
        <f t="shared" ca="1" si="3542"/>
        <v>70</v>
      </c>
      <c r="I32411">
        <f t="shared" ca="1" si="3543"/>
        <v>10</v>
      </c>
      <c r="J32411">
        <f t="shared" ca="1" si="3544"/>
        <v>178</v>
      </c>
      <c r="K32411">
        <f t="shared" ca="1" si="3545"/>
        <v>0</v>
      </c>
      <c r="L32411">
        <f t="shared" ca="1" si="3546"/>
        <v>0</v>
      </c>
      <c r="M32411">
        <f t="shared" ca="1" si="3547"/>
        <v>0</v>
      </c>
      <c r="N32411" t="str">
        <f t="shared" ca="1" si="3548"/>
        <v>X</v>
      </c>
    </row>
    <row r="32412" spans="7:14" x14ac:dyDescent="0.3">
      <c r="G32412">
        <v>32411</v>
      </c>
      <c r="H32412">
        <f t="shared" ca="1" si="3542"/>
        <v>13</v>
      </c>
      <c r="I32412">
        <f t="shared" ca="1" si="3543"/>
        <v>14</v>
      </c>
      <c r="J32412">
        <f t="shared" ca="1" si="3544"/>
        <v>50</v>
      </c>
      <c r="K32412">
        <f t="shared" ca="1" si="3545"/>
        <v>1</v>
      </c>
      <c r="L32412">
        <f t="shared" ca="1" si="3546"/>
        <v>0</v>
      </c>
      <c r="M32412">
        <f t="shared" ca="1" si="3547"/>
        <v>0</v>
      </c>
      <c r="N32412" t="str">
        <f t="shared" ca="1" si="3548"/>
        <v>X</v>
      </c>
    </row>
    <row r="32413" spans="7:14" x14ac:dyDescent="0.3">
      <c r="G32413">
        <v>32412</v>
      </c>
      <c r="H32413">
        <f t="shared" ca="1" si="3542"/>
        <v>79</v>
      </c>
      <c r="I32413">
        <f t="shared" ca="1" si="3543"/>
        <v>12</v>
      </c>
      <c r="J32413">
        <f t="shared" ca="1" si="3544"/>
        <v>158</v>
      </c>
      <c r="K32413">
        <f t="shared" ca="1" si="3545"/>
        <v>0</v>
      </c>
      <c r="L32413">
        <f t="shared" ca="1" si="3546"/>
        <v>0</v>
      </c>
      <c r="M32413">
        <f t="shared" ca="1" si="3547"/>
        <v>0</v>
      </c>
      <c r="N32413" t="str">
        <f t="shared" ca="1" si="3548"/>
        <v>X</v>
      </c>
    </row>
    <row r="32414" spans="7:14" x14ac:dyDescent="0.3">
      <c r="G32414">
        <v>32413</v>
      </c>
      <c r="H32414">
        <f t="shared" ca="1" si="3542"/>
        <v>16</v>
      </c>
      <c r="I32414">
        <f t="shared" ca="1" si="3543"/>
        <v>12</v>
      </c>
      <c r="J32414">
        <f t="shared" ca="1" si="3544"/>
        <v>61</v>
      </c>
      <c r="K32414">
        <f t="shared" ca="1" si="3545"/>
        <v>1</v>
      </c>
      <c r="L32414">
        <f t="shared" ca="1" si="3546"/>
        <v>0</v>
      </c>
      <c r="M32414">
        <f t="shared" ca="1" si="3547"/>
        <v>0</v>
      </c>
      <c r="N32414" t="str">
        <f t="shared" ca="1" si="3548"/>
        <v>X</v>
      </c>
    </row>
    <row r="32415" spans="7:14" x14ac:dyDescent="0.3">
      <c r="G32415">
        <v>32414</v>
      </c>
      <c r="H32415">
        <f t="shared" ca="1" si="3542"/>
        <v>99</v>
      </c>
      <c r="I32415">
        <f t="shared" ca="1" si="3543"/>
        <v>5</v>
      </c>
      <c r="J32415">
        <f t="shared" ca="1" si="3544"/>
        <v>71</v>
      </c>
      <c r="K32415">
        <f t="shared" ca="1" si="3545"/>
        <v>0</v>
      </c>
      <c r="L32415">
        <f t="shared" ca="1" si="3546"/>
        <v>0</v>
      </c>
      <c r="M32415">
        <f t="shared" ca="1" si="3547"/>
        <v>1</v>
      </c>
      <c r="N32415" t="str">
        <f t="shared" ca="1" si="3548"/>
        <v>X</v>
      </c>
    </row>
    <row r="32416" spans="7:14" x14ac:dyDescent="0.3">
      <c r="G32416">
        <v>32415</v>
      </c>
      <c r="H32416">
        <f t="shared" ca="1" si="3542"/>
        <v>24</v>
      </c>
      <c r="I32416">
        <f t="shared" ca="1" si="3543"/>
        <v>11</v>
      </c>
      <c r="J32416">
        <f t="shared" ca="1" si="3544"/>
        <v>45</v>
      </c>
      <c r="K32416">
        <f t="shared" ca="1" si="3545"/>
        <v>0</v>
      </c>
      <c r="L32416">
        <f t="shared" ca="1" si="3546"/>
        <v>0</v>
      </c>
      <c r="M32416">
        <f t="shared" ca="1" si="3547"/>
        <v>1</v>
      </c>
      <c r="N32416" t="str">
        <f t="shared" ca="1" si="3548"/>
        <v>X</v>
      </c>
    </row>
    <row r="32417" spans="7:14" x14ac:dyDescent="0.3">
      <c r="G32417">
        <v>32416</v>
      </c>
      <c r="H32417">
        <f t="shared" ca="1" si="3542"/>
        <v>80</v>
      </c>
      <c r="I32417">
        <f t="shared" ca="1" si="3543"/>
        <v>6</v>
      </c>
      <c r="J32417">
        <f t="shared" ca="1" si="3544"/>
        <v>92</v>
      </c>
      <c r="K32417">
        <f t="shared" ca="1" si="3545"/>
        <v>0</v>
      </c>
      <c r="L32417">
        <f t="shared" ca="1" si="3546"/>
        <v>0</v>
      </c>
      <c r="M32417">
        <f t="shared" ca="1" si="3547"/>
        <v>0</v>
      </c>
      <c r="N32417" t="str">
        <f t="shared" ca="1" si="3548"/>
        <v>X</v>
      </c>
    </row>
    <row r="32418" spans="7:14" x14ac:dyDescent="0.3">
      <c r="G32418">
        <v>32417</v>
      </c>
      <c r="H32418">
        <f t="shared" ca="1" si="3542"/>
        <v>92</v>
      </c>
      <c r="I32418">
        <f t="shared" ca="1" si="3543"/>
        <v>3</v>
      </c>
      <c r="J32418">
        <f t="shared" ca="1" si="3544"/>
        <v>51</v>
      </c>
      <c r="K32418">
        <f t="shared" ca="1" si="3545"/>
        <v>0</v>
      </c>
      <c r="L32418">
        <f t="shared" ca="1" si="3546"/>
        <v>0</v>
      </c>
      <c r="M32418">
        <f t="shared" ca="1" si="3547"/>
        <v>1</v>
      </c>
      <c r="N32418" t="str">
        <f t="shared" ca="1" si="3548"/>
        <v>X</v>
      </c>
    </row>
    <row r="32419" spans="7:14" x14ac:dyDescent="0.3">
      <c r="G32419">
        <v>32418</v>
      </c>
      <c r="H32419">
        <f t="shared" ca="1" si="3542"/>
        <v>186</v>
      </c>
      <c r="I32419">
        <f t="shared" ca="1" si="3543"/>
        <v>20</v>
      </c>
      <c r="J32419">
        <f t="shared" ca="1" si="3544"/>
        <v>46</v>
      </c>
      <c r="K32419">
        <f t="shared" ca="1" si="3545"/>
        <v>0</v>
      </c>
      <c r="L32419">
        <f t="shared" ca="1" si="3546"/>
        <v>0</v>
      </c>
      <c r="M32419">
        <f t="shared" ca="1" si="3547"/>
        <v>0</v>
      </c>
      <c r="N32419" t="str">
        <f t="shared" ca="1" si="3548"/>
        <v>X</v>
      </c>
    </row>
    <row r="32420" spans="7:14" x14ac:dyDescent="0.3">
      <c r="G32420">
        <v>32419</v>
      </c>
      <c r="H32420">
        <f t="shared" ca="1" si="3542"/>
        <v>46</v>
      </c>
      <c r="I32420">
        <f t="shared" ca="1" si="3543"/>
        <v>8</v>
      </c>
      <c r="J32420">
        <f t="shared" ca="1" si="3544"/>
        <v>134</v>
      </c>
      <c r="K32420">
        <f t="shared" ca="1" si="3545"/>
        <v>0</v>
      </c>
      <c r="L32420">
        <f t="shared" ca="1" si="3546"/>
        <v>0</v>
      </c>
      <c r="M32420">
        <f t="shared" ca="1" si="3547"/>
        <v>0</v>
      </c>
      <c r="N32420" t="str">
        <f t="shared" ca="1" si="3548"/>
        <v>X</v>
      </c>
    </row>
    <row r="32421" spans="7:14" x14ac:dyDescent="0.3">
      <c r="G32421">
        <v>32420</v>
      </c>
      <c r="H32421">
        <f t="shared" ca="1" si="3542"/>
        <v>167</v>
      </c>
      <c r="I32421">
        <f t="shared" ca="1" si="3543"/>
        <v>9</v>
      </c>
      <c r="J32421">
        <f t="shared" ca="1" si="3544"/>
        <v>117</v>
      </c>
      <c r="K32421">
        <f t="shared" ca="1" si="3545"/>
        <v>0</v>
      </c>
      <c r="L32421">
        <f t="shared" ca="1" si="3546"/>
        <v>0</v>
      </c>
      <c r="M32421">
        <f t="shared" ca="1" si="3547"/>
        <v>0</v>
      </c>
      <c r="N32421" t="str">
        <f t="shared" ca="1" si="3548"/>
        <v>X</v>
      </c>
    </row>
    <row r="32422" spans="7:14" x14ac:dyDescent="0.3">
      <c r="G32422">
        <v>32421</v>
      </c>
      <c r="H32422">
        <f t="shared" ca="1" si="3542"/>
        <v>170</v>
      </c>
      <c r="I32422">
        <f t="shared" ca="1" si="3543"/>
        <v>14</v>
      </c>
      <c r="J32422">
        <f t="shared" ca="1" si="3544"/>
        <v>174</v>
      </c>
      <c r="K32422">
        <f t="shared" ca="1" si="3545"/>
        <v>0</v>
      </c>
      <c r="L32422">
        <f t="shared" ca="1" si="3546"/>
        <v>0</v>
      </c>
      <c r="M32422">
        <f t="shared" ca="1" si="3547"/>
        <v>0</v>
      </c>
      <c r="N32422" t="str">
        <f t="shared" ca="1" si="3548"/>
        <v>X</v>
      </c>
    </row>
    <row r="32423" spans="7:14" x14ac:dyDescent="0.3">
      <c r="G32423">
        <v>32422</v>
      </c>
      <c r="H32423">
        <f t="shared" ca="1" si="3542"/>
        <v>106</v>
      </c>
      <c r="I32423">
        <f t="shared" ca="1" si="3543"/>
        <v>11</v>
      </c>
      <c r="J32423">
        <f t="shared" ca="1" si="3544"/>
        <v>67</v>
      </c>
      <c r="K32423">
        <f t="shared" ca="1" si="3545"/>
        <v>0</v>
      </c>
      <c r="L32423">
        <f t="shared" ca="1" si="3546"/>
        <v>0</v>
      </c>
      <c r="M32423">
        <f t="shared" ca="1" si="3547"/>
        <v>0</v>
      </c>
      <c r="N32423" t="str">
        <f t="shared" ca="1" si="3548"/>
        <v>X</v>
      </c>
    </row>
    <row r="32424" spans="7:14" x14ac:dyDescent="0.3">
      <c r="G32424">
        <v>32423</v>
      </c>
      <c r="H32424">
        <f t="shared" ca="1" si="3542"/>
        <v>128</v>
      </c>
      <c r="I32424">
        <f t="shared" ca="1" si="3543"/>
        <v>1</v>
      </c>
      <c r="J32424">
        <f t="shared" ca="1" si="3544"/>
        <v>199</v>
      </c>
      <c r="K32424">
        <f t="shared" ca="1" si="3545"/>
        <v>0</v>
      </c>
      <c r="L32424">
        <f t="shared" ca="1" si="3546"/>
        <v>0</v>
      </c>
      <c r="M32424">
        <f t="shared" ca="1" si="3547"/>
        <v>0</v>
      </c>
      <c r="N32424" t="str">
        <f t="shared" ca="1" si="3548"/>
        <v>X</v>
      </c>
    </row>
    <row r="32425" spans="7:14" x14ac:dyDescent="0.3">
      <c r="G32425">
        <v>32424</v>
      </c>
      <c r="H32425">
        <f t="shared" ca="1" si="3542"/>
        <v>162</v>
      </c>
      <c r="I32425">
        <f t="shared" ca="1" si="3543"/>
        <v>15</v>
      </c>
      <c r="J32425">
        <f t="shared" ca="1" si="3544"/>
        <v>144</v>
      </c>
      <c r="K32425">
        <f t="shared" ca="1" si="3545"/>
        <v>0</v>
      </c>
      <c r="L32425">
        <f t="shared" ca="1" si="3546"/>
        <v>0</v>
      </c>
      <c r="M32425">
        <f t="shared" ca="1" si="3547"/>
        <v>0</v>
      </c>
      <c r="N32425" t="str">
        <f t="shared" ca="1" si="3548"/>
        <v>X</v>
      </c>
    </row>
    <row r="32426" spans="7:14" x14ac:dyDescent="0.3">
      <c r="G32426">
        <v>32425</v>
      </c>
      <c r="H32426">
        <f t="shared" ca="1" si="3542"/>
        <v>122</v>
      </c>
      <c r="I32426">
        <f t="shared" ca="1" si="3543"/>
        <v>5</v>
      </c>
      <c r="J32426">
        <f t="shared" ca="1" si="3544"/>
        <v>123</v>
      </c>
      <c r="K32426">
        <f t="shared" ca="1" si="3545"/>
        <v>0</v>
      </c>
      <c r="L32426">
        <f t="shared" ca="1" si="3546"/>
        <v>0</v>
      </c>
      <c r="M32426">
        <f t="shared" ca="1" si="3547"/>
        <v>0</v>
      </c>
      <c r="N32426" t="str">
        <f t="shared" ca="1" si="3548"/>
        <v>X</v>
      </c>
    </row>
    <row r="32427" spans="7:14" x14ac:dyDescent="0.3">
      <c r="G32427">
        <v>32426</v>
      </c>
      <c r="H32427">
        <f t="shared" ca="1" si="3542"/>
        <v>133</v>
      </c>
      <c r="I32427">
        <f t="shared" ca="1" si="3543"/>
        <v>12</v>
      </c>
      <c r="J32427">
        <f t="shared" ca="1" si="3544"/>
        <v>166</v>
      </c>
      <c r="K32427">
        <f t="shared" ca="1" si="3545"/>
        <v>0</v>
      </c>
      <c r="L32427">
        <f t="shared" ca="1" si="3546"/>
        <v>0</v>
      </c>
      <c r="M32427">
        <f t="shared" ca="1" si="3547"/>
        <v>0</v>
      </c>
      <c r="N32427" t="str">
        <f t="shared" ca="1" si="3548"/>
        <v>X</v>
      </c>
    </row>
    <row r="32428" spans="7:14" x14ac:dyDescent="0.3">
      <c r="G32428">
        <v>32427</v>
      </c>
      <c r="H32428">
        <f t="shared" ca="1" si="3542"/>
        <v>179</v>
      </c>
      <c r="I32428">
        <f t="shared" ca="1" si="3543"/>
        <v>16</v>
      </c>
      <c r="J32428">
        <f t="shared" ca="1" si="3544"/>
        <v>127</v>
      </c>
      <c r="K32428">
        <f t="shared" ca="1" si="3545"/>
        <v>0</v>
      </c>
      <c r="L32428">
        <f t="shared" ca="1" si="3546"/>
        <v>0</v>
      </c>
      <c r="M32428">
        <f t="shared" ca="1" si="3547"/>
        <v>0</v>
      </c>
      <c r="N32428" t="str">
        <f t="shared" ca="1" si="3548"/>
        <v>X</v>
      </c>
    </row>
    <row r="32429" spans="7:14" x14ac:dyDescent="0.3">
      <c r="G32429">
        <v>32428</v>
      </c>
      <c r="H32429">
        <f t="shared" ca="1" si="3542"/>
        <v>77</v>
      </c>
      <c r="I32429">
        <f t="shared" ca="1" si="3543"/>
        <v>13</v>
      </c>
      <c r="J32429">
        <f t="shared" ca="1" si="3544"/>
        <v>95</v>
      </c>
      <c r="K32429">
        <f t="shared" ca="1" si="3545"/>
        <v>0</v>
      </c>
      <c r="L32429">
        <f t="shared" ca="1" si="3546"/>
        <v>0</v>
      </c>
      <c r="M32429">
        <f t="shared" ca="1" si="3547"/>
        <v>0</v>
      </c>
      <c r="N32429" t="str">
        <f t="shared" ca="1" si="3548"/>
        <v>X</v>
      </c>
    </row>
    <row r="32430" spans="7:14" x14ac:dyDescent="0.3">
      <c r="G32430">
        <v>32429</v>
      </c>
      <c r="H32430">
        <f t="shared" ca="1" si="3542"/>
        <v>129</v>
      </c>
      <c r="I32430">
        <f t="shared" ca="1" si="3543"/>
        <v>2</v>
      </c>
      <c r="J32430">
        <f t="shared" ca="1" si="3544"/>
        <v>11</v>
      </c>
      <c r="K32430">
        <f t="shared" ca="1" si="3545"/>
        <v>0</v>
      </c>
      <c r="L32430">
        <f t="shared" ca="1" si="3546"/>
        <v>0</v>
      </c>
      <c r="M32430">
        <f t="shared" ca="1" si="3547"/>
        <v>1</v>
      </c>
      <c r="N32430" t="str">
        <f t="shared" ca="1" si="3548"/>
        <v>X</v>
      </c>
    </row>
    <row r="32431" spans="7:14" x14ac:dyDescent="0.3">
      <c r="G32431">
        <v>32430</v>
      </c>
      <c r="H32431">
        <f t="shared" ca="1" si="3542"/>
        <v>165</v>
      </c>
      <c r="I32431">
        <f t="shared" ca="1" si="3543"/>
        <v>4</v>
      </c>
      <c r="J32431">
        <f t="shared" ca="1" si="3544"/>
        <v>18</v>
      </c>
      <c r="K32431">
        <f t="shared" ca="1" si="3545"/>
        <v>0</v>
      </c>
      <c r="L32431">
        <f t="shared" ca="1" si="3546"/>
        <v>0</v>
      </c>
      <c r="M32431">
        <f t="shared" ca="1" si="3547"/>
        <v>1</v>
      </c>
      <c r="N32431" t="str">
        <f t="shared" ca="1" si="3548"/>
        <v>X</v>
      </c>
    </row>
    <row r="32432" spans="7:14" x14ac:dyDescent="0.3">
      <c r="G32432">
        <v>32431</v>
      </c>
      <c r="H32432">
        <f t="shared" ca="1" si="3542"/>
        <v>50</v>
      </c>
      <c r="I32432">
        <f t="shared" ca="1" si="3543"/>
        <v>10</v>
      </c>
      <c r="J32432">
        <f t="shared" ca="1" si="3544"/>
        <v>93</v>
      </c>
      <c r="K32432">
        <f t="shared" ca="1" si="3545"/>
        <v>0</v>
      </c>
      <c r="L32432">
        <f t="shared" ca="1" si="3546"/>
        <v>0</v>
      </c>
      <c r="M32432">
        <f t="shared" ca="1" si="3547"/>
        <v>0</v>
      </c>
      <c r="N32432" t="str">
        <f t="shared" ca="1" si="3548"/>
        <v>X</v>
      </c>
    </row>
    <row r="32433" spans="7:14" x14ac:dyDescent="0.3">
      <c r="G32433">
        <v>32432</v>
      </c>
      <c r="H32433">
        <f t="shared" ca="1" si="3542"/>
        <v>131</v>
      </c>
      <c r="I32433">
        <f t="shared" ca="1" si="3543"/>
        <v>18</v>
      </c>
      <c r="J32433">
        <f t="shared" ca="1" si="3544"/>
        <v>49</v>
      </c>
      <c r="K32433">
        <f t="shared" ca="1" si="3545"/>
        <v>0</v>
      </c>
      <c r="L32433">
        <f t="shared" ca="1" si="3546"/>
        <v>0</v>
      </c>
      <c r="M32433">
        <f t="shared" ca="1" si="3547"/>
        <v>0</v>
      </c>
      <c r="N32433" t="str">
        <f t="shared" ca="1" si="3548"/>
        <v>X</v>
      </c>
    </row>
    <row r="32434" spans="7:14" x14ac:dyDescent="0.3">
      <c r="G32434">
        <v>32433</v>
      </c>
      <c r="H32434">
        <f t="shared" ca="1" si="3542"/>
        <v>62</v>
      </c>
      <c r="I32434">
        <f t="shared" ca="1" si="3543"/>
        <v>10</v>
      </c>
      <c r="J32434">
        <f t="shared" ca="1" si="3544"/>
        <v>71</v>
      </c>
      <c r="K32434">
        <f t="shared" ca="1" si="3545"/>
        <v>0</v>
      </c>
      <c r="L32434">
        <f t="shared" ca="1" si="3546"/>
        <v>0</v>
      </c>
      <c r="M32434">
        <f t="shared" ca="1" si="3547"/>
        <v>0</v>
      </c>
      <c r="N32434" t="str">
        <f t="shared" ca="1" si="3548"/>
        <v>X</v>
      </c>
    </row>
    <row r="32435" spans="7:14" x14ac:dyDescent="0.3">
      <c r="G32435">
        <v>32434</v>
      </c>
      <c r="H32435">
        <f t="shared" ca="1" si="3542"/>
        <v>152</v>
      </c>
      <c r="I32435">
        <f t="shared" ca="1" si="3543"/>
        <v>15</v>
      </c>
      <c r="J32435">
        <f t="shared" ca="1" si="3544"/>
        <v>6</v>
      </c>
      <c r="K32435">
        <f t="shared" ca="1" si="3545"/>
        <v>0</v>
      </c>
      <c r="L32435">
        <f t="shared" ca="1" si="3546"/>
        <v>0</v>
      </c>
      <c r="M32435">
        <f t="shared" ca="1" si="3547"/>
        <v>0</v>
      </c>
      <c r="N32435" t="str">
        <f t="shared" ca="1" si="3548"/>
        <v>X</v>
      </c>
    </row>
    <row r="32436" spans="7:14" x14ac:dyDescent="0.3">
      <c r="G32436">
        <v>32435</v>
      </c>
      <c r="H32436">
        <f t="shared" ca="1" si="3542"/>
        <v>3</v>
      </c>
      <c r="I32436">
        <f t="shared" ca="1" si="3543"/>
        <v>15</v>
      </c>
      <c r="J32436">
        <f t="shared" ca="1" si="3544"/>
        <v>72</v>
      </c>
      <c r="K32436">
        <f t="shared" ca="1" si="3545"/>
        <v>1</v>
      </c>
      <c r="L32436">
        <f t="shared" ca="1" si="3546"/>
        <v>0</v>
      </c>
      <c r="M32436">
        <f t="shared" ca="1" si="3547"/>
        <v>0</v>
      </c>
      <c r="N32436" t="str">
        <f t="shared" ca="1" si="3548"/>
        <v>X</v>
      </c>
    </row>
    <row r="32437" spans="7:14" x14ac:dyDescent="0.3">
      <c r="G32437">
        <v>32436</v>
      </c>
      <c r="H32437">
        <f t="shared" ca="1" si="3542"/>
        <v>68</v>
      </c>
      <c r="I32437">
        <f t="shared" ca="1" si="3543"/>
        <v>19</v>
      </c>
      <c r="J32437">
        <f t="shared" ca="1" si="3544"/>
        <v>31</v>
      </c>
      <c r="K32437">
        <f t="shared" ca="1" si="3545"/>
        <v>0</v>
      </c>
      <c r="L32437">
        <f t="shared" ca="1" si="3546"/>
        <v>0</v>
      </c>
      <c r="M32437">
        <f t="shared" ca="1" si="3547"/>
        <v>0</v>
      </c>
      <c r="N32437" t="str">
        <f t="shared" ca="1" si="3548"/>
        <v>X</v>
      </c>
    </row>
    <row r="32438" spans="7:14" x14ac:dyDescent="0.3">
      <c r="G32438">
        <v>32437</v>
      </c>
      <c r="H32438">
        <f t="shared" ca="1" si="3542"/>
        <v>198</v>
      </c>
      <c r="I32438">
        <f t="shared" ca="1" si="3543"/>
        <v>12</v>
      </c>
      <c r="J32438">
        <f t="shared" ca="1" si="3544"/>
        <v>163</v>
      </c>
      <c r="K32438">
        <f t="shared" ca="1" si="3545"/>
        <v>0</v>
      </c>
      <c r="L32438">
        <f t="shared" ca="1" si="3546"/>
        <v>0</v>
      </c>
      <c r="M32438">
        <f t="shared" ca="1" si="3547"/>
        <v>0</v>
      </c>
      <c r="N32438" t="str">
        <f t="shared" ca="1" si="3548"/>
        <v>X</v>
      </c>
    </row>
    <row r="32439" spans="7:14" x14ac:dyDescent="0.3">
      <c r="G32439">
        <v>32438</v>
      </c>
      <c r="H32439">
        <f t="shared" ca="1" si="3542"/>
        <v>70</v>
      </c>
      <c r="I32439">
        <f t="shared" ca="1" si="3543"/>
        <v>4</v>
      </c>
      <c r="J32439">
        <f t="shared" ca="1" si="3544"/>
        <v>136</v>
      </c>
      <c r="K32439">
        <f t="shared" ca="1" si="3545"/>
        <v>0</v>
      </c>
      <c r="L32439">
        <f t="shared" ca="1" si="3546"/>
        <v>0</v>
      </c>
      <c r="M32439">
        <f t="shared" ca="1" si="3547"/>
        <v>0</v>
      </c>
      <c r="N32439" t="str">
        <f t="shared" ca="1" si="3548"/>
        <v>X</v>
      </c>
    </row>
    <row r="32440" spans="7:14" x14ac:dyDescent="0.3">
      <c r="G32440">
        <v>32439</v>
      </c>
      <c r="H32440">
        <f t="shared" ca="1" si="3542"/>
        <v>23</v>
      </c>
      <c r="I32440">
        <f t="shared" ca="1" si="3543"/>
        <v>0</v>
      </c>
      <c r="J32440">
        <f t="shared" ca="1" si="3544"/>
        <v>146</v>
      </c>
      <c r="K32440">
        <f t="shared" ca="1" si="3545"/>
        <v>1</v>
      </c>
      <c r="L32440">
        <f t="shared" ca="1" si="3546"/>
        <v>0</v>
      </c>
      <c r="M32440">
        <f t="shared" ca="1" si="3547"/>
        <v>1</v>
      </c>
      <c r="N32440" t="str">
        <f t="shared" ca="1" si="3548"/>
        <v>X</v>
      </c>
    </row>
    <row r="32441" spans="7:14" x14ac:dyDescent="0.3">
      <c r="G32441">
        <v>32440</v>
      </c>
      <c r="H32441">
        <f t="shared" ca="1" si="3542"/>
        <v>158</v>
      </c>
      <c r="I32441">
        <f t="shared" ca="1" si="3543"/>
        <v>14</v>
      </c>
      <c r="J32441">
        <f t="shared" ca="1" si="3544"/>
        <v>22</v>
      </c>
      <c r="K32441">
        <f t="shared" ca="1" si="3545"/>
        <v>0</v>
      </c>
      <c r="L32441">
        <f t="shared" ca="1" si="3546"/>
        <v>0</v>
      </c>
      <c r="M32441">
        <f t="shared" ca="1" si="3547"/>
        <v>0</v>
      </c>
      <c r="N32441" t="str">
        <f t="shared" ca="1" si="3548"/>
        <v>X</v>
      </c>
    </row>
    <row r="32442" spans="7:14" x14ac:dyDescent="0.3">
      <c r="G32442">
        <v>32441</v>
      </c>
      <c r="H32442">
        <f t="shared" ca="1" si="3542"/>
        <v>191</v>
      </c>
      <c r="I32442">
        <f t="shared" ca="1" si="3543"/>
        <v>7</v>
      </c>
      <c r="J32442">
        <f t="shared" ca="1" si="3544"/>
        <v>48</v>
      </c>
      <c r="K32442">
        <f t="shared" ca="1" si="3545"/>
        <v>0</v>
      </c>
      <c r="L32442">
        <f t="shared" ca="1" si="3546"/>
        <v>0</v>
      </c>
      <c r="M32442">
        <f t="shared" ca="1" si="3547"/>
        <v>0</v>
      </c>
      <c r="N32442" t="str">
        <f t="shared" ca="1" si="3548"/>
        <v>X</v>
      </c>
    </row>
    <row r="32443" spans="7:14" x14ac:dyDescent="0.3">
      <c r="G32443">
        <v>32442</v>
      </c>
      <c r="H32443">
        <f t="shared" ca="1" si="3542"/>
        <v>42</v>
      </c>
      <c r="I32443">
        <f t="shared" ca="1" si="3543"/>
        <v>3</v>
      </c>
      <c r="J32443">
        <f t="shared" ca="1" si="3544"/>
        <v>70</v>
      </c>
      <c r="K32443">
        <f t="shared" ca="1" si="3545"/>
        <v>1</v>
      </c>
      <c r="L32443">
        <f t="shared" ca="1" si="3546"/>
        <v>0</v>
      </c>
      <c r="M32443">
        <f t="shared" ca="1" si="3547"/>
        <v>1</v>
      </c>
      <c r="N32443" t="str">
        <f t="shared" ca="1" si="3548"/>
        <v>X</v>
      </c>
    </row>
    <row r="32444" spans="7:14" x14ac:dyDescent="0.3">
      <c r="G32444">
        <v>32443</v>
      </c>
      <c r="H32444">
        <f t="shared" ca="1" si="3542"/>
        <v>74</v>
      </c>
      <c r="I32444">
        <f t="shared" ca="1" si="3543"/>
        <v>16</v>
      </c>
      <c r="J32444">
        <f t="shared" ca="1" si="3544"/>
        <v>194</v>
      </c>
      <c r="K32444">
        <f t="shared" ca="1" si="3545"/>
        <v>0</v>
      </c>
      <c r="L32444">
        <f t="shared" ca="1" si="3546"/>
        <v>0</v>
      </c>
      <c r="M32444">
        <f t="shared" ca="1" si="3547"/>
        <v>0</v>
      </c>
      <c r="N32444" t="str">
        <f t="shared" ca="1" si="3548"/>
        <v>X</v>
      </c>
    </row>
    <row r="32445" spans="7:14" x14ac:dyDescent="0.3">
      <c r="G32445">
        <v>32444</v>
      </c>
      <c r="H32445">
        <f t="shared" ca="1" si="3542"/>
        <v>183</v>
      </c>
      <c r="I32445">
        <f t="shared" ca="1" si="3543"/>
        <v>8</v>
      </c>
      <c r="J32445">
        <f t="shared" ca="1" si="3544"/>
        <v>101</v>
      </c>
      <c r="K32445">
        <f t="shared" ca="1" si="3545"/>
        <v>0</v>
      </c>
      <c r="L32445">
        <f t="shared" ca="1" si="3546"/>
        <v>0</v>
      </c>
      <c r="M32445">
        <f t="shared" ca="1" si="3547"/>
        <v>0</v>
      </c>
      <c r="N32445" t="str">
        <f t="shared" ca="1" si="3548"/>
        <v>X</v>
      </c>
    </row>
    <row r="32446" spans="7:14" x14ac:dyDescent="0.3">
      <c r="G32446">
        <v>32445</v>
      </c>
      <c r="H32446">
        <f t="shared" ca="1" si="3542"/>
        <v>177</v>
      </c>
      <c r="I32446">
        <f t="shared" ca="1" si="3543"/>
        <v>16</v>
      </c>
      <c r="J32446">
        <f t="shared" ca="1" si="3544"/>
        <v>145</v>
      </c>
      <c r="K32446">
        <f t="shared" ca="1" si="3545"/>
        <v>0</v>
      </c>
      <c r="L32446">
        <f t="shared" ca="1" si="3546"/>
        <v>0</v>
      </c>
      <c r="M32446">
        <f t="shared" ca="1" si="3547"/>
        <v>0</v>
      </c>
      <c r="N32446" t="str">
        <f t="shared" ca="1" si="3548"/>
        <v>X</v>
      </c>
    </row>
    <row r="32447" spans="7:14" x14ac:dyDescent="0.3">
      <c r="G32447">
        <v>32446</v>
      </c>
      <c r="H32447">
        <f t="shared" ca="1" si="3542"/>
        <v>149</v>
      </c>
      <c r="I32447">
        <f t="shared" ca="1" si="3543"/>
        <v>3</v>
      </c>
      <c r="J32447">
        <f t="shared" ca="1" si="3544"/>
        <v>145</v>
      </c>
      <c r="K32447">
        <f t="shared" ca="1" si="3545"/>
        <v>0</v>
      </c>
      <c r="L32447">
        <f t="shared" ca="1" si="3546"/>
        <v>0</v>
      </c>
      <c r="M32447">
        <f t="shared" ca="1" si="3547"/>
        <v>0</v>
      </c>
      <c r="N32447" t="str">
        <f t="shared" ca="1" si="3548"/>
        <v>X</v>
      </c>
    </row>
    <row r="32448" spans="7:14" x14ac:dyDescent="0.3">
      <c r="G32448">
        <v>32447</v>
      </c>
      <c r="H32448">
        <f t="shared" ca="1" si="3542"/>
        <v>172</v>
      </c>
      <c r="I32448">
        <f t="shared" ca="1" si="3543"/>
        <v>19</v>
      </c>
      <c r="J32448">
        <f t="shared" ca="1" si="3544"/>
        <v>69</v>
      </c>
      <c r="K32448">
        <f t="shared" ca="1" si="3545"/>
        <v>0</v>
      </c>
      <c r="L32448">
        <f t="shared" ca="1" si="3546"/>
        <v>0</v>
      </c>
      <c r="M32448">
        <f t="shared" ca="1" si="3547"/>
        <v>0</v>
      </c>
      <c r="N32448" t="str">
        <f t="shared" ca="1" si="3548"/>
        <v>X</v>
      </c>
    </row>
    <row r="32449" spans="7:14" x14ac:dyDescent="0.3">
      <c r="G32449">
        <v>32448</v>
      </c>
      <c r="H32449">
        <f t="shared" ca="1" si="3542"/>
        <v>129</v>
      </c>
      <c r="I32449">
        <f t="shared" ca="1" si="3543"/>
        <v>15</v>
      </c>
      <c r="J32449">
        <f t="shared" ca="1" si="3544"/>
        <v>71</v>
      </c>
      <c r="K32449">
        <f t="shared" ca="1" si="3545"/>
        <v>0</v>
      </c>
      <c r="L32449">
        <f t="shared" ca="1" si="3546"/>
        <v>0</v>
      </c>
      <c r="M32449">
        <f t="shared" ca="1" si="3547"/>
        <v>0</v>
      </c>
      <c r="N32449" t="str">
        <f t="shared" ca="1" si="3548"/>
        <v>X</v>
      </c>
    </row>
    <row r="32450" spans="7:14" x14ac:dyDescent="0.3">
      <c r="G32450">
        <v>32449</v>
      </c>
      <c r="H32450">
        <f t="shared" ca="1" si="3542"/>
        <v>185</v>
      </c>
      <c r="I32450">
        <f t="shared" ca="1" si="3543"/>
        <v>9</v>
      </c>
      <c r="J32450">
        <f t="shared" ca="1" si="3544"/>
        <v>189</v>
      </c>
      <c r="K32450">
        <f t="shared" ca="1" si="3545"/>
        <v>0</v>
      </c>
      <c r="L32450">
        <f t="shared" ca="1" si="3546"/>
        <v>0</v>
      </c>
      <c r="M32450">
        <f t="shared" ca="1" si="3547"/>
        <v>0</v>
      </c>
      <c r="N32450" t="str">
        <f t="shared" ca="1" si="3548"/>
        <v>X</v>
      </c>
    </row>
    <row r="32451" spans="7:14" x14ac:dyDescent="0.3">
      <c r="G32451">
        <v>32450</v>
      </c>
      <c r="H32451">
        <f t="shared" ref="H32451:H32514" ca="1" si="3549">RANDBETWEEN(0,200)</f>
        <v>74</v>
      </c>
      <c r="I32451">
        <f t="shared" ref="I32451:I32514" ca="1" si="3550">RANDBETWEEN(0,20)</f>
        <v>20</v>
      </c>
      <c r="J32451">
        <f t="shared" ref="J32451:J32514" ca="1" si="3551">RANDBETWEEN(0,200)</f>
        <v>169</v>
      </c>
      <c r="K32451">
        <f t="shared" ref="K32451:K32514" ca="1" si="3552">IF(2*H32451+5*I32451&lt;=100,1,0)</f>
        <v>0</v>
      </c>
      <c r="L32451">
        <f t="shared" ref="L32451:L32514" ca="1" si="3553">IF(I32451-J32451&gt;=10,1,0)</f>
        <v>0</v>
      </c>
      <c r="M32451">
        <f t="shared" ref="M32451:M32514" ca="1" si="3554">IF(H32451+I32451^2+J32451&lt;=200,1,0)</f>
        <v>0</v>
      </c>
      <c r="N32451" t="str">
        <f t="shared" ref="N32451:N32514" ca="1" si="3555">IF(K32451*L32451*M32451=1,2*H32451^3+4*I32451+J32451,"X")</f>
        <v>X</v>
      </c>
    </row>
    <row r="32452" spans="7:14" x14ac:dyDescent="0.3">
      <c r="G32452">
        <v>32451</v>
      </c>
      <c r="H32452">
        <f t="shared" ca="1" si="3549"/>
        <v>58</v>
      </c>
      <c r="I32452">
        <f t="shared" ca="1" si="3550"/>
        <v>16</v>
      </c>
      <c r="J32452">
        <f t="shared" ca="1" si="3551"/>
        <v>182</v>
      </c>
      <c r="K32452">
        <f t="shared" ca="1" si="3552"/>
        <v>0</v>
      </c>
      <c r="L32452">
        <f t="shared" ca="1" si="3553"/>
        <v>0</v>
      </c>
      <c r="M32452">
        <f t="shared" ca="1" si="3554"/>
        <v>0</v>
      </c>
      <c r="N32452" t="str">
        <f t="shared" ca="1" si="3555"/>
        <v>X</v>
      </c>
    </row>
    <row r="32453" spans="7:14" x14ac:dyDescent="0.3">
      <c r="G32453">
        <v>32452</v>
      </c>
      <c r="H32453">
        <f t="shared" ca="1" si="3549"/>
        <v>38</v>
      </c>
      <c r="I32453">
        <f t="shared" ca="1" si="3550"/>
        <v>2</v>
      </c>
      <c r="J32453">
        <f t="shared" ca="1" si="3551"/>
        <v>183</v>
      </c>
      <c r="K32453">
        <f t="shared" ca="1" si="3552"/>
        <v>1</v>
      </c>
      <c r="L32453">
        <f t="shared" ca="1" si="3553"/>
        <v>0</v>
      </c>
      <c r="M32453">
        <f t="shared" ca="1" si="3554"/>
        <v>0</v>
      </c>
      <c r="N32453" t="str">
        <f t="shared" ca="1" si="3555"/>
        <v>X</v>
      </c>
    </row>
    <row r="32454" spans="7:14" x14ac:dyDescent="0.3">
      <c r="G32454">
        <v>32453</v>
      </c>
      <c r="H32454">
        <f t="shared" ca="1" si="3549"/>
        <v>186</v>
      </c>
      <c r="I32454">
        <f t="shared" ca="1" si="3550"/>
        <v>16</v>
      </c>
      <c r="J32454">
        <f t="shared" ca="1" si="3551"/>
        <v>195</v>
      </c>
      <c r="K32454">
        <f t="shared" ca="1" si="3552"/>
        <v>0</v>
      </c>
      <c r="L32454">
        <f t="shared" ca="1" si="3553"/>
        <v>0</v>
      </c>
      <c r="M32454">
        <f t="shared" ca="1" si="3554"/>
        <v>0</v>
      </c>
      <c r="N32454" t="str">
        <f t="shared" ca="1" si="3555"/>
        <v>X</v>
      </c>
    </row>
    <row r="32455" spans="7:14" x14ac:dyDescent="0.3">
      <c r="G32455">
        <v>32454</v>
      </c>
      <c r="H32455">
        <f t="shared" ca="1" si="3549"/>
        <v>71</v>
      </c>
      <c r="I32455">
        <f t="shared" ca="1" si="3550"/>
        <v>16</v>
      </c>
      <c r="J32455">
        <f t="shared" ca="1" si="3551"/>
        <v>145</v>
      </c>
      <c r="K32455">
        <f t="shared" ca="1" si="3552"/>
        <v>0</v>
      </c>
      <c r="L32455">
        <f t="shared" ca="1" si="3553"/>
        <v>0</v>
      </c>
      <c r="M32455">
        <f t="shared" ca="1" si="3554"/>
        <v>0</v>
      </c>
      <c r="N32455" t="str">
        <f t="shared" ca="1" si="3555"/>
        <v>X</v>
      </c>
    </row>
    <row r="32456" spans="7:14" x14ac:dyDescent="0.3">
      <c r="G32456">
        <v>32455</v>
      </c>
      <c r="H32456">
        <f t="shared" ca="1" si="3549"/>
        <v>80</v>
      </c>
      <c r="I32456">
        <f t="shared" ca="1" si="3550"/>
        <v>14</v>
      </c>
      <c r="J32456">
        <f t="shared" ca="1" si="3551"/>
        <v>34</v>
      </c>
      <c r="K32456">
        <f t="shared" ca="1" si="3552"/>
        <v>0</v>
      </c>
      <c r="L32456">
        <f t="shared" ca="1" si="3553"/>
        <v>0</v>
      </c>
      <c r="M32456">
        <f t="shared" ca="1" si="3554"/>
        <v>0</v>
      </c>
      <c r="N32456" t="str">
        <f t="shared" ca="1" si="3555"/>
        <v>X</v>
      </c>
    </row>
    <row r="32457" spans="7:14" x14ac:dyDescent="0.3">
      <c r="G32457">
        <v>32456</v>
      </c>
      <c r="H32457">
        <f t="shared" ca="1" si="3549"/>
        <v>192</v>
      </c>
      <c r="I32457">
        <f t="shared" ca="1" si="3550"/>
        <v>18</v>
      </c>
      <c r="J32457">
        <f t="shared" ca="1" si="3551"/>
        <v>112</v>
      </c>
      <c r="K32457">
        <f t="shared" ca="1" si="3552"/>
        <v>0</v>
      </c>
      <c r="L32457">
        <f t="shared" ca="1" si="3553"/>
        <v>0</v>
      </c>
      <c r="M32457">
        <f t="shared" ca="1" si="3554"/>
        <v>0</v>
      </c>
      <c r="N32457" t="str">
        <f t="shared" ca="1" si="3555"/>
        <v>X</v>
      </c>
    </row>
    <row r="32458" spans="7:14" x14ac:dyDescent="0.3">
      <c r="G32458">
        <v>32457</v>
      </c>
      <c r="H32458">
        <f t="shared" ca="1" si="3549"/>
        <v>101</v>
      </c>
      <c r="I32458">
        <f t="shared" ca="1" si="3550"/>
        <v>2</v>
      </c>
      <c r="J32458">
        <f t="shared" ca="1" si="3551"/>
        <v>72</v>
      </c>
      <c r="K32458">
        <f t="shared" ca="1" si="3552"/>
        <v>0</v>
      </c>
      <c r="L32458">
        <f t="shared" ca="1" si="3553"/>
        <v>0</v>
      </c>
      <c r="M32458">
        <f t="shared" ca="1" si="3554"/>
        <v>1</v>
      </c>
      <c r="N32458" t="str">
        <f t="shared" ca="1" si="3555"/>
        <v>X</v>
      </c>
    </row>
    <row r="32459" spans="7:14" x14ac:dyDescent="0.3">
      <c r="G32459">
        <v>32458</v>
      </c>
      <c r="H32459">
        <f t="shared" ca="1" si="3549"/>
        <v>41</v>
      </c>
      <c r="I32459">
        <f t="shared" ca="1" si="3550"/>
        <v>9</v>
      </c>
      <c r="J32459">
        <f t="shared" ca="1" si="3551"/>
        <v>189</v>
      </c>
      <c r="K32459">
        <f t="shared" ca="1" si="3552"/>
        <v>0</v>
      </c>
      <c r="L32459">
        <f t="shared" ca="1" si="3553"/>
        <v>0</v>
      </c>
      <c r="M32459">
        <f t="shared" ca="1" si="3554"/>
        <v>0</v>
      </c>
      <c r="N32459" t="str">
        <f t="shared" ca="1" si="3555"/>
        <v>X</v>
      </c>
    </row>
    <row r="32460" spans="7:14" x14ac:dyDescent="0.3">
      <c r="G32460">
        <v>32459</v>
      </c>
      <c r="H32460">
        <f t="shared" ca="1" si="3549"/>
        <v>48</v>
      </c>
      <c r="I32460">
        <f t="shared" ca="1" si="3550"/>
        <v>4</v>
      </c>
      <c r="J32460">
        <f t="shared" ca="1" si="3551"/>
        <v>193</v>
      </c>
      <c r="K32460">
        <f t="shared" ca="1" si="3552"/>
        <v>0</v>
      </c>
      <c r="L32460">
        <f t="shared" ca="1" si="3553"/>
        <v>0</v>
      </c>
      <c r="M32460">
        <f t="shared" ca="1" si="3554"/>
        <v>0</v>
      </c>
      <c r="N32460" t="str">
        <f t="shared" ca="1" si="3555"/>
        <v>X</v>
      </c>
    </row>
    <row r="32461" spans="7:14" x14ac:dyDescent="0.3">
      <c r="G32461">
        <v>32460</v>
      </c>
      <c r="H32461">
        <f t="shared" ca="1" si="3549"/>
        <v>168</v>
      </c>
      <c r="I32461">
        <f t="shared" ca="1" si="3550"/>
        <v>9</v>
      </c>
      <c r="J32461">
        <f t="shared" ca="1" si="3551"/>
        <v>85</v>
      </c>
      <c r="K32461">
        <f t="shared" ca="1" si="3552"/>
        <v>0</v>
      </c>
      <c r="L32461">
        <f t="shared" ca="1" si="3553"/>
        <v>0</v>
      </c>
      <c r="M32461">
        <f t="shared" ca="1" si="3554"/>
        <v>0</v>
      </c>
      <c r="N32461" t="str">
        <f t="shared" ca="1" si="3555"/>
        <v>X</v>
      </c>
    </row>
    <row r="32462" spans="7:14" x14ac:dyDescent="0.3">
      <c r="G32462">
        <v>32461</v>
      </c>
      <c r="H32462">
        <f t="shared" ca="1" si="3549"/>
        <v>78</v>
      </c>
      <c r="I32462">
        <f t="shared" ca="1" si="3550"/>
        <v>4</v>
      </c>
      <c r="J32462">
        <f t="shared" ca="1" si="3551"/>
        <v>175</v>
      </c>
      <c r="K32462">
        <f t="shared" ca="1" si="3552"/>
        <v>0</v>
      </c>
      <c r="L32462">
        <f t="shared" ca="1" si="3553"/>
        <v>0</v>
      </c>
      <c r="M32462">
        <f t="shared" ca="1" si="3554"/>
        <v>0</v>
      </c>
      <c r="N32462" t="str">
        <f t="shared" ca="1" si="3555"/>
        <v>X</v>
      </c>
    </row>
    <row r="32463" spans="7:14" x14ac:dyDescent="0.3">
      <c r="G32463">
        <v>32462</v>
      </c>
      <c r="H32463">
        <f t="shared" ca="1" si="3549"/>
        <v>141</v>
      </c>
      <c r="I32463">
        <f t="shared" ca="1" si="3550"/>
        <v>3</v>
      </c>
      <c r="J32463">
        <f t="shared" ca="1" si="3551"/>
        <v>169</v>
      </c>
      <c r="K32463">
        <f t="shared" ca="1" si="3552"/>
        <v>0</v>
      </c>
      <c r="L32463">
        <f t="shared" ca="1" si="3553"/>
        <v>0</v>
      </c>
      <c r="M32463">
        <f t="shared" ca="1" si="3554"/>
        <v>0</v>
      </c>
      <c r="N32463" t="str">
        <f t="shared" ca="1" si="3555"/>
        <v>X</v>
      </c>
    </row>
    <row r="32464" spans="7:14" x14ac:dyDescent="0.3">
      <c r="G32464">
        <v>32463</v>
      </c>
      <c r="H32464">
        <f t="shared" ca="1" si="3549"/>
        <v>154</v>
      </c>
      <c r="I32464">
        <f t="shared" ca="1" si="3550"/>
        <v>13</v>
      </c>
      <c r="J32464">
        <f t="shared" ca="1" si="3551"/>
        <v>133</v>
      </c>
      <c r="K32464">
        <f t="shared" ca="1" si="3552"/>
        <v>0</v>
      </c>
      <c r="L32464">
        <f t="shared" ca="1" si="3553"/>
        <v>0</v>
      </c>
      <c r="M32464">
        <f t="shared" ca="1" si="3554"/>
        <v>0</v>
      </c>
      <c r="N32464" t="str">
        <f t="shared" ca="1" si="3555"/>
        <v>X</v>
      </c>
    </row>
    <row r="32465" spans="7:14" x14ac:dyDescent="0.3">
      <c r="G32465">
        <v>32464</v>
      </c>
      <c r="H32465">
        <f t="shared" ca="1" si="3549"/>
        <v>112</v>
      </c>
      <c r="I32465">
        <f t="shared" ca="1" si="3550"/>
        <v>6</v>
      </c>
      <c r="J32465">
        <f t="shared" ca="1" si="3551"/>
        <v>143</v>
      </c>
      <c r="K32465">
        <f t="shared" ca="1" si="3552"/>
        <v>0</v>
      </c>
      <c r="L32465">
        <f t="shared" ca="1" si="3553"/>
        <v>0</v>
      </c>
      <c r="M32465">
        <f t="shared" ca="1" si="3554"/>
        <v>0</v>
      </c>
      <c r="N32465" t="str">
        <f t="shared" ca="1" si="3555"/>
        <v>X</v>
      </c>
    </row>
    <row r="32466" spans="7:14" x14ac:dyDescent="0.3">
      <c r="G32466">
        <v>32465</v>
      </c>
      <c r="H32466">
        <f t="shared" ca="1" si="3549"/>
        <v>137</v>
      </c>
      <c r="I32466">
        <f t="shared" ca="1" si="3550"/>
        <v>2</v>
      </c>
      <c r="J32466">
        <f t="shared" ca="1" si="3551"/>
        <v>57</v>
      </c>
      <c r="K32466">
        <f t="shared" ca="1" si="3552"/>
        <v>0</v>
      </c>
      <c r="L32466">
        <f t="shared" ca="1" si="3553"/>
        <v>0</v>
      </c>
      <c r="M32466">
        <f t="shared" ca="1" si="3554"/>
        <v>1</v>
      </c>
      <c r="N32466" t="str">
        <f t="shared" ca="1" si="3555"/>
        <v>X</v>
      </c>
    </row>
    <row r="32467" spans="7:14" x14ac:dyDescent="0.3">
      <c r="G32467">
        <v>32466</v>
      </c>
      <c r="H32467">
        <f t="shared" ca="1" si="3549"/>
        <v>101</v>
      </c>
      <c r="I32467">
        <f t="shared" ca="1" si="3550"/>
        <v>0</v>
      </c>
      <c r="J32467">
        <f t="shared" ca="1" si="3551"/>
        <v>197</v>
      </c>
      <c r="K32467">
        <f t="shared" ca="1" si="3552"/>
        <v>0</v>
      </c>
      <c r="L32467">
        <f t="shared" ca="1" si="3553"/>
        <v>0</v>
      </c>
      <c r="M32467">
        <f t="shared" ca="1" si="3554"/>
        <v>0</v>
      </c>
      <c r="N32467" t="str">
        <f t="shared" ca="1" si="3555"/>
        <v>X</v>
      </c>
    </row>
    <row r="32468" spans="7:14" x14ac:dyDescent="0.3">
      <c r="G32468">
        <v>32467</v>
      </c>
      <c r="H32468">
        <f t="shared" ca="1" si="3549"/>
        <v>3</v>
      </c>
      <c r="I32468">
        <f t="shared" ca="1" si="3550"/>
        <v>4</v>
      </c>
      <c r="J32468">
        <f t="shared" ca="1" si="3551"/>
        <v>32</v>
      </c>
      <c r="K32468">
        <f t="shared" ca="1" si="3552"/>
        <v>1</v>
      </c>
      <c r="L32468">
        <f t="shared" ca="1" si="3553"/>
        <v>0</v>
      </c>
      <c r="M32468">
        <f t="shared" ca="1" si="3554"/>
        <v>1</v>
      </c>
      <c r="N32468" t="str">
        <f t="shared" ca="1" si="3555"/>
        <v>X</v>
      </c>
    </row>
    <row r="32469" spans="7:14" x14ac:dyDescent="0.3">
      <c r="G32469">
        <v>32468</v>
      </c>
      <c r="H32469">
        <f t="shared" ca="1" si="3549"/>
        <v>178</v>
      </c>
      <c r="I32469">
        <f t="shared" ca="1" si="3550"/>
        <v>6</v>
      </c>
      <c r="J32469">
        <f t="shared" ca="1" si="3551"/>
        <v>3</v>
      </c>
      <c r="K32469">
        <f t="shared" ca="1" si="3552"/>
        <v>0</v>
      </c>
      <c r="L32469">
        <f t="shared" ca="1" si="3553"/>
        <v>0</v>
      </c>
      <c r="M32469">
        <f t="shared" ca="1" si="3554"/>
        <v>0</v>
      </c>
      <c r="N32469" t="str">
        <f t="shared" ca="1" si="3555"/>
        <v>X</v>
      </c>
    </row>
    <row r="32470" spans="7:14" x14ac:dyDescent="0.3">
      <c r="G32470">
        <v>32469</v>
      </c>
      <c r="H32470">
        <f t="shared" ca="1" si="3549"/>
        <v>191</v>
      </c>
      <c r="I32470">
        <f t="shared" ca="1" si="3550"/>
        <v>12</v>
      </c>
      <c r="J32470">
        <f t="shared" ca="1" si="3551"/>
        <v>14</v>
      </c>
      <c r="K32470">
        <f t="shared" ca="1" si="3552"/>
        <v>0</v>
      </c>
      <c r="L32470">
        <f t="shared" ca="1" si="3553"/>
        <v>0</v>
      </c>
      <c r="M32470">
        <f t="shared" ca="1" si="3554"/>
        <v>0</v>
      </c>
      <c r="N32470" t="str">
        <f t="shared" ca="1" si="3555"/>
        <v>X</v>
      </c>
    </row>
    <row r="32471" spans="7:14" x14ac:dyDescent="0.3">
      <c r="G32471">
        <v>32470</v>
      </c>
      <c r="H32471">
        <f t="shared" ca="1" si="3549"/>
        <v>107</v>
      </c>
      <c r="I32471">
        <f t="shared" ca="1" si="3550"/>
        <v>6</v>
      </c>
      <c r="J32471">
        <f t="shared" ca="1" si="3551"/>
        <v>166</v>
      </c>
      <c r="K32471">
        <f t="shared" ca="1" si="3552"/>
        <v>0</v>
      </c>
      <c r="L32471">
        <f t="shared" ca="1" si="3553"/>
        <v>0</v>
      </c>
      <c r="M32471">
        <f t="shared" ca="1" si="3554"/>
        <v>0</v>
      </c>
      <c r="N32471" t="str">
        <f t="shared" ca="1" si="3555"/>
        <v>X</v>
      </c>
    </row>
    <row r="32472" spans="7:14" x14ac:dyDescent="0.3">
      <c r="G32472">
        <v>32471</v>
      </c>
      <c r="H32472">
        <f t="shared" ca="1" si="3549"/>
        <v>114</v>
      </c>
      <c r="I32472">
        <f t="shared" ca="1" si="3550"/>
        <v>6</v>
      </c>
      <c r="J32472">
        <f t="shared" ca="1" si="3551"/>
        <v>104</v>
      </c>
      <c r="K32472">
        <f t="shared" ca="1" si="3552"/>
        <v>0</v>
      </c>
      <c r="L32472">
        <f t="shared" ca="1" si="3553"/>
        <v>0</v>
      </c>
      <c r="M32472">
        <f t="shared" ca="1" si="3554"/>
        <v>0</v>
      </c>
      <c r="N32472" t="str">
        <f t="shared" ca="1" si="3555"/>
        <v>X</v>
      </c>
    </row>
    <row r="32473" spans="7:14" x14ac:dyDescent="0.3">
      <c r="G32473">
        <v>32472</v>
      </c>
      <c r="H32473">
        <f t="shared" ca="1" si="3549"/>
        <v>61</v>
      </c>
      <c r="I32473">
        <f t="shared" ca="1" si="3550"/>
        <v>20</v>
      </c>
      <c r="J32473">
        <f t="shared" ca="1" si="3551"/>
        <v>128</v>
      </c>
      <c r="K32473">
        <f t="shared" ca="1" si="3552"/>
        <v>0</v>
      </c>
      <c r="L32473">
        <f t="shared" ca="1" si="3553"/>
        <v>0</v>
      </c>
      <c r="M32473">
        <f t="shared" ca="1" si="3554"/>
        <v>0</v>
      </c>
      <c r="N32473" t="str">
        <f t="shared" ca="1" si="3555"/>
        <v>X</v>
      </c>
    </row>
    <row r="32474" spans="7:14" x14ac:dyDescent="0.3">
      <c r="G32474">
        <v>32473</v>
      </c>
      <c r="H32474">
        <f t="shared" ca="1" si="3549"/>
        <v>180</v>
      </c>
      <c r="I32474">
        <f t="shared" ca="1" si="3550"/>
        <v>13</v>
      </c>
      <c r="J32474">
        <f t="shared" ca="1" si="3551"/>
        <v>66</v>
      </c>
      <c r="K32474">
        <f t="shared" ca="1" si="3552"/>
        <v>0</v>
      </c>
      <c r="L32474">
        <f t="shared" ca="1" si="3553"/>
        <v>0</v>
      </c>
      <c r="M32474">
        <f t="shared" ca="1" si="3554"/>
        <v>0</v>
      </c>
      <c r="N32474" t="str">
        <f t="shared" ca="1" si="3555"/>
        <v>X</v>
      </c>
    </row>
    <row r="32475" spans="7:14" x14ac:dyDescent="0.3">
      <c r="G32475">
        <v>32474</v>
      </c>
      <c r="H32475">
        <f t="shared" ca="1" si="3549"/>
        <v>4</v>
      </c>
      <c r="I32475">
        <f t="shared" ca="1" si="3550"/>
        <v>16</v>
      </c>
      <c r="J32475">
        <f t="shared" ca="1" si="3551"/>
        <v>108</v>
      </c>
      <c r="K32475">
        <f t="shared" ca="1" si="3552"/>
        <v>1</v>
      </c>
      <c r="L32475">
        <f t="shared" ca="1" si="3553"/>
        <v>0</v>
      </c>
      <c r="M32475">
        <f t="shared" ca="1" si="3554"/>
        <v>0</v>
      </c>
      <c r="N32475" t="str">
        <f t="shared" ca="1" si="3555"/>
        <v>X</v>
      </c>
    </row>
    <row r="32476" spans="7:14" x14ac:dyDescent="0.3">
      <c r="G32476">
        <v>32475</v>
      </c>
      <c r="H32476">
        <f t="shared" ca="1" si="3549"/>
        <v>171</v>
      </c>
      <c r="I32476">
        <f t="shared" ca="1" si="3550"/>
        <v>1</v>
      </c>
      <c r="J32476">
        <f t="shared" ca="1" si="3551"/>
        <v>13</v>
      </c>
      <c r="K32476">
        <f t="shared" ca="1" si="3552"/>
        <v>0</v>
      </c>
      <c r="L32476">
        <f t="shared" ca="1" si="3553"/>
        <v>0</v>
      </c>
      <c r="M32476">
        <f t="shared" ca="1" si="3554"/>
        <v>1</v>
      </c>
      <c r="N32476" t="str">
        <f t="shared" ca="1" si="3555"/>
        <v>X</v>
      </c>
    </row>
    <row r="32477" spans="7:14" x14ac:dyDescent="0.3">
      <c r="G32477">
        <v>32476</v>
      </c>
      <c r="H32477">
        <f t="shared" ca="1" si="3549"/>
        <v>120</v>
      </c>
      <c r="I32477">
        <f t="shared" ca="1" si="3550"/>
        <v>20</v>
      </c>
      <c r="J32477">
        <f t="shared" ca="1" si="3551"/>
        <v>181</v>
      </c>
      <c r="K32477">
        <f t="shared" ca="1" si="3552"/>
        <v>0</v>
      </c>
      <c r="L32477">
        <f t="shared" ca="1" si="3553"/>
        <v>0</v>
      </c>
      <c r="M32477">
        <f t="shared" ca="1" si="3554"/>
        <v>0</v>
      </c>
      <c r="N32477" t="str">
        <f t="shared" ca="1" si="3555"/>
        <v>X</v>
      </c>
    </row>
    <row r="32478" spans="7:14" x14ac:dyDescent="0.3">
      <c r="G32478">
        <v>32477</v>
      </c>
      <c r="H32478">
        <f t="shared" ca="1" si="3549"/>
        <v>103</v>
      </c>
      <c r="I32478">
        <f t="shared" ca="1" si="3550"/>
        <v>6</v>
      </c>
      <c r="J32478">
        <f t="shared" ca="1" si="3551"/>
        <v>195</v>
      </c>
      <c r="K32478">
        <f t="shared" ca="1" si="3552"/>
        <v>0</v>
      </c>
      <c r="L32478">
        <f t="shared" ca="1" si="3553"/>
        <v>0</v>
      </c>
      <c r="M32478">
        <f t="shared" ca="1" si="3554"/>
        <v>0</v>
      </c>
      <c r="N32478" t="str">
        <f t="shared" ca="1" si="3555"/>
        <v>X</v>
      </c>
    </row>
    <row r="32479" spans="7:14" x14ac:dyDescent="0.3">
      <c r="G32479">
        <v>32478</v>
      </c>
      <c r="H32479">
        <f t="shared" ca="1" si="3549"/>
        <v>175</v>
      </c>
      <c r="I32479">
        <f t="shared" ca="1" si="3550"/>
        <v>16</v>
      </c>
      <c r="J32479">
        <f t="shared" ca="1" si="3551"/>
        <v>58</v>
      </c>
      <c r="K32479">
        <f t="shared" ca="1" si="3552"/>
        <v>0</v>
      </c>
      <c r="L32479">
        <f t="shared" ca="1" si="3553"/>
        <v>0</v>
      </c>
      <c r="M32479">
        <f t="shared" ca="1" si="3554"/>
        <v>0</v>
      </c>
      <c r="N32479" t="str">
        <f t="shared" ca="1" si="3555"/>
        <v>X</v>
      </c>
    </row>
    <row r="32480" spans="7:14" x14ac:dyDescent="0.3">
      <c r="G32480">
        <v>32479</v>
      </c>
      <c r="H32480">
        <f t="shared" ca="1" si="3549"/>
        <v>81</v>
      </c>
      <c r="I32480">
        <f t="shared" ca="1" si="3550"/>
        <v>4</v>
      </c>
      <c r="J32480">
        <f t="shared" ca="1" si="3551"/>
        <v>172</v>
      </c>
      <c r="K32480">
        <f t="shared" ca="1" si="3552"/>
        <v>0</v>
      </c>
      <c r="L32480">
        <f t="shared" ca="1" si="3553"/>
        <v>0</v>
      </c>
      <c r="M32480">
        <f t="shared" ca="1" si="3554"/>
        <v>0</v>
      </c>
      <c r="N32480" t="str">
        <f t="shared" ca="1" si="3555"/>
        <v>X</v>
      </c>
    </row>
    <row r="32481" spans="7:14" x14ac:dyDescent="0.3">
      <c r="G32481">
        <v>32480</v>
      </c>
      <c r="H32481">
        <f t="shared" ca="1" si="3549"/>
        <v>26</v>
      </c>
      <c r="I32481">
        <f t="shared" ca="1" si="3550"/>
        <v>9</v>
      </c>
      <c r="J32481">
        <f t="shared" ca="1" si="3551"/>
        <v>142</v>
      </c>
      <c r="K32481">
        <f t="shared" ca="1" si="3552"/>
        <v>1</v>
      </c>
      <c r="L32481">
        <f t="shared" ca="1" si="3553"/>
        <v>0</v>
      </c>
      <c r="M32481">
        <f t="shared" ca="1" si="3554"/>
        <v>0</v>
      </c>
      <c r="N32481" t="str">
        <f t="shared" ca="1" si="3555"/>
        <v>X</v>
      </c>
    </row>
    <row r="32482" spans="7:14" x14ac:dyDescent="0.3">
      <c r="G32482">
        <v>32481</v>
      </c>
      <c r="H32482">
        <f t="shared" ca="1" si="3549"/>
        <v>5</v>
      </c>
      <c r="I32482">
        <f t="shared" ca="1" si="3550"/>
        <v>15</v>
      </c>
      <c r="J32482">
        <f t="shared" ca="1" si="3551"/>
        <v>47</v>
      </c>
      <c r="K32482">
        <f t="shared" ca="1" si="3552"/>
        <v>1</v>
      </c>
      <c r="L32482">
        <f t="shared" ca="1" si="3553"/>
        <v>0</v>
      </c>
      <c r="M32482">
        <f t="shared" ca="1" si="3554"/>
        <v>0</v>
      </c>
      <c r="N32482" t="str">
        <f t="shared" ca="1" si="3555"/>
        <v>X</v>
      </c>
    </row>
    <row r="32483" spans="7:14" x14ac:dyDescent="0.3">
      <c r="G32483">
        <v>32482</v>
      </c>
      <c r="H32483">
        <f t="shared" ca="1" si="3549"/>
        <v>117</v>
      </c>
      <c r="I32483">
        <f t="shared" ca="1" si="3550"/>
        <v>11</v>
      </c>
      <c r="J32483">
        <f t="shared" ca="1" si="3551"/>
        <v>27</v>
      </c>
      <c r="K32483">
        <f t="shared" ca="1" si="3552"/>
        <v>0</v>
      </c>
      <c r="L32483">
        <f t="shared" ca="1" si="3553"/>
        <v>0</v>
      </c>
      <c r="M32483">
        <f t="shared" ca="1" si="3554"/>
        <v>0</v>
      </c>
      <c r="N32483" t="str">
        <f t="shared" ca="1" si="3555"/>
        <v>X</v>
      </c>
    </row>
    <row r="32484" spans="7:14" x14ac:dyDescent="0.3">
      <c r="G32484">
        <v>32483</v>
      </c>
      <c r="H32484">
        <f t="shared" ca="1" si="3549"/>
        <v>44</v>
      </c>
      <c r="I32484">
        <f t="shared" ca="1" si="3550"/>
        <v>3</v>
      </c>
      <c r="J32484">
        <f t="shared" ca="1" si="3551"/>
        <v>14</v>
      </c>
      <c r="K32484">
        <f t="shared" ca="1" si="3552"/>
        <v>0</v>
      </c>
      <c r="L32484">
        <f t="shared" ca="1" si="3553"/>
        <v>0</v>
      </c>
      <c r="M32484">
        <f t="shared" ca="1" si="3554"/>
        <v>1</v>
      </c>
      <c r="N32484" t="str">
        <f t="shared" ca="1" si="3555"/>
        <v>X</v>
      </c>
    </row>
    <row r="32485" spans="7:14" x14ac:dyDescent="0.3">
      <c r="G32485">
        <v>32484</v>
      </c>
      <c r="H32485">
        <f t="shared" ca="1" si="3549"/>
        <v>39</v>
      </c>
      <c r="I32485">
        <f t="shared" ca="1" si="3550"/>
        <v>17</v>
      </c>
      <c r="J32485">
        <f t="shared" ca="1" si="3551"/>
        <v>149</v>
      </c>
      <c r="K32485">
        <f t="shared" ca="1" si="3552"/>
        <v>0</v>
      </c>
      <c r="L32485">
        <f t="shared" ca="1" si="3553"/>
        <v>0</v>
      </c>
      <c r="M32485">
        <f t="shared" ca="1" si="3554"/>
        <v>0</v>
      </c>
      <c r="N32485" t="str">
        <f t="shared" ca="1" si="3555"/>
        <v>X</v>
      </c>
    </row>
    <row r="32486" spans="7:14" x14ac:dyDescent="0.3">
      <c r="G32486">
        <v>32485</v>
      </c>
      <c r="H32486">
        <f t="shared" ca="1" si="3549"/>
        <v>29</v>
      </c>
      <c r="I32486">
        <f t="shared" ca="1" si="3550"/>
        <v>0</v>
      </c>
      <c r="J32486">
        <f t="shared" ca="1" si="3551"/>
        <v>12</v>
      </c>
      <c r="K32486">
        <f t="shared" ca="1" si="3552"/>
        <v>1</v>
      </c>
      <c r="L32486">
        <f t="shared" ca="1" si="3553"/>
        <v>0</v>
      </c>
      <c r="M32486">
        <f t="shared" ca="1" si="3554"/>
        <v>1</v>
      </c>
      <c r="N32486" t="str">
        <f t="shared" ca="1" si="3555"/>
        <v>X</v>
      </c>
    </row>
    <row r="32487" spans="7:14" x14ac:dyDescent="0.3">
      <c r="G32487">
        <v>32486</v>
      </c>
      <c r="H32487">
        <f t="shared" ca="1" si="3549"/>
        <v>72</v>
      </c>
      <c r="I32487">
        <f t="shared" ca="1" si="3550"/>
        <v>7</v>
      </c>
      <c r="J32487">
        <f t="shared" ca="1" si="3551"/>
        <v>181</v>
      </c>
      <c r="K32487">
        <f t="shared" ca="1" si="3552"/>
        <v>0</v>
      </c>
      <c r="L32487">
        <f t="shared" ca="1" si="3553"/>
        <v>0</v>
      </c>
      <c r="M32487">
        <f t="shared" ca="1" si="3554"/>
        <v>0</v>
      </c>
      <c r="N32487" t="str">
        <f t="shared" ca="1" si="3555"/>
        <v>X</v>
      </c>
    </row>
    <row r="32488" spans="7:14" x14ac:dyDescent="0.3">
      <c r="G32488">
        <v>32487</v>
      </c>
      <c r="H32488">
        <f t="shared" ca="1" si="3549"/>
        <v>126</v>
      </c>
      <c r="I32488">
        <f t="shared" ca="1" si="3550"/>
        <v>14</v>
      </c>
      <c r="J32488">
        <f t="shared" ca="1" si="3551"/>
        <v>94</v>
      </c>
      <c r="K32488">
        <f t="shared" ca="1" si="3552"/>
        <v>0</v>
      </c>
      <c r="L32488">
        <f t="shared" ca="1" si="3553"/>
        <v>0</v>
      </c>
      <c r="M32488">
        <f t="shared" ca="1" si="3554"/>
        <v>0</v>
      </c>
      <c r="N32488" t="str">
        <f t="shared" ca="1" si="3555"/>
        <v>X</v>
      </c>
    </row>
    <row r="32489" spans="7:14" x14ac:dyDescent="0.3">
      <c r="G32489">
        <v>32488</v>
      </c>
      <c r="H32489">
        <f t="shared" ca="1" si="3549"/>
        <v>199</v>
      </c>
      <c r="I32489">
        <f t="shared" ca="1" si="3550"/>
        <v>10</v>
      </c>
      <c r="J32489">
        <f t="shared" ca="1" si="3551"/>
        <v>158</v>
      </c>
      <c r="K32489">
        <f t="shared" ca="1" si="3552"/>
        <v>0</v>
      </c>
      <c r="L32489">
        <f t="shared" ca="1" si="3553"/>
        <v>0</v>
      </c>
      <c r="M32489">
        <f t="shared" ca="1" si="3554"/>
        <v>0</v>
      </c>
      <c r="N32489" t="str">
        <f t="shared" ca="1" si="3555"/>
        <v>X</v>
      </c>
    </row>
    <row r="32490" spans="7:14" x14ac:dyDescent="0.3">
      <c r="G32490">
        <v>32489</v>
      </c>
      <c r="H32490">
        <f t="shared" ca="1" si="3549"/>
        <v>144</v>
      </c>
      <c r="I32490">
        <f t="shared" ca="1" si="3550"/>
        <v>1</v>
      </c>
      <c r="J32490">
        <f t="shared" ca="1" si="3551"/>
        <v>174</v>
      </c>
      <c r="K32490">
        <f t="shared" ca="1" si="3552"/>
        <v>0</v>
      </c>
      <c r="L32490">
        <f t="shared" ca="1" si="3553"/>
        <v>0</v>
      </c>
      <c r="M32490">
        <f t="shared" ca="1" si="3554"/>
        <v>0</v>
      </c>
      <c r="N32490" t="str">
        <f t="shared" ca="1" si="3555"/>
        <v>X</v>
      </c>
    </row>
    <row r="32491" spans="7:14" x14ac:dyDescent="0.3">
      <c r="G32491">
        <v>32490</v>
      </c>
      <c r="H32491">
        <f t="shared" ca="1" si="3549"/>
        <v>25</v>
      </c>
      <c r="I32491">
        <f t="shared" ca="1" si="3550"/>
        <v>13</v>
      </c>
      <c r="J32491">
        <f t="shared" ca="1" si="3551"/>
        <v>131</v>
      </c>
      <c r="K32491">
        <f t="shared" ca="1" si="3552"/>
        <v>0</v>
      </c>
      <c r="L32491">
        <f t="shared" ca="1" si="3553"/>
        <v>0</v>
      </c>
      <c r="M32491">
        <f t="shared" ca="1" si="3554"/>
        <v>0</v>
      </c>
      <c r="N32491" t="str">
        <f t="shared" ca="1" si="3555"/>
        <v>X</v>
      </c>
    </row>
    <row r="32492" spans="7:14" x14ac:dyDescent="0.3">
      <c r="G32492">
        <v>32491</v>
      </c>
      <c r="H32492">
        <f t="shared" ca="1" si="3549"/>
        <v>5</v>
      </c>
      <c r="I32492">
        <f t="shared" ca="1" si="3550"/>
        <v>12</v>
      </c>
      <c r="J32492">
        <f t="shared" ca="1" si="3551"/>
        <v>135</v>
      </c>
      <c r="K32492">
        <f t="shared" ca="1" si="3552"/>
        <v>1</v>
      </c>
      <c r="L32492">
        <f t="shared" ca="1" si="3553"/>
        <v>0</v>
      </c>
      <c r="M32492">
        <f t="shared" ca="1" si="3554"/>
        <v>0</v>
      </c>
      <c r="N32492" t="str">
        <f t="shared" ca="1" si="3555"/>
        <v>X</v>
      </c>
    </row>
    <row r="32493" spans="7:14" x14ac:dyDescent="0.3">
      <c r="G32493">
        <v>32492</v>
      </c>
      <c r="H32493">
        <f t="shared" ca="1" si="3549"/>
        <v>129</v>
      </c>
      <c r="I32493">
        <f t="shared" ca="1" si="3550"/>
        <v>16</v>
      </c>
      <c r="J32493">
        <f t="shared" ca="1" si="3551"/>
        <v>128</v>
      </c>
      <c r="K32493">
        <f t="shared" ca="1" si="3552"/>
        <v>0</v>
      </c>
      <c r="L32493">
        <f t="shared" ca="1" si="3553"/>
        <v>0</v>
      </c>
      <c r="M32493">
        <f t="shared" ca="1" si="3554"/>
        <v>0</v>
      </c>
      <c r="N32493" t="str">
        <f t="shared" ca="1" si="3555"/>
        <v>X</v>
      </c>
    </row>
    <row r="32494" spans="7:14" x14ac:dyDescent="0.3">
      <c r="G32494">
        <v>32493</v>
      </c>
      <c r="H32494">
        <f t="shared" ca="1" si="3549"/>
        <v>115</v>
      </c>
      <c r="I32494">
        <f t="shared" ca="1" si="3550"/>
        <v>17</v>
      </c>
      <c r="J32494">
        <f t="shared" ca="1" si="3551"/>
        <v>196</v>
      </c>
      <c r="K32494">
        <f t="shared" ca="1" si="3552"/>
        <v>0</v>
      </c>
      <c r="L32494">
        <f t="shared" ca="1" si="3553"/>
        <v>0</v>
      </c>
      <c r="M32494">
        <f t="shared" ca="1" si="3554"/>
        <v>0</v>
      </c>
      <c r="N32494" t="str">
        <f t="shared" ca="1" si="3555"/>
        <v>X</v>
      </c>
    </row>
    <row r="32495" spans="7:14" x14ac:dyDescent="0.3">
      <c r="G32495">
        <v>32494</v>
      </c>
      <c r="H32495">
        <f t="shared" ca="1" si="3549"/>
        <v>189</v>
      </c>
      <c r="I32495">
        <f t="shared" ca="1" si="3550"/>
        <v>7</v>
      </c>
      <c r="J32495">
        <f t="shared" ca="1" si="3551"/>
        <v>130</v>
      </c>
      <c r="K32495">
        <f t="shared" ca="1" si="3552"/>
        <v>0</v>
      </c>
      <c r="L32495">
        <f t="shared" ca="1" si="3553"/>
        <v>0</v>
      </c>
      <c r="M32495">
        <f t="shared" ca="1" si="3554"/>
        <v>0</v>
      </c>
      <c r="N32495" t="str">
        <f t="shared" ca="1" si="3555"/>
        <v>X</v>
      </c>
    </row>
    <row r="32496" spans="7:14" x14ac:dyDescent="0.3">
      <c r="G32496">
        <v>32495</v>
      </c>
      <c r="H32496">
        <f t="shared" ca="1" si="3549"/>
        <v>106</v>
      </c>
      <c r="I32496">
        <f t="shared" ca="1" si="3550"/>
        <v>1</v>
      </c>
      <c r="J32496">
        <f t="shared" ca="1" si="3551"/>
        <v>68</v>
      </c>
      <c r="K32496">
        <f t="shared" ca="1" si="3552"/>
        <v>0</v>
      </c>
      <c r="L32496">
        <f t="shared" ca="1" si="3553"/>
        <v>0</v>
      </c>
      <c r="M32496">
        <f t="shared" ca="1" si="3554"/>
        <v>1</v>
      </c>
      <c r="N32496" t="str">
        <f t="shared" ca="1" si="3555"/>
        <v>X</v>
      </c>
    </row>
    <row r="32497" spans="7:14" x14ac:dyDescent="0.3">
      <c r="G32497">
        <v>32496</v>
      </c>
      <c r="H32497">
        <f t="shared" ca="1" si="3549"/>
        <v>85</v>
      </c>
      <c r="I32497">
        <f t="shared" ca="1" si="3550"/>
        <v>20</v>
      </c>
      <c r="J32497">
        <f t="shared" ca="1" si="3551"/>
        <v>159</v>
      </c>
      <c r="K32497">
        <f t="shared" ca="1" si="3552"/>
        <v>0</v>
      </c>
      <c r="L32497">
        <f t="shared" ca="1" si="3553"/>
        <v>0</v>
      </c>
      <c r="M32497">
        <f t="shared" ca="1" si="3554"/>
        <v>0</v>
      </c>
      <c r="N32497" t="str">
        <f t="shared" ca="1" si="3555"/>
        <v>X</v>
      </c>
    </row>
    <row r="32498" spans="7:14" x14ac:dyDescent="0.3">
      <c r="G32498">
        <v>32497</v>
      </c>
      <c r="H32498">
        <f t="shared" ca="1" si="3549"/>
        <v>170</v>
      </c>
      <c r="I32498">
        <f t="shared" ca="1" si="3550"/>
        <v>7</v>
      </c>
      <c r="J32498">
        <f t="shared" ca="1" si="3551"/>
        <v>135</v>
      </c>
      <c r="K32498">
        <f t="shared" ca="1" si="3552"/>
        <v>0</v>
      </c>
      <c r="L32498">
        <f t="shared" ca="1" si="3553"/>
        <v>0</v>
      </c>
      <c r="M32498">
        <f t="shared" ca="1" si="3554"/>
        <v>0</v>
      </c>
      <c r="N32498" t="str">
        <f t="shared" ca="1" si="3555"/>
        <v>X</v>
      </c>
    </row>
    <row r="32499" spans="7:14" x14ac:dyDescent="0.3">
      <c r="G32499">
        <v>32498</v>
      </c>
      <c r="H32499">
        <f t="shared" ca="1" si="3549"/>
        <v>172</v>
      </c>
      <c r="I32499">
        <f t="shared" ca="1" si="3550"/>
        <v>4</v>
      </c>
      <c r="J32499">
        <f t="shared" ca="1" si="3551"/>
        <v>198</v>
      </c>
      <c r="K32499">
        <f t="shared" ca="1" si="3552"/>
        <v>0</v>
      </c>
      <c r="L32499">
        <f t="shared" ca="1" si="3553"/>
        <v>0</v>
      </c>
      <c r="M32499">
        <f t="shared" ca="1" si="3554"/>
        <v>0</v>
      </c>
      <c r="N32499" t="str">
        <f t="shared" ca="1" si="3555"/>
        <v>X</v>
      </c>
    </row>
    <row r="32500" spans="7:14" x14ac:dyDescent="0.3">
      <c r="G32500">
        <v>32499</v>
      </c>
      <c r="H32500">
        <f t="shared" ca="1" si="3549"/>
        <v>159</v>
      </c>
      <c r="I32500">
        <f t="shared" ca="1" si="3550"/>
        <v>19</v>
      </c>
      <c r="J32500">
        <f t="shared" ca="1" si="3551"/>
        <v>35</v>
      </c>
      <c r="K32500">
        <f t="shared" ca="1" si="3552"/>
        <v>0</v>
      </c>
      <c r="L32500">
        <f t="shared" ca="1" si="3553"/>
        <v>0</v>
      </c>
      <c r="M32500">
        <f t="shared" ca="1" si="3554"/>
        <v>0</v>
      </c>
      <c r="N32500" t="str">
        <f t="shared" ca="1" si="3555"/>
        <v>X</v>
      </c>
    </row>
    <row r="32501" spans="7:14" x14ac:dyDescent="0.3">
      <c r="G32501">
        <v>32500</v>
      </c>
      <c r="H32501">
        <f t="shared" ca="1" si="3549"/>
        <v>179</v>
      </c>
      <c r="I32501">
        <f t="shared" ca="1" si="3550"/>
        <v>10</v>
      </c>
      <c r="J32501">
        <f t="shared" ca="1" si="3551"/>
        <v>90</v>
      </c>
      <c r="K32501">
        <f t="shared" ca="1" si="3552"/>
        <v>0</v>
      </c>
      <c r="L32501">
        <f t="shared" ca="1" si="3553"/>
        <v>0</v>
      </c>
      <c r="M32501">
        <f t="shared" ca="1" si="3554"/>
        <v>0</v>
      </c>
      <c r="N32501" t="str">
        <f t="shared" ca="1" si="3555"/>
        <v>X</v>
      </c>
    </row>
    <row r="32502" spans="7:14" x14ac:dyDescent="0.3">
      <c r="G32502">
        <v>32501</v>
      </c>
      <c r="H32502">
        <f t="shared" ca="1" si="3549"/>
        <v>122</v>
      </c>
      <c r="I32502">
        <f t="shared" ca="1" si="3550"/>
        <v>17</v>
      </c>
      <c r="J32502">
        <f t="shared" ca="1" si="3551"/>
        <v>124</v>
      </c>
      <c r="K32502">
        <f t="shared" ca="1" si="3552"/>
        <v>0</v>
      </c>
      <c r="L32502">
        <f t="shared" ca="1" si="3553"/>
        <v>0</v>
      </c>
      <c r="M32502">
        <f t="shared" ca="1" si="3554"/>
        <v>0</v>
      </c>
      <c r="N32502" t="str">
        <f t="shared" ca="1" si="3555"/>
        <v>X</v>
      </c>
    </row>
    <row r="32503" spans="7:14" x14ac:dyDescent="0.3">
      <c r="G32503">
        <v>32502</v>
      </c>
      <c r="H32503">
        <f t="shared" ca="1" si="3549"/>
        <v>189</v>
      </c>
      <c r="I32503">
        <f t="shared" ca="1" si="3550"/>
        <v>17</v>
      </c>
      <c r="J32503">
        <f t="shared" ca="1" si="3551"/>
        <v>91</v>
      </c>
      <c r="K32503">
        <f t="shared" ca="1" si="3552"/>
        <v>0</v>
      </c>
      <c r="L32503">
        <f t="shared" ca="1" si="3553"/>
        <v>0</v>
      </c>
      <c r="M32503">
        <f t="shared" ca="1" si="3554"/>
        <v>0</v>
      </c>
      <c r="N32503" t="str">
        <f t="shared" ca="1" si="3555"/>
        <v>X</v>
      </c>
    </row>
    <row r="32504" spans="7:14" x14ac:dyDescent="0.3">
      <c r="G32504">
        <v>32503</v>
      </c>
      <c r="H32504">
        <f t="shared" ca="1" si="3549"/>
        <v>173</v>
      </c>
      <c r="I32504">
        <f t="shared" ca="1" si="3550"/>
        <v>7</v>
      </c>
      <c r="J32504">
        <f t="shared" ca="1" si="3551"/>
        <v>6</v>
      </c>
      <c r="K32504">
        <f t="shared" ca="1" si="3552"/>
        <v>0</v>
      </c>
      <c r="L32504">
        <f t="shared" ca="1" si="3553"/>
        <v>0</v>
      </c>
      <c r="M32504">
        <f t="shared" ca="1" si="3554"/>
        <v>0</v>
      </c>
      <c r="N32504" t="str">
        <f t="shared" ca="1" si="3555"/>
        <v>X</v>
      </c>
    </row>
    <row r="32505" spans="7:14" x14ac:dyDescent="0.3">
      <c r="G32505">
        <v>32504</v>
      </c>
      <c r="H32505">
        <f t="shared" ca="1" si="3549"/>
        <v>112</v>
      </c>
      <c r="I32505">
        <f t="shared" ca="1" si="3550"/>
        <v>11</v>
      </c>
      <c r="J32505">
        <f t="shared" ca="1" si="3551"/>
        <v>55</v>
      </c>
      <c r="K32505">
        <f t="shared" ca="1" si="3552"/>
        <v>0</v>
      </c>
      <c r="L32505">
        <f t="shared" ca="1" si="3553"/>
        <v>0</v>
      </c>
      <c r="M32505">
        <f t="shared" ca="1" si="3554"/>
        <v>0</v>
      </c>
      <c r="N32505" t="str">
        <f t="shared" ca="1" si="3555"/>
        <v>X</v>
      </c>
    </row>
    <row r="32506" spans="7:14" x14ac:dyDescent="0.3">
      <c r="G32506">
        <v>32505</v>
      </c>
      <c r="H32506">
        <f t="shared" ca="1" si="3549"/>
        <v>162</v>
      </c>
      <c r="I32506">
        <f t="shared" ca="1" si="3550"/>
        <v>10</v>
      </c>
      <c r="J32506">
        <f t="shared" ca="1" si="3551"/>
        <v>130</v>
      </c>
      <c r="K32506">
        <f t="shared" ca="1" si="3552"/>
        <v>0</v>
      </c>
      <c r="L32506">
        <f t="shared" ca="1" si="3553"/>
        <v>0</v>
      </c>
      <c r="M32506">
        <f t="shared" ca="1" si="3554"/>
        <v>0</v>
      </c>
      <c r="N32506" t="str">
        <f t="shared" ca="1" si="3555"/>
        <v>X</v>
      </c>
    </row>
    <row r="32507" spans="7:14" x14ac:dyDescent="0.3">
      <c r="G32507">
        <v>32506</v>
      </c>
      <c r="H32507">
        <f t="shared" ca="1" si="3549"/>
        <v>94</v>
      </c>
      <c r="I32507">
        <f t="shared" ca="1" si="3550"/>
        <v>1</v>
      </c>
      <c r="J32507">
        <f t="shared" ca="1" si="3551"/>
        <v>100</v>
      </c>
      <c r="K32507">
        <f t="shared" ca="1" si="3552"/>
        <v>0</v>
      </c>
      <c r="L32507">
        <f t="shared" ca="1" si="3553"/>
        <v>0</v>
      </c>
      <c r="M32507">
        <f t="shared" ca="1" si="3554"/>
        <v>1</v>
      </c>
      <c r="N32507" t="str">
        <f t="shared" ca="1" si="3555"/>
        <v>X</v>
      </c>
    </row>
    <row r="32508" spans="7:14" x14ac:dyDescent="0.3">
      <c r="G32508">
        <v>32507</v>
      </c>
      <c r="H32508">
        <f t="shared" ca="1" si="3549"/>
        <v>62</v>
      </c>
      <c r="I32508">
        <f t="shared" ca="1" si="3550"/>
        <v>14</v>
      </c>
      <c r="J32508">
        <f t="shared" ca="1" si="3551"/>
        <v>143</v>
      </c>
      <c r="K32508">
        <f t="shared" ca="1" si="3552"/>
        <v>0</v>
      </c>
      <c r="L32508">
        <f t="shared" ca="1" si="3553"/>
        <v>0</v>
      </c>
      <c r="M32508">
        <f t="shared" ca="1" si="3554"/>
        <v>0</v>
      </c>
      <c r="N32508" t="str">
        <f t="shared" ca="1" si="3555"/>
        <v>X</v>
      </c>
    </row>
    <row r="32509" spans="7:14" x14ac:dyDescent="0.3">
      <c r="G32509">
        <v>32508</v>
      </c>
      <c r="H32509">
        <f t="shared" ca="1" si="3549"/>
        <v>177</v>
      </c>
      <c r="I32509">
        <f t="shared" ca="1" si="3550"/>
        <v>12</v>
      </c>
      <c r="J32509">
        <f t="shared" ca="1" si="3551"/>
        <v>35</v>
      </c>
      <c r="K32509">
        <f t="shared" ca="1" si="3552"/>
        <v>0</v>
      </c>
      <c r="L32509">
        <f t="shared" ca="1" si="3553"/>
        <v>0</v>
      </c>
      <c r="M32509">
        <f t="shared" ca="1" si="3554"/>
        <v>0</v>
      </c>
      <c r="N32509" t="str">
        <f t="shared" ca="1" si="3555"/>
        <v>X</v>
      </c>
    </row>
    <row r="32510" spans="7:14" x14ac:dyDescent="0.3">
      <c r="G32510">
        <v>32509</v>
      </c>
      <c r="H32510">
        <f t="shared" ca="1" si="3549"/>
        <v>70</v>
      </c>
      <c r="I32510">
        <f t="shared" ca="1" si="3550"/>
        <v>19</v>
      </c>
      <c r="J32510">
        <f t="shared" ca="1" si="3551"/>
        <v>12</v>
      </c>
      <c r="K32510">
        <f t="shared" ca="1" si="3552"/>
        <v>0</v>
      </c>
      <c r="L32510">
        <f t="shared" ca="1" si="3553"/>
        <v>0</v>
      </c>
      <c r="M32510">
        <f t="shared" ca="1" si="3554"/>
        <v>0</v>
      </c>
      <c r="N32510" t="str">
        <f t="shared" ca="1" si="3555"/>
        <v>X</v>
      </c>
    </row>
    <row r="32511" spans="7:14" x14ac:dyDescent="0.3">
      <c r="G32511">
        <v>32510</v>
      </c>
      <c r="H32511">
        <f t="shared" ca="1" si="3549"/>
        <v>186</v>
      </c>
      <c r="I32511">
        <f t="shared" ca="1" si="3550"/>
        <v>15</v>
      </c>
      <c r="J32511">
        <f t="shared" ca="1" si="3551"/>
        <v>150</v>
      </c>
      <c r="K32511">
        <f t="shared" ca="1" si="3552"/>
        <v>0</v>
      </c>
      <c r="L32511">
        <f t="shared" ca="1" si="3553"/>
        <v>0</v>
      </c>
      <c r="M32511">
        <f t="shared" ca="1" si="3554"/>
        <v>0</v>
      </c>
      <c r="N32511" t="str">
        <f t="shared" ca="1" si="3555"/>
        <v>X</v>
      </c>
    </row>
    <row r="32512" spans="7:14" x14ac:dyDescent="0.3">
      <c r="G32512">
        <v>32511</v>
      </c>
      <c r="H32512">
        <f t="shared" ca="1" si="3549"/>
        <v>142</v>
      </c>
      <c r="I32512">
        <f t="shared" ca="1" si="3550"/>
        <v>10</v>
      </c>
      <c r="J32512">
        <f t="shared" ca="1" si="3551"/>
        <v>0</v>
      </c>
      <c r="K32512">
        <f t="shared" ca="1" si="3552"/>
        <v>0</v>
      </c>
      <c r="L32512">
        <f t="shared" ca="1" si="3553"/>
        <v>1</v>
      </c>
      <c r="M32512">
        <f t="shared" ca="1" si="3554"/>
        <v>0</v>
      </c>
      <c r="N32512" t="str">
        <f t="shared" ca="1" si="3555"/>
        <v>X</v>
      </c>
    </row>
    <row r="32513" spans="7:14" x14ac:dyDescent="0.3">
      <c r="G32513">
        <v>32512</v>
      </c>
      <c r="H32513">
        <f t="shared" ca="1" si="3549"/>
        <v>92</v>
      </c>
      <c r="I32513">
        <f t="shared" ca="1" si="3550"/>
        <v>17</v>
      </c>
      <c r="J32513">
        <f t="shared" ca="1" si="3551"/>
        <v>94</v>
      </c>
      <c r="K32513">
        <f t="shared" ca="1" si="3552"/>
        <v>0</v>
      </c>
      <c r="L32513">
        <f t="shared" ca="1" si="3553"/>
        <v>0</v>
      </c>
      <c r="M32513">
        <f t="shared" ca="1" si="3554"/>
        <v>0</v>
      </c>
      <c r="N32513" t="str">
        <f t="shared" ca="1" si="3555"/>
        <v>X</v>
      </c>
    </row>
    <row r="32514" spans="7:14" x14ac:dyDescent="0.3">
      <c r="G32514">
        <v>32513</v>
      </c>
      <c r="H32514">
        <f t="shared" ca="1" si="3549"/>
        <v>10</v>
      </c>
      <c r="I32514">
        <f t="shared" ca="1" si="3550"/>
        <v>10</v>
      </c>
      <c r="J32514">
        <f t="shared" ca="1" si="3551"/>
        <v>33</v>
      </c>
      <c r="K32514">
        <f t="shared" ca="1" si="3552"/>
        <v>1</v>
      </c>
      <c r="L32514">
        <f t="shared" ca="1" si="3553"/>
        <v>0</v>
      </c>
      <c r="M32514">
        <f t="shared" ca="1" si="3554"/>
        <v>1</v>
      </c>
      <c r="N32514" t="str">
        <f t="shared" ca="1" si="3555"/>
        <v>X</v>
      </c>
    </row>
    <row r="32515" spans="7:14" x14ac:dyDescent="0.3">
      <c r="G32515">
        <v>32514</v>
      </c>
      <c r="H32515">
        <f t="shared" ref="H32515:H32578" ca="1" si="3556">RANDBETWEEN(0,200)</f>
        <v>169</v>
      </c>
      <c r="I32515">
        <f t="shared" ref="I32515:I32578" ca="1" si="3557">RANDBETWEEN(0,20)</f>
        <v>3</v>
      </c>
      <c r="J32515">
        <f t="shared" ref="J32515:J32578" ca="1" si="3558">RANDBETWEEN(0,200)</f>
        <v>41</v>
      </c>
      <c r="K32515">
        <f t="shared" ref="K32515:K32578" ca="1" si="3559">IF(2*H32515+5*I32515&lt;=100,1,0)</f>
        <v>0</v>
      </c>
      <c r="L32515">
        <f t="shared" ref="L32515:L32578" ca="1" si="3560">IF(I32515-J32515&gt;=10,1,0)</f>
        <v>0</v>
      </c>
      <c r="M32515">
        <f t="shared" ref="M32515:M32578" ca="1" si="3561">IF(H32515+I32515^2+J32515&lt;=200,1,0)</f>
        <v>0</v>
      </c>
      <c r="N32515" t="str">
        <f t="shared" ref="N32515:N32578" ca="1" si="3562">IF(K32515*L32515*M32515=1,2*H32515^3+4*I32515+J32515,"X")</f>
        <v>X</v>
      </c>
    </row>
    <row r="32516" spans="7:14" x14ac:dyDescent="0.3">
      <c r="G32516">
        <v>32515</v>
      </c>
      <c r="H32516">
        <f t="shared" ca="1" si="3556"/>
        <v>31</v>
      </c>
      <c r="I32516">
        <f t="shared" ca="1" si="3557"/>
        <v>12</v>
      </c>
      <c r="J32516">
        <f t="shared" ca="1" si="3558"/>
        <v>18</v>
      </c>
      <c r="K32516">
        <f t="shared" ca="1" si="3559"/>
        <v>0</v>
      </c>
      <c r="L32516">
        <f t="shared" ca="1" si="3560"/>
        <v>0</v>
      </c>
      <c r="M32516">
        <f t="shared" ca="1" si="3561"/>
        <v>1</v>
      </c>
      <c r="N32516" t="str">
        <f t="shared" ca="1" si="3562"/>
        <v>X</v>
      </c>
    </row>
    <row r="32517" spans="7:14" x14ac:dyDescent="0.3">
      <c r="G32517">
        <v>32516</v>
      </c>
      <c r="H32517">
        <f t="shared" ca="1" si="3556"/>
        <v>149</v>
      </c>
      <c r="I32517">
        <f t="shared" ca="1" si="3557"/>
        <v>14</v>
      </c>
      <c r="J32517">
        <f t="shared" ca="1" si="3558"/>
        <v>8</v>
      </c>
      <c r="K32517">
        <f t="shared" ca="1" si="3559"/>
        <v>0</v>
      </c>
      <c r="L32517">
        <f t="shared" ca="1" si="3560"/>
        <v>0</v>
      </c>
      <c r="M32517">
        <f t="shared" ca="1" si="3561"/>
        <v>0</v>
      </c>
      <c r="N32517" t="str">
        <f t="shared" ca="1" si="3562"/>
        <v>X</v>
      </c>
    </row>
    <row r="32518" spans="7:14" x14ac:dyDescent="0.3">
      <c r="G32518">
        <v>32517</v>
      </c>
      <c r="H32518">
        <f t="shared" ca="1" si="3556"/>
        <v>108</v>
      </c>
      <c r="I32518">
        <f t="shared" ca="1" si="3557"/>
        <v>18</v>
      </c>
      <c r="J32518">
        <f t="shared" ca="1" si="3558"/>
        <v>125</v>
      </c>
      <c r="K32518">
        <f t="shared" ca="1" si="3559"/>
        <v>0</v>
      </c>
      <c r="L32518">
        <f t="shared" ca="1" si="3560"/>
        <v>0</v>
      </c>
      <c r="M32518">
        <f t="shared" ca="1" si="3561"/>
        <v>0</v>
      </c>
      <c r="N32518" t="str">
        <f t="shared" ca="1" si="3562"/>
        <v>X</v>
      </c>
    </row>
    <row r="32519" spans="7:14" x14ac:dyDescent="0.3">
      <c r="G32519">
        <v>32518</v>
      </c>
      <c r="H32519">
        <f t="shared" ca="1" si="3556"/>
        <v>15</v>
      </c>
      <c r="I32519">
        <f t="shared" ca="1" si="3557"/>
        <v>10</v>
      </c>
      <c r="J32519">
        <f t="shared" ca="1" si="3558"/>
        <v>186</v>
      </c>
      <c r="K32519">
        <f t="shared" ca="1" si="3559"/>
        <v>1</v>
      </c>
      <c r="L32519">
        <f t="shared" ca="1" si="3560"/>
        <v>0</v>
      </c>
      <c r="M32519">
        <f t="shared" ca="1" si="3561"/>
        <v>0</v>
      </c>
      <c r="N32519" t="str">
        <f t="shared" ca="1" si="3562"/>
        <v>X</v>
      </c>
    </row>
    <row r="32520" spans="7:14" x14ac:dyDescent="0.3">
      <c r="G32520">
        <v>32519</v>
      </c>
      <c r="H32520">
        <f t="shared" ca="1" si="3556"/>
        <v>4</v>
      </c>
      <c r="I32520">
        <f t="shared" ca="1" si="3557"/>
        <v>12</v>
      </c>
      <c r="J32520">
        <f t="shared" ca="1" si="3558"/>
        <v>54</v>
      </c>
      <c r="K32520">
        <f t="shared" ca="1" si="3559"/>
        <v>1</v>
      </c>
      <c r="L32520">
        <f t="shared" ca="1" si="3560"/>
        <v>0</v>
      </c>
      <c r="M32520">
        <f t="shared" ca="1" si="3561"/>
        <v>0</v>
      </c>
      <c r="N32520" t="str">
        <f t="shared" ca="1" si="3562"/>
        <v>X</v>
      </c>
    </row>
    <row r="32521" spans="7:14" x14ac:dyDescent="0.3">
      <c r="G32521">
        <v>32520</v>
      </c>
      <c r="H32521">
        <f t="shared" ca="1" si="3556"/>
        <v>65</v>
      </c>
      <c r="I32521">
        <f t="shared" ca="1" si="3557"/>
        <v>16</v>
      </c>
      <c r="J32521">
        <f t="shared" ca="1" si="3558"/>
        <v>89</v>
      </c>
      <c r="K32521">
        <f t="shared" ca="1" si="3559"/>
        <v>0</v>
      </c>
      <c r="L32521">
        <f t="shared" ca="1" si="3560"/>
        <v>0</v>
      </c>
      <c r="M32521">
        <f t="shared" ca="1" si="3561"/>
        <v>0</v>
      </c>
      <c r="N32521" t="str">
        <f t="shared" ca="1" si="3562"/>
        <v>X</v>
      </c>
    </row>
    <row r="32522" spans="7:14" x14ac:dyDescent="0.3">
      <c r="G32522">
        <v>32521</v>
      </c>
      <c r="H32522">
        <f t="shared" ca="1" si="3556"/>
        <v>31</v>
      </c>
      <c r="I32522">
        <f t="shared" ca="1" si="3557"/>
        <v>20</v>
      </c>
      <c r="J32522">
        <f t="shared" ca="1" si="3558"/>
        <v>45</v>
      </c>
      <c r="K32522">
        <f t="shared" ca="1" si="3559"/>
        <v>0</v>
      </c>
      <c r="L32522">
        <f t="shared" ca="1" si="3560"/>
        <v>0</v>
      </c>
      <c r="M32522">
        <f t="shared" ca="1" si="3561"/>
        <v>0</v>
      </c>
      <c r="N32522" t="str">
        <f t="shared" ca="1" si="3562"/>
        <v>X</v>
      </c>
    </row>
    <row r="32523" spans="7:14" x14ac:dyDescent="0.3">
      <c r="G32523">
        <v>32522</v>
      </c>
      <c r="H32523">
        <f t="shared" ca="1" si="3556"/>
        <v>188</v>
      </c>
      <c r="I32523">
        <f t="shared" ca="1" si="3557"/>
        <v>20</v>
      </c>
      <c r="J32523">
        <f t="shared" ca="1" si="3558"/>
        <v>68</v>
      </c>
      <c r="K32523">
        <f t="shared" ca="1" si="3559"/>
        <v>0</v>
      </c>
      <c r="L32523">
        <f t="shared" ca="1" si="3560"/>
        <v>0</v>
      </c>
      <c r="M32523">
        <f t="shared" ca="1" si="3561"/>
        <v>0</v>
      </c>
      <c r="N32523" t="str">
        <f t="shared" ca="1" si="3562"/>
        <v>X</v>
      </c>
    </row>
    <row r="32524" spans="7:14" x14ac:dyDescent="0.3">
      <c r="G32524">
        <v>32523</v>
      </c>
      <c r="H32524">
        <f t="shared" ca="1" si="3556"/>
        <v>33</v>
      </c>
      <c r="I32524">
        <f t="shared" ca="1" si="3557"/>
        <v>7</v>
      </c>
      <c r="J32524">
        <f t="shared" ca="1" si="3558"/>
        <v>176</v>
      </c>
      <c r="K32524">
        <f t="shared" ca="1" si="3559"/>
        <v>0</v>
      </c>
      <c r="L32524">
        <f t="shared" ca="1" si="3560"/>
        <v>0</v>
      </c>
      <c r="M32524">
        <f t="shared" ca="1" si="3561"/>
        <v>0</v>
      </c>
      <c r="N32524" t="str">
        <f t="shared" ca="1" si="3562"/>
        <v>X</v>
      </c>
    </row>
    <row r="32525" spans="7:14" x14ac:dyDescent="0.3">
      <c r="G32525">
        <v>32524</v>
      </c>
      <c r="H32525">
        <f t="shared" ca="1" si="3556"/>
        <v>148</v>
      </c>
      <c r="I32525">
        <f t="shared" ca="1" si="3557"/>
        <v>4</v>
      </c>
      <c r="J32525">
        <f t="shared" ca="1" si="3558"/>
        <v>151</v>
      </c>
      <c r="K32525">
        <f t="shared" ca="1" si="3559"/>
        <v>0</v>
      </c>
      <c r="L32525">
        <f t="shared" ca="1" si="3560"/>
        <v>0</v>
      </c>
      <c r="M32525">
        <f t="shared" ca="1" si="3561"/>
        <v>0</v>
      </c>
      <c r="N32525" t="str">
        <f t="shared" ca="1" si="3562"/>
        <v>X</v>
      </c>
    </row>
    <row r="32526" spans="7:14" x14ac:dyDescent="0.3">
      <c r="G32526">
        <v>32525</v>
      </c>
      <c r="H32526">
        <f t="shared" ca="1" si="3556"/>
        <v>13</v>
      </c>
      <c r="I32526">
        <f t="shared" ca="1" si="3557"/>
        <v>7</v>
      </c>
      <c r="J32526">
        <f t="shared" ca="1" si="3558"/>
        <v>64</v>
      </c>
      <c r="K32526">
        <f t="shared" ca="1" si="3559"/>
        <v>1</v>
      </c>
      <c r="L32526">
        <f t="shared" ca="1" si="3560"/>
        <v>0</v>
      </c>
      <c r="M32526">
        <f t="shared" ca="1" si="3561"/>
        <v>1</v>
      </c>
      <c r="N32526" t="str">
        <f t="shared" ca="1" si="3562"/>
        <v>X</v>
      </c>
    </row>
    <row r="32527" spans="7:14" x14ac:dyDescent="0.3">
      <c r="G32527">
        <v>32526</v>
      </c>
      <c r="H32527">
        <f t="shared" ca="1" si="3556"/>
        <v>191</v>
      </c>
      <c r="I32527">
        <f t="shared" ca="1" si="3557"/>
        <v>5</v>
      </c>
      <c r="J32527">
        <f t="shared" ca="1" si="3558"/>
        <v>71</v>
      </c>
      <c r="K32527">
        <f t="shared" ca="1" si="3559"/>
        <v>0</v>
      </c>
      <c r="L32527">
        <f t="shared" ca="1" si="3560"/>
        <v>0</v>
      </c>
      <c r="M32527">
        <f t="shared" ca="1" si="3561"/>
        <v>0</v>
      </c>
      <c r="N32527" t="str">
        <f t="shared" ca="1" si="3562"/>
        <v>X</v>
      </c>
    </row>
    <row r="32528" spans="7:14" x14ac:dyDescent="0.3">
      <c r="G32528">
        <v>32527</v>
      </c>
      <c r="H32528">
        <f t="shared" ca="1" si="3556"/>
        <v>81</v>
      </c>
      <c r="I32528">
        <f t="shared" ca="1" si="3557"/>
        <v>10</v>
      </c>
      <c r="J32528">
        <f t="shared" ca="1" si="3558"/>
        <v>8</v>
      </c>
      <c r="K32528">
        <f t="shared" ca="1" si="3559"/>
        <v>0</v>
      </c>
      <c r="L32528">
        <f t="shared" ca="1" si="3560"/>
        <v>0</v>
      </c>
      <c r="M32528">
        <f t="shared" ca="1" si="3561"/>
        <v>1</v>
      </c>
      <c r="N32528" t="str">
        <f t="shared" ca="1" si="3562"/>
        <v>X</v>
      </c>
    </row>
    <row r="32529" spans="7:14" x14ac:dyDescent="0.3">
      <c r="G32529">
        <v>32528</v>
      </c>
      <c r="H32529">
        <f t="shared" ca="1" si="3556"/>
        <v>108</v>
      </c>
      <c r="I32529">
        <f t="shared" ca="1" si="3557"/>
        <v>2</v>
      </c>
      <c r="J32529">
        <f t="shared" ca="1" si="3558"/>
        <v>5</v>
      </c>
      <c r="K32529">
        <f t="shared" ca="1" si="3559"/>
        <v>0</v>
      </c>
      <c r="L32529">
        <f t="shared" ca="1" si="3560"/>
        <v>0</v>
      </c>
      <c r="M32529">
        <f t="shared" ca="1" si="3561"/>
        <v>1</v>
      </c>
      <c r="N32529" t="str">
        <f t="shared" ca="1" si="3562"/>
        <v>X</v>
      </c>
    </row>
    <row r="32530" spans="7:14" x14ac:dyDescent="0.3">
      <c r="G32530">
        <v>32529</v>
      </c>
      <c r="H32530">
        <f t="shared" ca="1" si="3556"/>
        <v>34</v>
      </c>
      <c r="I32530">
        <f t="shared" ca="1" si="3557"/>
        <v>7</v>
      </c>
      <c r="J32530">
        <f t="shared" ca="1" si="3558"/>
        <v>186</v>
      </c>
      <c r="K32530">
        <f t="shared" ca="1" si="3559"/>
        <v>0</v>
      </c>
      <c r="L32530">
        <f t="shared" ca="1" si="3560"/>
        <v>0</v>
      </c>
      <c r="M32530">
        <f t="shared" ca="1" si="3561"/>
        <v>0</v>
      </c>
      <c r="N32530" t="str">
        <f t="shared" ca="1" si="3562"/>
        <v>X</v>
      </c>
    </row>
    <row r="32531" spans="7:14" x14ac:dyDescent="0.3">
      <c r="G32531">
        <v>32530</v>
      </c>
      <c r="H32531">
        <f t="shared" ca="1" si="3556"/>
        <v>78</v>
      </c>
      <c r="I32531">
        <f t="shared" ca="1" si="3557"/>
        <v>10</v>
      </c>
      <c r="J32531">
        <f t="shared" ca="1" si="3558"/>
        <v>18</v>
      </c>
      <c r="K32531">
        <f t="shared" ca="1" si="3559"/>
        <v>0</v>
      </c>
      <c r="L32531">
        <f t="shared" ca="1" si="3560"/>
        <v>0</v>
      </c>
      <c r="M32531">
        <f t="shared" ca="1" si="3561"/>
        <v>1</v>
      </c>
      <c r="N32531" t="str">
        <f t="shared" ca="1" si="3562"/>
        <v>X</v>
      </c>
    </row>
    <row r="32532" spans="7:14" x14ac:dyDescent="0.3">
      <c r="G32532">
        <v>32531</v>
      </c>
      <c r="H32532">
        <f t="shared" ca="1" si="3556"/>
        <v>104</v>
      </c>
      <c r="I32532">
        <f t="shared" ca="1" si="3557"/>
        <v>2</v>
      </c>
      <c r="J32532">
        <f t="shared" ca="1" si="3558"/>
        <v>185</v>
      </c>
      <c r="K32532">
        <f t="shared" ca="1" si="3559"/>
        <v>0</v>
      </c>
      <c r="L32532">
        <f t="shared" ca="1" si="3560"/>
        <v>0</v>
      </c>
      <c r="M32532">
        <f t="shared" ca="1" si="3561"/>
        <v>0</v>
      </c>
      <c r="N32532" t="str">
        <f t="shared" ca="1" si="3562"/>
        <v>X</v>
      </c>
    </row>
    <row r="32533" spans="7:14" x14ac:dyDescent="0.3">
      <c r="G32533">
        <v>32532</v>
      </c>
      <c r="H32533">
        <f t="shared" ca="1" si="3556"/>
        <v>25</v>
      </c>
      <c r="I32533">
        <f t="shared" ca="1" si="3557"/>
        <v>5</v>
      </c>
      <c r="J32533">
        <f t="shared" ca="1" si="3558"/>
        <v>62</v>
      </c>
      <c r="K32533">
        <f t="shared" ca="1" si="3559"/>
        <v>1</v>
      </c>
      <c r="L32533">
        <f t="shared" ca="1" si="3560"/>
        <v>0</v>
      </c>
      <c r="M32533">
        <f t="shared" ca="1" si="3561"/>
        <v>1</v>
      </c>
      <c r="N32533" t="str">
        <f t="shared" ca="1" si="3562"/>
        <v>X</v>
      </c>
    </row>
    <row r="32534" spans="7:14" x14ac:dyDescent="0.3">
      <c r="G32534">
        <v>32533</v>
      </c>
      <c r="H32534">
        <f t="shared" ca="1" si="3556"/>
        <v>14</v>
      </c>
      <c r="I32534">
        <f t="shared" ca="1" si="3557"/>
        <v>3</v>
      </c>
      <c r="J32534">
        <f t="shared" ca="1" si="3558"/>
        <v>140</v>
      </c>
      <c r="K32534">
        <f t="shared" ca="1" si="3559"/>
        <v>1</v>
      </c>
      <c r="L32534">
        <f t="shared" ca="1" si="3560"/>
        <v>0</v>
      </c>
      <c r="M32534">
        <f t="shared" ca="1" si="3561"/>
        <v>1</v>
      </c>
      <c r="N32534" t="str">
        <f t="shared" ca="1" si="3562"/>
        <v>X</v>
      </c>
    </row>
    <row r="32535" spans="7:14" x14ac:dyDescent="0.3">
      <c r="G32535">
        <v>32534</v>
      </c>
      <c r="H32535">
        <f t="shared" ca="1" si="3556"/>
        <v>41</v>
      </c>
      <c r="I32535">
        <f t="shared" ca="1" si="3557"/>
        <v>14</v>
      </c>
      <c r="J32535">
        <f t="shared" ca="1" si="3558"/>
        <v>59</v>
      </c>
      <c r="K32535">
        <f t="shared" ca="1" si="3559"/>
        <v>0</v>
      </c>
      <c r="L32535">
        <f t="shared" ca="1" si="3560"/>
        <v>0</v>
      </c>
      <c r="M32535">
        <f t="shared" ca="1" si="3561"/>
        <v>0</v>
      </c>
      <c r="N32535" t="str">
        <f t="shared" ca="1" si="3562"/>
        <v>X</v>
      </c>
    </row>
    <row r="32536" spans="7:14" x14ac:dyDescent="0.3">
      <c r="G32536">
        <v>32535</v>
      </c>
      <c r="H32536">
        <f t="shared" ca="1" si="3556"/>
        <v>4</v>
      </c>
      <c r="I32536">
        <f t="shared" ca="1" si="3557"/>
        <v>6</v>
      </c>
      <c r="J32536">
        <f t="shared" ca="1" si="3558"/>
        <v>160</v>
      </c>
      <c r="K32536">
        <f t="shared" ca="1" si="3559"/>
        <v>1</v>
      </c>
      <c r="L32536">
        <f t="shared" ca="1" si="3560"/>
        <v>0</v>
      </c>
      <c r="M32536">
        <f t="shared" ca="1" si="3561"/>
        <v>1</v>
      </c>
      <c r="N32536" t="str">
        <f t="shared" ca="1" si="3562"/>
        <v>X</v>
      </c>
    </row>
    <row r="32537" spans="7:14" x14ac:dyDescent="0.3">
      <c r="G32537">
        <v>32536</v>
      </c>
      <c r="H32537">
        <f t="shared" ca="1" si="3556"/>
        <v>155</v>
      </c>
      <c r="I32537">
        <f t="shared" ca="1" si="3557"/>
        <v>18</v>
      </c>
      <c r="J32537">
        <f t="shared" ca="1" si="3558"/>
        <v>136</v>
      </c>
      <c r="K32537">
        <f t="shared" ca="1" si="3559"/>
        <v>0</v>
      </c>
      <c r="L32537">
        <f t="shared" ca="1" si="3560"/>
        <v>0</v>
      </c>
      <c r="M32537">
        <f t="shared" ca="1" si="3561"/>
        <v>0</v>
      </c>
      <c r="N32537" t="str">
        <f t="shared" ca="1" si="3562"/>
        <v>X</v>
      </c>
    </row>
    <row r="32538" spans="7:14" x14ac:dyDescent="0.3">
      <c r="G32538">
        <v>32537</v>
      </c>
      <c r="H32538">
        <f t="shared" ca="1" si="3556"/>
        <v>7</v>
      </c>
      <c r="I32538">
        <f t="shared" ca="1" si="3557"/>
        <v>18</v>
      </c>
      <c r="J32538">
        <f t="shared" ca="1" si="3558"/>
        <v>91</v>
      </c>
      <c r="K32538">
        <f t="shared" ca="1" si="3559"/>
        <v>0</v>
      </c>
      <c r="L32538">
        <f t="shared" ca="1" si="3560"/>
        <v>0</v>
      </c>
      <c r="M32538">
        <f t="shared" ca="1" si="3561"/>
        <v>0</v>
      </c>
      <c r="N32538" t="str">
        <f t="shared" ca="1" si="3562"/>
        <v>X</v>
      </c>
    </row>
    <row r="32539" spans="7:14" x14ac:dyDescent="0.3">
      <c r="G32539">
        <v>32538</v>
      </c>
      <c r="H32539">
        <f t="shared" ca="1" si="3556"/>
        <v>104</v>
      </c>
      <c r="I32539">
        <f t="shared" ca="1" si="3557"/>
        <v>20</v>
      </c>
      <c r="J32539">
        <f t="shared" ca="1" si="3558"/>
        <v>94</v>
      </c>
      <c r="K32539">
        <f t="shared" ca="1" si="3559"/>
        <v>0</v>
      </c>
      <c r="L32539">
        <f t="shared" ca="1" si="3560"/>
        <v>0</v>
      </c>
      <c r="M32539">
        <f t="shared" ca="1" si="3561"/>
        <v>0</v>
      </c>
      <c r="N32539" t="str">
        <f t="shared" ca="1" si="3562"/>
        <v>X</v>
      </c>
    </row>
    <row r="32540" spans="7:14" x14ac:dyDescent="0.3">
      <c r="G32540">
        <v>32539</v>
      </c>
      <c r="H32540">
        <f t="shared" ca="1" si="3556"/>
        <v>38</v>
      </c>
      <c r="I32540">
        <f t="shared" ca="1" si="3557"/>
        <v>4</v>
      </c>
      <c r="J32540">
        <f t="shared" ca="1" si="3558"/>
        <v>154</v>
      </c>
      <c r="K32540">
        <f t="shared" ca="1" si="3559"/>
        <v>1</v>
      </c>
      <c r="L32540">
        <f t="shared" ca="1" si="3560"/>
        <v>0</v>
      </c>
      <c r="M32540">
        <f t="shared" ca="1" si="3561"/>
        <v>0</v>
      </c>
      <c r="N32540" t="str">
        <f t="shared" ca="1" si="3562"/>
        <v>X</v>
      </c>
    </row>
    <row r="32541" spans="7:14" x14ac:dyDescent="0.3">
      <c r="G32541">
        <v>32540</v>
      </c>
      <c r="H32541">
        <f t="shared" ca="1" si="3556"/>
        <v>2</v>
      </c>
      <c r="I32541">
        <f t="shared" ca="1" si="3557"/>
        <v>2</v>
      </c>
      <c r="J32541">
        <f t="shared" ca="1" si="3558"/>
        <v>115</v>
      </c>
      <c r="K32541">
        <f t="shared" ca="1" si="3559"/>
        <v>1</v>
      </c>
      <c r="L32541">
        <f t="shared" ca="1" si="3560"/>
        <v>0</v>
      </c>
      <c r="M32541">
        <f t="shared" ca="1" si="3561"/>
        <v>1</v>
      </c>
      <c r="N32541" t="str">
        <f t="shared" ca="1" si="3562"/>
        <v>X</v>
      </c>
    </row>
    <row r="32542" spans="7:14" x14ac:dyDescent="0.3">
      <c r="G32542">
        <v>32541</v>
      </c>
      <c r="H32542">
        <f t="shared" ca="1" si="3556"/>
        <v>145</v>
      </c>
      <c r="I32542">
        <f t="shared" ca="1" si="3557"/>
        <v>9</v>
      </c>
      <c r="J32542">
        <f t="shared" ca="1" si="3558"/>
        <v>175</v>
      </c>
      <c r="K32542">
        <f t="shared" ca="1" si="3559"/>
        <v>0</v>
      </c>
      <c r="L32542">
        <f t="shared" ca="1" si="3560"/>
        <v>0</v>
      </c>
      <c r="M32542">
        <f t="shared" ca="1" si="3561"/>
        <v>0</v>
      </c>
      <c r="N32542" t="str">
        <f t="shared" ca="1" si="3562"/>
        <v>X</v>
      </c>
    </row>
    <row r="32543" spans="7:14" x14ac:dyDescent="0.3">
      <c r="G32543">
        <v>32542</v>
      </c>
      <c r="H32543">
        <f t="shared" ca="1" si="3556"/>
        <v>70</v>
      </c>
      <c r="I32543">
        <f t="shared" ca="1" si="3557"/>
        <v>18</v>
      </c>
      <c r="J32543">
        <f t="shared" ca="1" si="3558"/>
        <v>75</v>
      </c>
      <c r="K32543">
        <f t="shared" ca="1" si="3559"/>
        <v>0</v>
      </c>
      <c r="L32543">
        <f t="shared" ca="1" si="3560"/>
        <v>0</v>
      </c>
      <c r="M32543">
        <f t="shared" ca="1" si="3561"/>
        <v>0</v>
      </c>
      <c r="N32543" t="str">
        <f t="shared" ca="1" si="3562"/>
        <v>X</v>
      </c>
    </row>
    <row r="32544" spans="7:14" x14ac:dyDescent="0.3">
      <c r="G32544">
        <v>32543</v>
      </c>
      <c r="H32544">
        <f t="shared" ca="1" si="3556"/>
        <v>130</v>
      </c>
      <c r="I32544">
        <f t="shared" ca="1" si="3557"/>
        <v>13</v>
      </c>
      <c r="J32544">
        <f t="shared" ca="1" si="3558"/>
        <v>191</v>
      </c>
      <c r="K32544">
        <f t="shared" ca="1" si="3559"/>
        <v>0</v>
      </c>
      <c r="L32544">
        <f t="shared" ca="1" si="3560"/>
        <v>0</v>
      </c>
      <c r="M32544">
        <f t="shared" ca="1" si="3561"/>
        <v>0</v>
      </c>
      <c r="N32544" t="str">
        <f t="shared" ca="1" si="3562"/>
        <v>X</v>
      </c>
    </row>
    <row r="32545" spans="7:14" x14ac:dyDescent="0.3">
      <c r="G32545">
        <v>32544</v>
      </c>
      <c r="H32545">
        <f t="shared" ca="1" si="3556"/>
        <v>43</v>
      </c>
      <c r="I32545">
        <f t="shared" ca="1" si="3557"/>
        <v>20</v>
      </c>
      <c r="J32545">
        <f t="shared" ca="1" si="3558"/>
        <v>132</v>
      </c>
      <c r="K32545">
        <f t="shared" ca="1" si="3559"/>
        <v>0</v>
      </c>
      <c r="L32545">
        <f t="shared" ca="1" si="3560"/>
        <v>0</v>
      </c>
      <c r="M32545">
        <f t="shared" ca="1" si="3561"/>
        <v>0</v>
      </c>
      <c r="N32545" t="str">
        <f t="shared" ca="1" si="3562"/>
        <v>X</v>
      </c>
    </row>
    <row r="32546" spans="7:14" x14ac:dyDescent="0.3">
      <c r="G32546">
        <v>32545</v>
      </c>
      <c r="H32546">
        <f t="shared" ca="1" si="3556"/>
        <v>117</v>
      </c>
      <c r="I32546">
        <f t="shared" ca="1" si="3557"/>
        <v>6</v>
      </c>
      <c r="J32546">
        <f t="shared" ca="1" si="3558"/>
        <v>94</v>
      </c>
      <c r="K32546">
        <f t="shared" ca="1" si="3559"/>
        <v>0</v>
      </c>
      <c r="L32546">
        <f t="shared" ca="1" si="3560"/>
        <v>0</v>
      </c>
      <c r="M32546">
        <f t="shared" ca="1" si="3561"/>
        <v>0</v>
      </c>
      <c r="N32546" t="str">
        <f t="shared" ca="1" si="3562"/>
        <v>X</v>
      </c>
    </row>
    <row r="32547" spans="7:14" x14ac:dyDescent="0.3">
      <c r="G32547">
        <v>32546</v>
      </c>
      <c r="H32547">
        <f t="shared" ca="1" si="3556"/>
        <v>151</v>
      </c>
      <c r="I32547">
        <f t="shared" ca="1" si="3557"/>
        <v>10</v>
      </c>
      <c r="J32547">
        <f t="shared" ca="1" si="3558"/>
        <v>86</v>
      </c>
      <c r="K32547">
        <f t="shared" ca="1" si="3559"/>
        <v>0</v>
      </c>
      <c r="L32547">
        <f t="shared" ca="1" si="3560"/>
        <v>0</v>
      </c>
      <c r="M32547">
        <f t="shared" ca="1" si="3561"/>
        <v>0</v>
      </c>
      <c r="N32547" t="str">
        <f t="shared" ca="1" si="3562"/>
        <v>X</v>
      </c>
    </row>
    <row r="32548" spans="7:14" x14ac:dyDescent="0.3">
      <c r="G32548">
        <v>32547</v>
      </c>
      <c r="H32548">
        <f t="shared" ca="1" si="3556"/>
        <v>143</v>
      </c>
      <c r="I32548">
        <f t="shared" ca="1" si="3557"/>
        <v>6</v>
      </c>
      <c r="J32548">
        <f t="shared" ca="1" si="3558"/>
        <v>115</v>
      </c>
      <c r="K32548">
        <f t="shared" ca="1" si="3559"/>
        <v>0</v>
      </c>
      <c r="L32548">
        <f t="shared" ca="1" si="3560"/>
        <v>0</v>
      </c>
      <c r="M32548">
        <f t="shared" ca="1" si="3561"/>
        <v>0</v>
      </c>
      <c r="N32548" t="str">
        <f t="shared" ca="1" si="3562"/>
        <v>X</v>
      </c>
    </row>
    <row r="32549" spans="7:14" x14ac:dyDescent="0.3">
      <c r="G32549">
        <v>32548</v>
      </c>
      <c r="H32549">
        <f t="shared" ca="1" si="3556"/>
        <v>13</v>
      </c>
      <c r="I32549">
        <f t="shared" ca="1" si="3557"/>
        <v>8</v>
      </c>
      <c r="J32549">
        <f t="shared" ca="1" si="3558"/>
        <v>50</v>
      </c>
      <c r="K32549">
        <f t="shared" ca="1" si="3559"/>
        <v>1</v>
      </c>
      <c r="L32549">
        <f t="shared" ca="1" si="3560"/>
        <v>0</v>
      </c>
      <c r="M32549">
        <f t="shared" ca="1" si="3561"/>
        <v>1</v>
      </c>
      <c r="N32549" t="str">
        <f t="shared" ca="1" si="3562"/>
        <v>X</v>
      </c>
    </row>
    <row r="32550" spans="7:14" x14ac:dyDescent="0.3">
      <c r="G32550">
        <v>32549</v>
      </c>
      <c r="H32550">
        <f t="shared" ca="1" si="3556"/>
        <v>93</v>
      </c>
      <c r="I32550">
        <f t="shared" ca="1" si="3557"/>
        <v>2</v>
      </c>
      <c r="J32550">
        <f t="shared" ca="1" si="3558"/>
        <v>116</v>
      </c>
      <c r="K32550">
        <f t="shared" ca="1" si="3559"/>
        <v>0</v>
      </c>
      <c r="L32550">
        <f t="shared" ca="1" si="3560"/>
        <v>0</v>
      </c>
      <c r="M32550">
        <f t="shared" ca="1" si="3561"/>
        <v>0</v>
      </c>
      <c r="N32550" t="str">
        <f t="shared" ca="1" si="3562"/>
        <v>X</v>
      </c>
    </row>
    <row r="32551" spans="7:14" x14ac:dyDescent="0.3">
      <c r="G32551">
        <v>32550</v>
      </c>
      <c r="H32551">
        <f t="shared" ca="1" si="3556"/>
        <v>126</v>
      </c>
      <c r="I32551">
        <f t="shared" ca="1" si="3557"/>
        <v>5</v>
      </c>
      <c r="J32551">
        <f t="shared" ca="1" si="3558"/>
        <v>54</v>
      </c>
      <c r="K32551">
        <f t="shared" ca="1" si="3559"/>
        <v>0</v>
      </c>
      <c r="L32551">
        <f t="shared" ca="1" si="3560"/>
        <v>0</v>
      </c>
      <c r="M32551">
        <f t="shared" ca="1" si="3561"/>
        <v>0</v>
      </c>
      <c r="N32551" t="str">
        <f t="shared" ca="1" si="3562"/>
        <v>X</v>
      </c>
    </row>
    <row r="32552" spans="7:14" x14ac:dyDescent="0.3">
      <c r="G32552">
        <v>32551</v>
      </c>
      <c r="H32552">
        <f t="shared" ca="1" si="3556"/>
        <v>134</v>
      </c>
      <c r="I32552">
        <f t="shared" ca="1" si="3557"/>
        <v>15</v>
      </c>
      <c r="J32552">
        <f t="shared" ca="1" si="3558"/>
        <v>118</v>
      </c>
      <c r="K32552">
        <f t="shared" ca="1" si="3559"/>
        <v>0</v>
      </c>
      <c r="L32552">
        <f t="shared" ca="1" si="3560"/>
        <v>0</v>
      </c>
      <c r="M32552">
        <f t="shared" ca="1" si="3561"/>
        <v>0</v>
      </c>
      <c r="N32552" t="str">
        <f t="shared" ca="1" si="3562"/>
        <v>X</v>
      </c>
    </row>
    <row r="32553" spans="7:14" x14ac:dyDescent="0.3">
      <c r="G32553">
        <v>32552</v>
      </c>
      <c r="H32553">
        <f t="shared" ca="1" si="3556"/>
        <v>72</v>
      </c>
      <c r="I32553">
        <f t="shared" ca="1" si="3557"/>
        <v>11</v>
      </c>
      <c r="J32553">
        <f t="shared" ca="1" si="3558"/>
        <v>135</v>
      </c>
      <c r="K32553">
        <f t="shared" ca="1" si="3559"/>
        <v>0</v>
      </c>
      <c r="L32553">
        <f t="shared" ca="1" si="3560"/>
        <v>0</v>
      </c>
      <c r="M32553">
        <f t="shared" ca="1" si="3561"/>
        <v>0</v>
      </c>
      <c r="N32553" t="str">
        <f t="shared" ca="1" si="3562"/>
        <v>X</v>
      </c>
    </row>
    <row r="32554" spans="7:14" x14ac:dyDescent="0.3">
      <c r="G32554">
        <v>32553</v>
      </c>
      <c r="H32554">
        <f t="shared" ca="1" si="3556"/>
        <v>12</v>
      </c>
      <c r="I32554">
        <f t="shared" ca="1" si="3557"/>
        <v>3</v>
      </c>
      <c r="J32554">
        <f t="shared" ca="1" si="3558"/>
        <v>27</v>
      </c>
      <c r="K32554">
        <f t="shared" ca="1" si="3559"/>
        <v>1</v>
      </c>
      <c r="L32554">
        <f t="shared" ca="1" si="3560"/>
        <v>0</v>
      </c>
      <c r="M32554">
        <f t="shared" ca="1" si="3561"/>
        <v>1</v>
      </c>
      <c r="N32554" t="str">
        <f t="shared" ca="1" si="3562"/>
        <v>X</v>
      </c>
    </row>
    <row r="32555" spans="7:14" x14ac:dyDescent="0.3">
      <c r="G32555">
        <v>32554</v>
      </c>
      <c r="H32555">
        <f t="shared" ca="1" si="3556"/>
        <v>124</v>
      </c>
      <c r="I32555">
        <f t="shared" ca="1" si="3557"/>
        <v>6</v>
      </c>
      <c r="J32555">
        <f t="shared" ca="1" si="3558"/>
        <v>24</v>
      </c>
      <c r="K32555">
        <f t="shared" ca="1" si="3559"/>
        <v>0</v>
      </c>
      <c r="L32555">
        <f t="shared" ca="1" si="3560"/>
        <v>0</v>
      </c>
      <c r="M32555">
        <f t="shared" ca="1" si="3561"/>
        <v>1</v>
      </c>
      <c r="N32555" t="str">
        <f t="shared" ca="1" si="3562"/>
        <v>X</v>
      </c>
    </row>
    <row r="32556" spans="7:14" x14ac:dyDescent="0.3">
      <c r="G32556">
        <v>32555</v>
      </c>
      <c r="H32556">
        <f t="shared" ca="1" si="3556"/>
        <v>114</v>
      </c>
      <c r="I32556">
        <f t="shared" ca="1" si="3557"/>
        <v>10</v>
      </c>
      <c r="J32556">
        <f t="shared" ca="1" si="3558"/>
        <v>70</v>
      </c>
      <c r="K32556">
        <f t="shared" ca="1" si="3559"/>
        <v>0</v>
      </c>
      <c r="L32556">
        <f t="shared" ca="1" si="3560"/>
        <v>0</v>
      </c>
      <c r="M32556">
        <f t="shared" ca="1" si="3561"/>
        <v>0</v>
      </c>
      <c r="N32556" t="str">
        <f t="shared" ca="1" si="3562"/>
        <v>X</v>
      </c>
    </row>
    <row r="32557" spans="7:14" x14ac:dyDescent="0.3">
      <c r="G32557">
        <v>32556</v>
      </c>
      <c r="H32557">
        <f t="shared" ca="1" si="3556"/>
        <v>12</v>
      </c>
      <c r="I32557">
        <f t="shared" ca="1" si="3557"/>
        <v>7</v>
      </c>
      <c r="J32557">
        <f t="shared" ca="1" si="3558"/>
        <v>200</v>
      </c>
      <c r="K32557">
        <f t="shared" ca="1" si="3559"/>
        <v>1</v>
      </c>
      <c r="L32557">
        <f t="shared" ca="1" si="3560"/>
        <v>0</v>
      </c>
      <c r="M32557">
        <f t="shared" ca="1" si="3561"/>
        <v>0</v>
      </c>
      <c r="N32557" t="str">
        <f t="shared" ca="1" si="3562"/>
        <v>X</v>
      </c>
    </row>
    <row r="32558" spans="7:14" x14ac:dyDescent="0.3">
      <c r="G32558">
        <v>32557</v>
      </c>
      <c r="H32558">
        <f t="shared" ca="1" si="3556"/>
        <v>81</v>
      </c>
      <c r="I32558">
        <f t="shared" ca="1" si="3557"/>
        <v>8</v>
      </c>
      <c r="J32558">
        <f t="shared" ca="1" si="3558"/>
        <v>14</v>
      </c>
      <c r="K32558">
        <f t="shared" ca="1" si="3559"/>
        <v>0</v>
      </c>
      <c r="L32558">
        <f t="shared" ca="1" si="3560"/>
        <v>0</v>
      </c>
      <c r="M32558">
        <f t="shared" ca="1" si="3561"/>
        <v>1</v>
      </c>
      <c r="N32558" t="str">
        <f t="shared" ca="1" si="3562"/>
        <v>X</v>
      </c>
    </row>
    <row r="32559" spans="7:14" x14ac:dyDescent="0.3">
      <c r="G32559">
        <v>32558</v>
      </c>
      <c r="H32559">
        <f t="shared" ca="1" si="3556"/>
        <v>114</v>
      </c>
      <c r="I32559">
        <f t="shared" ca="1" si="3557"/>
        <v>8</v>
      </c>
      <c r="J32559">
        <f t="shared" ca="1" si="3558"/>
        <v>24</v>
      </c>
      <c r="K32559">
        <f t="shared" ca="1" si="3559"/>
        <v>0</v>
      </c>
      <c r="L32559">
        <f t="shared" ca="1" si="3560"/>
        <v>0</v>
      </c>
      <c r="M32559">
        <f t="shared" ca="1" si="3561"/>
        <v>0</v>
      </c>
      <c r="N32559" t="str">
        <f t="shared" ca="1" si="3562"/>
        <v>X</v>
      </c>
    </row>
    <row r="32560" spans="7:14" x14ac:dyDescent="0.3">
      <c r="G32560">
        <v>32559</v>
      </c>
      <c r="H32560">
        <f t="shared" ca="1" si="3556"/>
        <v>3</v>
      </c>
      <c r="I32560">
        <f t="shared" ca="1" si="3557"/>
        <v>15</v>
      </c>
      <c r="J32560">
        <f t="shared" ca="1" si="3558"/>
        <v>37</v>
      </c>
      <c r="K32560">
        <f t="shared" ca="1" si="3559"/>
        <v>1</v>
      </c>
      <c r="L32560">
        <f t="shared" ca="1" si="3560"/>
        <v>0</v>
      </c>
      <c r="M32560">
        <f t="shared" ca="1" si="3561"/>
        <v>0</v>
      </c>
      <c r="N32560" t="str">
        <f t="shared" ca="1" si="3562"/>
        <v>X</v>
      </c>
    </row>
    <row r="32561" spans="7:14" x14ac:dyDescent="0.3">
      <c r="G32561">
        <v>32560</v>
      </c>
      <c r="H32561">
        <f t="shared" ca="1" si="3556"/>
        <v>194</v>
      </c>
      <c r="I32561">
        <f t="shared" ca="1" si="3557"/>
        <v>19</v>
      </c>
      <c r="J32561">
        <f t="shared" ca="1" si="3558"/>
        <v>14</v>
      </c>
      <c r="K32561">
        <f t="shared" ca="1" si="3559"/>
        <v>0</v>
      </c>
      <c r="L32561">
        <f t="shared" ca="1" si="3560"/>
        <v>0</v>
      </c>
      <c r="M32561">
        <f t="shared" ca="1" si="3561"/>
        <v>0</v>
      </c>
      <c r="N32561" t="str">
        <f t="shared" ca="1" si="3562"/>
        <v>X</v>
      </c>
    </row>
    <row r="32562" spans="7:14" x14ac:dyDescent="0.3">
      <c r="G32562">
        <v>32561</v>
      </c>
      <c r="H32562">
        <f t="shared" ca="1" si="3556"/>
        <v>158</v>
      </c>
      <c r="I32562">
        <f t="shared" ca="1" si="3557"/>
        <v>13</v>
      </c>
      <c r="J32562">
        <f t="shared" ca="1" si="3558"/>
        <v>64</v>
      </c>
      <c r="K32562">
        <f t="shared" ca="1" si="3559"/>
        <v>0</v>
      </c>
      <c r="L32562">
        <f t="shared" ca="1" si="3560"/>
        <v>0</v>
      </c>
      <c r="M32562">
        <f t="shared" ca="1" si="3561"/>
        <v>0</v>
      </c>
      <c r="N32562" t="str">
        <f t="shared" ca="1" si="3562"/>
        <v>X</v>
      </c>
    </row>
    <row r="32563" spans="7:14" x14ac:dyDescent="0.3">
      <c r="G32563">
        <v>32562</v>
      </c>
      <c r="H32563">
        <f t="shared" ca="1" si="3556"/>
        <v>30</v>
      </c>
      <c r="I32563">
        <f t="shared" ca="1" si="3557"/>
        <v>0</v>
      </c>
      <c r="J32563">
        <f t="shared" ca="1" si="3558"/>
        <v>189</v>
      </c>
      <c r="K32563">
        <f t="shared" ca="1" si="3559"/>
        <v>1</v>
      </c>
      <c r="L32563">
        <f t="shared" ca="1" si="3560"/>
        <v>0</v>
      </c>
      <c r="M32563">
        <f t="shared" ca="1" si="3561"/>
        <v>0</v>
      </c>
      <c r="N32563" t="str">
        <f t="shared" ca="1" si="3562"/>
        <v>X</v>
      </c>
    </row>
    <row r="32564" spans="7:14" x14ac:dyDescent="0.3">
      <c r="G32564">
        <v>32563</v>
      </c>
      <c r="H32564">
        <f t="shared" ca="1" si="3556"/>
        <v>72</v>
      </c>
      <c r="I32564">
        <f t="shared" ca="1" si="3557"/>
        <v>2</v>
      </c>
      <c r="J32564">
        <f t="shared" ca="1" si="3558"/>
        <v>0</v>
      </c>
      <c r="K32564">
        <f t="shared" ca="1" si="3559"/>
        <v>0</v>
      </c>
      <c r="L32564">
        <f t="shared" ca="1" si="3560"/>
        <v>0</v>
      </c>
      <c r="M32564">
        <f t="shared" ca="1" si="3561"/>
        <v>1</v>
      </c>
      <c r="N32564" t="str">
        <f t="shared" ca="1" si="3562"/>
        <v>X</v>
      </c>
    </row>
    <row r="32565" spans="7:14" x14ac:dyDescent="0.3">
      <c r="G32565">
        <v>32564</v>
      </c>
      <c r="H32565">
        <f t="shared" ca="1" si="3556"/>
        <v>193</v>
      </c>
      <c r="I32565">
        <f t="shared" ca="1" si="3557"/>
        <v>10</v>
      </c>
      <c r="J32565">
        <f t="shared" ca="1" si="3558"/>
        <v>137</v>
      </c>
      <c r="K32565">
        <f t="shared" ca="1" si="3559"/>
        <v>0</v>
      </c>
      <c r="L32565">
        <f t="shared" ca="1" si="3560"/>
        <v>0</v>
      </c>
      <c r="M32565">
        <f t="shared" ca="1" si="3561"/>
        <v>0</v>
      </c>
      <c r="N32565" t="str">
        <f t="shared" ca="1" si="3562"/>
        <v>X</v>
      </c>
    </row>
    <row r="32566" spans="7:14" x14ac:dyDescent="0.3">
      <c r="G32566">
        <v>32565</v>
      </c>
      <c r="H32566">
        <f t="shared" ca="1" si="3556"/>
        <v>61</v>
      </c>
      <c r="I32566">
        <f t="shared" ca="1" si="3557"/>
        <v>9</v>
      </c>
      <c r="J32566">
        <f t="shared" ca="1" si="3558"/>
        <v>70</v>
      </c>
      <c r="K32566">
        <f t="shared" ca="1" si="3559"/>
        <v>0</v>
      </c>
      <c r="L32566">
        <f t="shared" ca="1" si="3560"/>
        <v>0</v>
      </c>
      <c r="M32566">
        <f t="shared" ca="1" si="3561"/>
        <v>0</v>
      </c>
      <c r="N32566" t="str">
        <f t="shared" ca="1" si="3562"/>
        <v>X</v>
      </c>
    </row>
    <row r="32567" spans="7:14" x14ac:dyDescent="0.3">
      <c r="G32567">
        <v>32566</v>
      </c>
      <c r="H32567">
        <f t="shared" ca="1" si="3556"/>
        <v>56</v>
      </c>
      <c r="I32567">
        <f t="shared" ca="1" si="3557"/>
        <v>13</v>
      </c>
      <c r="J32567">
        <f t="shared" ca="1" si="3558"/>
        <v>143</v>
      </c>
      <c r="K32567">
        <f t="shared" ca="1" si="3559"/>
        <v>0</v>
      </c>
      <c r="L32567">
        <f t="shared" ca="1" si="3560"/>
        <v>0</v>
      </c>
      <c r="M32567">
        <f t="shared" ca="1" si="3561"/>
        <v>0</v>
      </c>
      <c r="N32567" t="str">
        <f t="shared" ca="1" si="3562"/>
        <v>X</v>
      </c>
    </row>
    <row r="32568" spans="7:14" x14ac:dyDescent="0.3">
      <c r="G32568">
        <v>32567</v>
      </c>
      <c r="H32568">
        <f t="shared" ca="1" si="3556"/>
        <v>60</v>
      </c>
      <c r="I32568">
        <f t="shared" ca="1" si="3557"/>
        <v>5</v>
      </c>
      <c r="J32568">
        <f t="shared" ca="1" si="3558"/>
        <v>178</v>
      </c>
      <c r="K32568">
        <f t="shared" ca="1" si="3559"/>
        <v>0</v>
      </c>
      <c r="L32568">
        <f t="shared" ca="1" si="3560"/>
        <v>0</v>
      </c>
      <c r="M32568">
        <f t="shared" ca="1" si="3561"/>
        <v>0</v>
      </c>
      <c r="N32568" t="str">
        <f t="shared" ca="1" si="3562"/>
        <v>X</v>
      </c>
    </row>
    <row r="32569" spans="7:14" x14ac:dyDescent="0.3">
      <c r="G32569">
        <v>32568</v>
      </c>
      <c r="H32569">
        <f t="shared" ca="1" si="3556"/>
        <v>1</v>
      </c>
      <c r="I32569">
        <f t="shared" ca="1" si="3557"/>
        <v>11</v>
      </c>
      <c r="J32569">
        <f t="shared" ca="1" si="3558"/>
        <v>57</v>
      </c>
      <c r="K32569">
        <f t="shared" ca="1" si="3559"/>
        <v>1</v>
      </c>
      <c r="L32569">
        <f t="shared" ca="1" si="3560"/>
        <v>0</v>
      </c>
      <c r="M32569">
        <f t="shared" ca="1" si="3561"/>
        <v>1</v>
      </c>
      <c r="N32569" t="str">
        <f t="shared" ca="1" si="3562"/>
        <v>X</v>
      </c>
    </row>
    <row r="32570" spans="7:14" x14ac:dyDescent="0.3">
      <c r="G32570">
        <v>32569</v>
      </c>
      <c r="H32570">
        <f t="shared" ca="1" si="3556"/>
        <v>89</v>
      </c>
      <c r="I32570">
        <f t="shared" ca="1" si="3557"/>
        <v>2</v>
      </c>
      <c r="J32570">
        <f t="shared" ca="1" si="3558"/>
        <v>188</v>
      </c>
      <c r="K32570">
        <f t="shared" ca="1" si="3559"/>
        <v>0</v>
      </c>
      <c r="L32570">
        <f t="shared" ca="1" si="3560"/>
        <v>0</v>
      </c>
      <c r="M32570">
        <f t="shared" ca="1" si="3561"/>
        <v>0</v>
      </c>
      <c r="N32570" t="str">
        <f t="shared" ca="1" si="3562"/>
        <v>X</v>
      </c>
    </row>
    <row r="32571" spans="7:14" x14ac:dyDescent="0.3">
      <c r="G32571">
        <v>32570</v>
      </c>
      <c r="H32571">
        <f t="shared" ca="1" si="3556"/>
        <v>92</v>
      </c>
      <c r="I32571">
        <f t="shared" ca="1" si="3557"/>
        <v>8</v>
      </c>
      <c r="J32571">
        <f t="shared" ca="1" si="3558"/>
        <v>138</v>
      </c>
      <c r="K32571">
        <f t="shared" ca="1" si="3559"/>
        <v>0</v>
      </c>
      <c r="L32571">
        <f t="shared" ca="1" si="3560"/>
        <v>0</v>
      </c>
      <c r="M32571">
        <f t="shared" ca="1" si="3561"/>
        <v>0</v>
      </c>
      <c r="N32571" t="str">
        <f t="shared" ca="1" si="3562"/>
        <v>X</v>
      </c>
    </row>
    <row r="32572" spans="7:14" x14ac:dyDescent="0.3">
      <c r="G32572">
        <v>32571</v>
      </c>
      <c r="H32572">
        <f t="shared" ca="1" si="3556"/>
        <v>65</v>
      </c>
      <c r="I32572">
        <f t="shared" ca="1" si="3557"/>
        <v>6</v>
      </c>
      <c r="J32572">
        <f t="shared" ca="1" si="3558"/>
        <v>56</v>
      </c>
      <c r="K32572">
        <f t="shared" ca="1" si="3559"/>
        <v>0</v>
      </c>
      <c r="L32572">
        <f t="shared" ca="1" si="3560"/>
        <v>0</v>
      </c>
      <c r="M32572">
        <f t="shared" ca="1" si="3561"/>
        <v>1</v>
      </c>
      <c r="N32572" t="str">
        <f t="shared" ca="1" si="3562"/>
        <v>X</v>
      </c>
    </row>
    <row r="32573" spans="7:14" x14ac:dyDescent="0.3">
      <c r="G32573">
        <v>32572</v>
      </c>
      <c r="H32573">
        <f t="shared" ca="1" si="3556"/>
        <v>39</v>
      </c>
      <c r="I32573">
        <f t="shared" ca="1" si="3557"/>
        <v>20</v>
      </c>
      <c r="J32573">
        <f t="shared" ca="1" si="3558"/>
        <v>63</v>
      </c>
      <c r="K32573">
        <f t="shared" ca="1" si="3559"/>
        <v>0</v>
      </c>
      <c r="L32573">
        <f t="shared" ca="1" si="3560"/>
        <v>0</v>
      </c>
      <c r="M32573">
        <f t="shared" ca="1" si="3561"/>
        <v>0</v>
      </c>
      <c r="N32573" t="str">
        <f t="shared" ca="1" si="3562"/>
        <v>X</v>
      </c>
    </row>
    <row r="32574" spans="7:14" x14ac:dyDescent="0.3">
      <c r="G32574">
        <v>32573</v>
      </c>
      <c r="H32574">
        <f t="shared" ca="1" si="3556"/>
        <v>140</v>
      </c>
      <c r="I32574">
        <f t="shared" ca="1" si="3557"/>
        <v>1</v>
      </c>
      <c r="J32574">
        <f t="shared" ca="1" si="3558"/>
        <v>146</v>
      </c>
      <c r="K32574">
        <f t="shared" ca="1" si="3559"/>
        <v>0</v>
      </c>
      <c r="L32574">
        <f t="shared" ca="1" si="3560"/>
        <v>0</v>
      </c>
      <c r="M32574">
        <f t="shared" ca="1" si="3561"/>
        <v>0</v>
      </c>
      <c r="N32574" t="str">
        <f t="shared" ca="1" si="3562"/>
        <v>X</v>
      </c>
    </row>
    <row r="32575" spans="7:14" x14ac:dyDescent="0.3">
      <c r="G32575">
        <v>32574</v>
      </c>
      <c r="H32575">
        <f t="shared" ca="1" si="3556"/>
        <v>164</v>
      </c>
      <c r="I32575">
        <f t="shared" ca="1" si="3557"/>
        <v>13</v>
      </c>
      <c r="J32575">
        <f t="shared" ca="1" si="3558"/>
        <v>68</v>
      </c>
      <c r="K32575">
        <f t="shared" ca="1" si="3559"/>
        <v>0</v>
      </c>
      <c r="L32575">
        <f t="shared" ca="1" si="3560"/>
        <v>0</v>
      </c>
      <c r="M32575">
        <f t="shared" ca="1" si="3561"/>
        <v>0</v>
      </c>
      <c r="N32575" t="str">
        <f t="shared" ca="1" si="3562"/>
        <v>X</v>
      </c>
    </row>
    <row r="32576" spans="7:14" x14ac:dyDescent="0.3">
      <c r="G32576">
        <v>32575</v>
      </c>
      <c r="H32576">
        <f t="shared" ca="1" si="3556"/>
        <v>22</v>
      </c>
      <c r="I32576">
        <f t="shared" ca="1" si="3557"/>
        <v>7</v>
      </c>
      <c r="J32576">
        <f t="shared" ca="1" si="3558"/>
        <v>158</v>
      </c>
      <c r="K32576">
        <f t="shared" ca="1" si="3559"/>
        <v>1</v>
      </c>
      <c r="L32576">
        <f t="shared" ca="1" si="3560"/>
        <v>0</v>
      </c>
      <c r="M32576">
        <f t="shared" ca="1" si="3561"/>
        <v>0</v>
      </c>
      <c r="N32576" t="str">
        <f t="shared" ca="1" si="3562"/>
        <v>X</v>
      </c>
    </row>
    <row r="32577" spans="7:14" x14ac:dyDescent="0.3">
      <c r="G32577">
        <v>32576</v>
      </c>
      <c r="H32577">
        <f t="shared" ca="1" si="3556"/>
        <v>121</v>
      </c>
      <c r="I32577">
        <f t="shared" ca="1" si="3557"/>
        <v>18</v>
      </c>
      <c r="J32577">
        <f t="shared" ca="1" si="3558"/>
        <v>188</v>
      </c>
      <c r="K32577">
        <f t="shared" ca="1" si="3559"/>
        <v>0</v>
      </c>
      <c r="L32577">
        <f t="shared" ca="1" si="3560"/>
        <v>0</v>
      </c>
      <c r="M32577">
        <f t="shared" ca="1" si="3561"/>
        <v>0</v>
      </c>
      <c r="N32577" t="str">
        <f t="shared" ca="1" si="3562"/>
        <v>X</v>
      </c>
    </row>
    <row r="32578" spans="7:14" x14ac:dyDescent="0.3">
      <c r="G32578">
        <v>32577</v>
      </c>
      <c r="H32578">
        <f t="shared" ca="1" si="3556"/>
        <v>158</v>
      </c>
      <c r="I32578">
        <f t="shared" ca="1" si="3557"/>
        <v>20</v>
      </c>
      <c r="J32578">
        <f t="shared" ca="1" si="3558"/>
        <v>171</v>
      </c>
      <c r="K32578">
        <f t="shared" ca="1" si="3559"/>
        <v>0</v>
      </c>
      <c r="L32578">
        <f t="shared" ca="1" si="3560"/>
        <v>0</v>
      </c>
      <c r="M32578">
        <f t="shared" ca="1" si="3561"/>
        <v>0</v>
      </c>
      <c r="N32578" t="str">
        <f t="shared" ca="1" si="3562"/>
        <v>X</v>
      </c>
    </row>
    <row r="32579" spans="7:14" x14ac:dyDescent="0.3">
      <c r="G32579">
        <v>32578</v>
      </c>
      <c r="H32579">
        <f t="shared" ref="H32579:H32642" ca="1" si="3563">RANDBETWEEN(0,200)</f>
        <v>145</v>
      </c>
      <c r="I32579">
        <f t="shared" ref="I32579:I32642" ca="1" si="3564">RANDBETWEEN(0,20)</f>
        <v>12</v>
      </c>
      <c r="J32579">
        <f t="shared" ref="J32579:J32642" ca="1" si="3565">RANDBETWEEN(0,200)</f>
        <v>135</v>
      </c>
      <c r="K32579">
        <f t="shared" ref="K32579:K32642" ca="1" si="3566">IF(2*H32579+5*I32579&lt;=100,1,0)</f>
        <v>0</v>
      </c>
      <c r="L32579">
        <f t="shared" ref="L32579:L32642" ca="1" si="3567">IF(I32579-J32579&gt;=10,1,0)</f>
        <v>0</v>
      </c>
      <c r="M32579">
        <f t="shared" ref="M32579:M32642" ca="1" si="3568">IF(H32579+I32579^2+J32579&lt;=200,1,0)</f>
        <v>0</v>
      </c>
      <c r="N32579" t="str">
        <f t="shared" ref="N32579:N32642" ca="1" si="3569">IF(K32579*L32579*M32579=1,2*H32579^3+4*I32579+J32579,"X")</f>
        <v>X</v>
      </c>
    </row>
    <row r="32580" spans="7:14" x14ac:dyDescent="0.3">
      <c r="G32580">
        <v>32579</v>
      </c>
      <c r="H32580">
        <f t="shared" ca="1" si="3563"/>
        <v>85</v>
      </c>
      <c r="I32580">
        <f t="shared" ca="1" si="3564"/>
        <v>4</v>
      </c>
      <c r="J32580">
        <f t="shared" ca="1" si="3565"/>
        <v>135</v>
      </c>
      <c r="K32580">
        <f t="shared" ca="1" si="3566"/>
        <v>0</v>
      </c>
      <c r="L32580">
        <f t="shared" ca="1" si="3567"/>
        <v>0</v>
      </c>
      <c r="M32580">
        <f t="shared" ca="1" si="3568"/>
        <v>0</v>
      </c>
      <c r="N32580" t="str">
        <f t="shared" ca="1" si="3569"/>
        <v>X</v>
      </c>
    </row>
    <row r="32581" spans="7:14" x14ac:dyDescent="0.3">
      <c r="G32581">
        <v>32580</v>
      </c>
      <c r="H32581">
        <f t="shared" ca="1" si="3563"/>
        <v>135</v>
      </c>
      <c r="I32581">
        <f t="shared" ca="1" si="3564"/>
        <v>6</v>
      </c>
      <c r="J32581">
        <f t="shared" ca="1" si="3565"/>
        <v>90</v>
      </c>
      <c r="K32581">
        <f t="shared" ca="1" si="3566"/>
        <v>0</v>
      </c>
      <c r="L32581">
        <f t="shared" ca="1" si="3567"/>
        <v>0</v>
      </c>
      <c r="M32581">
        <f t="shared" ca="1" si="3568"/>
        <v>0</v>
      </c>
      <c r="N32581" t="str">
        <f t="shared" ca="1" si="3569"/>
        <v>X</v>
      </c>
    </row>
    <row r="32582" spans="7:14" x14ac:dyDescent="0.3">
      <c r="G32582">
        <v>32581</v>
      </c>
      <c r="H32582">
        <f t="shared" ca="1" si="3563"/>
        <v>71</v>
      </c>
      <c r="I32582">
        <f t="shared" ca="1" si="3564"/>
        <v>2</v>
      </c>
      <c r="J32582">
        <f t="shared" ca="1" si="3565"/>
        <v>11</v>
      </c>
      <c r="K32582">
        <f t="shared" ca="1" si="3566"/>
        <v>0</v>
      </c>
      <c r="L32582">
        <f t="shared" ca="1" si="3567"/>
        <v>0</v>
      </c>
      <c r="M32582">
        <f t="shared" ca="1" si="3568"/>
        <v>1</v>
      </c>
      <c r="N32582" t="str">
        <f t="shared" ca="1" si="3569"/>
        <v>X</v>
      </c>
    </row>
    <row r="32583" spans="7:14" x14ac:dyDescent="0.3">
      <c r="G32583">
        <v>32582</v>
      </c>
      <c r="H32583">
        <f t="shared" ca="1" si="3563"/>
        <v>31</v>
      </c>
      <c r="I32583">
        <f t="shared" ca="1" si="3564"/>
        <v>12</v>
      </c>
      <c r="J32583">
        <f t="shared" ca="1" si="3565"/>
        <v>65</v>
      </c>
      <c r="K32583">
        <f t="shared" ca="1" si="3566"/>
        <v>0</v>
      </c>
      <c r="L32583">
        <f t="shared" ca="1" si="3567"/>
        <v>0</v>
      </c>
      <c r="M32583">
        <f t="shared" ca="1" si="3568"/>
        <v>0</v>
      </c>
      <c r="N32583" t="str">
        <f t="shared" ca="1" si="3569"/>
        <v>X</v>
      </c>
    </row>
    <row r="32584" spans="7:14" x14ac:dyDescent="0.3">
      <c r="G32584">
        <v>32583</v>
      </c>
      <c r="H32584">
        <f t="shared" ca="1" si="3563"/>
        <v>83</v>
      </c>
      <c r="I32584">
        <f t="shared" ca="1" si="3564"/>
        <v>7</v>
      </c>
      <c r="J32584">
        <f t="shared" ca="1" si="3565"/>
        <v>134</v>
      </c>
      <c r="K32584">
        <f t="shared" ca="1" si="3566"/>
        <v>0</v>
      </c>
      <c r="L32584">
        <f t="shared" ca="1" si="3567"/>
        <v>0</v>
      </c>
      <c r="M32584">
        <f t="shared" ca="1" si="3568"/>
        <v>0</v>
      </c>
      <c r="N32584" t="str">
        <f t="shared" ca="1" si="3569"/>
        <v>X</v>
      </c>
    </row>
    <row r="32585" spans="7:14" x14ac:dyDescent="0.3">
      <c r="G32585">
        <v>32584</v>
      </c>
      <c r="H32585">
        <f t="shared" ca="1" si="3563"/>
        <v>17</v>
      </c>
      <c r="I32585">
        <f t="shared" ca="1" si="3564"/>
        <v>19</v>
      </c>
      <c r="J32585">
        <f t="shared" ca="1" si="3565"/>
        <v>63</v>
      </c>
      <c r="K32585">
        <f t="shared" ca="1" si="3566"/>
        <v>0</v>
      </c>
      <c r="L32585">
        <f t="shared" ca="1" si="3567"/>
        <v>0</v>
      </c>
      <c r="M32585">
        <f t="shared" ca="1" si="3568"/>
        <v>0</v>
      </c>
      <c r="N32585" t="str">
        <f t="shared" ca="1" si="3569"/>
        <v>X</v>
      </c>
    </row>
    <row r="32586" spans="7:14" x14ac:dyDescent="0.3">
      <c r="G32586">
        <v>32585</v>
      </c>
      <c r="H32586">
        <f t="shared" ca="1" si="3563"/>
        <v>195</v>
      </c>
      <c r="I32586">
        <f t="shared" ca="1" si="3564"/>
        <v>4</v>
      </c>
      <c r="J32586">
        <f t="shared" ca="1" si="3565"/>
        <v>176</v>
      </c>
      <c r="K32586">
        <f t="shared" ca="1" si="3566"/>
        <v>0</v>
      </c>
      <c r="L32586">
        <f t="shared" ca="1" si="3567"/>
        <v>0</v>
      </c>
      <c r="M32586">
        <f t="shared" ca="1" si="3568"/>
        <v>0</v>
      </c>
      <c r="N32586" t="str">
        <f t="shared" ca="1" si="3569"/>
        <v>X</v>
      </c>
    </row>
    <row r="32587" spans="7:14" x14ac:dyDescent="0.3">
      <c r="G32587">
        <v>32586</v>
      </c>
      <c r="H32587">
        <f t="shared" ca="1" si="3563"/>
        <v>142</v>
      </c>
      <c r="I32587">
        <f t="shared" ca="1" si="3564"/>
        <v>12</v>
      </c>
      <c r="J32587">
        <f t="shared" ca="1" si="3565"/>
        <v>52</v>
      </c>
      <c r="K32587">
        <f t="shared" ca="1" si="3566"/>
        <v>0</v>
      </c>
      <c r="L32587">
        <f t="shared" ca="1" si="3567"/>
        <v>0</v>
      </c>
      <c r="M32587">
        <f t="shared" ca="1" si="3568"/>
        <v>0</v>
      </c>
      <c r="N32587" t="str">
        <f t="shared" ca="1" si="3569"/>
        <v>X</v>
      </c>
    </row>
    <row r="32588" spans="7:14" x14ac:dyDescent="0.3">
      <c r="G32588">
        <v>32587</v>
      </c>
      <c r="H32588">
        <f t="shared" ca="1" si="3563"/>
        <v>178</v>
      </c>
      <c r="I32588">
        <f t="shared" ca="1" si="3564"/>
        <v>18</v>
      </c>
      <c r="J32588">
        <f t="shared" ca="1" si="3565"/>
        <v>51</v>
      </c>
      <c r="K32588">
        <f t="shared" ca="1" si="3566"/>
        <v>0</v>
      </c>
      <c r="L32588">
        <f t="shared" ca="1" si="3567"/>
        <v>0</v>
      </c>
      <c r="M32588">
        <f t="shared" ca="1" si="3568"/>
        <v>0</v>
      </c>
      <c r="N32588" t="str">
        <f t="shared" ca="1" si="3569"/>
        <v>X</v>
      </c>
    </row>
    <row r="32589" spans="7:14" x14ac:dyDescent="0.3">
      <c r="G32589">
        <v>32588</v>
      </c>
      <c r="H32589">
        <f t="shared" ca="1" si="3563"/>
        <v>108</v>
      </c>
      <c r="I32589">
        <f t="shared" ca="1" si="3564"/>
        <v>20</v>
      </c>
      <c r="J32589">
        <f t="shared" ca="1" si="3565"/>
        <v>200</v>
      </c>
      <c r="K32589">
        <f t="shared" ca="1" si="3566"/>
        <v>0</v>
      </c>
      <c r="L32589">
        <f t="shared" ca="1" si="3567"/>
        <v>0</v>
      </c>
      <c r="M32589">
        <f t="shared" ca="1" si="3568"/>
        <v>0</v>
      </c>
      <c r="N32589" t="str">
        <f t="shared" ca="1" si="3569"/>
        <v>X</v>
      </c>
    </row>
    <row r="32590" spans="7:14" x14ac:dyDescent="0.3">
      <c r="G32590">
        <v>32589</v>
      </c>
      <c r="H32590">
        <f t="shared" ca="1" si="3563"/>
        <v>115</v>
      </c>
      <c r="I32590">
        <f t="shared" ca="1" si="3564"/>
        <v>0</v>
      </c>
      <c r="J32590">
        <f t="shared" ca="1" si="3565"/>
        <v>60</v>
      </c>
      <c r="K32590">
        <f t="shared" ca="1" si="3566"/>
        <v>0</v>
      </c>
      <c r="L32590">
        <f t="shared" ca="1" si="3567"/>
        <v>0</v>
      </c>
      <c r="M32590">
        <f t="shared" ca="1" si="3568"/>
        <v>1</v>
      </c>
      <c r="N32590" t="str">
        <f t="shared" ca="1" si="3569"/>
        <v>X</v>
      </c>
    </row>
    <row r="32591" spans="7:14" x14ac:dyDescent="0.3">
      <c r="G32591">
        <v>32590</v>
      </c>
      <c r="H32591">
        <f t="shared" ca="1" si="3563"/>
        <v>95</v>
      </c>
      <c r="I32591">
        <f t="shared" ca="1" si="3564"/>
        <v>15</v>
      </c>
      <c r="J32591">
        <f t="shared" ca="1" si="3565"/>
        <v>57</v>
      </c>
      <c r="K32591">
        <f t="shared" ca="1" si="3566"/>
        <v>0</v>
      </c>
      <c r="L32591">
        <f t="shared" ca="1" si="3567"/>
        <v>0</v>
      </c>
      <c r="M32591">
        <f t="shared" ca="1" si="3568"/>
        <v>0</v>
      </c>
      <c r="N32591" t="str">
        <f t="shared" ca="1" si="3569"/>
        <v>X</v>
      </c>
    </row>
    <row r="32592" spans="7:14" x14ac:dyDescent="0.3">
      <c r="G32592">
        <v>32591</v>
      </c>
      <c r="H32592">
        <f t="shared" ca="1" si="3563"/>
        <v>170</v>
      </c>
      <c r="I32592">
        <f t="shared" ca="1" si="3564"/>
        <v>7</v>
      </c>
      <c r="J32592">
        <f t="shared" ca="1" si="3565"/>
        <v>48</v>
      </c>
      <c r="K32592">
        <f t="shared" ca="1" si="3566"/>
        <v>0</v>
      </c>
      <c r="L32592">
        <f t="shared" ca="1" si="3567"/>
        <v>0</v>
      </c>
      <c r="M32592">
        <f t="shared" ca="1" si="3568"/>
        <v>0</v>
      </c>
      <c r="N32592" t="str">
        <f t="shared" ca="1" si="3569"/>
        <v>X</v>
      </c>
    </row>
    <row r="32593" spans="7:14" x14ac:dyDescent="0.3">
      <c r="G32593">
        <v>32592</v>
      </c>
      <c r="H32593">
        <f t="shared" ca="1" si="3563"/>
        <v>63</v>
      </c>
      <c r="I32593">
        <f t="shared" ca="1" si="3564"/>
        <v>19</v>
      </c>
      <c r="J32593">
        <f t="shared" ca="1" si="3565"/>
        <v>191</v>
      </c>
      <c r="K32593">
        <f t="shared" ca="1" si="3566"/>
        <v>0</v>
      </c>
      <c r="L32593">
        <f t="shared" ca="1" si="3567"/>
        <v>0</v>
      </c>
      <c r="M32593">
        <f t="shared" ca="1" si="3568"/>
        <v>0</v>
      </c>
      <c r="N32593" t="str">
        <f t="shared" ca="1" si="3569"/>
        <v>X</v>
      </c>
    </row>
    <row r="32594" spans="7:14" x14ac:dyDescent="0.3">
      <c r="G32594">
        <v>32593</v>
      </c>
      <c r="H32594">
        <f t="shared" ca="1" si="3563"/>
        <v>142</v>
      </c>
      <c r="I32594">
        <f t="shared" ca="1" si="3564"/>
        <v>20</v>
      </c>
      <c r="J32594">
        <f t="shared" ca="1" si="3565"/>
        <v>60</v>
      </c>
      <c r="K32594">
        <f t="shared" ca="1" si="3566"/>
        <v>0</v>
      </c>
      <c r="L32594">
        <f t="shared" ca="1" si="3567"/>
        <v>0</v>
      </c>
      <c r="M32594">
        <f t="shared" ca="1" si="3568"/>
        <v>0</v>
      </c>
      <c r="N32594" t="str">
        <f t="shared" ca="1" si="3569"/>
        <v>X</v>
      </c>
    </row>
    <row r="32595" spans="7:14" x14ac:dyDescent="0.3">
      <c r="G32595">
        <v>32594</v>
      </c>
      <c r="H32595">
        <f t="shared" ca="1" si="3563"/>
        <v>141</v>
      </c>
      <c r="I32595">
        <f t="shared" ca="1" si="3564"/>
        <v>18</v>
      </c>
      <c r="J32595">
        <f t="shared" ca="1" si="3565"/>
        <v>63</v>
      </c>
      <c r="K32595">
        <f t="shared" ca="1" si="3566"/>
        <v>0</v>
      </c>
      <c r="L32595">
        <f t="shared" ca="1" si="3567"/>
        <v>0</v>
      </c>
      <c r="M32595">
        <f t="shared" ca="1" si="3568"/>
        <v>0</v>
      </c>
      <c r="N32595" t="str">
        <f t="shared" ca="1" si="3569"/>
        <v>X</v>
      </c>
    </row>
    <row r="32596" spans="7:14" x14ac:dyDescent="0.3">
      <c r="G32596">
        <v>32595</v>
      </c>
      <c r="H32596">
        <f t="shared" ca="1" si="3563"/>
        <v>116</v>
      </c>
      <c r="I32596">
        <f t="shared" ca="1" si="3564"/>
        <v>3</v>
      </c>
      <c r="J32596">
        <f t="shared" ca="1" si="3565"/>
        <v>60</v>
      </c>
      <c r="K32596">
        <f t="shared" ca="1" si="3566"/>
        <v>0</v>
      </c>
      <c r="L32596">
        <f t="shared" ca="1" si="3567"/>
        <v>0</v>
      </c>
      <c r="M32596">
        <f t="shared" ca="1" si="3568"/>
        <v>1</v>
      </c>
      <c r="N32596" t="str">
        <f t="shared" ca="1" si="3569"/>
        <v>X</v>
      </c>
    </row>
    <row r="32597" spans="7:14" x14ac:dyDescent="0.3">
      <c r="G32597">
        <v>32596</v>
      </c>
      <c r="H32597">
        <f t="shared" ca="1" si="3563"/>
        <v>17</v>
      </c>
      <c r="I32597">
        <f t="shared" ca="1" si="3564"/>
        <v>12</v>
      </c>
      <c r="J32597">
        <f t="shared" ca="1" si="3565"/>
        <v>27</v>
      </c>
      <c r="K32597">
        <f t="shared" ca="1" si="3566"/>
        <v>1</v>
      </c>
      <c r="L32597">
        <f t="shared" ca="1" si="3567"/>
        <v>0</v>
      </c>
      <c r="M32597">
        <f t="shared" ca="1" si="3568"/>
        <v>1</v>
      </c>
      <c r="N32597" t="str">
        <f t="shared" ca="1" si="3569"/>
        <v>X</v>
      </c>
    </row>
    <row r="32598" spans="7:14" x14ac:dyDescent="0.3">
      <c r="G32598">
        <v>32597</v>
      </c>
      <c r="H32598">
        <f t="shared" ca="1" si="3563"/>
        <v>116</v>
      </c>
      <c r="I32598">
        <f t="shared" ca="1" si="3564"/>
        <v>19</v>
      </c>
      <c r="J32598">
        <f t="shared" ca="1" si="3565"/>
        <v>158</v>
      </c>
      <c r="K32598">
        <f t="shared" ca="1" si="3566"/>
        <v>0</v>
      </c>
      <c r="L32598">
        <f t="shared" ca="1" si="3567"/>
        <v>0</v>
      </c>
      <c r="M32598">
        <f t="shared" ca="1" si="3568"/>
        <v>0</v>
      </c>
      <c r="N32598" t="str">
        <f t="shared" ca="1" si="3569"/>
        <v>X</v>
      </c>
    </row>
    <row r="32599" spans="7:14" x14ac:dyDescent="0.3">
      <c r="G32599">
        <v>32598</v>
      </c>
      <c r="H32599">
        <f t="shared" ca="1" si="3563"/>
        <v>14</v>
      </c>
      <c r="I32599">
        <f t="shared" ca="1" si="3564"/>
        <v>7</v>
      </c>
      <c r="J32599">
        <f t="shared" ca="1" si="3565"/>
        <v>100</v>
      </c>
      <c r="K32599">
        <f t="shared" ca="1" si="3566"/>
        <v>1</v>
      </c>
      <c r="L32599">
        <f t="shared" ca="1" si="3567"/>
        <v>0</v>
      </c>
      <c r="M32599">
        <f t="shared" ca="1" si="3568"/>
        <v>1</v>
      </c>
      <c r="N32599" t="str">
        <f t="shared" ca="1" si="3569"/>
        <v>X</v>
      </c>
    </row>
    <row r="32600" spans="7:14" x14ac:dyDescent="0.3">
      <c r="G32600">
        <v>32599</v>
      </c>
      <c r="H32600">
        <f t="shared" ca="1" si="3563"/>
        <v>199</v>
      </c>
      <c r="I32600">
        <f t="shared" ca="1" si="3564"/>
        <v>20</v>
      </c>
      <c r="J32600">
        <f t="shared" ca="1" si="3565"/>
        <v>101</v>
      </c>
      <c r="K32600">
        <f t="shared" ca="1" si="3566"/>
        <v>0</v>
      </c>
      <c r="L32600">
        <f t="shared" ca="1" si="3567"/>
        <v>0</v>
      </c>
      <c r="M32600">
        <f t="shared" ca="1" si="3568"/>
        <v>0</v>
      </c>
      <c r="N32600" t="str">
        <f t="shared" ca="1" si="3569"/>
        <v>X</v>
      </c>
    </row>
    <row r="32601" spans="7:14" x14ac:dyDescent="0.3">
      <c r="G32601">
        <v>32600</v>
      </c>
      <c r="H32601">
        <f t="shared" ca="1" si="3563"/>
        <v>146</v>
      </c>
      <c r="I32601">
        <f t="shared" ca="1" si="3564"/>
        <v>16</v>
      </c>
      <c r="J32601">
        <f t="shared" ca="1" si="3565"/>
        <v>137</v>
      </c>
      <c r="K32601">
        <f t="shared" ca="1" si="3566"/>
        <v>0</v>
      </c>
      <c r="L32601">
        <f t="shared" ca="1" si="3567"/>
        <v>0</v>
      </c>
      <c r="M32601">
        <f t="shared" ca="1" si="3568"/>
        <v>0</v>
      </c>
      <c r="N32601" t="str">
        <f t="shared" ca="1" si="3569"/>
        <v>X</v>
      </c>
    </row>
    <row r="32602" spans="7:14" x14ac:dyDescent="0.3">
      <c r="G32602">
        <v>32601</v>
      </c>
      <c r="H32602">
        <f t="shared" ca="1" si="3563"/>
        <v>117</v>
      </c>
      <c r="I32602">
        <f t="shared" ca="1" si="3564"/>
        <v>16</v>
      </c>
      <c r="J32602">
        <f t="shared" ca="1" si="3565"/>
        <v>139</v>
      </c>
      <c r="K32602">
        <f t="shared" ca="1" si="3566"/>
        <v>0</v>
      </c>
      <c r="L32602">
        <f t="shared" ca="1" si="3567"/>
        <v>0</v>
      </c>
      <c r="M32602">
        <f t="shared" ca="1" si="3568"/>
        <v>0</v>
      </c>
      <c r="N32602" t="str">
        <f t="shared" ca="1" si="3569"/>
        <v>X</v>
      </c>
    </row>
    <row r="32603" spans="7:14" x14ac:dyDescent="0.3">
      <c r="G32603">
        <v>32602</v>
      </c>
      <c r="H32603">
        <f t="shared" ca="1" si="3563"/>
        <v>142</v>
      </c>
      <c r="I32603">
        <f t="shared" ca="1" si="3564"/>
        <v>6</v>
      </c>
      <c r="J32603">
        <f t="shared" ca="1" si="3565"/>
        <v>40</v>
      </c>
      <c r="K32603">
        <f t="shared" ca="1" si="3566"/>
        <v>0</v>
      </c>
      <c r="L32603">
        <f t="shared" ca="1" si="3567"/>
        <v>0</v>
      </c>
      <c r="M32603">
        <f t="shared" ca="1" si="3568"/>
        <v>0</v>
      </c>
      <c r="N32603" t="str">
        <f t="shared" ca="1" si="3569"/>
        <v>X</v>
      </c>
    </row>
    <row r="32604" spans="7:14" x14ac:dyDescent="0.3">
      <c r="G32604">
        <v>32603</v>
      </c>
      <c r="H32604">
        <f t="shared" ca="1" si="3563"/>
        <v>45</v>
      </c>
      <c r="I32604">
        <f t="shared" ca="1" si="3564"/>
        <v>13</v>
      </c>
      <c r="J32604">
        <f t="shared" ca="1" si="3565"/>
        <v>158</v>
      </c>
      <c r="K32604">
        <f t="shared" ca="1" si="3566"/>
        <v>0</v>
      </c>
      <c r="L32604">
        <f t="shared" ca="1" si="3567"/>
        <v>0</v>
      </c>
      <c r="M32604">
        <f t="shared" ca="1" si="3568"/>
        <v>0</v>
      </c>
      <c r="N32604" t="str">
        <f t="shared" ca="1" si="3569"/>
        <v>X</v>
      </c>
    </row>
    <row r="32605" spans="7:14" x14ac:dyDescent="0.3">
      <c r="G32605">
        <v>32604</v>
      </c>
      <c r="H32605">
        <f t="shared" ca="1" si="3563"/>
        <v>59</v>
      </c>
      <c r="I32605">
        <f t="shared" ca="1" si="3564"/>
        <v>17</v>
      </c>
      <c r="J32605">
        <f t="shared" ca="1" si="3565"/>
        <v>180</v>
      </c>
      <c r="K32605">
        <f t="shared" ca="1" si="3566"/>
        <v>0</v>
      </c>
      <c r="L32605">
        <f t="shared" ca="1" si="3567"/>
        <v>0</v>
      </c>
      <c r="M32605">
        <f t="shared" ca="1" si="3568"/>
        <v>0</v>
      </c>
      <c r="N32605" t="str">
        <f t="shared" ca="1" si="3569"/>
        <v>X</v>
      </c>
    </row>
    <row r="32606" spans="7:14" x14ac:dyDescent="0.3">
      <c r="G32606">
        <v>32605</v>
      </c>
      <c r="H32606">
        <f t="shared" ca="1" si="3563"/>
        <v>31</v>
      </c>
      <c r="I32606">
        <f t="shared" ca="1" si="3564"/>
        <v>4</v>
      </c>
      <c r="J32606">
        <f t="shared" ca="1" si="3565"/>
        <v>154</v>
      </c>
      <c r="K32606">
        <f t="shared" ca="1" si="3566"/>
        <v>1</v>
      </c>
      <c r="L32606">
        <f t="shared" ca="1" si="3567"/>
        <v>0</v>
      </c>
      <c r="M32606">
        <f t="shared" ca="1" si="3568"/>
        <v>0</v>
      </c>
      <c r="N32606" t="str">
        <f t="shared" ca="1" si="3569"/>
        <v>X</v>
      </c>
    </row>
    <row r="32607" spans="7:14" x14ac:dyDescent="0.3">
      <c r="G32607">
        <v>32606</v>
      </c>
      <c r="H32607">
        <f t="shared" ca="1" si="3563"/>
        <v>188</v>
      </c>
      <c r="I32607">
        <f t="shared" ca="1" si="3564"/>
        <v>8</v>
      </c>
      <c r="J32607">
        <f t="shared" ca="1" si="3565"/>
        <v>131</v>
      </c>
      <c r="K32607">
        <f t="shared" ca="1" si="3566"/>
        <v>0</v>
      </c>
      <c r="L32607">
        <f t="shared" ca="1" si="3567"/>
        <v>0</v>
      </c>
      <c r="M32607">
        <f t="shared" ca="1" si="3568"/>
        <v>0</v>
      </c>
      <c r="N32607" t="str">
        <f t="shared" ca="1" si="3569"/>
        <v>X</v>
      </c>
    </row>
    <row r="32608" spans="7:14" x14ac:dyDescent="0.3">
      <c r="G32608">
        <v>32607</v>
      </c>
      <c r="H32608">
        <f t="shared" ca="1" si="3563"/>
        <v>105</v>
      </c>
      <c r="I32608">
        <f t="shared" ca="1" si="3564"/>
        <v>11</v>
      </c>
      <c r="J32608">
        <f t="shared" ca="1" si="3565"/>
        <v>32</v>
      </c>
      <c r="K32608">
        <f t="shared" ca="1" si="3566"/>
        <v>0</v>
      </c>
      <c r="L32608">
        <f t="shared" ca="1" si="3567"/>
        <v>0</v>
      </c>
      <c r="M32608">
        <f t="shared" ca="1" si="3568"/>
        <v>0</v>
      </c>
      <c r="N32608" t="str">
        <f t="shared" ca="1" si="3569"/>
        <v>X</v>
      </c>
    </row>
    <row r="32609" spans="7:14" x14ac:dyDescent="0.3">
      <c r="G32609">
        <v>32608</v>
      </c>
      <c r="H32609">
        <f t="shared" ca="1" si="3563"/>
        <v>146</v>
      </c>
      <c r="I32609">
        <f t="shared" ca="1" si="3564"/>
        <v>1</v>
      </c>
      <c r="J32609">
        <f t="shared" ca="1" si="3565"/>
        <v>106</v>
      </c>
      <c r="K32609">
        <f t="shared" ca="1" si="3566"/>
        <v>0</v>
      </c>
      <c r="L32609">
        <f t="shared" ca="1" si="3567"/>
        <v>0</v>
      </c>
      <c r="M32609">
        <f t="shared" ca="1" si="3568"/>
        <v>0</v>
      </c>
      <c r="N32609" t="str">
        <f t="shared" ca="1" si="3569"/>
        <v>X</v>
      </c>
    </row>
    <row r="32610" spans="7:14" x14ac:dyDescent="0.3">
      <c r="G32610">
        <v>32609</v>
      </c>
      <c r="H32610">
        <f t="shared" ca="1" si="3563"/>
        <v>65</v>
      </c>
      <c r="I32610">
        <f t="shared" ca="1" si="3564"/>
        <v>10</v>
      </c>
      <c r="J32610">
        <f t="shared" ca="1" si="3565"/>
        <v>101</v>
      </c>
      <c r="K32610">
        <f t="shared" ca="1" si="3566"/>
        <v>0</v>
      </c>
      <c r="L32610">
        <f t="shared" ca="1" si="3567"/>
        <v>0</v>
      </c>
      <c r="M32610">
        <f t="shared" ca="1" si="3568"/>
        <v>0</v>
      </c>
      <c r="N32610" t="str">
        <f t="shared" ca="1" si="3569"/>
        <v>X</v>
      </c>
    </row>
    <row r="32611" spans="7:14" x14ac:dyDescent="0.3">
      <c r="G32611">
        <v>32610</v>
      </c>
      <c r="H32611">
        <f t="shared" ca="1" si="3563"/>
        <v>169</v>
      </c>
      <c r="I32611">
        <f t="shared" ca="1" si="3564"/>
        <v>15</v>
      </c>
      <c r="J32611">
        <f t="shared" ca="1" si="3565"/>
        <v>30</v>
      </c>
      <c r="K32611">
        <f t="shared" ca="1" si="3566"/>
        <v>0</v>
      </c>
      <c r="L32611">
        <f t="shared" ca="1" si="3567"/>
        <v>0</v>
      </c>
      <c r="M32611">
        <f t="shared" ca="1" si="3568"/>
        <v>0</v>
      </c>
      <c r="N32611" t="str">
        <f t="shared" ca="1" si="3569"/>
        <v>X</v>
      </c>
    </row>
    <row r="32612" spans="7:14" x14ac:dyDescent="0.3">
      <c r="G32612">
        <v>32611</v>
      </c>
      <c r="H32612">
        <f t="shared" ca="1" si="3563"/>
        <v>75</v>
      </c>
      <c r="I32612">
        <f t="shared" ca="1" si="3564"/>
        <v>5</v>
      </c>
      <c r="J32612">
        <f t="shared" ca="1" si="3565"/>
        <v>20</v>
      </c>
      <c r="K32612">
        <f t="shared" ca="1" si="3566"/>
        <v>0</v>
      </c>
      <c r="L32612">
        <f t="shared" ca="1" si="3567"/>
        <v>0</v>
      </c>
      <c r="M32612">
        <f t="shared" ca="1" si="3568"/>
        <v>1</v>
      </c>
      <c r="N32612" t="str">
        <f t="shared" ca="1" si="3569"/>
        <v>X</v>
      </c>
    </row>
    <row r="32613" spans="7:14" x14ac:dyDescent="0.3">
      <c r="G32613">
        <v>32612</v>
      </c>
      <c r="H32613">
        <f t="shared" ca="1" si="3563"/>
        <v>143</v>
      </c>
      <c r="I32613">
        <f t="shared" ca="1" si="3564"/>
        <v>12</v>
      </c>
      <c r="J32613">
        <f t="shared" ca="1" si="3565"/>
        <v>97</v>
      </c>
      <c r="K32613">
        <f t="shared" ca="1" si="3566"/>
        <v>0</v>
      </c>
      <c r="L32613">
        <f t="shared" ca="1" si="3567"/>
        <v>0</v>
      </c>
      <c r="M32613">
        <f t="shared" ca="1" si="3568"/>
        <v>0</v>
      </c>
      <c r="N32613" t="str">
        <f t="shared" ca="1" si="3569"/>
        <v>X</v>
      </c>
    </row>
    <row r="32614" spans="7:14" x14ac:dyDescent="0.3">
      <c r="G32614">
        <v>32613</v>
      </c>
      <c r="H32614">
        <f t="shared" ca="1" si="3563"/>
        <v>163</v>
      </c>
      <c r="I32614">
        <f t="shared" ca="1" si="3564"/>
        <v>12</v>
      </c>
      <c r="J32614">
        <f t="shared" ca="1" si="3565"/>
        <v>190</v>
      </c>
      <c r="K32614">
        <f t="shared" ca="1" si="3566"/>
        <v>0</v>
      </c>
      <c r="L32614">
        <f t="shared" ca="1" si="3567"/>
        <v>0</v>
      </c>
      <c r="M32614">
        <f t="shared" ca="1" si="3568"/>
        <v>0</v>
      </c>
      <c r="N32614" t="str">
        <f t="shared" ca="1" si="3569"/>
        <v>X</v>
      </c>
    </row>
    <row r="32615" spans="7:14" x14ac:dyDescent="0.3">
      <c r="G32615">
        <v>32614</v>
      </c>
      <c r="H32615">
        <f t="shared" ca="1" si="3563"/>
        <v>35</v>
      </c>
      <c r="I32615">
        <f t="shared" ca="1" si="3564"/>
        <v>6</v>
      </c>
      <c r="J32615">
        <f t="shared" ca="1" si="3565"/>
        <v>109</v>
      </c>
      <c r="K32615">
        <f t="shared" ca="1" si="3566"/>
        <v>1</v>
      </c>
      <c r="L32615">
        <f t="shared" ca="1" si="3567"/>
        <v>0</v>
      </c>
      <c r="M32615">
        <f t="shared" ca="1" si="3568"/>
        <v>1</v>
      </c>
      <c r="N32615" t="str">
        <f t="shared" ca="1" si="3569"/>
        <v>X</v>
      </c>
    </row>
    <row r="32616" spans="7:14" x14ac:dyDescent="0.3">
      <c r="G32616">
        <v>32615</v>
      </c>
      <c r="H32616">
        <f t="shared" ca="1" si="3563"/>
        <v>74</v>
      </c>
      <c r="I32616">
        <f t="shared" ca="1" si="3564"/>
        <v>7</v>
      </c>
      <c r="J32616">
        <f t="shared" ca="1" si="3565"/>
        <v>157</v>
      </c>
      <c r="K32616">
        <f t="shared" ca="1" si="3566"/>
        <v>0</v>
      </c>
      <c r="L32616">
        <f t="shared" ca="1" si="3567"/>
        <v>0</v>
      </c>
      <c r="M32616">
        <f t="shared" ca="1" si="3568"/>
        <v>0</v>
      </c>
      <c r="N32616" t="str">
        <f t="shared" ca="1" si="3569"/>
        <v>X</v>
      </c>
    </row>
    <row r="32617" spans="7:14" x14ac:dyDescent="0.3">
      <c r="G32617">
        <v>32616</v>
      </c>
      <c r="H32617">
        <f t="shared" ca="1" si="3563"/>
        <v>173</v>
      </c>
      <c r="I32617">
        <f t="shared" ca="1" si="3564"/>
        <v>5</v>
      </c>
      <c r="J32617">
        <f t="shared" ca="1" si="3565"/>
        <v>192</v>
      </c>
      <c r="K32617">
        <f t="shared" ca="1" si="3566"/>
        <v>0</v>
      </c>
      <c r="L32617">
        <f t="shared" ca="1" si="3567"/>
        <v>0</v>
      </c>
      <c r="M32617">
        <f t="shared" ca="1" si="3568"/>
        <v>0</v>
      </c>
      <c r="N32617" t="str">
        <f t="shared" ca="1" si="3569"/>
        <v>X</v>
      </c>
    </row>
    <row r="32618" spans="7:14" x14ac:dyDescent="0.3">
      <c r="G32618">
        <v>32617</v>
      </c>
      <c r="H32618">
        <f t="shared" ca="1" si="3563"/>
        <v>155</v>
      </c>
      <c r="I32618">
        <f t="shared" ca="1" si="3564"/>
        <v>5</v>
      </c>
      <c r="J32618">
        <f t="shared" ca="1" si="3565"/>
        <v>183</v>
      </c>
      <c r="K32618">
        <f t="shared" ca="1" si="3566"/>
        <v>0</v>
      </c>
      <c r="L32618">
        <f t="shared" ca="1" si="3567"/>
        <v>0</v>
      </c>
      <c r="M32618">
        <f t="shared" ca="1" si="3568"/>
        <v>0</v>
      </c>
      <c r="N32618" t="str">
        <f t="shared" ca="1" si="3569"/>
        <v>X</v>
      </c>
    </row>
    <row r="32619" spans="7:14" x14ac:dyDescent="0.3">
      <c r="G32619">
        <v>32618</v>
      </c>
      <c r="H32619">
        <f t="shared" ca="1" si="3563"/>
        <v>97</v>
      </c>
      <c r="I32619">
        <f t="shared" ca="1" si="3564"/>
        <v>10</v>
      </c>
      <c r="J32619">
        <f t="shared" ca="1" si="3565"/>
        <v>166</v>
      </c>
      <c r="K32619">
        <f t="shared" ca="1" si="3566"/>
        <v>0</v>
      </c>
      <c r="L32619">
        <f t="shared" ca="1" si="3567"/>
        <v>0</v>
      </c>
      <c r="M32619">
        <f t="shared" ca="1" si="3568"/>
        <v>0</v>
      </c>
      <c r="N32619" t="str">
        <f t="shared" ca="1" si="3569"/>
        <v>X</v>
      </c>
    </row>
    <row r="32620" spans="7:14" x14ac:dyDescent="0.3">
      <c r="G32620">
        <v>32619</v>
      </c>
      <c r="H32620">
        <f t="shared" ca="1" si="3563"/>
        <v>113</v>
      </c>
      <c r="I32620">
        <f t="shared" ca="1" si="3564"/>
        <v>19</v>
      </c>
      <c r="J32620">
        <f t="shared" ca="1" si="3565"/>
        <v>72</v>
      </c>
      <c r="K32620">
        <f t="shared" ca="1" si="3566"/>
        <v>0</v>
      </c>
      <c r="L32620">
        <f t="shared" ca="1" si="3567"/>
        <v>0</v>
      </c>
      <c r="M32620">
        <f t="shared" ca="1" si="3568"/>
        <v>0</v>
      </c>
      <c r="N32620" t="str">
        <f t="shared" ca="1" si="3569"/>
        <v>X</v>
      </c>
    </row>
    <row r="32621" spans="7:14" x14ac:dyDescent="0.3">
      <c r="G32621">
        <v>32620</v>
      </c>
      <c r="H32621">
        <f t="shared" ca="1" si="3563"/>
        <v>32</v>
      </c>
      <c r="I32621">
        <f t="shared" ca="1" si="3564"/>
        <v>16</v>
      </c>
      <c r="J32621">
        <f t="shared" ca="1" si="3565"/>
        <v>3</v>
      </c>
      <c r="K32621">
        <f t="shared" ca="1" si="3566"/>
        <v>0</v>
      </c>
      <c r="L32621">
        <f t="shared" ca="1" si="3567"/>
        <v>1</v>
      </c>
      <c r="M32621">
        <f t="shared" ca="1" si="3568"/>
        <v>0</v>
      </c>
      <c r="N32621" t="str">
        <f t="shared" ca="1" si="3569"/>
        <v>X</v>
      </c>
    </row>
    <row r="32622" spans="7:14" x14ac:dyDescent="0.3">
      <c r="G32622">
        <v>32621</v>
      </c>
      <c r="H32622">
        <f t="shared" ca="1" si="3563"/>
        <v>20</v>
      </c>
      <c r="I32622">
        <f t="shared" ca="1" si="3564"/>
        <v>6</v>
      </c>
      <c r="J32622">
        <f t="shared" ca="1" si="3565"/>
        <v>12</v>
      </c>
      <c r="K32622">
        <f t="shared" ca="1" si="3566"/>
        <v>1</v>
      </c>
      <c r="L32622">
        <f t="shared" ca="1" si="3567"/>
        <v>0</v>
      </c>
      <c r="M32622">
        <f t="shared" ca="1" si="3568"/>
        <v>1</v>
      </c>
      <c r="N32622" t="str">
        <f t="shared" ca="1" si="3569"/>
        <v>X</v>
      </c>
    </row>
    <row r="32623" spans="7:14" x14ac:dyDescent="0.3">
      <c r="G32623">
        <v>32622</v>
      </c>
      <c r="H32623">
        <f t="shared" ca="1" si="3563"/>
        <v>40</v>
      </c>
      <c r="I32623">
        <f t="shared" ca="1" si="3564"/>
        <v>18</v>
      </c>
      <c r="J32623">
        <f t="shared" ca="1" si="3565"/>
        <v>159</v>
      </c>
      <c r="K32623">
        <f t="shared" ca="1" si="3566"/>
        <v>0</v>
      </c>
      <c r="L32623">
        <f t="shared" ca="1" si="3567"/>
        <v>0</v>
      </c>
      <c r="M32623">
        <f t="shared" ca="1" si="3568"/>
        <v>0</v>
      </c>
      <c r="N32623" t="str">
        <f t="shared" ca="1" si="3569"/>
        <v>X</v>
      </c>
    </row>
    <row r="32624" spans="7:14" x14ac:dyDescent="0.3">
      <c r="G32624">
        <v>32623</v>
      </c>
      <c r="H32624">
        <f t="shared" ca="1" si="3563"/>
        <v>158</v>
      </c>
      <c r="I32624">
        <f t="shared" ca="1" si="3564"/>
        <v>3</v>
      </c>
      <c r="J32624">
        <f t="shared" ca="1" si="3565"/>
        <v>27</v>
      </c>
      <c r="K32624">
        <f t="shared" ca="1" si="3566"/>
        <v>0</v>
      </c>
      <c r="L32624">
        <f t="shared" ca="1" si="3567"/>
        <v>0</v>
      </c>
      <c r="M32624">
        <f t="shared" ca="1" si="3568"/>
        <v>1</v>
      </c>
      <c r="N32624" t="str">
        <f t="shared" ca="1" si="3569"/>
        <v>X</v>
      </c>
    </row>
    <row r="32625" spans="7:14" x14ac:dyDescent="0.3">
      <c r="G32625">
        <v>32624</v>
      </c>
      <c r="H32625">
        <f t="shared" ca="1" si="3563"/>
        <v>129</v>
      </c>
      <c r="I32625">
        <f t="shared" ca="1" si="3564"/>
        <v>8</v>
      </c>
      <c r="J32625">
        <f t="shared" ca="1" si="3565"/>
        <v>144</v>
      </c>
      <c r="K32625">
        <f t="shared" ca="1" si="3566"/>
        <v>0</v>
      </c>
      <c r="L32625">
        <f t="shared" ca="1" si="3567"/>
        <v>0</v>
      </c>
      <c r="M32625">
        <f t="shared" ca="1" si="3568"/>
        <v>0</v>
      </c>
      <c r="N32625" t="str">
        <f t="shared" ca="1" si="3569"/>
        <v>X</v>
      </c>
    </row>
    <row r="32626" spans="7:14" x14ac:dyDescent="0.3">
      <c r="G32626">
        <v>32625</v>
      </c>
      <c r="H32626">
        <f t="shared" ca="1" si="3563"/>
        <v>88</v>
      </c>
      <c r="I32626">
        <f t="shared" ca="1" si="3564"/>
        <v>8</v>
      </c>
      <c r="J32626">
        <f t="shared" ca="1" si="3565"/>
        <v>22</v>
      </c>
      <c r="K32626">
        <f t="shared" ca="1" si="3566"/>
        <v>0</v>
      </c>
      <c r="L32626">
        <f t="shared" ca="1" si="3567"/>
        <v>0</v>
      </c>
      <c r="M32626">
        <f t="shared" ca="1" si="3568"/>
        <v>1</v>
      </c>
      <c r="N32626" t="str">
        <f t="shared" ca="1" si="3569"/>
        <v>X</v>
      </c>
    </row>
    <row r="32627" spans="7:14" x14ac:dyDescent="0.3">
      <c r="G32627">
        <v>32626</v>
      </c>
      <c r="H32627">
        <f t="shared" ca="1" si="3563"/>
        <v>11</v>
      </c>
      <c r="I32627">
        <f t="shared" ca="1" si="3564"/>
        <v>13</v>
      </c>
      <c r="J32627">
        <f t="shared" ca="1" si="3565"/>
        <v>151</v>
      </c>
      <c r="K32627">
        <f t="shared" ca="1" si="3566"/>
        <v>1</v>
      </c>
      <c r="L32627">
        <f t="shared" ca="1" si="3567"/>
        <v>0</v>
      </c>
      <c r="M32627">
        <f t="shared" ca="1" si="3568"/>
        <v>0</v>
      </c>
      <c r="N32627" t="str">
        <f t="shared" ca="1" si="3569"/>
        <v>X</v>
      </c>
    </row>
    <row r="32628" spans="7:14" x14ac:dyDescent="0.3">
      <c r="G32628">
        <v>32627</v>
      </c>
      <c r="H32628">
        <f t="shared" ca="1" si="3563"/>
        <v>60</v>
      </c>
      <c r="I32628">
        <f t="shared" ca="1" si="3564"/>
        <v>16</v>
      </c>
      <c r="J32628">
        <f t="shared" ca="1" si="3565"/>
        <v>54</v>
      </c>
      <c r="K32628">
        <f t="shared" ca="1" si="3566"/>
        <v>0</v>
      </c>
      <c r="L32628">
        <f t="shared" ca="1" si="3567"/>
        <v>0</v>
      </c>
      <c r="M32628">
        <f t="shared" ca="1" si="3568"/>
        <v>0</v>
      </c>
      <c r="N32628" t="str">
        <f t="shared" ca="1" si="3569"/>
        <v>X</v>
      </c>
    </row>
    <row r="32629" spans="7:14" x14ac:dyDescent="0.3">
      <c r="G32629">
        <v>32628</v>
      </c>
      <c r="H32629">
        <f t="shared" ca="1" si="3563"/>
        <v>189</v>
      </c>
      <c r="I32629">
        <f t="shared" ca="1" si="3564"/>
        <v>1</v>
      </c>
      <c r="J32629">
        <f t="shared" ca="1" si="3565"/>
        <v>44</v>
      </c>
      <c r="K32629">
        <f t="shared" ca="1" si="3566"/>
        <v>0</v>
      </c>
      <c r="L32629">
        <f t="shared" ca="1" si="3567"/>
        <v>0</v>
      </c>
      <c r="M32629">
        <f t="shared" ca="1" si="3568"/>
        <v>0</v>
      </c>
      <c r="N32629" t="str">
        <f t="shared" ca="1" si="3569"/>
        <v>X</v>
      </c>
    </row>
    <row r="32630" spans="7:14" x14ac:dyDescent="0.3">
      <c r="G32630">
        <v>32629</v>
      </c>
      <c r="H32630">
        <f t="shared" ca="1" si="3563"/>
        <v>104</v>
      </c>
      <c r="I32630">
        <f t="shared" ca="1" si="3564"/>
        <v>10</v>
      </c>
      <c r="J32630">
        <f t="shared" ca="1" si="3565"/>
        <v>138</v>
      </c>
      <c r="K32630">
        <f t="shared" ca="1" si="3566"/>
        <v>0</v>
      </c>
      <c r="L32630">
        <f t="shared" ca="1" si="3567"/>
        <v>0</v>
      </c>
      <c r="M32630">
        <f t="shared" ca="1" si="3568"/>
        <v>0</v>
      </c>
      <c r="N32630" t="str">
        <f t="shared" ca="1" si="3569"/>
        <v>X</v>
      </c>
    </row>
    <row r="32631" spans="7:14" x14ac:dyDescent="0.3">
      <c r="G32631">
        <v>32630</v>
      </c>
      <c r="H32631">
        <f t="shared" ca="1" si="3563"/>
        <v>59</v>
      </c>
      <c r="I32631">
        <f t="shared" ca="1" si="3564"/>
        <v>13</v>
      </c>
      <c r="J32631">
        <f t="shared" ca="1" si="3565"/>
        <v>136</v>
      </c>
      <c r="K32631">
        <f t="shared" ca="1" si="3566"/>
        <v>0</v>
      </c>
      <c r="L32631">
        <f t="shared" ca="1" si="3567"/>
        <v>0</v>
      </c>
      <c r="M32631">
        <f t="shared" ca="1" si="3568"/>
        <v>0</v>
      </c>
      <c r="N32631" t="str">
        <f t="shared" ca="1" si="3569"/>
        <v>X</v>
      </c>
    </row>
    <row r="32632" spans="7:14" x14ac:dyDescent="0.3">
      <c r="G32632">
        <v>32631</v>
      </c>
      <c r="H32632">
        <f t="shared" ca="1" si="3563"/>
        <v>17</v>
      </c>
      <c r="I32632">
        <f t="shared" ca="1" si="3564"/>
        <v>7</v>
      </c>
      <c r="J32632">
        <f t="shared" ca="1" si="3565"/>
        <v>41</v>
      </c>
      <c r="K32632">
        <f t="shared" ca="1" si="3566"/>
        <v>1</v>
      </c>
      <c r="L32632">
        <f t="shared" ca="1" si="3567"/>
        <v>0</v>
      </c>
      <c r="M32632">
        <f t="shared" ca="1" si="3568"/>
        <v>1</v>
      </c>
      <c r="N32632" t="str">
        <f t="shared" ca="1" si="3569"/>
        <v>X</v>
      </c>
    </row>
    <row r="32633" spans="7:14" x14ac:dyDescent="0.3">
      <c r="G32633">
        <v>32632</v>
      </c>
      <c r="H32633">
        <f t="shared" ca="1" si="3563"/>
        <v>107</v>
      </c>
      <c r="I32633">
        <f t="shared" ca="1" si="3564"/>
        <v>20</v>
      </c>
      <c r="J32633">
        <f t="shared" ca="1" si="3565"/>
        <v>2</v>
      </c>
      <c r="K32633">
        <f t="shared" ca="1" si="3566"/>
        <v>0</v>
      </c>
      <c r="L32633">
        <f t="shared" ca="1" si="3567"/>
        <v>1</v>
      </c>
      <c r="M32633">
        <f t="shared" ca="1" si="3568"/>
        <v>0</v>
      </c>
      <c r="N32633" t="str">
        <f t="shared" ca="1" si="3569"/>
        <v>X</v>
      </c>
    </row>
    <row r="32634" spans="7:14" x14ac:dyDescent="0.3">
      <c r="G32634">
        <v>32633</v>
      </c>
      <c r="H32634">
        <f t="shared" ca="1" si="3563"/>
        <v>138</v>
      </c>
      <c r="I32634">
        <f t="shared" ca="1" si="3564"/>
        <v>16</v>
      </c>
      <c r="J32634">
        <f t="shared" ca="1" si="3565"/>
        <v>164</v>
      </c>
      <c r="K32634">
        <f t="shared" ca="1" si="3566"/>
        <v>0</v>
      </c>
      <c r="L32634">
        <f t="shared" ca="1" si="3567"/>
        <v>0</v>
      </c>
      <c r="M32634">
        <f t="shared" ca="1" si="3568"/>
        <v>0</v>
      </c>
      <c r="N32634" t="str">
        <f t="shared" ca="1" si="3569"/>
        <v>X</v>
      </c>
    </row>
    <row r="32635" spans="7:14" x14ac:dyDescent="0.3">
      <c r="G32635">
        <v>32634</v>
      </c>
      <c r="H32635">
        <f t="shared" ca="1" si="3563"/>
        <v>93</v>
      </c>
      <c r="I32635">
        <f t="shared" ca="1" si="3564"/>
        <v>1</v>
      </c>
      <c r="J32635">
        <f t="shared" ca="1" si="3565"/>
        <v>27</v>
      </c>
      <c r="K32635">
        <f t="shared" ca="1" si="3566"/>
        <v>0</v>
      </c>
      <c r="L32635">
        <f t="shared" ca="1" si="3567"/>
        <v>0</v>
      </c>
      <c r="M32635">
        <f t="shared" ca="1" si="3568"/>
        <v>1</v>
      </c>
      <c r="N32635" t="str">
        <f t="shared" ca="1" si="3569"/>
        <v>X</v>
      </c>
    </row>
    <row r="32636" spans="7:14" x14ac:dyDescent="0.3">
      <c r="G32636">
        <v>32635</v>
      </c>
      <c r="H32636">
        <f t="shared" ca="1" si="3563"/>
        <v>47</v>
      </c>
      <c r="I32636">
        <f t="shared" ca="1" si="3564"/>
        <v>10</v>
      </c>
      <c r="J32636">
        <f t="shared" ca="1" si="3565"/>
        <v>105</v>
      </c>
      <c r="K32636">
        <f t="shared" ca="1" si="3566"/>
        <v>0</v>
      </c>
      <c r="L32636">
        <f t="shared" ca="1" si="3567"/>
        <v>0</v>
      </c>
      <c r="M32636">
        <f t="shared" ca="1" si="3568"/>
        <v>0</v>
      </c>
      <c r="N32636" t="str">
        <f t="shared" ca="1" si="3569"/>
        <v>X</v>
      </c>
    </row>
    <row r="32637" spans="7:14" x14ac:dyDescent="0.3">
      <c r="G32637">
        <v>32636</v>
      </c>
      <c r="H32637">
        <f t="shared" ca="1" si="3563"/>
        <v>185</v>
      </c>
      <c r="I32637">
        <f t="shared" ca="1" si="3564"/>
        <v>18</v>
      </c>
      <c r="J32637">
        <f t="shared" ca="1" si="3565"/>
        <v>33</v>
      </c>
      <c r="K32637">
        <f t="shared" ca="1" si="3566"/>
        <v>0</v>
      </c>
      <c r="L32637">
        <f t="shared" ca="1" si="3567"/>
        <v>0</v>
      </c>
      <c r="M32637">
        <f t="shared" ca="1" si="3568"/>
        <v>0</v>
      </c>
      <c r="N32637" t="str">
        <f t="shared" ca="1" si="3569"/>
        <v>X</v>
      </c>
    </row>
    <row r="32638" spans="7:14" x14ac:dyDescent="0.3">
      <c r="G32638">
        <v>32637</v>
      </c>
      <c r="H32638">
        <f t="shared" ca="1" si="3563"/>
        <v>152</v>
      </c>
      <c r="I32638">
        <f t="shared" ca="1" si="3564"/>
        <v>19</v>
      </c>
      <c r="J32638">
        <f t="shared" ca="1" si="3565"/>
        <v>43</v>
      </c>
      <c r="K32638">
        <f t="shared" ca="1" si="3566"/>
        <v>0</v>
      </c>
      <c r="L32638">
        <f t="shared" ca="1" si="3567"/>
        <v>0</v>
      </c>
      <c r="M32638">
        <f t="shared" ca="1" si="3568"/>
        <v>0</v>
      </c>
      <c r="N32638" t="str">
        <f t="shared" ca="1" si="3569"/>
        <v>X</v>
      </c>
    </row>
    <row r="32639" spans="7:14" x14ac:dyDescent="0.3">
      <c r="G32639">
        <v>32638</v>
      </c>
      <c r="H32639">
        <f t="shared" ca="1" si="3563"/>
        <v>69</v>
      </c>
      <c r="I32639">
        <f t="shared" ca="1" si="3564"/>
        <v>7</v>
      </c>
      <c r="J32639">
        <f t="shared" ca="1" si="3565"/>
        <v>98</v>
      </c>
      <c r="K32639">
        <f t="shared" ca="1" si="3566"/>
        <v>0</v>
      </c>
      <c r="L32639">
        <f t="shared" ca="1" si="3567"/>
        <v>0</v>
      </c>
      <c r="M32639">
        <f t="shared" ca="1" si="3568"/>
        <v>0</v>
      </c>
      <c r="N32639" t="str">
        <f t="shared" ca="1" si="3569"/>
        <v>X</v>
      </c>
    </row>
    <row r="32640" spans="7:14" x14ac:dyDescent="0.3">
      <c r="G32640">
        <v>32639</v>
      </c>
      <c r="H32640">
        <f t="shared" ca="1" si="3563"/>
        <v>167</v>
      </c>
      <c r="I32640">
        <f t="shared" ca="1" si="3564"/>
        <v>0</v>
      </c>
      <c r="J32640">
        <f t="shared" ca="1" si="3565"/>
        <v>52</v>
      </c>
      <c r="K32640">
        <f t="shared" ca="1" si="3566"/>
        <v>0</v>
      </c>
      <c r="L32640">
        <f t="shared" ca="1" si="3567"/>
        <v>0</v>
      </c>
      <c r="M32640">
        <f t="shared" ca="1" si="3568"/>
        <v>0</v>
      </c>
      <c r="N32640" t="str">
        <f t="shared" ca="1" si="3569"/>
        <v>X</v>
      </c>
    </row>
    <row r="32641" spans="7:14" x14ac:dyDescent="0.3">
      <c r="G32641">
        <v>32640</v>
      </c>
      <c r="H32641">
        <f t="shared" ca="1" si="3563"/>
        <v>193</v>
      </c>
      <c r="I32641">
        <f t="shared" ca="1" si="3564"/>
        <v>2</v>
      </c>
      <c r="J32641">
        <f t="shared" ca="1" si="3565"/>
        <v>142</v>
      </c>
      <c r="K32641">
        <f t="shared" ca="1" si="3566"/>
        <v>0</v>
      </c>
      <c r="L32641">
        <f t="shared" ca="1" si="3567"/>
        <v>0</v>
      </c>
      <c r="M32641">
        <f t="shared" ca="1" si="3568"/>
        <v>0</v>
      </c>
      <c r="N32641" t="str">
        <f t="shared" ca="1" si="3569"/>
        <v>X</v>
      </c>
    </row>
    <row r="32642" spans="7:14" x14ac:dyDescent="0.3">
      <c r="G32642">
        <v>32641</v>
      </c>
      <c r="H32642">
        <f t="shared" ca="1" si="3563"/>
        <v>164</v>
      </c>
      <c r="I32642">
        <f t="shared" ca="1" si="3564"/>
        <v>4</v>
      </c>
      <c r="J32642">
        <f t="shared" ca="1" si="3565"/>
        <v>10</v>
      </c>
      <c r="K32642">
        <f t="shared" ca="1" si="3566"/>
        <v>0</v>
      </c>
      <c r="L32642">
        <f t="shared" ca="1" si="3567"/>
        <v>0</v>
      </c>
      <c r="M32642">
        <f t="shared" ca="1" si="3568"/>
        <v>1</v>
      </c>
      <c r="N32642" t="str">
        <f t="shared" ca="1" si="3569"/>
        <v>X</v>
      </c>
    </row>
    <row r="32643" spans="7:14" x14ac:dyDescent="0.3">
      <c r="G32643">
        <v>32642</v>
      </c>
      <c r="H32643">
        <f t="shared" ref="H32643:H32706" ca="1" si="3570">RANDBETWEEN(0,200)</f>
        <v>131</v>
      </c>
      <c r="I32643">
        <f t="shared" ref="I32643:I32706" ca="1" si="3571">RANDBETWEEN(0,20)</f>
        <v>3</v>
      </c>
      <c r="J32643">
        <f t="shared" ref="J32643:J32706" ca="1" si="3572">RANDBETWEEN(0,200)</f>
        <v>114</v>
      </c>
      <c r="K32643">
        <f t="shared" ref="K32643:K32706" ca="1" si="3573">IF(2*H32643+5*I32643&lt;=100,1,0)</f>
        <v>0</v>
      </c>
      <c r="L32643">
        <f t="shared" ref="L32643:L32706" ca="1" si="3574">IF(I32643-J32643&gt;=10,1,0)</f>
        <v>0</v>
      </c>
      <c r="M32643">
        <f t="shared" ref="M32643:M32706" ca="1" si="3575">IF(H32643+I32643^2+J32643&lt;=200,1,0)</f>
        <v>0</v>
      </c>
      <c r="N32643" t="str">
        <f t="shared" ref="N32643:N32706" ca="1" si="3576">IF(K32643*L32643*M32643=1,2*H32643^3+4*I32643+J32643,"X")</f>
        <v>X</v>
      </c>
    </row>
    <row r="32644" spans="7:14" x14ac:dyDescent="0.3">
      <c r="G32644">
        <v>32643</v>
      </c>
      <c r="H32644">
        <f t="shared" ca="1" si="3570"/>
        <v>17</v>
      </c>
      <c r="I32644">
        <f t="shared" ca="1" si="3571"/>
        <v>14</v>
      </c>
      <c r="J32644">
        <f t="shared" ca="1" si="3572"/>
        <v>143</v>
      </c>
      <c r="K32644">
        <f t="shared" ca="1" si="3573"/>
        <v>0</v>
      </c>
      <c r="L32644">
        <f t="shared" ca="1" si="3574"/>
        <v>0</v>
      </c>
      <c r="M32644">
        <f t="shared" ca="1" si="3575"/>
        <v>0</v>
      </c>
      <c r="N32644" t="str">
        <f t="shared" ca="1" si="3576"/>
        <v>X</v>
      </c>
    </row>
    <row r="32645" spans="7:14" x14ac:dyDescent="0.3">
      <c r="G32645">
        <v>32644</v>
      </c>
      <c r="H32645">
        <f t="shared" ca="1" si="3570"/>
        <v>13</v>
      </c>
      <c r="I32645">
        <f t="shared" ca="1" si="3571"/>
        <v>19</v>
      </c>
      <c r="J32645">
        <f t="shared" ca="1" si="3572"/>
        <v>122</v>
      </c>
      <c r="K32645">
        <f t="shared" ca="1" si="3573"/>
        <v>0</v>
      </c>
      <c r="L32645">
        <f t="shared" ca="1" si="3574"/>
        <v>0</v>
      </c>
      <c r="M32645">
        <f t="shared" ca="1" si="3575"/>
        <v>0</v>
      </c>
      <c r="N32645" t="str">
        <f t="shared" ca="1" si="3576"/>
        <v>X</v>
      </c>
    </row>
    <row r="32646" spans="7:14" x14ac:dyDescent="0.3">
      <c r="G32646">
        <v>32645</v>
      </c>
      <c r="H32646">
        <f t="shared" ca="1" si="3570"/>
        <v>71</v>
      </c>
      <c r="I32646">
        <f t="shared" ca="1" si="3571"/>
        <v>1</v>
      </c>
      <c r="J32646">
        <f t="shared" ca="1" si="3572"/>
        <v>91</v>
      </c>
      <c r="K32646">
        <f t="shared" ca="1" si="3573"/>
        <v>0</v>
      </c>
      <c r="L32646">
        <f t="shared" ca="1" si="3574"/>
        <v>0</v>
      </c>
      <c r="M32646">
        <f t="shared" ca="1" si="3575"/>
        <v>1</v>
      </c>
      <c r="N32646" t="str">
        <f t="shared" ca="1" si="3576"/>
        <v>X</v>
      </c>
    </row>
    <row r="32647" spans="7:14" x14ac:dyDescent="0.3">
      <c r="G32647">
        <v>32646</v>
      </c>
      <c r="H32647">
        <f t="shared" ca="1" si="3570"/>
        <v>142</v>
      </c>
      <c r="I32647">
        <f t="shared" ca="1" si="3571"/>
        <v>20</v>
      </c>
      <c r="J32647">
        <f t="shared" ca="1" si="3572"/>
        <v>173</v>
      </c>
      <c r="K32647">
        <f t="shared" ca="1" si="3573"/>
        <v>0</v>
      </c>
      <c r="L32647">
        <f t="shared" ca="1" si="3574"/>
        <v>0</v>
      </c>
      <c r="M32647">
        <f t="shared" ca="1" si="3575"/>
        <v>0</v>
      </c>
      <c r="N32647" t="str">
        <f t="shared" ca="1" si="3576"/>
        <v>X</v>
      </c>
    </row>
    <row r="32648" spans="7:14" x14ac:dyDescent="0.3">
      <c r="G32648">
        <v>32647</v>
      </c>
      <c r="H32648">
        <f t="shared" ca="1" si="3570"/>
        <v>42</v>
      </c>
      <c r="I32648">
        <f t="shared" ca="1" si="3571"/>
        <v>20</v>
      </c>
      <c r="J32648">
        <f t="shared" ca="1" si="3572"/>
        <v>23</v>
      </c>
      <c r="K32648">
        <f t="shared" ca="1" si="3573"/>
        <v>0</v>
      </c>
      <c r="L32648">
        <f t="shared" ca="1" si="3574"/>
        <v>0</v>
      </c>
      <c r="M32648">
        <f t="shared" ca="1" si="3575"/>
        <v>0</v>
      </c>
      <c r="N32648" t="str">
        <f t="shared" ca="1" si="3576"/>
        <v>X</v>
      </c>
    </row>
    <row r="32649" spans="7:14" x14ac:dyDescent="0.3">
      <c r="G32649">
        <v>32648</v>
      </c>
      <c r="H32649">
        <f t="shared" ca="1" si="3570"/>
        <v>144</v>
      </c>
      <c r="I32649">
        <f t="shared" ca="1" si="3571"/>
        <v>4</v>
      </c>
      <c r="J32649">
        <f t="shared" ca="1" si="3572"/>
        <v>83</v>
      </c>
      <c r="K32649">
        <f t="shared" ca="1" si="3573"/>
        <v>0</v>
      </c>
      <c r="L32649">
        <f t="shared" ca="1" si="3574"/>
        <v>0</v>
      </c>
      <c r="M32649">
        <f t="shared" ca="1" si="3575"/>
        <v>0</v>
      </c>
      <c r="N32649" t="str">
        <f t="shared" ca="1" si="3576"/>
        <v>X</v>
      </c>
    </row>
    <row r="32650" spans="7:14" x14ac:dyDescent="0.3">
      <c r="G32650">
        <v>32649</v>
      </c>
      <c r="H32650">
        <f t="shared" ca="1" si="3570"/>
        <v>150</v>
      </c>
      <c r="I32650">
        <f t="shared" ca="1" si="3571"/>
        <v>17</v>
      </c>
      <c r="J32650">
        <f t="shared" ca="1" si="3572"/>
        <v>46</v>
      </c>
      <c r="K32650">
        <f t="shared" ca="1" si="3573"/>
        <v>0</v>
      </c>
      <c r="L32650">
        <f t="shared" ca="1" si="3574"/>
        <v>0</v>
      </c>
      <c r="M32650">
        <f t="shared" ca="1" si="3575"/>
        <v>0</v>
      </c>
      <c r="N32650" t="str">
        <f t="shared" ca="1" si="3576"/>
        <v>X</v>
      </c>
    </row>
    <row r="32651" spans="7:14" x14ac:dyDescent="0.3">
      <c r="G32651">
        <v>32650</v>
      </c>
      <c r="H32651">
        <f t="shared" ca="1" si="3570"/>
        <v>75</v>
      </c>
      <c r="I32651">
        <f t="shared" ca="1" si="3571"/>
        <v>3</v>
      </c>
      <c r="J32651">
        <f t="shared" ca="1" si="3572"/>
        <v>29</v>
      </c>
      <c r="K32651">
        <f t="shared" ca="1" si="3573"/>
        <v>0</v>
      </c>
      <c r="L32651">
        <f t="shared" ca="1" si="3574"/>
        <v>0</v>
      </c>
      <c r="M32651">
        <f t="shared" ca="1" si="3575"/>
        <v>1</v>
      </c>
      <c r="N32651" t="str">
        <f t="shared" ca="1" si="3576"/>
        <v>X</v>
      </c>
    </row>
    <row r="32652" spans="7:14" x14ac:dyDescent="0.3">
      <c r="G32652">
        <v>32651</v>
      </c>
      <c r="H32652">
        <f t="shared" ca="1" si="3570"/>
        <v>190</v>
      </c>
      <c r="I32652">
        <f t="shared" ca="1" si="3571"/>
        <v>13</v>
      </c>
      <c r="J32652">
        <f t="shared" ca="1" si="3572"/>
        <v>91</v>
      </c>
      <c r="K32652">
        <f t="shared" ca="1" si="3573"/>
        <v>0</v>
      </c>
      <c r="L32652">
        <f t="shared" ca="1" si="3574"/>
        <v>0</v>
      </c>
      <c r="M32652">
        <f t="shared" ca="1" si="3575"/>
        <v>0</v>
      </c>
      <c r="N32652" t="str">
        <f t="shared" ca="1" si="3576"/>
        <v>X</v>
      </c>
    </row>
    <row r="32653" spans="7:14" x14ac:dyDescent="0.3">
      <c r="G32653">
        <v>32652</v>
      </c>
      <c r="H32653">
        <f t="shared" ca="1" si="3570"/>
        <v>191</v>
      </c>
      <c r="I32653">
        <f t="shared" ca="1" si="3571"/>
        <v>16</v>
      </c>
      <c r="J32653">
        <f t="shared" ca="1" si="3572"/>
        <v>24</v>
      </c>
      <c r="K32653">
        <f t="shared" ca="1" si="3573"/>
        <v>0</v>
      </c>
      <c r="L32653">
        <f t="shared" ca="1" si="3574"/>
        <v>0</v>
      </c>
      <c r="M32653">
        <f t="shared" ca="1" si="3575"/>
        <v>0</v>
      </c>
      <c r="N32653" t="str">
        <f t="shared" ca="1" si="3576"/>
        <v>X</v>
      </c>
    </row>
    <row r="32654" spans="7:14" x14ac:dyDescent="0.3">
      <c r="G32654">
        <v>32653</v>
      </c>
      <c r="H32654">
        <f t="shared" ca="1" si="3570"/>
        <v>1</v>
      </c>
      <c r="I32654">
        <f t="shared" ca="1" si="3571"/>
        <v>20</v>
      </c>
      <c r="J32654">
        <f t="shared" ca="1" si="3572"/>
        <v>43</v>
      </c>
      <c r="K32654">
        <f t="shared" ca="1" si="3573"/>
        <v>0</v>
      </c>
      <c r="L32654">
        <f t="shared" ca="1" si="3574"/>
        <v>0</v>
      </c>
      <c r="M32654">
        <f t="shared" ca="1" si="3575"/>
        <v>0</v>
      </c>
      <c r="N32654" t="str">
        <f t="shared" ca="1" si="3576"/>
        <v>X</v>
      </c>
    </row>
    <row r="32655" spans="7:14" x14ac:dyDescent="0.3">
      <c r="G32655">
        <v>32654</v>
      </c>
      <c r="H32655">
        <f t="shared" ca="1" si="3570"/>
        <v>19</v>
      </c>
      <c r="I32655">
        <f t="shared" ca="1" si="3571"/>
        <v>16</v>
      </c>
      <c r="J32655">
        <f t="shared" ca="1" si="3572"/>
        <v>191</v>
      </c>
      <c r="K32655">
        <f t="shared" ca="1" si="3573"/>
        <v>0</v>
      </c>
      <c r="L32655">
        <f t="shared" ca="1" si="3574"/>
        <v>0</v>
      </c>
      <c r="M32655">
        <f t="shared" ca="1" si="3575"/>
        <v>0</v>
      </c>
      <c r="N32655" t="str">
        <f t="shared" ca="1" si="3576"/>
        <v>X</v>
      </c>
    </row>
    <row r="32656" spans="7:14" x14ac:dyDescent="0.3">
      <c r="G32656">
        <v>32655</v>
      </c>
      <c r="H32656">
        <f t="shared" ca="1" si="3570"/>
        <v>7</v>
      </c>
      <c r="I32656">
        <f t="shared" ca="1" si="3571"/>
        <v>7</v>
      </c>
      <c r="J32656">
        <f t="shared" ca="1" si="3572"/>
        <v>109</v>
      </c>
      <c r="K32656">
        <f t="shared" ca="1" si="3573"/>
        <v>1</v>
      </c>
      <c r="L32656">
        <f t="shared" ca="1" si="3574"/>
        <v>0</v>
      </c>
      <c r="M32656">
        <f t="shared" ca="1" si="3575"/>
        <v>1</v>
      </c>
      <c r="N32656" t="str">
        <f t="shared" ca="1" si="3576"/>
        <v>X</v>
      </c>
    </row>
    <row r="32657" spans="7:14" x14ac:dyDescent="0.3">
      <c r="G32657">
        <v>32656</v>
      </c>
      <c r="H32657">
        <f t="shared" ca="1" si="3570"/>
        <v>174</v>
      </c>
      <c r="I32657">
        <f t="shared" ca="1" si="3571"/>
        <v>9</v>
      </c>
      <c r="J32657">
        <f t="shared" ca="1" si="3572"/>
        <v>184</v>
      </c>
      <c r="K32657">
        <f t="shared" ca="1" si="3573"/>
        <v>0</v>
      </c>
      <c r="L32657">
        <f t="shared" ca="1" si="3574"/>
        <v>0</v>
      </c>
      <c r="M32657">
        <f t="shared" ca="1" si="3575"/>
        <v>0</v>
      </c>
      <c r="N32657" t="str">
        <f t="shared" ca="1" si="3576"/>
        <v>X</v>
      </c>
    </row>
    <row r="32658" spans="7:14" x14ac:dyDescent="0.3">
      <c r="G32658">
        <v>32657</v>
      </c>
      <c r="H32658">
        <f t="shared" ca="1" si="3570"/>
        <v>193</v>
      </c>
      <c r="I32658">
        <f t="shared" ca="1" si="3571"/>
        <v>9</v>
      </c>
      <c r="J32658">
        <f t="shared" ca="1" si="3572"/>
        <v>26</v>
      </c>
      <c r="K32658">
        <f t="shared" ca="1" si="3573"/>
        <v>0</v>
      </c>
      <c r="L32658">
        <f t="shared" ca="1" si="3574"/>
        <v>0</v>
      </c>
      <c r="M32658">
        <f t="shared" ca="1" si="3575"/>
        <v>0</v>
      </c>
      <c r="N32658" t="str">
        <f t="shared" ca="1" si="3576"/>
        <v>X</v>
      </c>
    </row>
    <row r="32659" spans="7:14" x14ac:dyDescent="0.3">
      <c r="G32659">
        <v>32658</v>
      </c>
      <c r="H32659">
        <f t="shared" ca="1" si="3570"/>
        <v>55</v>
      </c>
      <c r="I32659">
        <f t="shared" ca="1" si="3571"/>
        <v>2</v>
      </c>
      <c r="J32659">
        <f t="shared" ca="1" si="3572"/>
        <v>82</v>
      </c>
      <c r="K32659">
        <f t="shared" ca="1" si="3573"/>
        <v>0</v>
      </c>
      <c r="L32659">
        <f t="shared" ca="1" si="3574"/>
        <v>0</v>
      </c>
      <c r="M32659">
        <f t="shared" ca="1" si="3575"/>
        <v>1</v>
      </c>
      <c r="N32659" t="str">
        <f t="shared" ca="1" si="3576"/>
        <v>X</v>
      </c>
    </row>
    <row r="32660" spans="7:14" x14ac:dyDescent="0.3">
      <c r="G32660">
        <v>32659</v>
      </c>
      <c r="H32660">
        <f t="shared" ca="1" si="3570"/>
        <v>22</v>
      </c>
      <c r="I32660">
        <f t="shared" ca="1" si="3571"/>
        <v>13</v>
      </c>
      <c r="J32660">
        <f t="shared" ca="1" si="3572"/>
        <v>129</v>
      </c>
      <c r="K32660">
        <f t="shared" ca="1" si="3573"/>
        <v>0</v>
      </c>
      <c r="L32660">
        <f t="shared" ca="1" si="3574"/>
        <v>0</v>
      </c>
      <c r="M32660">
        <f t="shared" ca="1" si="3575"/>
        <v>0</v>
      </c>
      <c r="N32660" t="str">
        <f t="shared" ca="1" si="3576"/>
        <v>X</v>
      </c>
    </row>
    <row r="32661" spans="7:14" x14ac:dyDescent="0.3">
      <c r="G32661">
        <v>32660</v>
      </c>
      <c r="H32661">
        <f t="shared" ca="1" si="3570"/>
        <v>155</v>
      </c>
      <c r="I32661">
        <f t="shared" ca="1" si="3571"/>
        <v>18</v>
      </c>
      <c r="J32661">
        <f t="shared" ca="1" si="3572"/>
        <v>44</v>
      </c>
      <c r="K32661">
        <f t="shared" ca="1" si="3573"/>
        <v>0</v>
      </c>
      <c r="L32661">
        <f t="shared" ca="1" si="3574"/>
        <v>0</v>
      </c>
      <c r="M32661">
        <f t="shared" ca="1" si="3575"/>
        <v>0</v>
      </c>
      <c r="N32661" t="str">
        <f t="shared" ca="1" si="3576"/>
        <v>X</v>
      </c>
    </row>
    <row r="32662" spans="7:14" x14ac:dyDescent="0.3">
      <c r="G32662">
        <v>32661</v>
      </c>
      <c r="H32662">
        <f t="shared" ca="1" si="3570"/>
        <v>151</v>
      </c>
      <c r="I32662">
        <f t="shared" ca="1" si="3571"/>
        <v>6</v>
      </c>
      <c r="J32662">
        <f t="shared" ca="1" si="3572"/>
        <v>25</v>
      </c>
      <c r="K32662">
        <f t="shared" ca="1" si="3573"/>
        <v>0</v>
      </c>
      <c r="L32662">
        <f t="shared" ca="1" si="3574"/>
        <v>0</v>
      </c>
      <c r="M32662">
        <f t="shared" ca="1" si="3575"/>
        <v>0</v>
      </c>
      <c r="N32662" t="str">
        <f t="shared" ca="1" si="3576"/>
        <v>X</v>
      </c>
    </row>
    <row r="32663" spans="7:14" x14ac:dyDescent="0.3">
      <c r="G32663">
        <v>32662</v>
      </c>
      <c r="H32663">
        <f t="shared" ca="1" si="3570"/>
        <v>40</v>
      </c>
      <c r="I32663">
        <f t="shared" ca="1" si="3571"/>
        <v>14</v>
      </c>
      <c r="J32663">
        <f t="shared" ca="1" si="3572"/>
        <v>146</v>
      </c>
      <c r="K32663">
        <f t="shared" ca="1" si="3573"/>
        <v>0</v>
      </c>
      <c r="L32663">
        <f t="shared" ca="1" si="3574"/>
        <v>0</v>
      </c>
      <c r="M32663">
        <f t="shared" ca="1" si="3575"/>
        <v>0</v>
      </c>
      <c r="N32663" t="str">
        <f t="shared" ca="1" si="3576"/>
        <v>X</v>
      </c>
    </row>
    <row r="32664" spans="7:14" x14ac:dyDescent="0.3">
      <c r="G32664">
        <v>32663</v>
      </c>
      <c r="H32664">
        <f t="shared" ca="1" si="3570"/>
        <v>51</v>
      </c>
      <c r="I32664">
        <f t="shared" ca="1" si="3571"/>
        <v>20</v>
      </c>
      <c r="J32664">
        <f t="shared" ca="1" si="3572"/>
        <v>42</v>
      </c>
      <c r="K32664">
        <f t="shared" ca="1" si="3573"/>
        <v>0</v>
      </c>
      <c r="L32664">
        <f t="shared" ca="1" si="3574"/>
        <v>0</v>
      </c>
      <c r="M32664">
        <f t="shared" ca="1" si="3575"/>
        <v>0</v>
      </c>
      <c r="N32664" t="str">
        <f t="shared" ca="1" si="3576"/>
        <v>X</v>
      </c>
    </row>
    <row r="32665" spans="7:14" x14ac:dyDescent="0.3">
      <c r="G32665">
        <v>32664</v>
      </c>
      <c r="H32665">
        <f t="shared" ca="1" si="3570"/>
        <v>193</v>
      </c>
      <c r="I32665">
        <f t="shared" ca="1" si="3571"/>
        <v>7</v>
      </c>
      <c r="J32665">
        <f t="shared" ca="1" si="3572"/>
        <v>101</v>
      </c>
      <c r="K32665">
        <f t="shared" ca="1" si="3573"/>
        <v>0</v>
      </c>
      <c r="L32665">
        <f t="shared" ca="1" si="3574"/>
        <v>0</v>
      </c>
      <c r="M32665">
        <f t="shared" ca="1" si="3575"/>
        <v>0</v>
      </c>
      <c r="N32665" t="str">
        <f t="shared" ca="1" si="3576"/>
        <v>X</v>
      </c>
    </row>
    <row r="32666" spans="7:14" x14ac:dyDescent="0.3">
      <c r="G32666">
        <v>32665</v>
      </c>
      <c r="H32666">
        <f t="shared" ca="1" si="3570"/>
        <v>94</v>
      </c>
      <c r="I32666">
        <f t="shared" ca="1" si="3571"/>
        <v>8</v>
      </c>
      <c r="J32666">
        <f t="shared" ca="1" si="3572"/>
        <v>81</v>
      </c>
      <c r="K32666">
        <f t="shared" ca="1" si="3573"/>
        <v>0</v>
      </c>
      <c r="L32666">
        <f t="shared" ca="1" si="3574"/>
        <v>0</v>
      </c>
      <c r="M32666">
        <f t="shared" ca="1" si="3575"/>
        <v>0</v>
      </c>
      <c r="N32666" t="str">
        <f t="shared" ca="1" si="3576"/>
        <v>X</v>
      </c>
    </row>
    <row r="32667" spans="7:14" x14ac:dyDescent="0.3">
      <c r="G32667">
        <v>32666</v>
      </c>
      <c r="H32667">
        <f t="shared" ca="1" si="3570"/>
        <v>87</v>
      </c>
      <c r="I32667">
        <f t="shared" ca="1" si="3571"/>
        <v>5</v>
      </c>
      <c r="J32667">
        <f t="shared" ca="1" si="3572"/>
        <v>86</v>
      </c>
      <c r="K32667">
        <f t="shared" ca="1" si="3573"/>
        <v>0</v>
      </c>
      <c r="L32667">
        <f t="shared" ca="1" si="3574"/>
        <v>0</v>
      </c>
      <c r="M32667">
        <f t="shared" ca="1" si="3575"/>
        <v>1</v>
      </c>
      <c r="N32667" t="str">
        <f t="shared" ca="1" si="3576"/>
        <v>X</v>
      </c>
    </row>
    <row r="32668" spans="7:14" x14ac:dyDescent="0.3">
      <c r="G32668">
        <v>32667</v>
      </c>
      <c r="H32668">
        <f t="shared" ca="1" si="3570"/>
        <v>99</v>
      </c>
      <c r="I32668">
        <f t="shared" ca="1" si="3571"/>
        <v>5</v>
      </c>
      <c r="J32668">
        <f t="shared" ca="1" si="3572"/>
        <v>47</v>
      </c>
      <c r="K32668">
        <f t="shared" ca="1" si="3573"/>
        <v>0</v>
      </c>
      <c r="L32668">
        <f t="shared" ca="1" si="3574"/>
        <v>0</v>
      </c>
      <c r="M32668">
        <f t="shared" ca="1" si="3575"/>
        <v>1</v>
      </c>
      <c r="N32668" t="str">
        <f t="shared" ca="1" si="3576"/>
        <v>X</v>
      </c>
    </row>
    <row r="32669" spans="7:14" x14ac:dyDescent="0.3">
      <c r="G32669">
        <v>32668</v>
      </c>
      <c r="H32669">
        <f t="shared" ca="1" si="3570"/>
        <v>57</v>
      </c>
      <c r="I32669">
        <f t="shared" ca="1" si="3571"/>
        <v>16</v>
      </c>
      <c r="J32669">
        <f t="shared" ca="1" si="3572"/>
        <v>105</v>
      </c>
      <c r="K32669">
        <f t="shared" ca="1" si="3573"/>
        <v>0</v>
      </c>
      <c r="L32669">
        <f t="shared" ca="1" si="3574"/>
        <v>0</v>
      </c>
      <c r="M32669">
        <f t="shared" ca="1" si="3575"/>
        <v>0</v>
      </c>
      <c r="N32669" t="str">
        <f t="shared" ca="1" si="3576"/>
        <v>X</v>
      </c>
    </row>
    <row r="32670" spans="7:14" x14ac:dyDescent="0.3">
      <c r="G32670">
        <v>32669</v>
      </c>
      <c r="H32670">
        <f t="shared" ca="1" si="3570"/>
        <v>17</v>
      </c>
      <c r="I32670">
        <f t="shared" ca="1" si="3571"/>
        <v>20</v>
      </c>
      <c r="J32670">
        <f t="shared" ca="1" si="3572"/>
        <v>12</v>
      </c>
      <c r="K32670">
        <f t="shared" ca="1" si="3573"/>
        <v>0</v>
      </c>
      <c r="L32670">
        <f t="shared" ca="1" si="3574"/>
        <v>0</v>
      </c>
      <c r="M32670">
        <f t="shared" ca="1" si="3575"/>
        <v>0</v>
      </c>
      <c r="N32670" t="str">
        <f t="shared" ca="1" si="3576"/>
        <v>X</v>
      </c>
    </row>
    <row r="32671" spans="7:14" x14ac:dyDescent="0.3">
      <c r="G32671">
        <v>32670</v>
      </c>
      <c r="H32671">
        <f t="shared" ca="1" si="3570"/>
        <v>9</v>
      </c>
      <c r="I32671">
        <f t="shared" ca="1" si="3571"/>
        <v>7</v>
      </c>
      <c r="J32671">
        <f t="shared" ca="1" si="3572"/>
        <v>84</v>
      </c>
      <c r="K32671">
        <f t="shared" ca="1" si="3573"/>
        <v>1</v>
      </c>
      <c r="L32671">
        <f t="shared" ca="1" si="3574"/>
        <v>0</v>
      </c>
      <c r="M32671">
        <f t="shared" ca="1" si="3575"/>
        <v>1</v>
      </c>
      <c r="N32671" t="str">
        <f t="shared" ca="1" si="3576"/>
        <v>X</v>
      </c>
    </row>
    <row r="32672" spans="7:14" x14ac:dyDescent="0.3">
      <c r="G32672">
        <v>32671</v>
      </c>
      <c r="H32672">
        <f t="shared" ca="1" si="3570"/>
        <v>59</v>
      </c>
      <c r="I32672">
        <f t="shared" ca="1" si="3571"/>
        <v>4</v>
      </c>
      <c r="J32672">
        <f t="shared" ca="1" si="3572"/>
        <v>141</v>
      </c>
      <c r="K32672">
        <f t="shared" ca="1" si="3573"/>
        <v>0</v>
      </c>
      <c r="L32672">
        <f t="shared" ca="1" si="3574"/>
        <v>0</v>
      </c>
      <c r="M32672">
        <f t="shared" ca="1" si="3575"/>
        <v>0</v>
      </c>
      <c r="N32672" t="str">
        <f t="shared" ca="1" si="3576"/>
        <v>X</v>
      </c>
    </row>
    <row r="32673" spans="7:14" x14ac:dyDescent="0.3">
      <c r="G32673">
        <v>32672</v>
      </c>
      <c r="H32673">
        <f t="shared" ca="1" si="3570"/>
        <v>153</v>
      </c>
      <c r="I32673">
        <f t="shared" ca="1" si="3571"/>
        <v>19</v>
      </c>
      <c r="J32673">
        <f t="shared" ca="1" si="3572"/>
        <v>186</v>
      </c>
      <c r="K32673">
        <f t="shared" ca="1" si="3573"/>
        <v>0</v>
      </c>
      <c r="L32673">
        <f t="shared" ca="1" si="3574"/>
        <v>0</v>
      </c>
      <c r="M32673">
        <f t="shared" ca="1" si="3575"/>
        <v>0</v>
      </c>
      <c r="N32673" t="str">
        <f t="shared" ca="1" si="3576"/>
        <v>X</v>
      </c>
    </row>
    <row r="32674" spans="7:14" x14ac:dyDescent="0.3">
      <c r="G32674">
        <v>32673</v>
      </c>
      <c r="H32674">
        <f t="shared" ca="1" si="3570"/>
        <v>78</v>
      </c>
      <c r="I32674">
        <f t="shared" ca="1" si="3571"/>
        <v>20</v>
      </c>
      <c r="J32674">
        <f t="shared" ca="1" si="3572"/>
        <v>46</v>
      </c>
      <c r="K32674">
        <f t="shared" ca="1" si="3573"/>
        <v>0</v>
      </c>
      <c r="L32674">
        <f t="shared" ca="1" si="3574"/>
        <v>0</v>
      </c>
      <c r="M32674">
        <f t="shared" ca="1" si="3575"/>
        <v>0</v>
      </c>
      <c r="N32674" t="str">
        <f t="shared" ca="1" si="3576"/>
        <v>X</v>
      </c>
    </row>
    <row r="32675" spans="7:14" x14ac:dyDescent="0.3">
      <c r="G32675">
        <v>32674</v>
      </c>
      <c r="H32675">
        <f t="shared" ca="1" si="3570"/>
        <v>122</v>
      </c>
      <c r="I32675">
        <f t="shared" ca="1" si="3571"/>
        <v>15</v>
      </c>
      <c r="J32675">
        <f t="shared" ca="1" si="3572"/>
        <v>61</v>
      </c>
      <c r="K32675">
        <f t="shared" ca="1" si="3573"/>
        <v>0</v>
      </c>
      <c r="L32675">
        <f t="shared" ca="1" si="3574"/>
        <v>0</v>
      </c>
      <c r="M32675">
        <f t="shared" ca="1" si="3575"/>
        <v>0</v>
      </c>
      <c r="N32675" t="str">
        <f t="shared" ca="1" si="3576"/>
        <v>X</v>
      </c>
    </row>
    <row r="32676" spans="7:14" x14ac:dyDescent="0.3">
      <c r="G32676">
        <v>32675</v>
      </c>
      <c r="H32676">
        <f t="shared" ca="1" si="3570"/>
        <v>150</v>
      </c>
      <c r="I32676">
        <f t="shared" ca="1" si="3571"/>
        <v>20</v>
      </c>
      <c r="J32676">
        <f t="shared" ca="1" si="3572"/>
        <v>109</v>
      </c>
      <c r="K32676">
        <f t="shared" ca="1" si="3573"/>
        <v>0</v>
      </c>
      <c r="L32676">
        <f t="shared" ca="1" si="3574"/>
        <v>0</v>
      </c>
      <c r="M32676">
        <f t="shared" ca="1" si="3575"/>
        <v>0</v>
      </c>
      <c r="N32676" t="str">
        <f t="shared" ca="1" si="3576"/>
        <v>X</v>
      </c>
    </row>
    <row r="32677" spans="7:14" x14ac:dyDescent="0.3">
      <c r="G32677">
        <v>32676</v>
      </c>
      <c r="H32677">
        <f t="shared" ca="1" si="3570"/>
        <v>106</v>
      </c>
      <c r="I32677">
        <f t="shared" ca="1" si="3571"/>
        <v>11</v>
      </c>
      <c r="J32677">
        <f t="shared" ca="1" si="3572"/>
        <v>143</v>
      </c>
      <c r="K32677">
        <f t="shared" ca="1" si="3573"/>
        <v>0</v>
      </c>
      <c r="L32677">
        <f t="shared" ca="1" si="3574"/>
        <v>0</v>
      </c>
      <c r="M32677">
        <f t="shared" ca="1" si="3575"/>
        <v>0</v>
      </c>
      <c r="N32677" t="str">
        <f t="shared" ca="1" si="3576"/>
        <v>X</v>
      </c>
    </row>
    <row r="32678" spans="7:14" x14ac:dyDescent="0.3">
      <c r="G32678">
        <v>32677</v>
      </c>
      <c r="H32678">
        <f t="shared" ca="1" si="3570"/>
        <v>61</v>
      </c>
      <c r="I32678">
        <f t="shared" ca="1" si="3571"/>
        <v>17</v>
      </c>
      <c r="J32678">
        <f t="shared" ca="1" si="3572"/>
        <v>16</v>
      </c>
      <c r="K32678">
        <f t="shared" ca="1" si="3573"/>
        <v>0</v>
      </c>
      <c r="L32678">
        <f t="shared" ca="1" si="3574"/>
        <v>0</v>
      </c>
      <c r="M32678">
        <f t="shared" ca="1" si="3575"/>
        <v>0</v>
      </c>
      <c r="N32678" t="str">
        <f t="shared" ca="1" si="3576"/>
        <v>X</v>
      </c>
    </row>
    <row r="32679" spans="7:14" x14ac:dyDescent="0.3">
      <c r="G32679">
        <v>32678</v>
      </c>
      <c r="H32679">
        <f t="shared" ca="1" si="3570"/>
        <v>105</v>
      </c>
      <c r="I32679">
        <f t="shared" ca="1" si="3571"/>
        <v>14</v>
      </c>
      <c r="J32679">
        <f t="shared" ca="1" si="3572"/>
        <v>42</v>
      </c>
      <c r="K32679">
        <f t="shared" ca="1" si="3573"/>
        <v>0</v>
      </c>
      <c r="L32679">
        <f t="shared" ca="1" si="3574"/>
        <v>0</v>
      </c>
      <c r="M32679">
        <f t="shared" ca="1" si="3575"/>
        <v>0</v>
      </c>
      <c r="N32679" t="str">
        <f t="shared" ca="1" si="3576"/>
        <v>X</v>
      </c>
    </row>
    <row r="32680" spans="7:14" x14ac:dyDescent="0.3">
      <c r="G32680">
        <v>32679</v>
      </c>
      <c r="H32680">
        <f t="shared" ca="1" si="3570"/>
        <v>96</v>
      </c>
      <c r="I32680">
        <f t="shared" ca="1" si="3571"/>
        <v>7</v>
      </c>
      <c r="J32680">
        <f t="shared" ca="1" si="3572"/>
        <v>16</v>
      </c>
      <c r="K32680">
        <f t="shared" ca="1" si="3573"/>
        <v>0</v>
      </c>
      <c r="L32680">
        <f t="shared" ca="1" si="3574"/>
        <v>0</v>
      </c>
      <c r="M32680">
        <f t="shared" ca="1" si="3575"/>
        <v>1</v>
      </c>
      <c r="N32680" t="str">
        <f t="shared" ca="1" si="3576"/>
        <v>X</v>
      </c>
    </row>
    <row r="32681" spans="7:14" x14ac:dyDescent="0.3">
      <c r="G32681">
        <v>32680</v>
      </c>
      <c r="H32681">
        <f t="shared" ca="1" si="3570"/>
        <v>30</v>
      </c>
      <c r="I32681">
        <f t="shared" ca="1" si="3571"/>
        <v>12</v>
      </c>
      <c r="J32681">
        <f t="shared" ca="1" si="3572"/>
        <v>107</v>
      </c>
      <c r="K32681">
        <f t="shared" ca="1" si="3573"/>
        <v>0</v>
      </c>
      <c r="L32681">
        <f t="shared" ca="1" si="3574"/>
        <v>0</v>
      </c>
      <c r="M32681">
        <f t="shared" ca="1" si="3575"/>
        <v>0</v>
      </c>
      <c r="N32681" t="str">
        <f t="shared" ca="1" si="3576"/>
        <v>X</v>
      </c>
    </row>
    <row r="32682" spans="7:14" x14ac:dyDescent="0.3">
      <c r="G32682">
        <v>32681</v>
      </c>
      <c r="H32682">
        <f t="shared" ca="1" si="3570"/>
        <v>118</v>
      </c>
      <c r="I32682">
        <f t="shared" ca="1" si="3571"/>
        <v>7</v>
      </c>
      <c r="J32682">
        <f t="shared" ca="1" si="3572"/>
        <v>30</v>
      </c>
      <c r="K32682">
        <f t="shared" ca="1" si="3573"/>
        <v>0</v>
      </c>
      <c r="L32682">
        <f t="shared" ca="1" si="3574"/>
        <v>0</v>
      </c>
      <c r="M32682">
        <f t="shared" ca="1" si="3575"/>
        <v>1</v>
      </c>
      <c r="N32682" t="str">
        <f t="shared" ca="1" si="3576"/>
        <v>X</v>
      </c>
    </row>
    <row r="32683" spans="7:14" x14ac:dyDescent="0.3">
      <c r="G32683">
        <v>32682</v>
      </c>
      <c r="H32683">
        <f t="shared" ca="1" si="3570"/>
        <v>80</v>
      </c>
      <c r="I32683">
        <f t="shared" ca="1" si="3571"/>
        <v>16</v>
      </c>
      <c r="J32683">
        <f t="shared" ca="1" si="3572"/>
        <v>51</v>
      </c>
      <c r="K32683">
        <f t="shared" ca="1" si="3573"/>
        <v>0</v>
      </c>
      <c r="L32683">
        <f t="shared" ca="1" si="3574"/>
        <v>0</v>
      </c>
      <c r="M32683">
        <f t="shared" ca="1" si="3575"/>
        <v>0</v>
      </c>
      <c r="N32683" t="str">
        <f t="shared" ca="1" si="3576"/>
        <v>X</v>
      </c>
    </row>
    <row r="32684" spans="7:14" x14ac:dyDescent="0.3">
      <c r="G32684">
        <v>32683</v>
      </c>
      <c r="H32684">
        <f t="shared" ca="1" si="3570"/>
        <v>34</v>
      </c>
      <c r="I32684">
        <f t="shared" ca="1" si="3571"/>
        <v>19</v>
      </c>
      <c r="J32684">
        <f t="shared" ca="1" si="3572"/>
        <v>159</v>
      </c>
      <c r="K32684">
        <f t="shared" ca="1" si="3573"/>
        <v>0</v>
      </c>
      <c r="L32684">
        <f t="shared" ca="1" si="3574"/>
        <v>0</v>
      </c>
      <c r="M32684">
        <f t="shared" ca="1" si="3575"/>
        <v>0</v>
      </c>
      <c r="N32684" t="str">
        <f t="shared" ca="1" si="3576"/>
        <v>X</v>
      </c>
    </row>
    <row r="32685" spans="7:14" x14ac:dyDescent="0.3">
      <c r="G32685">
        <v>32684</v>
      </c>
      <c r="H32685">
        <f t="shared" ca="1" si="3570"/>
        <v>47</v>
      </c>
      <c r="I32685">
        <f t="shared" ca="1" si="3571"/>
        <v>17</v>
      </c>
      <c r="J32685">
        <f t="shared" ca="1" si="3572"/>
        <v>139</v>
      </c>
      <c r="K32685">
        <f t="shared" ca="1" si="3573"/>
        <v>0</v>
      </c>
      <c r="L32685">
        <f t="shared" ca="1" si="3574"/>
        <v>0</v>
      </c>
      <c r="M32685">
        <f t="shared" ca="1" si="3575"/>
        <v>0</v>
      </c>
      <c r="N32685" t="str">
        <f t="shared" ca="1" si="3576"/>
        <v>X</v>
      </c>
    </row>
    <row r="32686" spans="7:14" x14ac:dyDescent="0.3">
      <c r="G32686">
        <v>32685</v>
      </c>
      <c r="H32686">
        <f t="shared" ca="1" si="3570"/>
        <v>22</v>
      </c>
      <c r="I32686">
        <f t="shared" ca="1" si="3571"/>
        <v>2</v>
      </c>
      <c r="J32686">
        <f t="shared" ca="1" si="3572"/>
        <v>171</v>
      </c>
      <c r="K32686">
        <f t="shared" ca="1" si="3573"/>
        <v>1</v>
      </c>
      <c r="L32686">
        <f t="shared" ca="1" si="3574"/>
        <v>0</v>
      </c>
      <c r="M32686">
        <f t="shared" ca="1" si="3575"/>
        <v>1</v>
      </c>
      <c r="N32686" t="str">
        <f t="shared" ca="1" si="3576"/>
        <v>X</v>
      </c>
    </row>
    <row r="32687" spans="7:14" x14ac:dyDescent="0.3">
      <c r="G32687">
        <v>32686</v>
      </c>
      <c r="H32687">
        <f t="shared" ca="1" si="3570"/>
        <v>166</v>
      </c>
      <c r="I32687">
        <f t="shared" ca="1" si="3571"/>
        <v>8</v>
      </c>
      <c r="J32687">
        <f t="shared" ca="1" si="3572"/>
        <v>82</v>
      </c>
      <c r="K32687">
        <f t="shared" ca="1" si="3573"/>
        <v>0</v>
      </c>
      <c r="L32687">
        <f t="shared" ca="1" si="3574"/>
        <v>0</v>
      </c>
      <c r="M32687">
        <f t="shared" ca="1" si="3575"/>
        <v>0</v>
      </c>
      <c r="N32687" t="str">
        <f t="shared" ca="1" si="3576"/>
        <v>X</v>
      </c>
    </row>
    <row r="32688" spans="7:14" x14ac:dyDescent="0.3">
      <c r="G32688">
        <v>32687</v>
      </c>
      <c r="H32688">
        <f t="shared" ca="1" si="3570"/>
        <v>107</v>
      </c>
      <c r="I32688">
        <f t="shared" ca="1" si="3571"/>
        <v>13</v>
      </c>
      <c r="J32688">
        <f t="shared" ca="1" si="3572"/>
        <v>102</v>
      </c>
      <c r="K32688">
        <f t="shared" ca="1" si="3573"/>
        <v>0</v>
      </c>
      <c r="L32688">
        <f t="shared" ca="1" si="3574"/>
        <v>0</v>
      </c>
      <c r="M32688">
        <f t="shared" ca="1" si="3575"/>
        <v>0</v>
      </c>
      <c r="N32688" t="str">
        <f t="shared" ca="1" si="3576"/>
        <v>X</v>
      </c>
    </row>
    <row r="32689" spans="7:14" x14ac:dyDescent="0.3">
      <c r="G32689">
        <v>32688</v>
      </c>
      <c r="H32689">
        <f t="shared" ca="1" si="3570"/>
        <v>20</v>
      </c>
      <c r="I32689">
        <f t="shared" ca="1" si="3571"/>
        <v>10</v>
      </c>
      <c r="J32689">
        <f t="shared" ca="1" si="3572"/>
        <v>53</v>
      </c>
      <c r="K32689">
        <f t="shared" ca="1" si="3573"/>
        <v>1</v>
      </c>
      <c r="L32689">
        <f t="shared" ca="1" si="3574"/>
        <v>0</v>
      </c>
      <c r="M32689">
        <f t="shared" ca="1" si="3575"/>
        <v>1</v>
      </c>
      <c r="N32689" t="str">
        <f t="shared" ca="1" si="3576"/>
        <v>X</v>
      </c>
    </row>
    <row r="32690" spans="7:14" x14ac:dyDescent="0.3">
      <c r="G32690">
        <v>32689</v>
      </c>
      <c r="H32690">
        <f t="shared" ca="1" si="3570"/>
        <v>129</v>
      </c>
      <c r="I32690">
        <f t="shared" ca="1" si="3571"/>
        <v>11</v>
      </c>
      <c r="J32690">
        <f t="shared" ca="1" si="3572"/>
        <v>115</v>
      </c>
      <c r="K32690">
        <f t="shared" ca="1" si="3573"/>
        <v>0</v>
      </c>
      <c r="L32690">
        <f t="shared" ca="1" si="3574"/>
        <v>0</v>
      </c>
      <c r="M32690">
        <f t="shared" ca="1" si="3575"/>
        <v>0</v>
      </c>
      <c r="N32690" t="str">
        <f t="shared" ca="1" si="3576"/>
        <v>X</v>
      </c>
    </row>
    <row r="32691" spans="7:14" x14ac:dyDescent="0.3">
      <c r="G32691">
        <v>32690</v>
      </c>
      <c r="H32691">
        <f t="shared" ca="1" si="3570"/>
        <v>146</v>
      </c>
      <c r="I32691">
        <f t="shared" ca="1" si="3571"/>
        <v>11</v>
      </c>
      <c r="J32691">
        <f t="shared" ca="1" si="3572"/>
        <v>22</v>
      </c>
      <c r="K32691">
        <f t="shared" ca="1" si="3573"/>
        <v>0</v>
      </c>
      <c r="L32691">
        <f t="shared" ca="1" si="3574"/>
        <v>0</v>
      </c>
      <c r="M32691">
        <f t="shared" ca="1" si="3575"/>
        <v>0</v>
      </c>
      <c r="N32691" t="str">
        <f t="shared" ca="1" si="3576"/>
        <v>X</v>
      </c>
    </row>
    <row r="32692" spans="7:14" x14ac:dyDescent="0.3">
      <c r="G32692">
        <v>32691</v>
      </c>
      <c r="H32692">
        <f t="shared" ca="1" si="3570"/>
        <v>95</v>
      </c>
      <c r="I32692">
        <f t="shared" ca="1" si="3571"/>
        <v>17</v>
      </c>
      <c r="J32692">
        <f t="shared" ca="1" si="3572"/>
        <v>116</v>
      </c>
      <c r="K32692">
        <f t="shared" ca="1" si="3573"/>
        <v>0</v>
      </c>
      <c r="L32692">
        <f t="shared" ca="1" si="3574"/>
        <v>0</v>
      </c>
      <c r="M32692">
        <f t="shared" ca="1" si="3575"/>
        <v>0</v>
      </c>
      <c r="N32692" t="str">
        <f t="shared" ca="1" si="3576"/>
        <v>X</v>
      </c>
    </row>
    <row r="32693" spans="7:14" x14ac:dyDescent="0.3">
      <c r="G32693">
        <v>32692</v>
      </c>
      <c r="H32693">
        <f t="shared" ca="1" si="3570"/>
        <v>82</v>
      </c>
      <c r="I32693">
        <f t="shared" ca="1" si="3571"/>
        <v>7</v>
      </c>
      <c r="J32693">
        <f t="shared" ca="1" si="3572"/>
        <v>84</v>
      </c>
      <c r="K32693">
        <f t="shared" ca="1" si="3573"/>
        <v>0</v>
      </c>
      <c r="L32693">
        <f t="shared" ca="1" si="3574"/>
        <v>0</v>
      </c>
      <c r="M32693">
        <f t="shared" ca="1" si="3575"/>
        <v>0</v>
      </c>
      <c r="N32693" t="str">
        <f t="shared" ca="1" si="3576"/>
        <v>X</v>
      </c>
    </row>
    <row r="32694" spans="7:14" x14ac:dyDescent="0.3">
      <c r="G32694">
        <v>32693</v>
      </c>
      <c r="H32694">
        <f t="shared" ca="1" si="3570"/>
        <v>5</v>
      </c>
      <c r="I32694">
        <f t="shared" ca="1" si="3571"/>
        <v>3</v>
      </c>
      <c r="J32694">
        <f t="shared" ca="1" si="3572"/>
        <v>28</v>
      </c>
      <c r="K32694">
        <f t="shared" ca="1" si="3573"/>
        <v>1</v>
      </c>
      <c r="L32694">
        <f t="shared" ca="1" si="3574"/>
        <v>0</v>
      </c>
      <c r="M32694">
        <f t="shared" ca="1" si="3575"/>
        <v>1</v>
      </c>
      <c r="N32694" t="str">
        <f t="shared" ca="1" si="3576"/>
        <v>X</v>
      </c>
    </row>
    <row r="32695" spans="7:14" x14ac:dyDescent="0.3">
      <c r="G32695">
        <v>32694</v>
      </c>
      <c r="H32695">
        <f t="shared" ca="1" si="3570"/>
        <v>88</v>
      </c>
      <c r="I32695">
        <f t="shared" ca="1" si="3571"/>
        <v>6</v>
      </c>
      <c r="J32695">
        <f t="shared" ca="1" si="3572"/>
        <v>22</v>
      </c>
      <c r="K32695">
        <f t="shared" ca="1" si="3573"/>
        <v>0</v>
      </c>
      <c r="L32695">
        <f t="shared" ca="1" si="3574"/>
        <v>0</v>
      </c>
      <c r="M32695">
        <f t="shared" ca="1" si="3575"/>
        <v>1</v>
      </c>
      <c r="N32695" t="str">
        <f t="shared" ca="1" si="3576"/>
        <v>X</v>
      </c>
    </row>
    <row r="32696" spans="7:14" x14ac:dyDescent="0.3">
      <c r="G32696">
        <v>32695</v>
      </c>
      <c r="H32696">
        <f t="shared" ca="1" si="3570"/>
        <v>21</v>
      </c>
      <c r="I32696">
        <f t="shared" ca="1" si="3571"/>
        <v>12</v>
      </c>
      <c r="J32696">
        <f t="shared" ca="1" si="3572"/>
        <v>61</v>
      </c>
      <c r="K32696">
        <f t="shared" ca="1" si="3573"/>
        <v>0</v>
      </c>
      <c r="L32696">
        <f t="shared" ca="1" si="3574"/>
        <v>0</v>
      </c>
      <c r="M32696">
        <f t="shared" ca="1" si="3575"/>
        <v>0</v>
      </c>
      <c r="N32696" t="str">
        <f t="shared" ca="1" si="3576"/>
        <v>X</v>
      </c>
    </row>
    <row r="32697" spans="7:14" x14ac:dyDescent="0.3">
      <c r="G32697">
        <v>32696</v>
      </c>
      <c r="H32697">
        <f t="shared" ca="1" si="3570"/>
        <v>188</v>
      </c>
      <c r="I32697">
        <f t="shared" ca="1" si="3571"/>
        <v>16</v>
      </c>
      <c r="J32697">
        <f t="shared" ca="1" si="3572"/>
        <v>20</v>
      </c>
      <c r="K32697">
        <f t="shared" ca="1" si="3573"/>
        <v>0</v>
      </c>
      <c r="L32697">
        <f t="shared" ca="1" si="3574"/>
        <v>0</v>
      </c>
      <c r="M32697">
        <f t="shared" ca="1" si="3575"/>
        <v>0</v>
      </c>
      <c r="N32697" t="str">
        <f t="shared" ca="1" si="3576"/>
        <v>X</v>
      </c>
    </row>
    <row r="32698" spans="7:14" x14ac:dyDescent="0.3">
      <c r="G32698">
        <v>32697</v>
      </c>
      <c r="H32698">
        <f t="shared" ca="1" si="3570"/>
        <v>113</v>
      </c>
      <c r="I32698">
        <f t="shared" ca="1" si="3571"/>
        <v>2</v>
      </c>
      <c r="J32698">
        <f t="shared" ca="1" si="3572"/>
        <v>197</v>
      </c>
      <c r="K32698">
        <f t="shared" ca="1" si="3573"/>
        <v>0</v>
      </c>
      <c r="L32698">
        <f t="shared" ca="1" si="3574"/>
        <v>0</v>
      </c>
      <c r="M32698">
        <f t="shared" ca="1" si="3575"/>
        <v>0</v>
      </c>
      <c r="N32698" t="str">
        <f t="shared" ca="1" si="3576"/>
        <v>X</v>
      </c>
    </row>
    <row r="32699" spans="7:14" x14ac:dyDescent="0.3">
      <c r="G32699">
        <v>32698</v>
      </c>
      <c r="H32699">
        <f t="shared" ca="1" si="3570"/>
        <v>60</v>
      </c>
      <c r="I32699">
        <f t="shared" ca="1" si="3571"/>
        <v>9</v>
      </c>
      <c r="J32699">
        <f t="shared" ca="1" si="3572"/>
        <v>6</v>
      </c>
      <c r="K32699">
        <f t="shared" ca="1" si="3573"/>
        <v>0</v>
      </c>
      <c r="L32699">
        <f t="shared" ca="1" si="3574"/>
        <v>0</v>
      </c>
      <c r="M32699">
        <f t="shared" ca="1" si="3575"/>
        <v>1</v>
      </c>
      <c r="N32699" t="str">
        <f t="shared" ca="1" si="3576"/>
        <v>X</v>
      </c>
    </row>
    <row r="32700" spans="7:14" x14ac:dyDescent="0.3">
      <c r="G32700">
        <v>32699</v>
      </c>
      <c r="H32700">
        <f t="shared" ca="1" si="3570"/>
        <v>114</v>
      </c>
      <c r="I32700">
        <f t="shared" ca="1" si="3571"/>
        <v>20</v>
      </c>
      <c r="J32700">
        <f t="shared" ca="1" si="3572"/>
        <v>164</v>
      </c>
      <c r="K32700">
        <f t="shared" ca="1" si="3573"/>
        <v>0</v>
      </c>
      <c r="L32700">
        <f t="shared" ca="1" si="3574"/>
        <v>0</v>
      </c>
      <c r="M32700">
        <f t="shared" ca="1" si="3575"/>
        <v>0</v>
      </c>
      <c r="N32700" t="str">
        <f t="shared" ca="1" si="3576"/>
        <v>X</v>
      </c>
    </row>
    <row r="32701" spans="7:14" x14ac:dyDescent="0.3">
      <c r="G32701">
        <v>32700</v>
      </c>
      <c r="H32701">
        <f t="shared" ca="1" si="3570"/>
        <v>179</v>
      </c>
      <c r="I32701">
        <f t="shared" ca="1" si="3571"/>
        <v>0</v>
      </c>
      <c r="J32701">
        <f t="shared" ca="1" si="3572"/>
        <v>93</v>
      </c>
      <c r="K32701">
        <f t="shared" ca="1" si="3573"/>
        <v>0</v>
      </c>
      <c r="L32701">
        <f t="shared" ca="1" si="3574"/>
        <v>0</v>
      </c>
      <c r="M32701">
        <f t="shared" ca="1" si="3575"/>
        <v>0</v>
      </c>
      <c r="N32701" t="str">
        <f t="shared" ca="1" si="3576"/>
        <v>X</v>
      </c>
    </row>
    <row r="32702" spans="7:14" x14ac:dyDescent="0.3">
      <c r="G32702">
        <v>32701</v>
      </c>
      <c r="H32702">
        <f t="shared" ca="1" si="3570"/>
        <v>160</v>
      </c>
      <c r="I32702">
        <f t="shared" ca="1" si="3571"/>
        <v>16</v>
      </c>
      <c r="J32702">
        <f t="shared" ca="1" si="3572"/>
        <v>10</v>
      </c>
      <c r="K32702">
        <f t="shared" ca="1" si="3573"/>
        <v>0</v>
      </c>
      <c r="L32702">
        <f t="shared" ca="1" si="3574"/>
        <v>0</v>
      </c>
      <c r="M32702">
        <f t="shared" ca="1" si="3575"/>
        <v>0</v>
      </c>
      <c r="N32702" t="str">
        <f t="shared" ca="1" si="3576"/>
        <v>X</v>
      </c>
    </row>
    <row r="32703" spans="7:14" x14ac:dyDescent="0.3">
      <c r="G32703">
        <v>32702</v>
      </c>
      <c r="H32703">
        <f t="shared" ca="1" si="3570"/>
        <v>173</v>
      </c>
      <c r="I32703">
        <f t="shared" ca="1" si="3571"/>
        <v>0</v>
      </c>
      <c r="J32703">
        <f t="shared" ca="1" si="3572"/>
        <v>111</v>
      </c>
      <c r="K32703">
        <f t="shared" ca="1" si="3573"/>
        <v>0</v>
      </c>
      <c r="L32703">
        <f t="shared" ca="1" si="3574"/>
        <v>0</v>
      </c>
      <c r="M32703">
        <f t="shared" ca="1" si="3575"/>
        <v>0</v>
      </c>
      <c r="N32703" t="str">
        <f t="shared" ca="1" si="3576"/>
        <v>X</v>
      </c>
    </row>
    <row r="32704" spans="7:14" x14ac:dyDescent="0.3">
      <c r="G32704">
        <v>32703</v>
      </c>
      <c r="H32704">
        <f t="shared" ca="1" si="3570"/>
        <v>198</v>
      </c>
      <c r="I32704">
        <f t="shared" ca="1" si="3571"/>
        <v>6</v>
      </c>
      <c r="J32704">
        <f t="shared" ca="1" si="3572"/>
        <v>152</v>
      </c>
      <c r="K32704">
        <f t="shared" ca="1" si="3573"/>
        <v>0</v>
      </c>
      <c r="L32704">
        <f t="shared" ca="1" si="3574"/>
        <v>0</v>
      </c>
      <c r="M32704">
        <f t="shared" ca="1" si="3575"/>
        <v>0</v>
      </c>
      <c r="N32704" t="str">
        <f t="shared" ca="1" si="3576"/>
        <v>X</v>
      </c>
    </row>
    <row r="32705" spans="7:14" x14ac:dyDescent="0.3">
      <c r="G32705">
        <v>32704</v>
      </c>
      <c r="H32705">
        <f t="shared" ca="1" si="3570"/>
        <v>50</v>
      </c>
      <c r="I32705">
        <f t="shared" ca="1" si="3571"/>
        <v>8</v>
      </c>
      <c r="J32705">
        <f t="shared" ca="1" si="3572"/>
        <v>110</v>
      </c>
      <c r="K32705">
        <f t="shared" ca="1" si="3573"/>
        <v>0</v>
      </c>
      <c r="L32705">
        <f t="shared" ca="1" si="3574"/>
        <v>0</v>
      </c>
      <c r="M32705">
        <f t="shared" ca="1" si="3575"/>
        <v>0</v>
      </c>
      <c r="N32705" t="str">
        <f t="shared" ca="1" si="3576"/>
        <v>X</v>
      </c>
    </row>
    <row r="32706" spans="7:14" x14ac:dyDescent="0.3">
      <c r="G32706">
        <v>32705</v>
      </c>
      <c r="H32706">
        <f t="shared" ca="1" si="3570"/>
        <v>123</v>
      </c>
      <c r="I32706">
        <f t="shared" ca="1" si="3571"/>
        <v>9</v>
      </c>
      <c r="J32706">
        <f t="shared" ca="1" si="3572"/>
        <v>122</v>
      </c>
      <c r="K32706">
        <f t="shared" ca="1" si="3573"/>
        <v>0</v>
      </c>
      <c r="L32706">
        <f t="shared" ca="1" si="3574"/>
        <v>0</v>
      </c>
      <c r="M32706">
        <f t="shared" ca="1" si="3575"/>
        <v>0</v>
      </c>
      <c r="N32706" t="str">
        <f t="shared" ca="1" si="3576"/>
        <v>X</v>
      </c>
    </row>
    <row r="32707" spans="7:14" x14ac:dyDescent="0.3">
      <c r="G32707">
        <v>32706</v>
      </c>
      <c r="H32707">
        <f t="shared" ref="H32707:H32770" ca="1" si="3577">RANDBETWEEN(0,200)</f>
        <v>96</v>
      </c>
      <c r="I32707">
        <f t="shared" ref="I32707:I32770" ca="1" si="3578">RANDBETWEEN(0,20)</f>
        <v>7</v>
      </c>
      <c r="J32707">
        <f t="shared" ref="J32707:J32770" ca="1" si="3579">RANDBETWEEN(0,200)</f>
        <v>24</v>
      </c>
      <c r="K32707">
        <f t="shared" ref="K32707:K32770" ca="1" si="3580">IF(2*H32707+5*I32707&lt;=100,1,0)</f>
        <v>0</v>
      </c>
      <c r="L32707">
        <f t="shared" ref="L32707:L32770" ca="1" si="3581">IF(I32707-J32707&gt;=10,1,0)</f>
        <v>0</v>
      </c>
      <c r="M32707">
        <f t="shared" ref="M32707:M32770" ca="1" si="3582">IF(H32707+I32707^2+J32707&lt;=200,1,0)</f>
        <v>1</v>
      </c>
      <c r="N32707" t="str">
        <f t="shared" ref="N32707:N32770" ca="1" si="3583">IF(K32707*L32707*M32707=1,2*H32707^3+4*I32707+J32707,"X")</f>
        <v>X</v>
      </c>
    </row>
    <row r="32708" spans="7:14" x14ac:dyDescent="0.3">
      <c r="G32708">
        <v>32707</v>
      </c>
      <c r="H32708">
        <f t="shared" ca="1" si="3577"/>
        <v>67</v>
      </c>
      <c r="I32708">
        <f t="shared" ca="1" si="3578"/>
        <v>18</v>
      </c>
      <c r="J32708">
        <f t="shared" ca="1" si="3579"/>
        <v>122</v>
      </c>
      <c r="K32708">
        <f t="shared" ca="1" si="3580"/>
        <v>0</v>
      </c>
      <c r="L32708">
        <f t="shared" ca="1" si="3581"/>
        <v>0</v>
      </c>
      <c r="M32708">
        <f t="shared" ca="1" si="3582"/>
        <v>0</v>
      </c>
      <c r="N32708" t="str">
        <f t="shared" ca="1" si="3583"/>
        <v>X</v>
      </c>
    </row>
    <row r="32709" spans="7:14" x14ac:dyDescent="0.3">
      <c r="G32709">
        <v>32708</v>
      </c>
      <c r="H32709">
        <f t="shared" ca="1" si="3577"/>
        <v>114</v>
      </c>
      <c r="I32709">
        <f t="shared" ca="1" si="3578"/>
        <v>7</v>
      </c>
      <c r="J32709">
        <f t="shared" ca="1" si="3579"/>
        <v>35</v>
      </c>
      <c r="K32709">
        <f t="shared" ca="1" si="3580"/>
        <v>0</v>
      </c>
      <c r="L32709">
        <f t="shared" ca="1" si="3581"/>
        <v>0</v>
      </c>
      <c r="M32709">
        <f t="shared" ca="1" si="3582"/>
        <v>1</v>
      </c>
      <c r="N32709" t="str">
        <f t="shared" ca="1" si="3583"/>
        <v>X</v>
      </c>
    </row>
    <row r="32710" spans="7:14" x14ac:dyDescent="0.3">
      <c r="G32710">
        <v>32709</v>
      </c>
      <c r="H32710">
        <f t="shared" ca="1" si="3577"/>
        <v>128</v>
      </c>
      <c r="I32710">
        <f t="shared" ca="1" si="3578"/>
        <v>9</v>
      </c>
      <c r="J32710">
        <f t="shared" ca="1" si="3579"/>
        <v>62</v>
      </c>
      <c r="K32710">
        <f t="shared" ca="1" si="3580"/>
        <v>0</v>
      </c>
      <c r="L32710">
        <f t="shared" ca="1" si="3581"/>
        <v>0</v>
      </c>
      <c r="M32710">
        <f t="shared" ca="1" si="3582"/>
        <v>0</v>
      </c>
      <c r="N32710" t="str">
        <f t="shared" ca="1" si="3583"/>
        <v>X</v>
      </c>
    </row>
    <row r="32711" spans="7:14" x14ac:dyDescent="0.3">
      <c r="G32711">
        <v>32710</v>
      </c>
      <c r="H32711">
        <f t="shared" ca="1" si="3577"/>
        <v>28</v>
      </c>
      <c r="I32711">
        <f t="shared" ca="1" si="3578"/>
        <v>20</v>
      </c>
      <c r="J32711">
        <f t="shared" ca="1" si="3579"/>
        <v>178</v>
      </c>
      <c r="K32711">
        <f t="shared" ca="1" si="3580"/>
        <v>0</v>
      </c>
      <c r="L32711">
        <f t="shared" ca="1" si="3581"/>
        <v>0</v>
      </c>
      <c r="M32711">
        <f t="shared" ca="1" si="3582"/>
        <v>0</v>
      </c>
      <c r="N32711" t="str">
        <f t="shared" ca="1" si="3583"/>
        <v>X</v>
      </c>
    </row>
    <row r="32712" spans="7:14" x14ac:dyDescent="0.3">
      <c r="G32712">
        <v>32711</v>
      </c>
      <c r="H32712">
        <f t="shared" ca="1" si="3577"/>
        <v>175</v>
      </c>
      <c r="I32712">
        <f t="shared" ca="1" si="3578"/>
        <v>1</v>
      </c>
      <c r="J32712">
        <f t="shared" ca="1" si="3579"/>
        <v>175</v>
      </c>
      <c r="K32712">
        <f t="shared" ca="1" si="3580"/>
        <v>0</v>
      </c>
      <c r="L32712">
        <f t="shared" ca="1" si="3581"/>
        <v>0</v>
      </c>
      <c r="M32712">
        <f t="shared" ca="1" si="3582"/>
        <v>0</v>
      </c>
      <c r="N32712" t="str">
        <f t="shared" ca="1" si="3583"/>
        <v>X</v>
      </c>
    </row>
    <row r="32713" spans="7:14" x14ac:dyDescent="0.3">
      <c r="G32713">
        <v>32712</v>
      </c>
      <c r="H32713">
        <f t="shared" ca="1" si="3577"/>
        <v>104</v>
      </c>
      <c r="I32713">
        <f t="shared" ca="1" si="3578"/>
        <v>1</v>
      </c>
      <c r="J32713">
        <f t="shared" ca="1" si="3579"/>
        <v>83</v>
      </c>
      <c r="K32713">
        <f t="shared" ca="1" si="3580"/>
        <v>0</v>
      </c>
      <c r="L32713">
        <f t="shared" ca="1" si="3581"/>
        <v>0</v>
      </c>
      <c r="M32713">
        <f t="shared" ca="1" si="3582"/>
        <v>1</v>
      </c>
      <c r="N32713" t="str">
        <f t="shared" ca="1" si="3583"/>
        <v>X</v>
      </c>
    </row>
    <row r="32714" spans="7:14" x14ac:dyDescent="0.3">
      <c r="G32714">
        <v>32713</v>
      </c>
      <c r="H32714">
        <f t="shared" ca="1" si="3577"/>
        <v>23</v>
      </c>
      <c r="I32714">
        <f t="shared" ca="1" si="3578"/>
        <v>0</v>
      </c>
      <c r="J32714">
        <f t="shared" ca="1" si="3579"/>
        <v>194</v>
      </c>
      <c r="K32714">
        <f t="shared" ca="1" si="3580"/>
        <v>1</v>
      </c>
      <c r="L32714">
        <f t="shared" ca="1" si="3581"/>
        <v>0</v>
      </c>
      <c r="M32714">
        <f t="shared" ca="1" si="3582"/>
        <v>0</v>
      </c>
      <c r="N32714" t="str">
        <f t="shared" ca="1" si="3583"/>
        <v>X</v>
      </c>
    </row>
    <row r="32715" spans="7:14" x14ac:dyDescent="0.3">
      <c r="G32715">
        <v>32714</v>
      </c>
      <c r="H32715">
        <f t="shared" ca="1" si="3577"/>
        <v>35</v>
      </c>
      <c r="I32715">
        <f t="shared" ca="1" si="3578"/>
        <v>2</v>
      </c>
      <c r="J32715">
        <f t="shared" ca="1" si="3579"/>
        <v>192</v>
      </c>
      <c r="K32715">
        <f t="shared" ca="1" si="3580"/>
        <v>1</v>
      </c>
      <c r="L32715">
        <f t="shared" ca="1" si="3581"/>
        <v>0</v>
      </c>
      <c r="M32715">
        <f t="shared" ca="1" si="3582"/>
        <v>0</v>
      </c>
      <c r="N32715" t="str">
        <f t="shared" ca="1" si="3583"/>
        <v>X</v>
      </c>
    </row>
    <row r="32716" spans="7:14" x14ac:dyDescent="0.3">
      <c r="G32716">
        <v>32715</v>
      </c>
      <c r="H32716">
        <f t="shared" ca="1" si="3577"/>
        <v>48</v>
      </c>
      <c r="I32716">
        <f t="shared" ca="1" si="3578"/>
        <v>11</v>
      </c>
      <c r="J32716">
        <f t="shared" ca="1" si="3579"/>
        <v>189</v>
      </c>
      <c r="K32716">
        <f t="shared" ca="1" si="3580"/>
        <v>0</v>
      </c>
      <c r="L32716">
        <f t="shared" ca="1" si="3581"/>
        <v>0</v>
      </c>
      <c r="M32716">
        <f t="shared" ca="1" si="3582"/>
        <v>0</v>
      </c>
      <c r="N32716" t="str">
        <f t="shared" ca="1" si="3583"/>
        <v>X</v>
      </c>
    </row>
    <row r="32717" spans="7:14" x14ac:dyDescent="0.3">
      <c r="G32717">
        <v>32716</v>
      </c>
      <c r="H32717">
        <f t="shared" ca="1" si="3577"/>
        <v>32</v>
      </c>
      <c r="I32717">
        <f t="shared" ca="1" si="3578"/>
        <v>10</v>
      </c>
      <c r="J32717">
        <f t="shared" ca="1" si="3579"/>
        <v>146</v>
      </c>
      <c r="K32717">
        <f t="shared" ca="1" si="3580"/>
        <v>0</v>
      </c>
      <c r="L32717">
        <f t="shared" ca="1" si="3581"/>
        <v>0</v>
      </c>
      <c r="M32717">
        <f t="shared" ca="1" si="3582"/>
        <v>0</v>
      </c>
      <c r="N32717" t="str">
        <f t="shared" ca="1" si="3583"/>
        <v>X</v>
      </c>
    </row>
    <row r="32718" spans="7:14" x14ac:dyDescent="0.3">
      <c r="G32718">
        <v>32717</v>
      </c>
      <c r="H32718">
        <f t="shared" ca="1" si="3577"/>
        <v>16</v>
      </c>
      <c r="I32718">
        <f t="shared" ca="1" si="3578"/>
        <v>0</v>
      </c>
      <c r="J32718">
        <f t="shared" ca="1" si="3579"/>
        <v>48</v>
      </c>
      <c r="K32718">
        <f t="shared" ca="1" si="3580"/>
        <v>1</v>
      </c>
      <c r="L32718">
        <f t="shared" ca="1" si="3581"/>
        <v>0</v>
      </c>
      <c r="M32718">
        <f t="shared" ca="1" si="3582"/>
        <v>1</v>
      </c>
      <c r="N32718" t="str">
        <f t="shared" ca="1" si="3583"/>
        <v>X</v>
      </c>
    </row>
    <row r="32719" spans="7:14" x14ac:dyDescent="0.3">
      <c r="G32719">
        <v>32718</v>
      </c>
      <c r="H32719">
        <f t="shared" ca="1" si="3577"/>
        <v>97</v>
      </c>
      <c r="I32719">
        <f t="shared" ca="1" si="3578"/>
        <v>5</v>
      </c>
      <c r="J32719">
        <f t="shared" ca="1" si="3579"/>
        <v>143</v>
      </c>
      <c r="K32719">
        <f t="shared" ca="1" si="3580"/>
        <v>0</v>
      </c>
      <c r="L32719">
        <f t="shared" ca="1" si="3581"/>
        <v>0</v>
      </c>
      <c r="M32719">
        <f t="shared" ca="1" si="3582"/>
        <v>0</v>
      </c>
      <c r="N32719" t="str">
        <f t="shared" ca="1" si="3583"/>
        <v>X</v>
      </c>
    </row>
    <row r="32720" spans="7:14" x14ac:dyDescent="0.3">
      <c r="G32720">
        <v>32719</v>
      </c>
      <c r="H32720">
        <f t="shared" ca="1" si="3577"/>
        <v>108</v>
      </c>
      <c r="I32720">
        <f t="shared" ca="1" si="3578"/>
        <v>12</v>
      </c>
      <c r="J32720">
        <f t="shared" ca="1" si="3579"/>
        <v>158</v>
      </c>
      <c r="K32720">
        <f t="shared" ca="1" si="3580"/>
        <v>0</v>
      </c>
      <c r="L32720">
        <f t="shared" ca="1" si="3581"/>
        <v>0</v>
      </c>
      <c r="M32720">
        <f t="shared" ca="1" si="3582"/>
        <v>0</v>
      </c>
      <c r="N32720" t="str">
        <f t="shared" ca="1" si="3583"/>
        <v>X</v>
      </c>
    </row>
    <row r="32721" spans="7:14" x14ac:dyDescent="0.3">
      <c r="G32721">
        <v>32720</v>
      </c>
      <c r="H32721">
        <f t="shared" ca="1" si="3577"/>
        <v>140</v>
      </c>
      <c r="I32721">
        <f t="shared" ca="1" si="3578"/>
        <v>14</v>
      </c>
      <c r="J32721">
        <f t="shared" ca="1" si="3579"/>
        <v>93</v>
      </c>
      <c r="K32721">
        <f t="shared" ca="1" si="3580"/>
        <v>0</v>
      </c>
      <c r="L32721">
        <f t="shared" ca="1" si="3581"/>
        <v>0</v>
      </c>
      <c r="M32721">
        <f t="shared" ca="1" si="3582"/>
        <v>0</v>
      </c>
      <c r="N32721" t="str">
        <f t="shared" ca="1" si="3583"/>
        <v>X</v>
      </c>
    </row>
    <row r="32722" spans="7:14" x14ac:dyDescent="0.3">
      <c r="G32722">
        <v>32721</v>
      </c>
      <c r="H32722">
        <f t="shared" ca="1" si="3577"/>
        <v>80</v>
      </c>
      <c r="I32722">
        <f t="shared" ca="1" si="3578"/>
        <v>9</v>
      </c>
      <c r="J32722">
        <f t="shared" ca="1" si="3579"/>
        <v>93</v>
      </c>
      <c r="K32722">
        <f t="shared" ca="1" si="3580"/>
        <v>0</v>
      </c>
      <c r="L32722">
        <f t="shared" ca="1" si="3581"/>
        <v>0</v>
      </c>
      <c r="M32722">
        <f t="shared" ca="1" si="3582"/>
        <v>0</v>
      </c>
      <c r="N32722" t="str">
        <f t="shared" ca="1" si="3583"/>
        <v>X</v>
      </c>
    </row>
    <row r="32723" spans="7:14" x14ac:dyDescent="0.3">
      <c r="G32723">
        <v>32722</v>
      </c>
      <c r="H32723">
        <f t="shared" ca="1" si="3577"/>
        <v>174</v>
      </c>
      <c r="I32723">
        <f t="shared" ca="1" si="3578"/>
        <v>16</v>
      </c>
      <c r="J32723">
        <f t="shared" ca="1" si="3579"/>
        <v>103</v>
      </c>
      <c r="K32723">
        <f t="shared" ca="1" si="3580"/>
        <v>0</v>
      </c>
      <c r="L32723">
        <f t="shared" ca="1" si="3581"/>
        <v>0</v>
      </c>
      <c r="M32723">
        <f t="shared" ca="1" si="3582"/>
        <v>0</v>
      </c>
      <c r="N32723" t="str">
        <f t="shared" ca="1" si="3583"/>
        <v>X</v>
      </c>
    </row>
    <row r="32724" spans="7:14" x14ac:dyDescent="0.3">
      <c r="G32724">
        <v>32723</v>
      </c>
      <c r="H32724">
        <f t="shared" ca="1" si="3577"/>
        <v>101</v>
      </c>
      <c r="I32724">
        <f t="shared" ca="1" si="3578"/>
        <v>16</v>
      </c>
      <c r="J32724">
        <f t="shared" ca="1" si="3579"/>
        <v>104</v>
      </c>
      <c r="K32724">
        <f t="shared" ca="1" si="3580"/>
        <v>0</v>
      </c>
      <c r="L32724">
        <f t="shared" ca="1" si="3581"/>
        <v>0</v>
      </c>
      <c r="M32724">
        <f t="shared" ca="1" si="3582"/>
        <v>0</v>
      </c>
      <c r="N32724" t="str">
        <f t="shared" ca="1" si="3583"/>
        <v>X</v>
      </c>
    </row>
    <row r="32725" spans="7:14" x14ac:dyDescent="0.3">
      <c r="G32725">
        <v>32724</v>
      </c>
      <c r="H32725">
        <f t="shared" ca="1" si="3577"/>
        <v>195</v>
      </c>
      <c r="I32725">
        <f t="shared" ca="1" si="3578"/>
        <v>12</v>
      </c>
      <c r="J32725">
        <f t="shared" ca="1" si="3579"/>
        <v>85</v>
      </c>
      <c r="K32725">
        <f t="shared" ca="1" si="3580"/>
        <v>0</v>
      </c>
      <c r="L32725">
        <f t="shared" ca="1" si="3581"/>
        <v>0</v>
      </c>
      <c r="M32725">
        <f t="shared" ca="1" si="3582"/>
        <v>0</v>
      </c>
      <c r="N32725" t="str">
        <f t="shared" ca="1" si="3583"/>
        <v>X</v>
      </c>
    </row>
    <row r="32726" spans="7:14" x14ac:dyDescent="0.3">
      <c r="G32726">
        <v>32725</v>
      </c>
      <c r="H32726">
        <f t="shared" ca="1" si="3577"/>
        <v>20</v>
      </c>
      <c r="I32726">
        <f t="shared" ca="1" si="3578"/>
        <v>15</v>
      </c>
      <c r="J32726">
        <f t="shared" ca="1" si="3579"/>
        <v>49</v>
      </c>
      <c r="K32726">
        <f t="shared" ca="1" si="3580"/>
        <v>0</v>
      </c>
      <c r="L32726">
        <f t="shared" ca="1" si="3581"/>
        <v>0</v>
      </c>
      <c r="M32726">
        <f t="shared" ca="1" si="3582"/>
        <v>0</v>
      </c>
      <c r="N32726" t="str">
        <f t="shared" ca="1" si="3583"/>
        <v>X</v>
      </c>
    </row>
    <row r="32727" spans="7:14" x14ac:dyDescent="0.3">
      <c r="G32727">
        <v>32726</v>
      </c>
      <c r="H32727">
        <f t="shared" ca="1" si="3577"/>
        <v>195</v>
      </c>
      <c r="I32727">
        <f t="shared" ca="1" si="3578"/>
        <v>16</v>
      </c>
      <c r="J32727">
        <f t="shared" ca="1" si="3579"/>
        <v>178</v>
      </c>
      <c r="K32727">
        <f t="shared" ca="1" si="3580"/>
        <v>0</v>
      </c>
      <c r="L32727">
        <f t="shared" ca="1" si="3581"/>
        <v>0</v>
      </c>
      <c r="M32727">
        <f t="shared" ca="1" si="3582"/>
        <v>0</v>
      </c>
      <c r="N32727" t="str">
        <f t="shared" ca="1" si="3583"/>
        <v>X</v>
      </c>
    </row>
    <row r="32728" spans="7:14" x14ac:dyDescent="0.3">
      <c r="G32728">
        <v>32727</v>
      </c>
      <c r="H32728">
        <f t="shared" ca="1" si="3577"/>
        <v>149</v>
      </c>
      <c r="I32728">
        <f t="shared" ca="1" si="3578"/>
        <v>19</v>
      </c>
      <c r="J32728">
        <f t="shared" ca="1" si="3579"/>
        <v>0</v>
      </c>
      <c r="K32728">
        <f t="shared" ca="1" si="3580"/>
        <v>0</v>
      </c>
      <c r="L32728">
        <f t="shared" ca="1" si="3581"/>
        <v>1</v>
      </c>
      <c r="M32728">
        <f t="shared" ca="1" si="3582"/>
        <v>0</v>
      </c>
      <c r="N32728" t="str">
        <f t="shared" ca="1" si="3583"/>
        <v>X</v>
      </c>
    </row>
    <row r="32729" spans="7:14" x14ac:dyDescent="0.3">
      <c r="G32729">
        <v>32728</v>
      </c>
      <c r="H32729">
        <f t="shared" ca="1" si="3577"/>
        <v>85</v>
      </c>
      <c r="I32729">
        <f t="shared" ca="1" si="3578"/>
        <v>4</v>
      </c>
      <c r="J32729">
        <f t="shared" ca="1" si="3579"/>
        <v>48</v>
      </c>
      <c r="K32729">
        <f t="shared" ca="1" si="3580"/>
        <v>0</v>
      </c>
      <c r="L32729">
        <f t="shared" ca="1" si="3581"/>
        <v>0</v>
      </c>
      <c r="M32729">
        <f t="shared" ca="1" si="3582"/>
        <v>1</v>
      </c>
      <c r="N32729" t="str">
        <f t="shared" ca="1" si="3583"/>
        <v>X</v>
      </c>
    </row>
    <row r="32730" spans="7:14" x14ac:dyDescent="0.3">
      <c r="G32730">
        <v>32729</v>
      </c>
      <c r="H32730">
        <f t="shared" ca="1" si="3577"/>
        <v>144</v>
      </c>
      <c r="I32730">
        <f t="shared" ca="1" si="3578"/>
        <v>10</v>
      </c>
      <c r="J32730">
        <f t="shared" ca="1" si="3579"/>
        <v>152</v>
      </c>
      <c r="K32730">
        <f t="shared" ca="1" si="3580"/>
        <v>0</v>
      </c>
      <c r="L32730">
        <f t="shared" ca="1" si="3581"/>
        <v>0</v>
      </c>
      <c r="M32730">
        <f t="shared" ca="1" si="3582"/>
        <v>0</v>
      </c>
      <c r="N32730" t="str">
        <f t="shared" ca="1" si="3583"/>
        <v>X</v>
      </c>
    </row>
    <row r="32731" spans="7:14" x14ac:dyDescent="0.3">
      <c r="G32731">
        <v>32730</v>
      </c>
      <c r="H32731">
        <f t="shared" ca="1" si="3577"/>
        <v>0</v>
      </c>
      <c r="I32731">
        <f t="shared" ca="1" si="3578"/>
        <v>0</v>
      </c>
      <c r="J32731">
        <f t="shared" ca="1" si="3579"/>
        <v>133</v>
      </c>
      <c r="K32731">
        <f t="shared" ca="1" si="3580"/>
        <v>1</v>
      </c>
      <c r="L32731">
        <f t="shared" ca="1" si="3581"/>
        <v>0</v>
      </c>
      <c r="M32731">
        <f t="shared" ca="1" si="3582"/>
        <v>1</v>
      </c>
      <c r="N32731" t="str">
        <f t="shared" ca="1" si="3583"/>
        <v>X</v>
      </c>
    </row>
    <row r="32732" spans="7:14" x14ac:dyDescent="0.3">
      <c r="G32732">
        <v>32731</v>
      </c>
      <c r="H32732">
        <f t="shared" ca="1" si="3577"/>
        <v>127</v>
      </c>
      <c r="I32732">
        <f t="shared" ca="1" si="3578"/>
        <v>11</v>
      </c>
      <c r="J32732">
        <f t="shared" ca="1" si="3579"/>
        <v>90</v>
      </c>
      <c r="K32732">
        <f t="shared" ca="1" si="3580"/>
        <v>0</v>
      </c>
      <c r="L32732">
        <f t="shared" ca="1" si="3581"/>
        <v>0</v>
      </c>
      <c r="M32732">
        <f t="shared" ca="1" si="3582"/>
        <v>0</v>
      </c>
      <c r="N32732" t="str">
        <f t="shared" ca="1" si="3583"/>
        <v>X</v>
      </c>
    </row>
    <row r="32733" spans="7:14" x14ac:dyDescent="0.3">
      <c r="G32733">
        <v>32732</v>
      </c>
      <c r="H32733">
        <f t="shared" ca="1" si="3577"/>
        <v>88</v>
      </c>
      <c r="I32733">
        <f t="shared" ca="1" si="3578"/>
        <v>10</v>
      </c>
      <c r="J32733">
        <f t="shared" ca="1" si="3579"/>
        <v>86</v>
      </c>
      <c r="K32733">
        <f t="shared" ca="1" si="3580"/>
        <v>0</v>
      </c>
      <c r="L32733">
        <f t="shared" ca="1" si="3581"/>
        <v>0</v>
      </c>
      <c r="M32733">
        <f t="shared" ca="1" si="3582"/>
        <v>0</v>
      </c>
      <c r="N32733" t="str">
        <f t="shared" ca="1" si="3583"/>
        <v>X</v>
      </c>
    </row>
    <row r="32734" spans="7:14" x14ac:dyDescent="0.3">
      <c r="G32734">
        <v>32733</v>
      </c>
      <c r="H32734">
        <f t="shared" ca="1" si="3577"/>
        <v>6</v>
      </c>
      <c r="I32734">
        <f t="shared" ca="1" si="3578"/>
        <v>12</v>
      </c>
      <c r="J32734">
        <f t="shared" ca="1" si="3579"/>
        <v>57</v>
      </c>
      <c r="K32734">
        <f t="shared" ca="1" si="3580"/>
        <v>1</v>
      </c>
      <c r="L32734">
        <f t="shared" ca="1" si="3581"/>
        <v>0</v>
      </c>
      <c r="M32734">
        <f t="shared" ca="1" si="3582"/>
        <v>0</v>
      </c>
      <c r="N32734" t="str">
        <f t="shared" ca="1" si="3583"/>
        <v>X</v>
      </c>
    </row>
    <row r="32735" spans="7:14" x14ac:dyDescent="0.3">
      <c r="G32735">
        <v>32734</v>
      </c>
      <c r="H32735">
        <f t="shared" ca="1" si="3577"/>
        <v>72</v>
      </c>
      <c r="I32735">
        <f t="shared" ca="1" si="3578"/>
        <v>8</v>
      </c>
      <c r="J32735">
        <f t="shared" ca="1" si="3579"/>
        <v>96</v>
      </c>
      <c r="K32735">
        <f t="shared" ca="1" si="3580"/>
        <v>0</v>
      </c>
      <c r="L32735">
        <f t="shared" ca="1" si="3581"/>
        <v>0</v>
      </c>
      <c r="M32735">
        <f t="shared" ca="1" si="3582"/>
        <v>0</v>
      </c>
      <c r="N32735" t="str">
        <f t="shared" ca="1" si="3583"/>
        <v>X</v>
      </c>
    </row>
    <row r="32736" spans="7:14" x14ac:dyDescent="0.3">
      <c r="G32736">
        <v>32735</v>
      </c>
      <c r="H32736">
        <f t="shared" ca="1" si="3577"/>
        <v>14</v>
      </c>
      <c r="I32736">
        <f t="shared" ca="1" si="3578"/>
        <v>17</v>
      </c>
      <c r="J32736">
        <f t="shared" ca="1" si="3579"/>
        <v>88</v>
      </c>
      <c r="K32736">
        <f t="shared" ca="1" si="3580"/>
        <v>0</v>
      </c>
      <c r="L32736">
        <f t="shared" ca="1" si="3581"/>
        <v>0</v>
      </c>
      <c r="M32736">
        <f t="shared" ca="1" si="3582"/>
        <v>0</v>
      </c>
      <c r="N32736" t="str">
        <f t="shared" ca="1" si="3583"/>
        <v>X</v>
      </c>
    </row>
    <row r="32737" spans="7:14" x14ac:dyDescent="0.3">
      <c r="G32737">
        <v>32736</v>
      </c>
      <c r="H32737">
        <f t="shared" ca="1" si="3577"/>
        <v>180</v>
      </c>
      <c r="I32737">
        <f t="shared" ca="1" si="3578"/>
        <v>18</v>
      </c>
      <c r="J32737">
        <f t="shared" ca="1" si="3579"/>
        <v>42</v>
      </c>
      <c r="K32737">
        <f t="shared" ca="1" si="3580"/>
        <v>0</v>
      </c>
      <c r="L32737">
        <f t="shared" ca="1" si="3581"/>
        <v>0</v>
      </c>
      <c r="M32737">
        <f t="shared" ca="1" si="3582"/>
        <v>0</v>
      </c>
      <c r="N32737" t="str">
        <f t="shared" ca="1" si="3583"/>
        <v>X</v>
      </c>
    </row>
    <row r="32738" spans="7:14" x14ac:dyDescent="0.3">
      <c r="G32738">
        <v>32737</v>
      </c>
      <c r="H32738">
        <f t="shared" ca="1" si="3577"/>
        <v>157</v>
      </c>
      <c r="I32738">
        <f t="shared" ca="1" si="3578"/>
        <v>13</v>
      </c>
      <c r="J32738">
        <f t="shared" ca="1" si="3579"/>
        <v>116</v>
      </c>
      <c r="K32738">
        <f t="shared" ca="1" si="3580"/>
        <v>0</v>
      </c>
      <c r="L32738">
        <f t="shared" ca="1" si="3581"/>
        <v>0</v>
      </c>
      <c r="M32738">
        <f t="shared" ca="1" si="3582"/>
        <v>0</v>
      </c>
      <c r="N32738" t="str">
        <f t="shared" ca="1" si="3583"/>
        <v>X</v>
      </c>
    </row>
    <row r="32739" spans="7:14" x14ac:dyDescent="0.3">
      <c r="G32739">
        <v>32738</v>
      </c>
      <c r="H32739">
        <f t="shared" ca="1" si="3577"/>
        <v>158</v>
      </c>
      <c r="I32739">
        <f t="shared" ca="1" si="3578"/>
        <v>12</v>
      </c>
      <c r="J32739">
        <f t="shared" ca="1" si="3579"/>
        <v>73</v>
      </c>
      <c r="K32739">
        <f t="shared" ca="1" si="3580"/>
        <v>0</v>
      </c>
      <c r="L32739">
        <f t="shared" ca="1" si="3581"/>
        <v>0</v>
      </c>
      <c r="M32739">
        <f t="shared" ca="1" si="3582"/>
        <v>0</v>
      </c>
      <c r="N32739" t="str">
        <f t="shared" ca="1" si="3583"/>
        <v>X</v>
      </c>
    </row>
    <row r="32740" spans="7:14" x14ac:dyDescent="0.3">
      <c r="G32740">
        <v>32739</v>
      </c>
      <c r="H32740">
        <f t="shared" ca="1" si="3577"/>
        <v>184</v>
      </c>
      <c r="I32740">
        <f t="shared" ca="1" si="3578"/>
        <v>2</v>
      </c>
      <c r="J32740">
        <f t="shared" ca="1" si="3579"/>
        <v>161</v>
      </c>
      <c r="K32740">
        <f t="shared" ca="1" si="3580"/>
        <v>0</v>
      </c>
      <c r="L32740">
        <f t="shared" ca="1" si="3581"/>
        <v>0</v>
      </c>
      <c r="M32740">
        <f t="shared" ca="1" si="3582"/>
        <v>0</v>
      </c>
      <c r="N32740" t="str">
        <f t="shared" ca="1" si="3583"/>
        <v>X</v>
      </c>
    </row>
    <row r="32741" spans="7:14" x14ac:dyDescent="0.3">
      <c r="G32741">
        <v>32740</v>
      </c>
      <c r="H32741">
        <f t="shared" ca="1" si="3577"/>
        <v>95</v>
      </c>
      <c r="I32741">
        <f t="shared" ca="1" si="3578"/>
        <v>5</v>
      </c>
      <c r="J32741">
        <f t="shared" ca="1" si="3579"/>
        <v>158</v>
      </c>
      <c r="K32741">
        <f t="shared" ca="1" si="3580"/>
        <v>0</v>
      </c>
      <c r="L32741">
        <f t="shared" ca="1" si="3581"/>
        <v>0</v>
      </c>
      <c r="M32741">
        <f t="shared" ca="1" si="3582"/>
        <v>0</v>
      </c>
      <c r="N32741" t="str">
        <f t="shared" ca="1" si="3583"/>
        <v>X</v>
      </c>
    </row>
    <row r="32742" spans="7:14" x14ac:dyDescent="0.3">
      <c r="G32742">
        <v>32741</v>
      </c>
      <c r="H32742">
        <f t="shared" ca="1" si="3577"/>
        <v>170</v>
      </c>
      <c r="I32742">
        <f t="shared" ca="1" si="3578"/>
        <v>11</v>
      </c>
      <c r="J32742">
        <f t="shared" ca="1" si="3579"/>
        <v>57</v>
      </c>
      <c r="K32742">
        <f t="shared" ca="1" si="3580"/>
        <v>0</v>
      </c>
      <c r="L32742">
        <f t="shared" ca="1" si="3581"/>
        <v>0</v>
      </c>
      <c r="M32742">
        <f t="shared" ca="1" si="3582"/>
        <v>0</v>
      </c>
      <c r="N32742" t="str">
        <f t="shared" ca="1" si="3583"/>
        <v>X</v>
      </c>
    </row>
    <row r="32743" spans="7:14" x14ac:dyDescent="0.3">
      <c r="G32743">
        <v>32742</v>
      </c>
      <c r="H32743">
        <f t="shared" ca="1" si="3577"/>
        <v>40</v>
      </c>
      <c r="I32743">
        <f t="shared" ca="1" si="3578"/>
        <v>14</v>
      </c>
      <c r="J32743">
        <f t="shared" ca="1" si="3579"/>
        <v>191</v>
      </c>
      <c r="K32743">
        <f t="shared" ca="1" si="3580"/>
        <v>0</v>
      </c>
      <c r="L32743">
        <f t="shared" ca="1" si="3581"/>
        <v>0</v>
      </c>
      <c r="M32743">
        <f t="shared" ca="1" si="3582"/>
        <v>0</v>
      </c>
      <c r="N32743" t="str">
        <f t="shared" ca="1" si="3583"/>
        <v>X</v>
      </c>
    </row>
    <row r="32744" spans="7:14" x14ac:dyDescent="0.3">
      <c r="G32744">
        <v>32743</v>
      </c>
      <c r="H32744">
        <f t="shared" ca="1" si="3577"/>
        <v>144</v>
      </c>
      <c r="I32744">
        <f t="shared" ca="1" si="3578"/>
        <v>1</v>
      </c>
      <c r="J32744">
        <f t="shared" ca="1" si="3579"/>
        <v>134</v>
      </c>
      <c r="K32744">
        <f t="shared" ca="1" si="3580"/>
        <v>0</v>
      </c>
      <c r="L32744">
        <f t="shared" ca="1" si="3581"/>
        <v>0</v>
      </c>
      <c r="M32744">
        <f t="shared" ca="1" si="3582"/>
        <v>0</v>
      </c>
      <c r="N32744" t="str">
        <f t="shared" ca="1" si="3583"/>
        <v>X</v>
      </c>
    </row>
    <row r="32745" spans="7:14" x14ac:dyDescent="0.3">
      <c r="G32745">
        <v>32744</v>
      </c>
      <c r="H32745">
        <f t="shared" ca="1" si="3577"/>
        <v>21</v>
      </c>
      <c r="I32745">
        <f t="shared" ca="1" si="3578"/>
        <v>9</v>
      </c>
      <c r="J32745">
        <f t="shared" ca="1" si="3579"/>
        <v>28</v>
      </c>
      <c r="K32745">
        <f t="shared" ca="1" si="3580"/>
        <v>1</v>
      </c>
      <c r="L32745">
        <f t="shared" ca="1" si="3581"/>
        <v>0</v>
      </c>
      <c r="M32745">
        <f t="shared" ca="1" si="3582"/>
        <v>1</v>
      </c>
      <c r="N32745" t="str">
        <f t="shared" ca="1" si="3583"/>
        <v>X</v>
      </c>
    </row>
    <row r="32746" spans="7:14" x14ac:dyDescent="0.3">
      <c r="G32746">
        <v>32745</v>
      </c>
      <c r="H32746">
        <f t="shared" ca="1" si="3577"/>
        <v>56</v>
      </c>
      <c r="I32746">
        <f t="shared" ca="1" si="3578"/>
        <v>17</v>
      </c>
      <c r="J32746">
        <f t="shared" ca="1" si="3579"/>
        <v>157</v>
      </c>
      <c r="K32746">
        <f t="shared" ca="1" si="3580"/>
        <v>0</v>
      </c>
      <c r="L32746">
        <f t="shared" ca="1" si="3581"/>
        <v>0</v>
      </c>
      <c r="M32746">
        <f t="shared" ca="1" si="3582"/>
        <v>0</v>
      </c>
      <c r="N32746" t="str">
        <f t="shared" ca="1" si="3583"/>
        <v>X</v>
      </c>
    </row>
    <row r="32747" spans="7:14" x14ac:dyDescent="0.3">
      <c r="G32747">
        <v>32746</v>
      </c>
      <c r="H32747">
        <f t="shared" ca="1" si="3577"/>
        <v>90</v>
      </c>
      <c r="I32747">
        <f t="shared" ca="1" si="3578"/>
        <v>3</v>
      </c>
      <c r="J32747">
        <f t="shared" ca="1" si="3579"/>
        <v>192</v>
      </c>
      <c r="K32747">
        <f t="shared" ca="1" si="3580"/>
        <v>0</v>
      </c>
      <c r="L32747">
        <f t="shared" ca="1" si="3581"/>
        <v>0</v>
      </c>
      <c r="M32747">
        <f t="shared" ca="1" si="3582"/>
        <v>0</v>
      </c>
      <c r="N32747" t="str">
        <f t="shared" ca="1" si="3583"/>
        <v>X</v>
      </c>
    </row>
    <row r="32748" spans="7:14" x14ac:dyDescent="0.3">
      <c r="G32748">
        <v>32747</v>
      </c>
      <c r="H32748">
        <f t="shared" ca="1" si="3577"/>
        <v>49</v>
      </c>
      <c r="I32748">
        <f t="shared" ca="1" si="3578"/>
        <v>4</v>
      </c>
      <c r="J32748">
        <f t="shared" ca="1" si="3579"/>
        <v>106</v>
      </c>
      <c r="K32748">
        <f t="shared" ca="1" si="3580"/>
        <v>0</v>
      </c>
      <c r="L32748">
        <f t="shared" ca="1" si="3581"/>
        <v>0</v>
      </c>
      <c r="M32748">
        <f t="shared" ca="1" si="3582"/>
        <v>1</v>
      </c>
      <c r="N32748" t="str">
        <f t="shared" ca="1" si="3583"/>
        <v>X</v>
      </c>
    </row>
    <row r="32749" spans="7:14" x14ac:dyDescent="0.3">
      <c r="G32749">
        <v>32748</v>
      </c>
      <c r="H32749">
        <f t="shared" ca="1" si="3577"/>
        <v>74</v>
      </c>
      <c r="I32749">
        <f t="shared" ca="1" si="3578"/>
        <v>8</v>
      </c>
      <c r="J32749">
        <f t="shared" ca="1" si="3579"/>
        <v>70</v>
      </c>
      <c r="K32749">
        <f t="shared" ca="1" si="3580"/>
        <v>0</v>
      </c>
      <c r="L32749">
        <f t="shared" ca="1" si="3581"/>
        <v>0</v>
      </c>
      <c r="M32749">
        <f t="shared" ca="1" si="3582"/>
        <v>0</v>
      </c>
      <c r="N32749" t="str">
        <f t="shared" ca="1" si="3583"/>
        <v>X</v>
      </c>
    </row>
    <row r="32750" spans="7:14" x14ac:dyDescent="0.3">
      <c r="G32750">
        <v>32749</v>
      </c>
      <c r="H32750">
        <f t="shared" ca="1" si="3577"/>
        <v>192</v>
      </c>
      <c r="I32750">
        <f t="shared" ca="1" si="3578"/>
        <v>1</v>
      </c>
      <c r="J32750">
        <f t="shared" ca="1" si="3579"/>
        <v>47</v>
      </c>
      <c r="K32750">
        <f t="shared" ca="1" si="3580"/>
        <v>0</v>
      </c>
      <c r="L32750">
        <f t="shared" ca="1" si="3581"/>
        <v>0</v>
      </c>
      <c r="M32750">
        <f t="shared" ca="1" si="3582"/>
        <v>0</v>
      </c>
      <c r="N32750" t="str">
        <f t="shared" ca="1" si="3583"/>
        <v>X</v>
      </c>
    </row>
    <row r="32751" spans="7:14" x14ac:dyDescent="0.3">
      <c r="G32751">
        <v>32750</v>
      </c>
      <c r="H32751">
        <f t="shared" ca="1" si="3577"/>
        <v>34</v>
      </c>
      <c r="I32751">
        <f t="shared" ca="1" si="3578"/>
        <v>0</v>
      </c>
      <c r="J32751">
        <f t="shared" ca="1" si="3579"/>
        <v>172</v>
      </c>
      <c r="K32751">
        <f t="shared" ca="1" si="3580"/>
        <v>1</v>
      </c>
      <c r="L32751">
        <f t="shared" ca="1" si="3581"/>
        <v>0</v>
      </c>
      <c r="M32751">
        <f t="shared" ca="1" si="3582"/>
        <v>0</v>
      </c>
      <c r="N32751" t="str">
        <f t="shared" ca="1" si="3583"/>
        <v>X</v>
      </c>
    </row>
    <row r="32752" spans="7:14" x14ac:dyDescent="0.3">
      <c r="G32752">
        <v>32751</v>
      </c>
      <c r="H32752">
        <f t="shared" ca="1" si="3577"/>
        <v>146</v>
      </c>
      <c r="I32752">
        <f t="shared" ca="1" si="3578"/>
        <v>17</v>
      </c>
      <c r="J32752">
        <f t="shared" ca="1" si="3579"/>
        <v>31</v>
      </c>
      <c r="K32752">
        <f t="shared" ca="1" si="3580"/>
        <v>0</v>
      </c>
      <c r="L32752">
        <f t="shared" ca="1" si="3581"/>
        <v>0</v>
      </c>
      <c r="M32752">
        <f t="shared" ca="1" si="3582"/>
        <v>0</v>
      </c>
      <c r="N32752" t="str">
        <f t="shared" ca="1" si="3583"/>
        <v>X</v>
      </c>
    </row>
    <row r="32753" spans="7:14" x14ac:dyDescent="0.3">
      <c r="G32753">
        <v>32752</v>
      </c>
      <c r="H32753">
        <f t="shared" ca="1" si="3577"/>
        <v>131</v>
      </c>
      <c r="I32753">
        <f t="shared" ca="1" si="3578"/>
        <v>7</v>
      </c>
      <c r="J32753">
        <f t="shared" ca="1" si="3579"/>
        <v>57</v>
      </c>
      <c r="K32753">
        <f t="shared" ca="1" si="3580"/>
        <v>0</v>
      </c>
      <c r="L32753">
        <f t="shared" ca="1" si="3581"/>
        <v>0</v>
      </c>
      <c r="M32753">
        <f t="shared" ca="1" si="3582"/>
        <v>0</v>
      </c>
      <c r="N32753" t="str">
        <f t="shared" ca="1" si="3583"/>
        <v>X</v>
      </c>
    </row>
    <row r="32754" spans="7:14" x14ac:dyDescent="0.3">
      <c r="G32754">
        <v>32753</v>
      </c>
      <c r="H32754">
        <f t="shared" ca="1" si="3577"/>
        <v>20</v>
      </c>
      <c r="I32754">
        <f t="shared" ca="1" si="3578"/>
        <v>10</v>
      </c>
      <c r="J32754">
        <f t="shared" ca="1" si="3579"/>
        <v>8</v>
      </c>
      <c r="K32754">
        <f t="shared" ca="1" si="3580"/>
        <v>1</v>
      </c>
      <c r="L32754">
        <f t="shared" ca="1" si="3581"/>
        <v>0</v>
      </c>
      <c r="M32754">
        <f t="shared" ca="1" si="3582"/>
        <v>1</v>
      </c>
      <c r="N32754" t="str">
        <f t="shared" ca="1" si="3583"/>
        <v>X</v>
      </c>
    </row>
    <row r="32755" spans="7:14" x14ac:dyDescent="0.3">
      <c r="G32755">
        <v>32754</v>
      </c>
      <c r="H32755">
        <f t="shared" ca="1" si="3577"/>
        <v>43</v>
      </c>
      <c r="I32755">
        <f t="shared" ca="1" si="3578"/>
        <v>10</v>
      </c>
      <c r="J32755">
        <f t="shared" ca="1" si="3579"/>
        <v>119</v>
      </c>
      <c r="K32755">
        <f t="shared" ca="1" si="3580"/>
        <v>0</v>
      </c>
      <c r="L32755">
        <f t="shared" ca="1" si="3581"/>
        <v>0</v>
      </c>
      <c r="M32755">
        <f t="shared" ca="1" si="3582"/>
        <v>0</v>
      </c>
      <c r="N32755" t="str">
        <f t="shared" ca="1" si="3583"/>
        <v>X</v>
      </c>
    </row>
    <row r="32756" spans="7:14" x14ac:dyDescent="0.3">
      <c r="G32756">
        <v>32755</v>
      </c>
      <c r="H32756">
        <f t="shared" ca="1" si="3577"/>
        <v>97</v>
      </c>
      <c r="I32756">
        <f t="shared" ca="1" si="3578"/>
        <v>2</v>
      </c>
      <c r="J32756">
        <f t="shared" ca="1" si="3579"/>
        <v>122</v>
      </c>
      <c r="K32756">
        <f t="shared" ca="1" si="3580"/>
        <v>0</v>
      </c>
      <c r="L32756">
        <f t="shared" ca="1" si="3581"/>
        <v>0</v>
      </c>
      <c r="M32756">
        <f t="shared" ca="1" si="3582"/>
        <v>0</v>
      </c>
      <c r="N32756" t="str">
        <f t="shared" ca="1" si="3583"/>
        <v>X</v>
      </c>
    </row>
    <row r="32757" spans="7:14" x14ac:dyDescent="0.3">
      <c r="G32757">
        <v>32756</v>
      </c>
      <c r="H32757">
        <f t="shared" ca="1" si="3577"/>
        <v>199</v>
      </c>
      <c r="I32757">
        <f t="shared" ca="1" si="3578"/>
        <v>14</v>
      </c>
      <c r="J32757">
        <f t="shared" ca="1" si="3579"/>
        <v>89</v>
      </c>
      <c r="K32757">
        <f t="shared" ca="1" si="3580"/>
        <v>0</v>
      </c>
      <c r="L32757">
        <f t="shared" ca="1" si="3581"/>
        <v>0</v>
      </c>
      <c r="M32757">
        <f t="shared" ca="1" si="3582"/>
        <v>0</v>
      </c>
      <c r="N32757" t="str">
        <f t="shared" ca="1" si="3583"/>
        <v>X</v>
      </c>
    </row>
    <row r="32758" spans="7:14" x14ac:dyDescent="0.3">
      <c r="G32758">
        <v>32757</v>
      </c>
      <c r="H32758">
        <f t="shared" ca="1" si="3577"/>
        <v>118</v>
      </c>
      <c r="I32758">
        <f t="shared" ca="1" si="3578"/>
        <v>4</v>
      </c>
      <c r="J32758">
        <f t="shared" ca="1" si="3579"/>
        <v>156</v>
      </c>
      <c r="K32758">
        <f t="shared" ca="1" si="3580"/>
        <v>0</v>
      </c>
      <c r="L32758">
        <f t="shared" ca="1" si="3581"/>
        <v>0</v>
      </c>
      <c r="M32758">
        <f t="shared" ca="1" si="3582"/>
        <v>0</v>
      </c>
      <c r="N32758" t="str">
        <f t="shared" ca="1" si="3583"/>
        <v>X</v>
      </c>
    </row>
    <row r="32759" spans="7:14" x14ac:dyDescent="0.3">
      <c r="G32759">
        <v>32758</v>
      </c>
      <c r="H32759">
        <f t="shared" ca="1" si="3577"/>
        <v>41</v>
      </c>
      <c r="I32759">
        <f t="shared" ca="1" si="3578"/>
        <v>7</v>
      </c>
      <c r="J32759">
        <f t="shared" ca="1" si="3579"/>
        <v>117</v>
      </c>
      <c r="K32759">
        <f t="shared" ca="1" si="3580"/>
        <v>0</v>
      </c>
      <c r="L32759">
        <f t="shared" ca="1" si="3581"/>
        <v>0</v>
      </c>
      <c r="M32759">
        <f t="shared" ca="1" si="3582"/>
        <v>0</v>
      </c>
      <c r="N32759" t="str">
        <f t="shared" ca="1" si="3583"/>
        <v>X</v>
      </c>
    </row>
    <row r="32760" spans="7:14" x14ac:dyDescent="0.3">
      <c r="G32760">
        <v>32759</v>
      </c>
      <c r="H32760">
        <f t="shared" ca="1" si="3577"/>
        <v>157</v>
      </c>
      <c r="I32760">
        <f t="shared" ca="1" si="3578"/>
        <v>13</v>
      </c>
      <c r="J32760">
        <f t="shared" ca="1" si="3579"/>
        <v>92</v>
      </c>
      <c r="K32760">
        <f t="shared" ca="1" si="3580"/>
        <v>0</v>
      </c>
      <c r="L32760">
        <f t="shared" ca="1" si="3581"/>
        <v>0</v>
      </c>
      <c r="M32760">
        <f t="shared" ca="1" si="3582"/>
        <v>0</v>
      </c>
      <c r="N32760" t="str">
        <f t="shared" ca="1" si="3583"/>
        <v>X</v>
      </c>
    </row>
    <row r="32761" spans="7:14" x14ac:dyDescent="0.3">
      <c r="G32761">
        <v>32760</v>
      </c>
      <c r="H32761">
        <f t="shared" ca="1" si="3577"/>
        <v>31</v>
      </c>
      <c r="I32761">
        <f t="shared" ca="1" si="3578"/>
        <v>1</v>
      </c>
      <c r="J32761">
        <f t="shared" ca="1" si="3579"/>
        <v>67</v>
      </c>
      <c r="K32761">
        <f t="shared" ca="1" si="3580"/>
        <v>1</v>
      </c>
      <c r="L32761">
        <f t="shared" ca="1" si="3581"/>
        <v>0</v>
      </c>
      <c r="M32761">
        <f t="shared" ca="1" si="3582"/>
        <v>1</v>
      </c>
      <c r="N32761" t="str">
        <f t="shared" ca="1" si="3583"/>
        <v>X</v>
      </c>
    </row>
    <row r="32762" spans="7:14" x14ac:dyDescent="0.3">
      <c r="G32762">
        <v>32761</v>
      </c>
      <c r="H32762">
        <f t="shared" ca="1" si="3577"/>
        <v>105</v>
      </c>
      <c r="I32762">
        <f t="shared" ca="1" si="3578"/>
        <v>4</v>
      </c>
      <c r="J32762">
        <f t="shared" ca="1" si="3579"/>
        <v>168</v>
      </c>
      <c r="K32762">
        <f t="shared" ca="1" si="3580"/>
        <v>0</v>
      </c>
      <c r="L32762">
        <f t="shared" ca="1" si="3581"/>
        <v>0</v>
      </c>
      <c r="M32762">
        <f t="shared" ca="1" si="3582"/>
        <v>0</v>
      </c>
      <c r="N32762" t="str">
        <f t="shared" ca="1" si="3583"/>
        <v>X</v>
      </c>
    </row>
    <row r="32763" spans="7:14" x14ac:dyDescent="0.3">
      <c r="G32763">
        <v>32762</v>
      </c>
      <c r="H32763">
        <f t="shared" ca="1" si="3577"/>
        <v>185</v>
      </c>
      <c r="I32763">
        <f t="shared" ca="1" si="3578"/>
        <v>13</v>
      </c>
      <c r="J32763">
        <f t="shared" ca="1" si="3579"/>
        <v>92</v>
      </c>
      <c r="K32763">
        <f t="shared" ca="1" si="3580"/>
        <v>0</v>
      </c>
      <c r="L32763">
        <f t="shared" ca="1" si="3581"/>
        <v>0</v>
      </c>
      <c r="M32763">
        <f t="shared" ca="1" si="3582"/>
        <v>0</v>
      </c>
      <c r="N32763" t="str">
        <f t="shared" ca="1" si="3583"/>
        <v>X</v>
      </c>
    </row>
    <row r="32764" spans="7:14" x14ac:dyDescent="0.3">
      <c r="G32764">
        <v>32763</v>
      </c>
      <c r="H32764">
        <f t="shared" ca="1" si="3577"/>
        <v>162</v>
      </c>
      <c r="I32764">
        <f t="shared" ca="1" si="3578"/>
        <v>12</v>
      </c>
      <c r="J32764">
        <f t="shared" ca="1" si="3579"/>
        <v>154</v>
      </c>
      <c r="K32764">
        <f t="shared" ca="1" si="3580"/>
        <v>0</v>
      </c>
      <c r="L32764">
        <f t="shared" ca="1" si="3581"/>
        <v>0</v>
      </c>
      <c r="M32764">
        <f t="shared" ca="1" si="3582"/>
        <v>0</v>
      </c>
      <c r="N32764" t="str">
        <f t="shared" ca="1" si="3583"/>
        <v>X</v>
      </c>
    </row>
    <row r="32765" spans="7:14" x14ac:dyDescent="0.3">
      <c r="G32765">
        <v>32764</v>
      </c>
      <c r="H32765">
        <f t="shared" ca="1" si="3577"/>
        <v>150</v>
      </c>
      <c r="I32765">
        <f t="shared" ca="1" si="3578"/>
        <v>7</v>
      </c>
      <c r="J32765">
        <f t="shared" ca="1" si="3579"/>
        <v>87</v>
      </c>
      <c r="K32765">
        <f t="shared" ca="1" si="3580"/>
        <v>0</v>
      </c>
      <c r="L32765">
        <f t="shared" ca="1" si="3581"/>
        <v>0</v>
      </c>
      <c r="M32765">
        <f t="shared" ca="1" si="3582"/>
        <v>0</v>
      </c>
      <c r="N32765" t="str">
        <f t="shared" ca="1" si="3583"/>
        <v>X</v>
      </c>
    </row>
    <row r="32766" spans="7:14" x14ac:dyDescent="0.3">
      <c r="G32766">
        <v>32765</v>
      </c>
      <c r="H32766">
        <f t="shared" ca="1" si="3577"/>
        <v>75</v>
      </c>
      <c r="I32766">
        <f t="shared" ca="1" si="3578"/>
        <v>8</v>
      </c>
      <c r="J32766">
        <f t="shared" ca="1" si="3579"/>
        <v>117</v>
      </c>
      <c r="K32766">
        <f t="shared" ca="1" si="3580"/>
        <v>0</v>
      </c>
      <c r="L32766">
        <f t="shared" ca="1" si="3581"/>
        <v>0</v>
      </c>
      <c r="M32766">
        <f t="shared" ca="1" si="3582"/>
        <v>0</v>
      </c>
      <c r="N32766" t="str">
        <f t="shared" ca="1" si="3583"/>
        <v>X</v>
      </c>
    </row>
    <row r="32767" spans="7:14" x14ac:dyDescent="0.3">
      <c r="G32767">
        <v>32766</v>
      </c>
      <c r="H32767">
        <f t="shared" ca="1" si="3577"/>
        <v>141</v>
      </c>
      <c r="I32767">
        <f t="shared" ca="1" si="3578"/>
        <v>17</v>
      </c>
      <c r="J32767">
        <f t="shared" ca="1" si="3579"/>
        <v>151</v>
      </c>
      <c r="K32767">
        <f t="shared" ca="1" si="3580"/>
        <v>0</v>
      </c>
      <c r="L32767">
        <f t="shared" ca="1" si="3581"/>
        <v>0</v>
      </c>
      <c r="M32767">
        <f t="shared" ca="1" si="3582"/>
        <v>0</v>
      </c>
      <c r="N32767" t="str">
        <f t="shared" ca="1" si="3583"/>
        <v>X</v>
      </c>
    </row>
    <row r="32768" spans="7:14" x14ac:dyDescent="0.3">
      <c r="G32768">
        <v>32767</v>
      </c>
      <c r="H32768">
        <f t="shared" ca="1" si="3577"/>
        <v>47</v>
      </c>
      <c r="I32768">
        <f t="shared" ca="1" si="3578"/>
        <v>16</v>
      </c>
      <c r="J32768">
        <f t="shared" ca="1" si="3579"/>
        <v>13</v>
      </c>
      <c r="K32768">
        <f t="shared" ca="1" si="3580"/>
        <v>0</v>
      </c>
      <c r="L32768">
        <f t="shared" ca="1" si="3581"/>
        <v>0</v>
      </c>
      <c r="M32768">
        <f t="shared" ca="1" si="3582"/>
        <v>0</v>
      </c>
      <c r="N32768" t="str">
        <f t="shared" ca="1" si="3583"/>
        <v>X</v>
      </c>
    </row>
    <row r="32769" spans="7:14" x14ac:dyDescent="0.3">
      <c r="G32769">
        <v>32768</v>
      </c>
      <c r="H32769">
        <f t="shared" ca="1" si="3577"/>
        <v>53</v>
      </c>
      <c r="I32769">
        <f t="shared" ca="1" si="3578"/>
        <v>7</v>
      </c>
      <c r="J32769">
        <f t="shared" ca="1" si="3579"/>
        <v>104</v>
      </c>
      <c r="K32769">
        <f t="shared" ca="1" si="3580"/>
        <v>0</v>
      </c>
      <c r="L32769">
        <f t="shared" ca="1" si="3581"/>
        <v>0</v>
      </c>
      <c r="M32769">
        <f t="shared" ca="1" si="3582"/>
        <v>0</v>
      </c>
      <c r="N32769" t="str">
        <f t="shared" ca="1" si="3583"/>
        <v>X</v>
      </c>
    </row>
    <row r="32770" spans="7:14" x14ac:dyDescent="0.3">
      <c r="G32770">
        <v>32769</v>
      </c>
      <c r="H32770">
        <f t="shared" ca="1" si="3577"/>
        <v>96</v>
      </c>
      <c r="I32770">
        <f t="shared" ca="1" si="3578"/>
        <v>16</v>
      </c>
      <c r="J32770">
        <f t="shared" ca="1" si="3579"/>
        <v>11</v>
      </c>
      <c r="K32770">
        <f t="shared" ca="1" si="3580"/>
        <v>0</v>
      </c>
      <c r="L32770">
        <f t="shared" ca="1" si="3581"/>
        <v>0</v>
      </c>
      <c r="M32770">
        <f t="shared" ca="1" si="3582"/>
        <v>0</v>
      </c>
      <c r="N32770" t="str">
        <f t="shared" ca="1" si="3583"/>
        <v>X</v>
      </c>
    </row>
    <row r="32771" spans="7:14" x14ac:dyDescent="0.3">
      <c r="G32771">
        <v>32770</v>
      </c>
      <c r="H32771">
        <f t="shared" ref="H32771:H32834" ca="1" si="3584">RANDBETWEEN(0,200)</f>
        <v>145</v>
      </c>
      <c r="I32771">
        <f t="shared" ref="I32771:I32834" ca="1" si="3585">RANDBETWEEN(0,20)</f>
        <v>10</v>
      </c>
      <c r="J32771">
        <f t="shared" ref="J32771:J32834" ca="1" si="3586">RANDBETWEEN(0,200)</f>
        <v>45</v>
      </c>
      <c r="K32771">
        <f t="shared" ref="K32771:K32834" ca="1" si="3587">IF(2*H32771+5*I32771&lt;=100,1,0)</f>
        <v>0</v>
      </c>
      <c r="L32771">
        <f t="shared" ref="L32771:L32834" ca="1" si="3588">IF(I32771-J32771&gt;=10,1,0)</f>
        <v>0</v>
      </c>
      <c r="M32771">
        <f t="shared" ref="M32771:M32834" ca="1" si="3589">IF(H32771+I32771^2+J32771&lt;=200,1,0)</f>
        <v>0</v>
      </c>
      <c r="N32771" t="str">
        <f t="shared" ref="N32771:N32834" ca="1" si="3590">IF(K32771*L32771*M32771=1,2*H32771^3+4*I32771+J32771,"X")</f>
        <v>X</v>
      </c>
    </row>
    <row r="32772" spans="7:14" x14ac:dyDescent="0.3">
      <c r="G32772">
        <v>32771</v>
      </c>
      <c r="H32772">
        <f t="shared" ca="1" si="3584"/>
        <v>128</v>
      </c>
      <c r="I32772">
        <f t="shared" ca="1" si="3585"/>
        <v>11</v>
      </c>
      <c r="J32772">
        <f t="shared" ca="1" si="3586"/>
        <v>118</v>
      </c>
      <c r="K32772">
        <f t="shared" ca="1" si="3587"/>
        <v>0</v>
      </c>
      <c r="L32772">
        <f t="shared" ca="1" si="3588"/>
        <v>0</v>
      </c>
      <c r="M32772">
        <f t="shared" ca="1" si="3589"/>
        <v>0</v>
      </c>
      <c r="N32772" t="str">
        <f t="shared" ca="1" si="3590"/>
        <v>X</v>
      </c>
    </row>
    <row r="32773" spans="7:14" x14ac:dyDescent="0.3">
      <c r="G32773">
        <v>32772</v>
      </c>
      <c r="H32773">
        <f t="shared" ca="1" si="3584"/>
        <v>41</v>
      </c>
      <c r="I32773">
        <f t="shared" ca="1" si="3585"/>
        <v>17</v>
      </c>
      <c r="J32773">
        <f t="shared" ca="1" si="3586"/>
        <v>147</v>
      </c>
      <c r="K32773">
        <f t="shared" ca="1" si="3587"/>
        <v>0</v>
      </c>
      <c r="L32773">
        <f t="shared" ca="1" si="3588"/>
        <v>0</v>
      </c>
      <c r="M32773">
        <f t="shared" ca="1" si="3589"/>
        <v>0</v>
      </c>
      <c r="N32773" t="str">
        <f t="shared" ca="1" si="3590"/>
        <v>X</v>
      </c>
    </row>
    <row r="32774" spans="7:14" x14ac:dyDescent="0.3">
      <c r="G32774">
        <v>32773</v>
      </c>
      <c r="H32774">
        <f t="shared" ca="1" si="3584"/>
        <v>129</v>
      </c>
      <c r="I32774">
        <f t="shared" ca="1" si="3585"/>
        <v>9</v>
      </c>
      <c r="J32774">
        <f t="shared" ca="1" si="3586"/>
        <v>70</v>
      </c>
      <c r="K32774">
        <f t="shared" ca="1" si="3587"/>
        <v>0</v>
      </c>
      <c r="L32774">
        <f t="shared" ca="1" si="3588"/>
        <v>0</v>
      </c>
      <c r="M32774">
        <f t="shared" ca="1" si="3589"/>
        <v>0</v>
      </c>
      <c r="N32774" t="str">
        <f t="shared" ca="1" si="3590"/>
        <v>X</v>
      </c>
    </row>
    <row r="32775" spans="7:14" x14ac:dyDescent="0.3">
      <c r="G32775">
        <v>32774</v>
      </c>
      <c r="H32775">
        <f t="shared" ca="1" si="3584"/>
        <v>75</v>
      </c>
      <c r="I32775">
        <f t="shared" ca="1" si="3585"/>
        <v>19</v>
      </c>
      <c r="J32775">
        <f t="shared" ca="1" si="3586"/>
        <v>149</v>
      </c>
      <c r="K32775">
        <f t="shared" ca="1" si="3587"/>
        <v>0</v>
      </c>
      <c r="L32775">
        <f t="shared" ca="1" si="3588"/>
        <v>0</v>
      </c>
      <c r="M32775">
        <f t="shared" ca="1" si="3589"/>
        <v>0</v>
      </c>
      <c r="N32775" t="str">
        <f t="shared" ca="1" si="3590"/>
        <v>X</v>
      </c>
    </row>
    <row r="32776" spans="7:14" x14ac:dyDescent="0.3">
      <c r="G32776">
        <v>32775</v>
      </c>
      <c r="H32776">
        <f t="shared" ca="1" si="3584"/>
        <v>86</v>
      </c>
      <c r="I32776">
        <f t="shared" ca="1" si="3585"/>
        <v>10</v>
      </c>
      <c r="J32776">
        <f t="shared" ca="1" si="3586"/>
        <v>115</v>
      </c>
      <c r="K32776">
        <f t="shared" ca="1" si="3587"/>
        <v>0</v>
      </c>
      <c r="L32776">
        <f t="shared" ca="1" si="3588"/>
        <v>0</v>
      </c>
      <c r="M32776">
        <f t="shared" ca="1" si="3589"/>
        <v>0</v>
      </c>
      <c r="N32776" t="str">
        <f t="shared" ca="1" si="3590"/>
        <v>X</v>
      </c>
    </row>
    <row r="32777" spans="7:14" x14ac:dyDescent="0.3">
      <c r="G32777">
        <v>32776</v>
      </c>
      <c r="H32777">
        <f t="shared" ca="1" si="3584"/>
        <v>119</v>
      </c>
      <c r="I32777">
        <f t="shared" ca="1" si="3585"/>
        <v>3</v>
      </c>
      <c r="J32777">
        <f t="shared" ca="1" si="3586"/>
        <v>11</v>
      </c>
      <c r="K32777">
        <f t="shared" ca="1" si="3587"/>
        <v>0</v>
      </c>
      <c r="L32777">
        <f t="shared" ca="1" si="3588"/>
        <v>0</v>
      </c>
      <c r="M32777">
        <f t="shared" ca="1" si="3589"/>
        <v>1</v>
      </c>
      <c r="N32777" t="str">
        <f t="shared" ca="1" si="3590"/>
        <v>X</v>
      </c>
    </row>
    <row r="32778" spans="7:14" x14ac:dyDescent="0.3">
      <c r="G32778">
        <v>32777</v>
      </c>
      <c r="H32778">
        <f t="shared" ca="1" si="3584"/>
        <v>127</v>
      </c>
      <c r="I32778">
        <f t="shared" ca="1" si="3585"/>
        <v>4</v>
      </c>
      <c r="J32778">
        <f t="shared" ca="1" si="3586"/>
        <v>179</v>
      </c>
      <c r="K32778">
        <f t="shared" ca="1" si="3587"/>
        <v>0</v>
      </c>
      <c r="L32778">
        <f t="shared" ca="1" si="3588"/>
        <v>0</v>
      </c>
      <c r="M32778">
        <f t="shared" ca="1" si="3589"/>
        <v>0</v>
      </c>
      <c r="N32778" t="str">
        <f t="shared" ca="1" si="3590"/>
        <v>X</v>
      </c>
    </row>
    <row r="32779" spans="7:14" x14ac:dyDescent="0.3">
      <c r="G32779">
        <v>32778</v>
      </c>
      <c r="H32779">
        <f t="shared" ca="1" si="3584"/>
        <v>157</v>
      </c>
      <c r="I32779">
        <f t="shared" ca="1" si="3585"/>
        <v>14</v>
      </c>
      <c r="J32779">
        <f t="shared" ca="1" si="3586"/>
        <v>9</v>
      </c>
      <c r="K32779">
        <f t="shared" ca="1" si="3587"/>
        <v>0</v>
      </c>
      <c r="L32779">
        <f t="shared" ca="1" si="3588"/>
        <v>0</v>
      </c>
      <c r="M32779">
        <f t="shared" ca="1" si="3589"/>
        <v>0</v>
      </c>
      <c r="N32779" t="str">
        <f t="shared" ca="1" si="3590"/>
        <v>X</v>
      </c>
    </row>
    <row r="32780" spans="7:14" x14ac:dyDescent="0.3">
      <c r="G32780">
        <v>32779</v>
      </c>
      <c r="H32780">
        <f t="shared" ca="1" si="3584"/>
        <v>87</v>
      </c>
      <c r="I32780">
        <f t="shared" ca="1" si="3585"/>
        <v>3</v>
      </c>
      <c r="J32780">
        <f t="shared" ca="1" si="3586"/>
        <v>141</v>
      </c>
      <c r="K32780">
        <f t="shared" ca="1" si="3587"/>
        <v>0</v>
      </c>
      <c r="L32780">
        <f t="shared" ca="1" si="3588"/>
        <v>0</v>
      </c>
      <c r="M32780">
        <f t="shared" ca="1" si="3589"/>
        <v>0</v>
      </c>
      <c r="N32780" t="str">
        <f t="shared" ca="1" si="3590"/>
        <v>X</v>
      </c>
    </row>
    <row r="32781" spans="7:14" x14ac:dyDescent="0.3">
      <c r="G32781">
        <v>32780</v>
      </c>
      <c r="H32781">
        <f t="shared" ca="1" si="3584"/>
        <v>12</v>
      </c>
      <c r="I32781">
        <f t="shared" ca="1" si="3585"/>
        <v>13</v>
      </c>
      <c r="J32781">
        <f t="shared" ca="1" si="3586"/>
        <v>23</v>
      </c>
      <c r="K32781">
        <f t="shared" ca="1" si="3587"/>
        <v>1</v>
      </c>
      <c r="L32781">
        <f t="shared" ca="1" si="3588"/>
        <v>0</v>
      </c>
      <c r="M32781">
        <f t="shared" ca="1" si="3589"/>
        <v>0</v>
      </c>
      <c r="N32781" t="str">
        <f t="shared" ca="1" si="3590"/>
        <v>X</v>
      </c>
    </row>
    <row r="32782" spans="7:14" x14ac:dyDescent="0.3">
      <c r="G32782">
        <v>32781</v>
      </c>
      <c r="H32782">
        <f t="shared" ca="1" si="3584"/>
        <v>184</v>
      </c>
      <c r="I32782">
        <f t="shared" ca="1" si="3585"/>
        <v>8</v>
      </c>
      <c r="J32782">
        <f t="shared" ca="1" si="3586"/>
        <v>48</v>
      </c>
      <c r="K32782">
        <f t="shared" ca="1" si="3587"/>
        <v>0</v>
      </c>
      <c r="L32782">
        <f t="shared" ca="1" si="3588"/>
        <v>0</v>
      </c>
      <c r="M32782">
        <f t="shared" ca="1" si="3589"/>
        <v>0</v>
      </c>
      <c r="N32782" t="str">
        <f t="shared" ca="1" si="3590"/>
        <v>X</v>
      </c>
    </row>
    <row r="32783" spans="7:14" x14ac:dyDescent="0.3">
      <c r="G32783">
        <v>32782</v>
      </c>
      <c r="H32783">
        <f t="shared" ca="1" si="3584"/>
        <v>6</v>
      </c>
      <c r="I32783">
        <f t="shared" ca="1" si="3585"/>
        <v>15</v>
      </c>
      <c r="J32783">
        <f t="shared" ca="1" si="3586"/>
        <v>8</v>
      </c>
      <c r="K32783">
        <f t="shared" ca="1" si="3587"/>
        <v>1</v>
      </c>
      <c r="L32783">
        <f t="shared" ca="1" si="3588"/>
        <v>0</v>
      </c>
      <c r="M32783">
        <f t="shared" ca="1" si="3589"/>
        <v>0</v>
      </c>
      <c r="N32783" t="str">
        <f t="shared" ca="1" si="3590"/>
        <v>X</v>
      </c>
    </row>
    <row r="32784" spans="7:14" x14ac:dyDescent="0.3">
      <c r="G32784">
        <v>32783</v>
      </c>
      <c r="H32784">
        <f t="shared" ca="1" si="3584"/>
        <v>2</v>
      </c>
      <c r="I32784">
        <f t="shared" ca="1" si="3585"/>
        <v>8</v>
      </c>
      <c r="J32784">
        <f t="shared" ca="1" si="3586"/>
        <v>165</v>
      </c>
      <c r="K32784">
        <f t="shared" ca="1" si="3587"/>
        <v>1</v>
      </c>
      <c r="L32784">
        <f t="shared" ca="1" si="3588"/>
        <v>0</v>
      </c>
      <c r="M32784">
        <f t="shared" ca="1" si="3589"/>
        <v>0</v>
      </c>
      <c r="N32784" t="str">
        <f t="shared" ca="1" si="3590"/>
        <v>X</v>
      </c>
    </row>
    <row r="32785" spans="7:14" x14ac:dyDescent="0.3">
      <c r="G32785">
        <v>32784</v>
      </c>
      <c r="H32785">
        <f t="shared" ca="1" si="3584"/>
        <v>9</v>
      </c>
      <c r="I32785">
        <f t="shared" ca="1" si="3585"/>
        <v>14</v>
      </c>
      <c r="J32785">
        <f t="shared" ca="1" si="3586"/>
        <v>190</v>
      </c>
      <c r="K32785">
        <f t="shared" ca="1" si="3587"/>
        <v>1</v>
      </c>
      <c r="L32785">
        <f t="shared" ca="1" si="3588"/>
        <v>0</v>
      </c>
      <c r="M32785">
        <f t="shared" ca="1" si="3589"/>
        <v>0</v>
      </c>
      <c r="N32785" t="str">
        <f t="shared" ca="1" si="3590"/>
        <v>X</v>
      </c>
    </row>
    <row r="32786" spans="7:14" x14ac:dyDescent="0.3">
      <c r="G32786">
        <v>32785</v>
      </c>
      <c r="H32786">
        <f t="shared" ca="1" si="3584"/>
        <v>110</v>
      </c>
      <c r="I32786">
        <f t="shared" ca="1" si="3585"/>
        <v>17</v>
      </c>
      <c r="J32786">
        <f t="shared" ca="1" si="3586"/>
        <v>85</v>
      </c>
      <c r="K32786">
        <f t="shared" ca="1" si="3587"/>
        <v>0</v>
      </c>
      <c r="L32786">
        <f t="shared" ca="1" si="3588"/>
        <v>0</v>
      </c>
      <c r="M32786">
        <f t="shared" ca="1" si="3589"/>
        <v>0</v>
      </c>
      <c r="N32786" t="str">
        <f t="shared" ca="1" si="3590"/>
        <v>X</v>
      </c>
    </row>
    <row r="32787" spans="7:14" x14ac:dyDescent="0.3">
      <c r="G32787">
        <v>32786</v>
      </c>
      <c r="H32787">
        <f t="shared" ca="1" si="3584"/>
        <v>185</v>
      </c>
      <c r="I32787">
        <f t="shared" ca="1" si="3585"/>
        <v>18</v>
      </c>
      <c r="J32787">
        <f t="shared" ca="1" si="3586"/>
        <v>117</v>
      </c>
      <c r="K32787">
        <f t="shared" ca="1" si="3587"/>
        <v>0</v>
      </c>
      <c r="L32787">
        <f t="shared" ca="1" si="3588"/>
        <v>0</v>
      </c>
      <c r="M32787">
        <f t="shared" ca="1" si="3589"/>
        <v>0</v>
      </c>
      <c r="N32787" t="str">
        <f t="shared" ca="1" si="3590"/>
        <v>X</v>
      </c>
    </row>
    <row r="32788" spans="7:14" x14ac:dyDescent="0.3">
      <c r="G32788">
        <v>32787</v>
      </c>
      <c r="H32788">
        <f t="shared" ca="1" si="3584"/>
        <v>166</v>
      </c>
      <c r="I32788">
        <f t="shared" ca="1" si="3585"/>
        <v>9</v>
      </c>
      <c r="J32788">
        <f t="shared" ca="1" si="3586"/>
        <v>93</v>
      </c>
      <c r="K32788">
        <f t="shared" ca="1" si="3587"/>
        <v>0</v>
      </c>
      <c r="L32788">
        <f t="shared" ca="1" si="3588"/>
        <v>0</v>
      </c>
      <c r="M32788">
        <f t="shared" ca="1" si="3589"/>
        <v>0</v>
      </c>
      <c r="N32788" t="str">
        <f t="shared" ca="1" si="3590"/>
        <v>X</v>
      </c>
    </row>
    <row r="32789" spans="7:14" x14ac:dyDescent="0.3">
      <c r="G32789">
        <v>32788</v>
      </c>
      <c r="H32789">
        <f t="shared" ca="1" si="3584"/>
        <v>19</v>
      </c>
      <c r="I32789">
        <f t="shared" ca="1" si="3585"/>
        <v>9</v>
      </c>
      <c r="J32789">
        <f t="shared" ca="1" si="3586"/>
        <v>76</v>
      </c>
      <c r="K32789">
        <f t="shared" ca="1" si="3587"/>
        <v>1</v>
      </c>
      <c r="L32789">
        <f t="shared" ca="1" si="3588"/>
        <v>0</v>
      </c>
      <c r="M32789">
        <f t="shared" ca="1" si="3589"/>
        <v>1</v>
      </c>
      <c r="N32789" t="str">
        <f t="shared" ca="1" si="3590"/>
        <v>X</v>
      </c>
    </row>
    <row r="32790" spans="7:14" x14ac:dyDescent="0.3">
      <c r="G32790">
        <v>32789</v>
      </c>
      <c r="H32790">
        <f t="shared" ca="1" si="3584"/>
        <v>38</v>
      </c>
      <c r="I32790">
        <f t="shared" ca="1" si="3585"/>
        <v>12</v>
      </c>
      <c r="J32790">
        <f t="shared" ca="1" si="3586"/>
        <v>122</v>
      </c>
      <c r="K32790">
        <f t="shared" ca="1" si="3587"/>
        <v>0</v>
      </c>
      <c r="L32790">
        <f t="shared" ca="1" si="3588"/>
        <v>0</v>
      </c>
      <c r="M32790">
        <f t="shared" ca="1" si="3589"/>
        <v>0</v>
      </c>
      <c r="N32790" t="str">
        <f t="shared" ca="1" si="3590"/>
        <v>X</v>
      </c>
    </row>
    <row r="32791" spans="7:14" x14ac:dyDescent="0.3">
      <c r="G32791">
        <v>32790</v>
      </c>
      <c r="H32791">
        <f t="shared" ca="1" si="3584"/>
        <v>75</v>
      </c>
      <c r="I32791">
        <f t="shared" ca="1" si="3585"/>
        <v>2</v>
      </c>
      <c r="J32791">
        <f t="shared" ca="1" si="3586"/>
        <v>117</v>
      </c>
      <c r="K32791">
        <f t="shared" ca="1" si="3587"/>
        <v>0</v>
      </c>
      <c r="L32791">
        <f t="shared" ca="1" si="3588"/>
        <v>0</v>
      </c>
      <c r="M32791">
        <f t="shared" ca="1" si="3589"/>
        <v>1</v>
      </c>
      <c r="N32791" t="str">
        <f t="shared" ca="1" si="3590"/>
        <v>X</v>
      </c>
    </row>
    <row r="32792" spans="7:14" x14ac:dyDescent="0.3">
      <c r="G32792">
        <v>32791</v>
      </c>
      <c r="H32792">
        <f t="shared" ca="1" si="3584"/>
        <v>160</v>
      </c>
      <c r="I32792">
        <f t="shared" ca="1" si="3585"/>
        <v>1</v>
      </c>
      <c r="J32792">
        <f t="shared" ca="1" si="3586"/>
        <v>183</v>
      </c>
      <c r="K32792">
        <f t="shared" ca="1" si="3587"/>
        <v>0</v>
      </c>
      <c r="L32792">
        <f t="shared" ca="1" si="3588"/>
        <v>0</v>
      </c>
      <c r="M32792">
        <f t="shared" ca="1" si="3589"/>
        <v>0</v>
      </c>
      <c r="N32792" t="str">
        <f t="shared" ca="1" si="3590"/>
        <v>X</v>
      </c>
    </row>
    <row r="32793" spans="7:14" x14ac:dyDescent="0.3">
      <c r="G32793">
        <v>32792</v>
      </c>
      <c r="H32793">
        <f t="shared" ca="1" si="3584"/>
        <v>95</v>
      </c>
      <c r="I32793">
        <f t="shared" ca="1" si="3585"/>
        <v>16</v>
      </c>
      <c r="J32793">
        <f t="shared" ca="1" si="3586"/>
        <v>28</v>
      </c>
      <c r="K32793">
        <f t="shared" ca="1" si="3587"/>
        <v>0</v>
      </c>
      <c r="L32793">
        <f t="shared" ca="1" si="3588"/>
        <v>0</v>
      </c>
      <c r="M32793">
        <f t="shared" ca="1" si="3589"/>
        <v>0</v>
      </c>
      <c r="N32793" t="str">
        <f t="shared" ca="1" si="3590"/>
        <v>X</v>
      </c>
    </row>
    <row r="32794" spans="7:14" x14ac:dyDescent="0.3">
      <c r="G32794">
        <v>32793</v>
      </c>
      <c r="H32794">
        <f t="shared" ca="1" si="3584"/>
        <v>0</v>
      </c>
      <c r="I32794">
        <f t="shared" ca="1" si="3585"/>
        <v>18</v>
      </c>
      <c r="J32794">
        <f t="shared" ca="1" si="3586"/>
        <v>124</v>
      </c>
      <c r="K32794">
        <f t="shared" ca="1" si="3587"/>
        <v>1</v>
      </c>
      <c r="L32794">
        <f t="shared" ca="1" si="3588"/>
        <v>0</v>
      </c>
      <c r="M32794">
        <f t="shared" ca="1" si="3589"/>
        <v>0</v>
      </c>
      <c r="N32794" t="str">
        <f t="shared" ca="1" si="3590"/>
        <v>X</v>
      </c>
    </row>
    <row r="32795" spans="7:14" x14ac:dyDescent="0.3">
      <c r="G32795">
        <v>32794</v>
      </c>
      <c r="H32795">
        <f t="shared" ca="1" si="3584"/>
        <v>14</v>
      </c>
      <c r="I32795">
        <f t="shared" ca="1" si="3585"/>
        <v>12</v>
      </c>
      <c r="J32795">
        <f t="shared" ca="1" si="3586"/>
        <v>140</v>
      </c>
      <c r="K32795">
        <f t="shared" ca="1" si="3587"/>
        <v>1</v>
      </c>
      <c r="L32795">
        <f t="shared" ca="1" si="3588"/>
        <v>0</v>
      </c>
      <c r="M32795">
        <f t="shared" ca="1" si="3589"/>
        <v>0</v>
      </c>
      <c r="N32795" t="str">
        <f t="shared" ca="1" si="3590"/>
        <v>X</v>
      </c>
    </row>
    <row r="32796" spans="7:14" x14ac:dyDescent="0.3">
      <c r="G32796">
        <v>32795</v>
      </c>
      <c r="H32796">
        <f t="shared" ca="1" si="3584"/>
        <v>123</v>
      </c>
      <c r="I32796">
        <f t="shared" ca="1" si="3585"/>
        <v>1</v>
      </c>
      <c r="J32796">
        <f t="shared" ca="1" si="3586"/>
        <v>43</v>
      </c>
      <c r="K32796">
        <f t="shared" ca="1" si="3587"/>
        <v>0</v>
      </c>
      <c r="L32796">
        <f t="shared" ca="1" si="3588"/>
        <v>0</v>
      </c>
      <c r="M32796">
        <f t="shared" ca="1" si="3589"/>
        <v>1</v>
      </c>
      <c r="N32796" t="str">
        <f t="shared" ca="1" si="3590"/>
        <v>X</v>
      </c>
    </row>
    <row r="32797" spans="7:14" x14ac:dyDescent="0.3">
      <c r="G32797">
        <v>32796</v>
      </c>
      <c r="H32797">
        <f t="shared" ca="1" si="3584"/>
        <v>159</v>
      </c>
      <c r="I32797">
        <f t="shared" ca="1" si="3585"/>
        <v>14</v>
      </c>
      <c r="J32797">
        <f t="shared" ca="1" si="3586"/>
        <v>182</v>
      </c>
      <c r="K32797">
        <f t="shared" ca="1" si="3587"/>
        <v>0</v>
      </c>
      <c r="L32797">
        <f t="shared" ca="1" si="3588"/>
        <v>0</v>
      </c>
      <c r="M32797">
        <f t="shared" ca="1" si="3589"/>
        <v>0</v>
      </c>
      <c r="N32797" t="str">
        <f t="shared" ca="1" si="3590"/>
        <v>X</v>
      </c>
    </row>
    <row r="32798" spans="7:14" x14ac:dyDescent="0.3">
      <c r="G32798">
        <v>32797</v>
      </c>
      <c r="H32798">
        <f t="shared" ca="1" si="3584"/>
        <v>44</v>
      </c>
      <c r="I32798">
        <f t="shared" ca="1" si="3585"/>
        <v>9</v>
      </c>
      <c r="J32798">
        <f t="shared" ca="1" si="3586"/>
        <v>188</v>
      </c>
      <c r="K32798">
        <f t="shared" ca="1" si="3587"/>
        <v>0</v>
      </c>
      <c r="L32798">
        <f t="shared" ca="1" si="3588"/>
        <v>0</v>
      </c>
      <c r="M32798">
        <f t="shared" ca="1" si="3589"/>
        <v>0</v>
      </c>
      <c r="N32798" t="str">
        <f t="shared" ca="1" si="3590"/>
        <v>X</v>
      </c>
    </row>
    <row r="32799" spans="7:14" x14ac:dyDescent="0.3">
      <c r="G32799">
        <v>32798</v>
      </c>
      <c r="H32799">
        <f t="shared" ca="1" si="3584"/>
        <v>83</v>
      </c>
      <c r="I32799">
        <f t="shared" ca="1" si="3585"/>
        <v>4</v>
      </c>
      <c r="J32799">
        <f t="shared" ca="1" si="3586"/>
        <v>62</v>
      </c>
      <c r="K32799">
        <f t="shared" ca="1" si="3587"/>
        <v>0</v>
      </c>
      <c r="L32799">
        <f t="shared" ca="1" si="3588"/>
        <v>0</v>
      </c>
      <c r="M32799">
        <f t="shared" ca="1" si="3589"/>
        <v>1</v>
      </c>
      <c r="N32799" t="str">
        <f t="shared" ca="1" si="3590"/>
        <v>X</v>
      </c>
    </row>
    <row r="32800" spans="7:14" x14ac:dyDescent="0.3">
      <c r="G32800">
        <v>32799</v>
      </c>
      <c r="H32800">
        <f t="shared" ca="1" si="3584"/>
        <v>68</v>
      </c>
      <c r="I32800">
        <f t="shared" ca="1" si="3585"/>
        <v>19</v>
      </c>
      <c r="J32800">
        <f t="shared" ca="1" si="3586"/>
        <v>120</v>
      </c>
      <c r="K32800">
        <f t="shared" ca="1" si="3587"/>
        <v>0</v>
      </c>
      <c r="L32800">
        <f t="shared" ca="1" si="3588"/>
        <v>0</v>
      </c>
      <c r="M32800">
        <f t="shared" ca="1" si="3589"/>
        <v>0</v>
      </c>
      <c r="N32800" t="str">
        <f t="shared" ca="1" si="3590"/>
        <v>X</v>
      </c>
    </row>
    <row r="32801" spans="7:14" x14ac:dyDescent="0.3">
      <c r="G32801">
        <v>32800</v>
      </c>
      <c r="H32801">
        <f t="shared" ca="1" si="3584"/>
        <v>62</v>
      </c>
      <c r="I32801">
        <f t="shared" ca="1" si="3585"/>
        <v>17</v>
      </c>
      <c r="J32801">
        <f t="shared" ca="1" si="3586"/>
        <v>150</v>
      </c>
      <c r="K32801">
        <f t="shared" ca="1" si="3587"/>
        <v>0</v>
      </c>
      <c r="L32801">
        <f t="shared" ca="1" si="3588"/>
        <v>0</v>
      </c>
      <c r="M32801">
        <f t="shared" ca="1" si="3589"/>
        <v>0</v>
      </c>
      <c r="N32801" t="str">
        <f t="shared" ca="1" si="3590"/>
        <v>X</v>
      </c>
    </row>
    <row r="32802" spans="7:14" x14ac:dyDescent="0.3">
      <c r="G32802">
        <v>32801</v>
      </c>
      <c r="H32802">
        <f t="shared" ca="1" si="3584"/>
        <v>70</v>
      </c>
      <c r="I32802">
        <f t="shared" ca="1" si="3585"/>
        <v>9</v>
      </c>
      <c r="J32802">
        <f t="shared" ca="1" si="3586"/>
        <v>31</v>
      </c>
      <c r="K32802">
        <f t="shared" ca="1" si="3587"/>
        <v>0</v>
      </c>
      <c r="L32802">
        <f t="shared" ca="1" si="3588"/>
        <v>0</v>
      </c>
      <c r="M32802">
        <f t="shared" ca="1" si="3589"/>
        <v>1</v>
      </c>
      <c r="N32802" t="str">
        <f t="shared" ca="1" si="3590"/>
        <v>X</v>
      </c>
    </row>
    <row r="32803" spans="7:14" x14ac:dyDescent="0.3">
      <c r="G32803">
        <v>32802</v>
      </c>
      <c r="H32803">
        <f t="shared" ca="1" si="3584"/>
        <v>64</v>
      </c>
      <c r="I32803">
        <f t="shared" ca="1" si="3585"/>
        <v>6</v>
      </c>
      <c r="J32803">
        <f t="shared" ca="1" si="3586"/>
        <v>46</v>
      </c>
      <c r="K32803">
        <f t="shared" ca="1" si="3587"/>
        <v>0</v>
      </c>
      <c r="L32803">
        <f t="shared" ca="1" si="3588"/>
        <v>0</v>
      </c>
      <c r="M32803">
        <f t="shared" ca="1" si="3589"/>
        <v>1</v>
      </c>
      <c r="N32803" t="str">
        <f t="shared" ca="1" si="3590"/>
        <v>X</v>
      </c>
    </row>
    <row r="32804" spans="7:14" x14ac:dyDescent="0.3">
      <c r="G32804">
        <v>32803</v>
      </c>
      <c r="H32804">
        <f t="shared" ca="1" si="3584"/>
        <v>151</v>
      </c>
      <c r="I32804">
        <f t="shared" ca="1" si="3585"/>
        <v>1</v>
      </c>
      <c r="J32804">
        <f t="shared" ca="1" si="3586"/>
        <v>74</v>
      </c>
      <c r="K32804">
        <f t="shared" ca="1" si="3587"/>
        <v>0</v>
      </c>
      <c r="L32804">
        <f t="shared" ca="1" si="3588"/>
        <v>0</v>
      </c>
      <c r="M32804">
        <f t="shared" ca="1" si="3589"/>
        <v>0</v>
      </c>
      <c r="N32804" t="str">
        <f t="shared" ca="1" si="3590"/>
        <v>X</v>
      </c>
    </row>
    <row r="32805" spans="7:14" x14ac:dyDescent="0.3">
      <c r="G32805">
        <v>32804</v>
      </c>
      <c r="H32805">
        <f t="shared" ca="1" si="3584"/>
        <v>21</v>
      </c>
      <c r="I32805">
        <f t="shared" ca="1" si="3585"/>
        <v>5</v>
      </c>
      <c r="J32805">
        <f t="shared" ca="1" si="3586"/>
        <v>159</v>
      </c>
      <c r="K32805">
        <f t="shared" ca="1" si="3587"/>
        <v>1</v>
      </c>
      <c r="L32805">
        <f t="shared" ca="1" si="3588"/>
        <v>0</v>
      </c>
      <c r="M32805">
        <f t="shared" ca="1" si="3589"/>
        <v>0</v>
      </c>
      <c r="N32805" t="str">
        <f t="shared" ca="1" si="3590"/>
        <v>X</v>
      </c>
    </row>
    <row r="32806" spans="7:14" x14ac:dyDescent="0.3">
      <c r="G32806">
        <v>32805</v>
      </c>
      <c r="H32806">
        <f t="shared" ca="1" si="3584"/>
        <v>64</v>
      </c>
      <c r="I32806">
        <f t="shared" ca="1" si="3585"/>
        <v>11</v>
      </c>
      <c r="J32806">
        <f t="shared" ca="1" si="3586"/>
        <v>114</v>
      </c>
      <c r="K32806">
        <f t="shared" ca="1" si="3587"/>
        <v>0</v>
      </c>
      <c r="L32806">
        <f t="shared" ca="1" si="3588"/>
        <v>0</v>
      </c>
      <c r="M32806">
        <f t="shared" ca="1" si="3589"/>
        <v>0</v>
      </c>
      <c r="N32806" t="str">
        <f t="shared" ca="1" si="3590"/>
        <v>X</v>
      </c>
    </row>
    <row r="32807" spans="7:14" x14ac:dyDescent="0.3">
      <c r="G32807">
        <v>32806</v>
      </c>
      <c r="H32807">
        <f t="shared" ca="1" si="3584"/>
        <v>149</v>
      </c>
      <c r="I32807">
        <f t="shared" ca="1" si="3585"/>
        <v>1</v>
      </c>
      <c r="J32807">
        <f t="shared" ca="1" si="3586"/>
        <v>200</v>
      </c>
      <c r="K32807">
        <f t="shared" ca="1" si="3587"/>
        <v>0</v>
      </c>
      <c r="L32807">
        <f t="shared" ca="1" si="3588"/>
        <v>0</v>
      </c>
      <c r="M32807">
        <f t="shared" ca="1" si="3589"/>
        <v>0</v>
      </c>
      <c r="N32807" t="str">
        <f t="shared" ca="1" si="3590"/>
        <v>X</v>
      </c>
    </row>
    <row r="32808" spans="7:14" x14ac:dyDescent="0.3">
      <c r="G32808">
        <v>32807</v>
      </c>
      <c r="H32808">
        <f t="shared" ca="1" si="3584"/>
        <v>62</v>
      </c>
      <c r="I32808">
        <f t="shared" ca="1" si="3585"/>
        <v>5</v>
      </c>
      <c r="J32808">
        <f t="shared" ca="1" si="3586"/>
        <v>155</v>
      </c>
      <c r="K32808">
        <f t="shared" ca="1" si="3587"/>
        <v>0</v>
      </c>
      <c r="L32808">
        <f t="shared" ca="1" si="3588"/>
        <v>0</v>
      </c>
      <c r="M32808">
        <f t="shared" ca="1" si="3589"/>
        <v>0</v>
      </c>
      <c r="N32808" t="str">
        <f t="shared" ca="1" si="3590"/>
        <v>X</v>
      </c>
    </row>
    <row r="32809" spans="7:14" x14ac:dyDescent="0.3">
      <c r="G32809">
        <v>32808</v>
      </c>
      <c r="H32809">
        <f t="shared" ca="1" si="3584"/>
        <v>23</v>
      </c>
      <c r="I32809">
        <f t="shared" ca="1" si="3585"/>
        <v>5</v>
      </c>
      <c r="J32809">
        <f t="shared" ca="1" si="3586"/>
        <v>52</v>
      </c>
      <c r="K32809">
        <f t="shared" ca="1" si="3587"/>
        <v>1</v>
      </c>
      <c r="L32809">
        <f t="shared" ca="1" si="3588"/>
        <v>0</v>
      </c>
      <c r="M32809">
        <f t="shared" ca="1" si="3589"/>
        <v>1</v>
      </c>
      <c r="N32809" t="str">
        <f t="shared" ca="1" si="3590"/>
        <v>X</v>
      </c>
    </row>
    <row r="32810" spans="7:14" x14ac:dyDescent="0.3">
      <c r="G32810">
        <v>32809</v>
      </c>
      <c r="H32810">
        <f t="shared" ca="1" si="3584"/>
        <v>139</v>
      </c>
      <c r="I32810">
        <f t="shared" ca="1" si="3585"/>
        <v>19</v>
      </c>
      <c r="J32810">
        <f t="shared" ca="1" si="3586"/>
        <v>71</v>
      </c>
      <c r="K32810">
        <f t="shared" ca="1" si="3587"/>
        <v>0</v>
      </c>
      <c r="L32810">
        <f t="shared" ca="1" si="3588"/>
        <v>0</v>
      </c>
      <c r="M32810">
        <f t="shared" ca="1" si="3589"/>
        <v>0</v>
      </c>
      <c r="N32810" t="str">
        <f t="shared" ca="1" si="3590"/>
        <v>X</v>
      </c>
    </row>
    <row r="32811" spans="7:14" x14ac:dyDescent="0.3">
      <c r="G32811">
        <v>32810</v>
      </c>
      <c r="H32811">
        <f t="shared" ca="1" si="3584"/>
        <v>41</v>
      </c>
      <c r="I32811">
        <f t="shared" ca="1" si="3585"/>
        <v>3</v>
      </c>
      <c r="J32811">
        <f t="shared" ca="1" si="3586"/>
        <v>105</v>
      </c>
      <c r="K32811">
        <f t="shared" ca="1" si="3587"/>
        <v>1</v>
      </c>
      <c r="L32811">
        <f t="shared" ca="1" si="3588"/>
        <v>0</v>
      </c>
      <c r="M32811">
        <f t="shared" ca="1" si="3589"/>
        <v>1</v>
      </c>
      <c r="N32811" t="str">
        <f t="shared" ca="1" si="3590"/>
        <v>X</v>
      </c>
    </row>
    <row r="32812" spans="7:14" x14ac:dyDescent="0.3">
      <c r="G32812">
        <v>32811</v>
      </c>
      <c r="H32812">
        <f t="shared" ca="1" si="3584"/>
        <v>161</v>
      </c>
      <c r="I32812">
        <f t="shared" ca="1" si="3585"/>
        <v>15</v>
      </c>
      <c r="J32812">
        <f t="shared" ca="1" si="3586"/>
        <v>124</v>
      </c>
      <c r="K32812">
        <f t="shared" ca="1" si="3587"/>
        <v>0</v>
      </c>
      <c r="L32812">
        <f t="shared" ca="1" si="3588"/>
        <v>0</v>
      </c>
      <c r="M32812">
        <f t="shared" ca="1" si="3589"/>
        <v>0</v>
      </c>
      <c r="N32812" t="str">
        <f t="shared" ca="1" si="3590"/>
        <v>X</v>
      </c>
    </row>
    <row r="32813" spans="7:14" x14ac:dyDescent="0.3">
      <c r="G32813">
        <v>32812</v>
      </c>
      <c r="H32813">
        <f t="shared" ca="1" si="3584"/>
        <v>117</v>
      </c>
      <c r="I32813">
        <f t="shared" ca="1" si="3585"/>
        <v>1</v>
      </c>
      <c r="J32813">
        <f t="shared" ca="1" si="3586"/>
        <v>100</v>
      </c>
      <c r="K32813">
        <f t="shared" ca="1" si="3587"/>
        <v>0</v>
      </c>
      <c r="L32813">
        <f t="shared" ca="1" si="3588"/>
        <v>0</v>
      </c>
      <c r="M32813">
        <f t="shared" ca="1" si="3589"/>
        <v>0</v>
      </c>
      <c r="N32813" t="str">
        <f t="shared" ca="1" si="3590"/>
        <v>X</v>
      </c>
    </row>
    <row r="32814" spans="7:14" x14ac:dyDescent="0.3">
      <c r="G32814">
        <v>32813</v>
      </c>
      <c r="H32814">
        <f t="shared" ca="1" si="3584"/>
        <v>147</v>
      </c>
      <c r="I32814">
        <f t="shared" ca="1" si="3585"/>
        <v>7</v>
      </c>
      <c r="J32814">
        <f t="shared" ca="1" si="3586"/>
        <v>101</v>
      </c>
      <c r="K32814">
        <f t="shared" ca="1" si="3587"/>
        <v>0</v>
      </c>
      <c r="L32814">
        <f t="shared" ca="1" si="3588"/>
        <v>0</v>
      </c>
      <c r="M32814">
        <f t="shared" ca="1" si="3589"/>
        <v>0</v>
      </c>
      <c r="N32814" t="str">
        <f t="shared" ca="1" si="3590"/>
        <v>X</v>
      </c>
    </row>
    <row r="32815" spans="7:14" x14ac:dyDescent="0.3">
      <c r="G32815">
        <v>32814</v>
      </c>
      <c r="H32815">
        <f t="shared" ca="1" si="3584"/>
        <v>12</v>
      </c>
      <c r="I32815">
        <f t="shared" ca="1" si="3585"/>
        <v>19</v>
      </c>
      <c r="J32815">
        <f t="shared" ca="1" si="3586"/>
        <v>3</v>
      </c>
      <c r="K32815">
        <f t="shared" ca="1" si="3587"/>
        <v>0</v>
      </c>
      <c r="L32815">
        <f t="shared" ca="1" si="3588"/>
        <v>1</v>
      </c>
      <c r="M32815">
        <f t="shared" ca="1" si="3589"/>
        <v>0</v>
      </c>
      <c r="N32815" t="str">
        <f t="shared" ca="1" si="3590"/>
        <v>X</v>
      </c>
    </row>
    <row r="32816" spans="7:14" x14ac:dyDescent="0.3">
      <c r="G32816">
        <v>32815</v>
      </c>
      <c r="H32816">
        <f t="shared" ca="1" si="3584"/>
        <v>25</v>
      </c>
      <c r="I32816">
        <f t="shared" ca="1" si="3585"/>
        <v>2</v>
      </c>
      <c r="J32816">
        <f t="shared" ca="1" si="3586"/>
        <v>78</v>
      </c>
      <c r="K32816">
        <f t="shared" ca="1" si="3587"/>
        <v>1</v>
      </c>
      <c r="L32816">
        <f t="shared" ca="1" si="3588"/>
        <v>0</v>
      </c>
      <c r="M32816">
        <f t="shared" ca="1" si="3589"/>
        <v>1</v>
      </c>
      <c r="N32816" t="str">
        <f t="shared" ca="1" si="3590"/>
        <v>X</v>
      </c>
    </row>
    <row r="32817" spans="7:14" x14ac:dyDescent="0.3">
      <c r="G32817">
        <v>32816</v>
      </c>
      <c r="H32817">
        <f t="shared" ca="1" si="3584"/>
        <v>31</v>
      </c>
      <c r="I32817">
        <f t="shared" ca="1" si="3585"/>
        <v>1</v>
      </c>
      <c r="J32817">
        <f t="shared" ca="1" si="3586"/>
        <v>50</v>
      </c>
      <c r="K32817">
        <f t="shared" ca="1" si="3587"/>
        <v>1</v>
      </c>
      <c r="L32817">
        <f t="shared" ca="1" si="3588"/>
        <v>0</v>
      </c>
      <c r="M32817">
        <f t="shared" ca="1" si="3589"/>
        <v>1</v>
      </c>
      <c r="N32817" t="str">
        <f t="shared" ca="1" si="3590"/>
        <v>X</v>
      </c>
    </row>
    <row r="32818" spans="7:14" x14ac:dyDescent="0.3">
      <c r="G32818">
        <v>32817</v>
      </c>
      <c r="H32818">
        <f t="shared" ca="1" si="3584"/>
        <v>135</v>
      </c>
      <c r="I32818">
        <f t="shared" ca="1" si="3585"/>
        <v>13</v>
      </c>
      <c r="J32818">
        <f t="shared" ca="1" si="3586"/>
        <v>199</v>
      </c>
      <c r="K32818">
        <f t="shared" ca="1" si="3587"/>
        <v>0</v>
      </c>
      <c r="L32818">
        <f t="shared" ca="1" si="3588"/>
        <v>0</v>
      </c>
      <c r="M32818">
        <f t="shared" ca="1" si="3589"/>
        <v>0</v>
      </c>
      <c r="N32818" t="str">
        <f t="shared" ca="1" si="3590"/>
        <v>X</v>
      </c>
    </row>
    <row r="32819" spans="7:14" x14ac:dyDescent="0.3">
      <c r="G32819">
        <v>32818</v>
      </c>
      <c r="H32819">
        <f t="shared" ca="1" si="3584"/>
        <v>144</v>
      </c>
      <c r="I32819">
        <f t="shared" ca="1" si="3585"/>
        <v>10</v>
      </c>
      <c r="J32819">
        <f t="shared" ca="1" si="3586"/>
        <v>114</v>
      </c>
      <c r="K32819">
        <f t="shared" ca="1" si="3587"/>
        <v>0</v>
      </c>
      <c r="L32819">
        <f t="shared" ca="1" si="3588"/>
        <v>0</v>
      </c>
      <c r="M32819">
        <f t="shared" ca="1" si="3589"/>
        <v>0</v>
      </c>
      <c r="N32819" t="str">
        <f t="shared" ca="1" si="3590"/>
        <v>X</v>
      </c>
    </row>
    <row r="32820" spans="7:14" x14ac:dyDescent="0.3">
      <c r="G32820">
        <v>32819</v>
      </c>
      <c r="H32820">
        <f t="shared" ca="1" si="3584"/>
        <v>25</v>
      </c>
      <c r="I32820">
        <f t="shared" ca="1" si="3585"/>
        <v>18</v>
      </c>
      <c r="J32820">
        <f t="shared" ca="1" si="3586"/>
        <v>186</v>
      </c>
      <c r="K32820">
        <f t="shared" ca="1" si="3587"/>
        <v>0</v>
      </c>
      <c r="L32820">
        <f t="shared" ca="1" si="3588"/>
        <v>0</v>
      </c>
      <c r="M32820">
        <f t="shared" ca="1" si="3589"/>
        <v>0</v>
      </c>
      <c r="N32820" t="str">
        <f t="shared" ca="1" si="3590"/>
        <v>X</v>
      </c>
    </row>
    <row r="32821" spans="7:14" x14ac:dyDescent="0.3">
      <c r="G32821">
        <v>32820</v>
      </c>
      <c r="H32821">
        <f t="shared" ca="1" si="3584"/>
        <v>50</v>
      </c>
      <c r="I32821">
        <f t="shared" ca="1" si="3585"/>
        <v>17</v>
      </c>
      <c r="J32821">
        <f t="shared" ca="1" si="3586"/>
        <v>163</v>
      </c>
      <c r="K32821">
        <f t="shared" ca="1" si="3587"/>
        <v>0</v>
      </c>
      <c r="L32821">
        <f t="shared" ca="1" si="3588"/>
        <v>0</v>
      </c>
      <c r="M32821">
        <f t="shared" ca="1" si="3589"/>
        <v>0</v>
      </c>
      <c r="N32821" t="str">
        <f t="shared" ca="1" si="3590"/>
        <v>X</v>
      </c>
    </row>
    <row r="32822" spans="7:14" x14ac:dyDescent="0.3">
      <c r="G32822">
        <v>32821</v>
      </c>
      <c r="H32822">
        <f t="shared" ca="1" si="3584"/>
        <v>132</v>
      </c>
      <c r="I32822">
        <f t="shared" ca="1" si="3585"/>
        <v>8</v>
      </c>
      <c r="J32822">
        <f t="shared" ca="1" si="3586"/>
        <v>22</v>
      </c>
      <c r="K32822">
        <f t="shared" ca="1" si="3587"/>
        <v>0</v>
      </c>
      <c r="L32822">
        <f t="shared" ca="1" si="3588"/>
        <v>0</v>
      </c>
      <c r="M32822">
        <f t="shared" ca="1" si="3589"/>
        <v>0</v>
      </c>
      <c r="N32822" t="str">
        <f t="shared" ca="1" si="3590"/>
        <v>X</v>
      </c>
    </row>
    <row r="32823" spans="7:14" x14ac:dyDescent="0.3">
      <c r="G32823">
        <v>32822</v>
      </c>
      <c r="H32823">
        <f t="shared" ca="1" si="3584"/>
        <v>54</v>
      </c>
      <c r="I32823">
        <f t="shared" ca="1" si="3585"/>
        <v>17</v>
      </c>
      <c r="J32823">
        <f t="shared" ca="1" si="3586"/>
        <v>36</v>
      </c>
      <c r="K32823">
        <f t="shared" ca="1" si="3587"/>
        <v>0</v>
      </c>
      <c r="L32823">
        <f t="shared" ca="1" si="3588"/>
        <v>0</v>
      </c>
      <c r="M32823">
        <f t="shared" ca="1" si="3589"/>
        <v>0</v>
      </c>
      <c r="N32823" t="str">
        <f t="shared" ca="1" si="3590"/>
        <v>X</v>
      </c>
    </row>
    <row r="32824" spans="7:14" x14ac:dyDescent="0.3">
      <c r="G32824">
        <v>32823</v>
      </c>
      <c r="H32824">
        <f t="shared" ca="1" si="3584"/>
        <v>94</v>
      </c>
      <c r="I32824">
        <f t="shared" ca="1" si="3585"/>
        <v>0</v>
      </c>
      <c r="J32824">
        <f t="shared" ca="1" si="3586"/>
        <v>126</v>
      </c>
      <c r="K32824">
        <f t="shared" ca="1" si="3587"/>
        <v>0</v>
      </c>
      <c r="L32824">
        <f t="shared" ca="1" si="3588"/>
        <v>0</v>
      </c>
      <c r="M32824">
        <f t="shared" ca="1" si="3589"/>
        <v>0</v>
      </c>
      <c r="N32824" t="str">
        <f t="shared" ca="1" si="3590"/>
        <v>X</v>
      </c>
    </row>
    <row r="32825" spans="7:14" x14ac:dyDescent="0.3">
      <c r="G32825">
        <v>32824</v>
      </c>
      <c r="H32825">
        <f t="shared" ca="1" si="3584"/>
        <v>99</v>
      </c>
      <c r="I32825">
        <f t="shared" ca="1" si="3585"/>
        <v>0</v>
      </c>
      <c r="J32825">
        <f t="shared" ca="1" si="3586"/>
        <v>13</v>
      </c>
      <c r="K32825">
        <f t="shared" ca="1" si="3587"/>
        <v>0</v>
      </c>
      <c r="L32825">
        <f t="shared" ca="1" si="3588"/>
        <v>0</v>
      </c>
      <c r="M32825">
        <f t="shared" ca="1" si="3589"/>
        <v>1</v>
      </c>
      <c r="N32825" t="str">
        <f t="shared" ca="1" si="3590"/>
        <v>X</v>
      </c>
    </row>
    <row r="32826" spans="7:14" x14ac:dyDescent="0.3">
      <c r="G32826">
        <v>32825</v>
      </c>
      <c r="H32826">
        <f t="shared" ca="1" si="3584"/>
        <v>148</v>
      </c>
      <c r="I32826">
        <f t="shared" ca="1" si="3585"/>
        <v>19</v>
      </c>
      <c r="J32826">
        <f t="shared" ca="1" si="3586"/>
        <v>40</v>
      </c>
      <c r="K32826">
        <f t="shared" ca="1" si="3587"/>
        <v>0</v>
      </c>
      <c r="L32826">
        <f t="shared" ca="1" si="3588"/>
        <v>0</v>
      </c>
      <c r="M32826">
        <f t="shared" ca="1" si="3589"/>
        <v>0</v>
      </c>
      <c r="N32826" t="str">
        <f t="shared" ca="1" si="3590"/>
        <v>X</v>
      </c>
    </row>
    <row r="32827" spans="7:14" x14ac:dyDescent="0.3">
      <c r="G32827">
        <v>32826</v>
      </c>
      <c r="H32827">
        <f t="shared" ca="1" si="3584"/>
        <v>105</v>
      </c>
      <c r="I32827">
        <f t="shared" ca="1" si="3585"/>
        <v>14</v>
      </c>
      <c r="J32827">
        <f t="shared" ca="1" si="3586"/>
        <v>167</v>
      </c>
      <c r="K32827">
        <f t="shared" ca="1" si="3587"/>
        <v>0</v>
      </c>
      <c r="L32827">
        <f t="shared" ca="1" si="3588"/>
        <v>0</v>
      </c>
      <c r="M32827">
        <f t="shared" ca="1" si="3589"/>
        <v>0</v>
      </c>
      <c r="N32827" t="str">
        <f t="shared" ca="1" si="3590"/>
        <v>X</v>
      </c>
    </row>
    <row r="32828" spans="7:14" x14ac:dyDescent="0.3">
      <c r="G32828">
        <v>32827</v>
      </c>
      <c r="H32828">
        <f t="shared" ca="1" si="3584"/>
        <v>1</v>
      </c>
      <c r="I32828">
        <f t="shared" ca="1" si="3585"/>
        <v>6</v>
      </c>
      <c r="J32828">
        <f t="shared" ca="1" si="3586"/>
        <v>44</v>
      </c>
      <c r="K32828">
        <f t="shared" ca="1" si="3587"/>
        <v>1</v>
      </c>
      <c r="L32828">
        <f t="shared" ca="1" si="3588"/>
        <v>0</v>
      </c>
      <c r="M32828">
        <f t="shared" ca="1" si="3589"/>
        <v>1</v>
      </c>
      <c r="N32828" t="str">
        <f t="shared" ca="1" si="3590"/>
        <v>X</v>
      </c>
    </row>
    <row r="32829" spans="7:14" x14ac:dyDescent="0.3">
      <c r="G32829">
        <v>32828</v>
      </c>
      <c r="H32829">
        <f t="shared" ca="1" si="3584"/>
        <v>141</v>
      </c>
      <c r="I32829">
        <f t="shared" ca="1" si="3585"/>
        <v>7</v>
      </c>
      <c r="J32829">
        <f t="shared" ca="1" si="3586"/>
        <v>161</v>
      </c>
      <c r="K32829">
        <f t="shared" ca="1" si="3587"/>
        <v>0</v>
      </c>
      <c r="L32829">
        <f t="shared" ca="1" si="3588"/>
        <v>0</v>
      </c>
      <c r="M32829">
        <f t="shared" ca="1" si="3589"/>
        <v>0</v>
      </c>
      <c r="N32829" t="str">
        <f t="shared" ca="1" si="3590"/>
        <v>X</v>
      </c>
    </row>
    <row r="32830" spans="7:14" x14ac:dyDescent="0.3">
      <c r="G32830">
        <v>32829</v>
      </c>
      <c r="H32830">
        <f t="shared" ca="1" si="3584"/>
        <v>136</v>
      </c>
      <c r="I32830">
        <f t="shared" ca="1" si="3585"/>
        <v>8</v>
      </c>
      <c r="J32830">
        <f t="shared" ca="1" si="3586"/>
        <v>15</v>
      </c>
      <c r="K32830">
        <f t="shared" ca="1" si="3587"/>
        <v>0</v>
      </c>
      <c r="L32830">
        <f t="shared" ca="1" si="3588"/>
        <v>0</v>
      </c>
      <c r="M32830">
        <f t="shared" ca="1" si="3589"/>
        <v>0</v>
      </c>
      <c r="N32830" t="str">
        <f t="shared" ca="1" si="3590"/>
        <v>X</v>
      </c>
    </row>
    <row r="32831" spans="7:14" x14ac:dyDescent="0.3">
      <c r="G32831">
        <v>32830</v>
      </c>
      <c r="H32831">
        <f t="shared" ca="1" si="3584"/>
        <v>189</v>
      </c>
      <c r="I32831">
        <f t="shared" ca="1" si="3585"/>
        <v>10</v>
      </c>
      <c r="J32831">
        <f t="shared" ca="1" si="3586"/>
        <v>164</v>
      </c>
      <c r="K32831">
        <f t="shared" ca="1" si="3587"/>
        <v>0</v>
      </c>
      <c r="L32831">
        <f t="shared" ca="1" si="3588"/>
        <v>0</v>
      </c>
      <c r="M32831">
        <f t="shared" ca="1" si="3589"/>
        <v>0</v>
      </c>
      <c r="N32831" t="str">
        <f t="shared" ca="1" si="3590"/>
        <v>X</v>
      </c>
    </row>
    <row r="32832" spans="7:14" x14ac:dyDescent="0.3">
      <c r="G32832">
        <v>32831</v>
      </c>
      <c r="H32832">
        <f t="shared" ca="1" si="3584"/>
        <v>90</v>
      </c>
      <c r="I32832">
        <f t="shared" ca="1" si="3585"/>
        <v>16</v>
      </c>
      <c r="J32832">
        <f t="shared" ca="1" si="3586"/>
        <v>179</v>
      </c>
      <c r="K32832">
        <f t="shared" ca="1" si="3587"/>
        <v>0</v>
      </c>
      <c r="L32832">
        <f t="shared" ca="1" si="3588"/>
        <v>0</v>
      </c>
      <c r="M32832">
        <f t="shared" ca="1" si="3589"/>
        <v>0</v>
      </c>
      <c r="N32832" t="str">
        <f t="shared" ca="1" si="3590"/>
        <v>X</v>
      </c>
    </row>
    <row r="32833" spans="7:14" x14ac:dyDescent="0.3">
      <c r="G32833">
        <v>32832</v>
      </c>
      <c r="H32833">
        <f t="shared" ca="1" si="3584"/>
        <v>36</v>
      </c>
      <c r="I32833">
        <f t="shared" ca="1" si="3585"/>
        <v>13</v>
      </c>
      <c r="J32833">
        <f t="shared" ca="1" si="3586"/>
        <v>72</v>
      </c>
      <c r="K32833">
        <f t="shared" ca="1" si="3587"/>
        <v>0</v>
      </c>
      <c r="L32833">
        <f t="shared" ca="1" si="3588"/>
        <v>0</v>
      </c>
      <c r="M32833">
        <f t="shared" ca="1" si="3589"/>
        <v>0</v>
      </c>
      <c r="N32833" t="str">
        <f t="shared" ca="1" si="3590"/>
        <v>X</v>
      </c>
    </row>
    <row r="32834" spans="7:14" x14ac:dyDescent="0.3">
      <c r="G32834">
        <v>32833</v>
      </c>
      <c r="H32834">
        <f t="shared" ca="1" si="3584"/>
        <v>85</v>
      </c>
      <c r="I32834">
        <f t="shared" ca="1" si="3585"/>
        <v>9</v>
      </c>
      <c r="J32834">
        <f t="shared" ca="1" si="3586"/>
        <v>96</v>
      </c>
      <c r="K32834">
        <f t="shared" ca="1" si="3587"/>
        <v>0</v>
      </c>
      <c r="L32834">
        <f t="shared" ca="1" si="3588"/>
        <v>0</v>
      </c>
      <c r="M32834">
        <f t="shared" ca="1" si="3589"/>
        <v>0</v>
      </c>
      <c r="N32834" t="str">
        <f t="shared" ca="1" si="3590"/>
        <v>X</v>
      </c>
    </row>
    <row r="32835" spans="7:14" x14ac:dyDescent="0.3">
      <c r="G32835">
        <v>32834</v>
      </c>
      <c r="H32835">
        <f t="shared" ref="H32835:H32898" ca="1" si="3591">RANDBETWEEN(0,200)</f>
        <v>128</v>
      </c>
      <c r="I32835">
        <f t="shared" ref="I32835:I32898" ca="1" si="3592">RANDBETWEEN(0,20)</f>
        <v>6</v>
      </c>
      <c r="J32835">
        <f t="shared" ref="J32835:J32898" ca="1" si="3593">RANDBETWEEN(0,200)</f>
        <v>62</v>
      </c>
      <c r="K32835">
        <f t="shared" ref="K32835:K32898" ca="1" si="3594">IF(2*H32835+5*I32835&lt;=100,1,0)</f>
        <v>0</v>
      </c>
      <c r="L32835">
        <f t="shared" ref="L32835:L32898" ca="1" si="3595">IF(I32835-J32835&gt;=10,1,0)</f>
        <v>0</v>
      </c>
      <c r="M32835">
        <f t="shared" ref="M32835:M32898" ca="1" si="3596">IF(H32835+I32835^2+J32835&lt;=200,1,0)</f>
        <v>0</v>
      </c>
      <c r="N32835" t="str">
        <f t="shared" ref="N32835:N32898" ca="1" si="3597">IF(K32835*L32835*M32835=1,2*H32835^3+4*I32835+J32835,"X")</f>
        <v>X</v>
      </c>
    </row>
    <row r="32836" spans="7:14" x14ac:dyDescent="0.3">
      <c r="G32836">
        <v>32835</v>
      </c>
      <c r="H32836">
        <f t="shared" ca="1" si="3591"/>
        <v>32</v>
      </c>
      <c r="I32836">
        <f t="shared" ca="1" si="3592"/>
        <v>19</v>
      </c>
      <c r="J32836">
        <f t="shared" ca="1" si="3593"/>
        <v>33</v>
      </c>
      <c r="K32836">
        <f t="shared" ca="1" si="3594"/>
        <v>0</v>
      </c>
      <c r="L32836">
        <f t="shared" ca="1" si="3595"/>
        <v>0</v>
      </c>
      <c r="M32836">
        <f t="shared" ca="1" si="3596"/>
        <v>0</v>
      </c>
      <c r="N32836" t="str">
        <f t="shared" ca="1" si="3597"/>
        <v>X</v>
      </c>
    </row>
    <row r="32837" spans="7:14" x14ac:dyDescent="0.3">
      <c r="G32837">
        <v>32836</v>
      </c>
      <c r="H32837">
        <f t="shared" ca="1" si="3591"/>
        <v>74</v>
      </c>
      <c r="I32837">
        <f t="shared" ca="1" si="3592"/>
        <v>20</v>
      </c>
      <c r="J32837">
        <f t="shared" ca="1" si="3593"/>
        <v>25</v>
      </c>
      <c r="K32837">
        <f t="shared" ca="1" si="3594"/>
        <v>0</v>
      </c>
      <c r="L32837">
        <f t="shared" ca="1" si="3595"/>
        <v>0</v>
      </c>
      <c r="M32837">
        <f t="shared" ca="1" si="3596"/>
        <v>0</v>
      </c>
      <c r="N32837" t="str">
        <f t="shared" ca="1" si="3597"/>
        <v>X</v>
      </c>
    </row>
    <row r="32838" spans="7:14" x14ac:dyDescent="0.3">
      <c r="G32838">
        <v>32837</v>
      </c>
      <c r="H32838">
        <f t="shared" ca="1" si="3591"/>
        <v>178</v>
      </c>
      <c r="I32838">
        <f t="shared" ca="1" si="3592"/>
        <v>0</v>
      </c>
      <c r="J32838">
        <f t="shared" ca="1" si="3593"/>
        <v>17</v>
      </c>
      <c r="K32838">
        <f t="shared" ca="1" si="3594"/>
        <v>0</v>
      </c>
      <c r="L32838">
        <f t="shared" ca="1" si="3595"/>
        <v>0</v>
      </c>
      <c r="M32838">
        <f t="shared" ca="1" si="3596"/>
        <v>1</v>
      </c>
      <c r="N32838" t="str">
        <f t="shared" ca="1" si="3597"/>
        <v>X</v>
      </c>
    </row>
    <row r="32839" spans="7:14" x14ac:dyDescent="0.3">
      <c r="G32839">
        <v>32838</v>
      </c>
      <c r="H32839">
        <f t="shared" ca="1" si="3591"/>
        <v>80</v>
      </c>
      <c r="I32839">
        <f t="shared" ca="1" si="3592"/>
        <v>15</v>
      </c>
      <c r="J32839">
        <f t="shared" ca="1" si="3593"/>
        <v>195</v>
      </c>
      <c r="K32839">
        <f t="shared" ca="1" si="3594"/>
        <v>0</v>
      </c>
      <c r="L32839">
        <f t="shared" ca="1" si="3595"/>
        <v>0</v>
      </c>
      <c r="M32839">
        <f t="shared" ca="1" si="3596"/>
        <v>0</v>
      </c>
      <c r="N32839" t="str">
        <f t="shared" ca="1" si="3597"/>
        <v>X</v>
      </c>
    </row>
    <row r="32840" spans="7:14" x14ac:dyDescent="0.3">
      <c r="G32840">
        <v>32839</v>
      </c>
      <c r="H32840">
        <f t="shared" ca="1" si="3591"/>
        <v>166</v>
      </c>
      <c r="I32840">
        <f t="shared" ca="1" si="3592"/>
        <v>15</v>
      </c>
      <c r="J32840">
        <f t="shared" ca="1" si="3593"/>
        <v>173</v>
      </c>
      <c r="K32840">
        <f t="shared" ca="1" si="3594"/>
        <v>0</v>
      </c>
      <c r="L32840">
        <f t="shared" ca="1" si="3595"/>
        <v>0</v>
      </c>
      <c r="M32840">
        <f t="shared" ca="1" si="3596"/>
        <v>0</v>
      </c>
      <c r="N32840" t="str">
        <f t="shared" ca="1" si="3597"/>
        <v>X</v>
      </c>
    </row>
    <row r="32841" spans="7:14" x14ac:dyDescent="0.3">
      <c r="G32841">
        <v>32840</v>
      </c>
      <c r="H32841">
        <f t="shared" ca="1" si="3591"/>
        <v>140</v>
      </c>
      <c r="I32841">
        <f t="shared" ca="1" si="3592"/>
        <v>8</v>
      </c>
      <c r="J32841">
        <f t="shared" ca="1" si="3593"/>
        <v>26</v>
      </c>
      <c r="K32841">
        <f t="shared" ca="1" si="3594"/>
        <v>0</v>
      </c>
      <c r="L32841">
        <f t="shared" ca="1" si="3595"/>
        <v>0</v>
      </c>
      <c r="M32841">
        <f t="shared" ca="1" si="3596"/>
        <v>0</v>
      </c>
      <c r="N32841" t="str">
        <f t="shared" ca="1" si="3597"/>
        <v>X</v>
      </c>
    </row>
    <row r="32842" spans="7:14" x14ac:dyDescent="0.3">
      <c r="G32842">
        <v>32841</v>
      </c>
      <c r="H32842">
        <f t="shared" ca="1" si="3591"/>
        <v>8</v>
      </c>
      <c r="I32842">
        <f t="shared" ca="1" si="3592"/>
        <v>6</v>
      </c>
      <c r="J32842">
        <f t="shared" ca="1" si="3593"/>
        <v>109</v>
      </c>
      <c r="K32842">
        <f t="shared" ca="1" si="3594"/>
        <v>1</v>
      </c>
      <c r="L32842">
        <f t="shared" ca="1" si="3595"/>
        <v>0</v>
      </c>
      <c r="M32842">
        <f t="shared" ca="1" si="3596"/>
        <v>1</v>
      </c>
      <c r="N32842" t="str">
        <f t="shared" ca="1" si="3597"/>
        <v>X</v>
      </c>
    </row>
    <row r="32843" spans="7:14" x14ac:dyDescent="0.3">
      <c r="G32843">
        <v>32842</v>
      </c>
      <c r="H32843">
        <f t="shared" ca="1" si="3591"/>
        <v>56</v>
      </c>
      <c r="I32843">
        <f t="shared" ca="1" si="3592"/>
        <v>10</v>
      </c>
      <c r="J32843">
        <f t="shared" ca="1" si="3593"/>
        <v>104</v>
      </c>
      <c r="K32843">
        <f t="shared" ca="1" si="3594"/>
        <v>0</v>
      </c>
      <c r="L32843">
        <f t="shared" ca="1" si="3595"/>
        <v>0</v>
      </c>
      <c r="M32843">
        <f t="shared" ca="1" si="3596"/>
        <v>0</v>
      </c>
      <c r="N32843" t="str">
        <f t="shared" ca="1" si="3597"/>
        <v>X</v>
      </c>
    </row>
    <row r="32844" spans="7:14" x14ac:dyDescent="0.3">
      <c r="G32844">
        <v>32843</v>
      </c>
      <c r="H32844">
        <f t="shared" ca="1" si="3591"/>
        <v>102</v>
      </c>
      <c r="I32844">
        <f t="shared" ca="1" si="3592"/>
        <v>8</v>
      </c>
      <c r="J32844">
        <f t="shared" ca="1" si="3593"/>
        <v>138</v>
      </c>
      <c r="K32844">
        <f t="shared" ca="1" si="3594"/>
        <v>0</v>
      </c>
      <c r="L32844">
        <f t="shared" ca="1" si="3595"/>
        <v>0</v>
      </c>
      <c r="M32844">
        <f t="shared" ca="1" si="3596"/>
        <v>0</v>
      </c>
      <c r="N32844" t="str">
        <f t="shared" ca="1" si="3597"/>
        <v>X</v>
      </c>
    </row>
    <row r="32845" spans="7:14" x14ac:dyDescent="0.3">
      <c r="G32845">
        <v>32844</v>
      </c>
      <c r="H32845">
        <f t="shared" ca="1" si="3591"/>
        <v>112</v>
      </c>
      <c r="I32845">
        <f t="shared" ca="1" si="3592"/>
        <v>1</v>
      </c>
      <c r="J32845">
        <f t="shared" ca="1" si="3593"/>
        <v>176</v>
      </c>
      <c r="K32845">
        <f t="shared" ca="1" si="3594"/>
        <v>0</v>
      </c>
      <c r="L32845">
        <f t="shared" ca="1" si="3595"/>
        <v>0</v>
      </c>
      <c r="M32845">
        <f t="shared" ca="1" si="3596"/>
        <v>0</v>
      </c>
      <c r="N32845" t="str">
        <f t="shared" ca="1" si="3597"/>
        <v>X</v>
      </c>
    </row>
    <row r="32846" spans="7:14" x14ac:dyDescent="0.3">
      <c r="G32846">
        <v>32845</v>
      </c>
      <c r="H32846">
        <f t="shared" ca="1" si="3591"/>
        <v>194</v>
      </c>
      <c r="I32846">
        <f t="shared" ca="1" si="3592"/>
        <v>16</v>
      </c>
      <c r="J32846">
        <f t="shared" ca="1" si="3593"/>
        <v>164</v>
      </c>
      <c r="K32846">
        <f t="shared" ca="1" si="3594"/>
        <v>0</v>
      </c>
      <c r="L32846">
        <f t="shared" ca="1" si="3595"/>
        <v>0</v>
      </c>
      <c r="M32846">
        <f t="shared" ca="1" si="3596"/>
        <v>0</v>
      </c>
      <c r="N32846" t="str">
        <f t="shared" ca="1" si="3597"/>
        <v>X</v>
      </c>
    </row>
    <row r="32847" spans="7:14" x14ac:dyDescent="0.3">
      <c r="G32847">
        <v>32846</v>
      </c>
      <c r="H32847">
        <f t="shared" ca="1" si="3591"/>
        <v>52</v>
      </c>
      <c r="I32847">
        <f t="shared" ca="1" si="3592"/>
        <v>7</v>
      </c>
      <c r="J32847">
        <f t="shared" ca="1" si="3593"/>
        <v>142</v>
      </c>
      <c r="K32847">
        <f t="shared" ca="1" si="3594"/>
        <v>0</v>
      </c>
      <c r="L32847">
        <f t="shared" ca="1" si="3595"/>
        <v>0</v>
      </c>
      <c r="M32847">
        <f t="shared" ca="1" si="3596"/>
        <v>0</v>
      </c>
      <c r="N32847" t="str">
        <f t="shared" ca="1" si="3597"/>
        <v>X</v>
      </c>
    </row>
    <row r="32848" spans="7:14" x14ac:dyDescent="0.3">
      <c r="G32848">
        <v>32847</v>
      </c>
      <c r="H32848">
        <f t="shared" ca="1" si="3591"/>
        <v>186</v>
      </c>
      <c r="I32848">
        <f t="shared" ca="1" si="3592"/>
        <v>2</v>
      </c>
      <c r="J32848">
        <f t="shared" ca="1" si="3593"/>
        <v>124</v>
      </c>
      <c r="K32848">
        <f t="shared" ca="1" si="3594"/>
        <v>0</v>
      </c>
      <c r="L32848">
        <f t="shared" ca="1" si="3595"/>
        <v>0</v>
      </c>
      <c r="M32848">
        <f t="shared" ca="1" si="3596"/>
        <v>0</v>
      </c>
      <c r="N32848" t="str">
        <f t="shared" ca="1" si="3597"/>
        <v>X</v>
      </c>
    </row>
    <row r="32849" spans="7:14" x14ac:dyDescent="0.3">
      <c r="G32849">
        <v>32848</v>
      </c>
      <c r="H32849">
        <f t="shared" ca="1" si="3591"/>
        <v>35</v>
      </c>
      <c r="I32849">
        <f t="shared" ca="1" si="3592"/>
        <v>3</v>
      </c>
      <c r="J32849">
        <f t="shared" ca="1" si="3593"/>
        <v>198</v>
      </c>
      <c r="K32849">
        <f t="shared" ca="1" si="3594"/>
        <v>1</v>
      </c>
      <c r="L32849">
        <f t="shared" ca="1" si="3595"/>
        <v>0</v>
      </c>
      <c r="M32849">
        <f t="shared" ca="1" si="3596"/>
        <v>0</v>
      </c>
      <c r="N32849" t="str">
        <f t="shared" ca="1" si="3597"/>
        <v>X</v>
      </c>
    </row>
    <row r="32850" spans="7:14" x14ac:dyDescent="0.3">
      <c r="G32850">
        <v>32849</v>
      </c>
      <c r="H32850">
        <f t="shared" ca="1" si="3591"/>
        <v>116</v>
      </c>
      <c r="I32850">
        <f t="shared" ca="1" si="3592"/>
        <v>17</v>
      </c>
      <c r="J32850">
        <f t="shared" ca="1" si="3593"/>
        <v>69</v>
      </c>
      <c r="K32850">
        <f t="shared" ca="1" si="3594"/>
        <v>0</v>
      </c>
      <c r="L32850">
        <f t="shared" ca="1" si="3595"/>
        <v>0</v>
      </c>
      <c r="M32850">
        <f t="shared" ca="1" si="3596"/>
        <v>0</v>
      </c>
      <c r="N32850" t="str">
        <f t="shared" ca="1" si="3597"/>
        <v>X</v>
      </c>
    </row>
    <row r="32851" spans="7:14" x14ac:dyDescent="0.3">
      <c r="G32851">
        <v>32850</v>
      </c>
      <c r="H32851">
        <f t="shared" ca="1" si="3591"/>
        <v>2</v>
      </c>
      <c r="I32851">
        <f t="shared" ca="1" si="3592"/>
        <v>9</v>
      </c>
      <c r="J32851">
        <f t="shared" ca="1" si="3593"/>
        <v>198</v>
      </c>
      <c r="K32851">
        <f t="shared" ca="1" si="3594"/>
        <v>1</v>
      </c>
      <c r="L32851">
        <f t="shared" ca="1" si="3595"/>
        <v>0</v>
      </c>
      <c r="M32851">
        <f t="shared" ca="1" si="3596"/>
        <v>0</v>
      </c>
      <c r="N32851" t="str">
        <f t="shared" ca="1" si="3597"/>
        <v>X</v>
      </c>
    </row>
    <row r="32852" spans="7:14" x14ac:dyDescent="0.3">
      <c r="G32852">
        <v>32851</v>
      </c>
      <c r="H32852">
        <f t="shared" ca="1" si="3591"/>
        <v>32</v>
      </c>
      <c r="I32852">
        <f t="shared" ca="1" si="3592"/>
        <v>3</v>
      </c>
      <c r="J32852">
        <f t="shared" ca="1" si="3593"/>
        <v>148</v>
      </c>
      <c r="K32852">
        <f t="shared" ca="1" si="3594"/>
        <v>1</v>
      </c>
      <c r="L32852">
        <f t="shared" ca="1" si="3595"/>
        <v>0</v>
      </c>
      <c r="M32852">
        <f t="shared" ca="1" si="3596"/>
        <v>1</v>
      </c>
      <c r="N32852" t="str">
        <f t="shared" ca="1" si="3597"/>
        <v>X</v>
      </c>
    </row>
    <row r="32853" spans="7:14" x14ac:dyDescent="0.3">
      <c r="G32853">
        <v>32852</v>
      </c>
      <c r="H32853">
        <f t="shared" ca="1" si="3591"/>
        <v>146</v>
      </c>
      <c r="I32853">
        <f t="shared" ca="1" si="3592"/>
        <v>10</v>
      </c>
      <c r="J32853">
        <f t="shared" ca="1" si="3593"/>
        <v>55</v>
      </c>
      <c r="K32853">
        <f t="shared" ca="1" si="3594"/>
        <v>0</v>
      </c>
      <c r="L32853">
        <f t="shared" ca="1" si="3595"/>
        <v>0</v>
      </c>
      <c r="M32853">
        <f t="shared" ca="1" si="3596"/>
        <v>0</v>
      </c>
      <c r="N32853" t="str">
        <f t="shared" ca="1" si="3597"/>
        <v>X</v>
      </c>
    </row>
    <row r="32854" spans="7:14" x14ac:dyDescent="0.3">
      <c r="G32854">
        <v>32853</v>
      </c>
      <c r="H32854">
        <f t="shared" ca="1" si="3591"/>
        <v>60</v>
      </c>
      <c r="I32854">
        <f t="shared" ca="1" si="3592"/>
        <v>14</v>
      </c>
      <c r="J32854">
        <f t="shared" ca="1" si="3593"/>
        <v>170</v>
      </c>
      <c r="K32854">
        <f t="shared" ca="1" si="3594"/>
        <v>0</v>
      </c>
      <c r="L32854">
        <f t="shared" ca="1" si="3595"/>
        <v>0</v>
      </c>
      <c r="M32854">
        <f t="shared" ca="1" si="3596"/>
        <v>0</v>
      </c>
      <c r="N32854" t="str">
        <f t="shared" ca="1" si="3597"/>
        <v>X</v>
      </c>
    </row>
    <row r="32855" spans="7:14" x14ac:dyDescent="0.3">
      <c r="G32855">
        <v>32854</v>
      </c>
      <c r="H32855">
        <f t="shared" ca="1" si="3591"/>
        <v>140</v>
      </c>
      <c r="I32855">
        <f t="shared" ca="1" si="3592"/>
        <v>6</v>
      </c>
      <c r="J32855">
        <f t="shared" ca="1" si="3593"/>
        <v>198</v>
      </c>
      <c r="K32855">
        <f t="shared" ca="1" si="3594"/>
        <v>0</v>
      </c>
      <c r="L32855">
        <f t="shared" ca="1" si="3595"/>
        <v>0</v>
      </c>
      <c r="M32855">
        <f t="shared" ca="1" si="3596"/>
        <v>0</v>
      </c>
      <c r="N32855" t="str">
        <f t="shared" ca="1" si="3597"/>
        <v>X</v>
      </c>
    </row>
    <row r="32856" spans="7:14" x14ac:dyDescent="0.3">
      <c r="G32856">
        <v>32855</v>
      </c>
      <c r="H32856">
        <f t="shared" ca="1" si="3591"/>
        <v>51</v>
      </c>
      <c r="I32856">
        <f t="shared" ca="1" si="3592"/>
        <v>18</v>
      </c>
      <c r="J32856">
        <f t="shared" ca="1" si="3593"/>
        <v>76</v>
      </c>
      <c r="K32856">
        <f t="shared" ca="1" si="3594"/>
        <v>0</v>
      </c>
      <c r="L32856">
        <f t="shared" ca="1" si="3595"/>
        <v>0</v>
      </c>
      <c r="M32856">
        <f t="shared" ca="1" si="3596"/>
        <v>0</v>
      </c>
      <c r="N32856" t="str">
        <f t="shared" ca="1" si="3597"/>
        <v>X</v>
      </c>
    </row>
    <row r="32857" spans="7:14" x14ac:dyDescent="0.3">
      <c r="G32857">
        <v>32856</v>
      </c>
      <c r="H32857">
        <f t="shared" ca="1" si="3591"/>
        <v>141</v>
      </c>
      <c r="I32857">
        <f t="shared" ca="1" si="3592"/>
        <v>18</v>
      </c>
      <c r="J32857">
        <f t="shared" ca="1" si="3593"/>
        <v>95</v>
      </c>
      <c r="K32857">
        <f t="shared" ca="1" si="3594"/>
        <v>0</v>
      </c>
      <c r="L32857">
        <f t="shared" ca="1" si="3595"/>
        <v>0</v>
      </c>
      <c r="M32857">
        <f t="shared" ca="1" si="3596"/>
        <v>0</v>
      </c>
      <c r="N32857" t="str">
        <f t="shared" ca="1" si="3597"/>
        <v>X</v>
      </c>
    </row>
    <row r="32858" spans="7:14" x14ac:dyDescent="0.3">
      <c r="G32858">
        <v>32857</v>
      </c>
      <c r="H32858">
        <f t="shared" ca="1" si="3591"/>
        <v>59</v>
      </c>
      <c r="I32858">
        <f t="shared" ca="1" si="3592"/>
        <v>12</v>
      </c>
      <c r="J32858">
        <f t="shared" ca="1" si="3593"/>
        <v>187</v>
      </c>
      <c r="K32858">
        <f t="shared" ca="1" si="3594"/>
        <v>0</v>
      </c>
      <c r="L32858">
        <f t="shared" ca="1" si="3595"/>
        <v>0</v>
      </c>
      <c r="M32858">
        <f t="shared" ca="1" si="3596"/>
        <v>0</v>
      </c>
      <c r="N32858" t="str">
        <f t="shared" ca="1" si="3597"/>
        <v>X</v>
      </c>
    </row>
    <row r="32859" spans="7:14" x14ac:dyDescent="0.3">
      <c r="G32859">
        <v>32858</v>
      </c>
      <c r="H32859">
        <f t="shared" ca="1" si="3591"/>
        <v>110</v>
      </c>
      <c r="I32859">
        <f t="shared" ca="1" si="3592"/>
        <v>17</v>
      </c>
      <c r="J32859">
        <f t="shared" ca="1" si="3593"/>
        <v>54</v>
      </c>
      <c r="K32859">
        <f t="shared" ca="1" si="3594"/>
        <v>0</v>
      </c>
      <c r="L32859">
        <f t="shared" ca="1" si="3595"/>
        <v>0</v>
      </c>
      <c r="M32859">
        <f t="shared" ca="1" si="3596"/>
        <v>0</v>
      </c>
      <c r="N32859" t="str">
        <f t="shared" ca="1" si="3597"/>
        <v>X</v>
      </c>
    </row>
    <row r="32860" spans="7:14" x14ac:dyDescent="0.3">
      <c r="G32860">
        <v>32859</v>
      </c>
      <c r="H32860">
        <f t="shared" ca="1" si="3591"/>
        <v>56</v>
      </c>
      <c r="I32860">
        <f t="shared" ca="1" si="3592"/>
        <v>3</v>
      </c>
      <c r="J32860">
        <f t="shared" ca="1" si="3593"/>
        <v>199</v>
      </c>
      <c r="K32860">
        <f t="shared" ca="1" si="3594"/>
        <v>0</v>
      </c>
      <c r="L32860">
        <f t="shared" ca="1" si="3595"/>
        <v>0</v>
      </c>
      <c r="M32860">
        <f t="shared" ca="1" si="3596"/>
        <v>0</v>
      </c>
      <c r="N32860" t="str">
        <f t="shared" ca="1" si="3597"/>
        <v>X</v>
      </c>
    </row>
    <row r="32861" spans="7:14" x14ac:dyDescent="0.3">
      <c r="G32861">
        <v>32860</v>
      </c>
      <c r="H32861">
        <f t="shared" ca="1" si="3591"/>
        <v>167</v>
      </c>
      <c r="I32861">
        <f t="shared" ca="1" si="3592"/>
        <v>4</v>
      </c>
      <c r="J32861">
        <f t="shared" ca="1" si="3593"/>
        <v>5</v>
      </c>
      <c r="K32861">
        <f t="shared" ca="1" si="3594"/>
        <v>0</v>
      </c>
      <c r="L32861">
        <f t="shared" ca="1" si="3595"/>
        <v>0</v>
      </c>
      <c r="M32861">
        <f t="shared" ca="1" si="3596"/>
        <v>1</v>
      </c>
      <c r="N32861" t="str">
        <f t="shared" ca="1" si="3597"/>
        <v>X</v>
      </c>
    </row>
    <row r="32862" spans="7:14" x14ac:dyDescent="0.3">
      <c r="G32862">
        <v>32861</v>
      </c>
      <c r="H32862">
        <f t="shared" ca="1" si="3591"/>
        <v>187</v>
      </c>
      <c r="I32862">
        <f t="shared" ca="1" si="3592"/>
        <v>8</v>
      </c>
      <c r="J32862">
        <f t="shared" ca="1" si="3593"/>
        <v>8</v>
      </c>
      <c r="K32862">
        <f t="shared" ca="1" si="3594"/>
        <v>0</v>
      </c>
      <c r="L32862">
        <f t="shared" ca="1" si="3595"/>
        <v>0</v>
      </c>
      <c r="M32862">
        <f t="shared" ca="1" si="3596"/>
        <v>0</v>
      </c>
      <c r="N32862" t="str">
        <f t="shared" ca="1" si="3597"/>
        <v>X</v>
      </c>
    </row>
    <row r="32863" spans="7:14" x14ac:dyDescent="0.3">
      <c r="G32863">
        <v>32862</v>
      </c>
      <c r="H32863">
        <f t="shared" ca="1" si="3591"/>
        <v>141</v>
      </c>
      <c r="I32863">
        <f t="shared" ca="1" si="3592"/>
        <v>3</v>
      </c>
      <c r="J32863">
        <f t="shared" ca="1" si="3593"/>
        <v>136</v>
      </c>
      <c r="K32863">
        <f t="shared" ca="1" si="3594"/>
        <v>0</v>
      </c>
      <c r="L32863">
        <f t="shared" ca="1" si="3595"/>
        <v>0</v>
      </c>
      <c r="M32863">
        <f t="shared" ca="1" si="3596"/>
        <v>0</v>
      </c>
      <c r="N32863" t="str">
        <f t="shared" ca="1" si="3597"/>
        <v>X</v>
      </c>
    </row>
    <row r="32864" spans="7:14" x14ac:dyDescent="0.3">
      <c r="G32864">
        <v>32863</v>
      </c>
      <c r="H32864">
        <f t="shared" ca="1" si="3591"/>
        <v>200</v>
      </c>
      <c r="I32864">
        <f t="shared" ca="1" si="3592"/>
        <v>9</v>
      </c>
      <c r="J32864">
        <f t="shared" ca="1" si="3593"/>
        <v>16</v>
      </c>
      <c r="K32864">
        <f t="shared" ca="1" si="3594"/>
        <v>0</v>
      </c>
      <c r="L32864">
        <f t="shared" ca="1" si="3595"/>
        <v>0</v>
      </c>
      <c r="M32864">
        <f t="shared" ca="1" si="3596"/>
        <v>0</v>
      </c>
      <c r="N32864" t="str">
        <f t="shared" ca="1" si="3597"/>
        <v>X</v>
      </c>
    </row>
    <row r="32865" spans="7:14" x14ac:dyDescent="0.3">
      <c r="G32865">
        <v>32864</v>
      </c>
      <c r="H32865">
        <f t="shared" ca="1" si="3591"/>
        <v>167</v>
      </c>
      <c r="I32865">
        <f t="shared" ca="1" si="3592"/>
        <v>12</v>
      </c>
      <c r="J32865">
        <f t="shared" ca="1" si="3593"/>
        <v>38</v>
      </c>
      <c r="K32865">
        <f t="shared" ca="1" si="3594"/>
        <v>0</v>
      </c>
      <c r="L32865">
        <f t="shared" ca="1" si="3595"/>
        <v>0</v>
      </c>
      <c r="M32865">
        <f t="shared" ca="1" si="3596"/>
        <v>0</v>
      </c>
      <c r="N32865" t="str">
        <f t="shared" ca="1" si="3597"/>
        <v>X</v>
      </c>
    </row>
    <row r="32866" spans="7:14" x14ac:dyDescent="0.3">
      <c r="G32866">
        <v>32865</v>
      </c>
      <c r="H32866">
        <f t="shared" ca="1" si="3591"/>
        <v>3</v>
      </c>
      <c r="I32866">
        <f t="shared" ca="1" si="3592"/>
        <v>11</v>
      </c>
      <c r="J32866">
        <f t="shared" ca="1" si="3593"/>
        <v>38</v>
      </c>
      <c r="K32866">
        <f t="shared" ca="1" si="3594"/>
        <v>1</v>
      </c>
      <c r="L32866">
        <f t="shared" ca="1" si="3595"/>
        <v>0</v>
      </c>
      <c r="M32866">
        <f t="shared" ca="1" si="3596"/>
        <v>1</v>
      </c>
      <c r="N32866" t="str">
        <f t="shared" ca="1" si="3597"/>
        <v>X</v>
      </c>
    </row>
    <row r="32867" spans="7:14" x14ac:dyDescent="0.3">
      <c r="G32867">
        <v>32866</v>
      </c>
      <c r="H32867">
        <f t="shared" ca="1" si="3591"/>
        <v>164</v>
      </c>
      <c r="I32867">
        <f t="shared" ca="1" si="3592"/>
        <v>5</v>
      </c>
      <c r="J32867">
        <f t="shared" ca="1" si="3593"/>
        <v>112</v>
      </c>
      <c r="K32867">
        <f t="shared" ca="1" si="3594"/>
        <v>0</v>
      </c>
      <c r="L32867">
        <f t="shared" ca="1" si="3595"/>
        <v>0</v>
      </c>
      <c r="M32867">
        <f t="shared" ca="1" si="3596"/>
        <v>0</v>
      </c>
      <c r="N32867" t="str">
        <f t="shared" ca="1" si="3597"/>
        <v>X</v>
      </c>
    </row>
    <row r="32868" spans="7:14" x14ac:dyDescent="0.3">
      <c r="G32868">
        <v>32867</v>
      </c>
      <c r="H32868">
        <f t="shared" ca="1" si="3591"/>
        <v>95</v>
      </c>
      <c r="I32868">
        <f t="shared" ca="1" si="3592"/>
        <v>8</v>
      </c>
      <c r="J32868">
        <f t="shared" ca="1" si="3593"/>
        <v>171</v>
      </c>
      <c r="K32868">
        <f t="shared" ca="1" si="3594"/>
        <v>0</v>
      </c>
      <c r="L32868">
        <f t="shared" ca="1" si="3595"/>
        <v>0</v>
      </c>
      <c r="M32868">
        <f t="shared" ca="1" si="3596"/>
        <v>0</v>
      </c>
      <c r="N32868" t="str">
        <f t="shared" ca="1" si="3597"/>
        <v>X</v>
      </c>
    </row>
    <row r="32869" spans="7:14" x14ac:dyDescent="0.3">
      <c r="G32869">
        <v>32868</v>
      </c>
      <c r="H32869">
        <f t="shared" ca="1" si="3591"/>
        <v>55</v>
      </c>
      <c r="I32869">
        <f t="shared" ca="1" si="3592"/>
        <v>20</v>
      </c>
      <c r="J32869">
        <f t="shared" ca="1" si="3593"/>
        <v>45</v>
      </c>
      <c r="K32869">
        <f t="shared" ca="1" si="3594"/>
        <v>0</v>
      </c>
      <c r="L32869">
        <f t="shared" ca="1" si="3595"/>
        <v>0</v>
      </c>
      <c r="M32869">
        <f t="shared" ca="1" si="3596"/>
        <v>0</v>
      </c>
      <c r="N32869" t="str">
        <f t="shared" ca="1" si="3597"/>
        <v>X</v>
      </c>
    </row>
    <row r="32870" spans="7:14" x14ac:dyDescent="0.3">
      <c r="G32870">
        <v>32869</v>
      </c>
      <c r="H32870">
        <f t="shared" ca="1" si="3591"/>
        <v>175</v>
      </c>
      <c r="I32870">
        <f t="shared" ca="1" si="3592"/>
        <v>0</v>
      </c>
      <c r="J32870">
        <f t="shared" ca="1" si="3593"/>
        <v>65</v>
      </c>
      <c r="K32870">
        <f t="shared" ca="1" si="3594"/>
        <v>0</v>
      </c>
      <c r="L32870">
        <f t="shared" ca="1" si="3595"/>
        <v>0</v>
      </c>
      <c r="M32870">
        <f t="shared" ca="1" si="3596"/>
        <v>0</v>
      </c>
      <c r="N32870" t="str">
        <f t="shared" ca="1" si="3597"/>
        <v>X</v>
      </c>
    </row>
    <row r="32871" spans="7:14" x14ac:dyDescent="0.3">
      <c r="G32871">
        <v>32870</v>
      </c>
      <c r="H32871">
        <f t="shared" ca="1" si="3591"/>
        <v>108</v>
      </c>
      <c r="I32871">
        <f t="shared" ca="1" si="3592"/>
        <v>2</v>
      </c>
      <c r="J32871">
        <f t="shared" ca="1" si="3593"/>
        <v>176</v>
      </c>
      <c r="K32871">
        <f t="shared" ca="1" si="3594"/>
        <v>0</v>
      </c>
      <c r="L32871">
        <f t="shared" ca="1" si="3595"/>
        <v>0</v>
      </c>
      <c r="M32871">
        <f t="shared" ca="1" si="3596"/>
        <v>0</v>
      </c>
      <c r="N32871" t="str">
        <f t="shared" ca="1" si="3597"/>
        <v>X</v>
      </c>
    </row>
    <row r="32872" spans="7:14" x14ac:dyDescent="0.3">
      <c r="G32872">
        <v>32871</v>
      </c>
      <c r="H32872">
        <f t="shared" ca="1" si="3591"/>
        <v>187</v>
      </c>
      <c r="I32872">
        <f t="shared" ca="1" si="3592"/>
        <v>19</v>
      </c>
      <c r="J32872">
        <f t="shared" ca="1" si="3593"/>
        <v>29</v>
      </c>
      <c r="K32872">
        <f t="shared" ca="1" si="3594"/>
        <v>0</v>
      </c>
      <c r="L32872">
        <f t="shared" ca="1" si="3595"/>
        <v>0</v>
      </c>
      <c r="M32872">
        <f t="shared" ca="1" si="3596"/>
        <v>0</v>
      </c>
      <c r="N32872" t="str">
        <f t="shared" ca="1" si="3597"/>
        <v>X</v>
      </c>
    </row>
    <row r="32873" spans="7:14" x14ac:dyDescent="0.3">
      <c r="G32873">
        <v>32872</v>
      </c>
      <c r="H32873">
        <f t="shared" ca="1" si="3591"/>
        <v>156</v>
      </c>
      <c r="I32873">
        <f t="shared" ca="1" si="3592"/>
        <v>3</v>
      </c>
      <c r="J32873">
        <f t="shared" ca="1" si="3593"/>
        <v>74</v>
      </c>
      <c r="K32873">
        <f t="shared" ca="1" si="3594"/>
        <v>0</v>
      </c>
      <c r="L32873">
        <f t="shared" ca="1" si="3595"/>
        <v>0</v>
      </c>
      <c r="M32873">
        <f t="shared" ca="1" si="3596"/>
        <v>0</v>
      </c>
      <c r="N32873" t="str">
        <f t="shared" ca="1" si="3597"/>
        <v>X</v>
      </c>
    </row>
    <row r="32874" spans="7:14" x14ac:dyDescent="0.3">
      <c r="G32874">
        <v>32873</v>
      </c>
      <c r="H32874">
        <f t="shared" ca="1" si="3591"/>
        <v>132</v>
      </c>
      <c r="I32874">
        <f t="shared" ca="1" si="3592"/>
        <v>8</v>
      </c>
      <c r="J32874">
        <f t="shared" ca="1" si="3593"/>
        <v>9</v>
      </c>
      <c r="K32874">
        <f t="shared" ca="1" si="3594"/>
        <v>0</v>
      </c>
      <c r="L32874">
        <f t="shared" ca="1" si="3595"/>
        <v>0</v>
      </c>
      <c r="M32874">
        <f t="shared" ca="1" si="3596"/>
        <v>0</v>
      </c>
      <c r="N32874" t="str">
        <f t="shared" ca="1" si="3597"/>
        <v>X</v>
      </c>
    </row>
    <row r="32875" spans="7:14" x14ac:dyDescent="0.3">
      <c r="G32875">
        <v>32874</v>
      </c>
      <c r="H32875">
        <f t="shared" ca="1" si="3591"/>
        <v>45</v>
      </c>
      <c r="I32875">
        <f t="shared" ca="1" si="3592"/>
        <v>7</v>
      </c>
      <c r="J32875">
        <f t="shared" ca="1" si="3593"/>
        <v>21</v>
      </c>
      <c r="K32875">
        <f t="shared" ca="1" si="3594"/>
        <v>0</v>
      </c>
      <c r="L32875">
        <f t="shared" ca="1" si="3595"/>
        <v>0</v>
      </c>
      <c r="M32875">
        <f t="shared" ca="1" si="3596"/>
        <v>1</v>
      </c>
      <c r="N32875" t="str">
        <f t="shared" ca="1" si="3597"/>
        <v>X</v>
      </c>
    </row>
    <row r="32876" spans="7:14" x14ac:dyDescent="0.3">
      <c r="G32876">
        <v>32875</v>
      </c>
      <c r="H32876">
        <f t="shared" ca="1" si="3591"/>
        <v>180</v>
      </c>
      <c r="I32876">
        <f t="shared" ca="1" si="3592"/>
        <v>3</v>
      </c>
      <c r="J32876">
        <f t="shared" ca="1" si="3593"/>
        <v>164</v>
      </c>
      <c r="K32876">
        <f t="shared" ca="1" si="3594"/>
        <v>0</v>
      </c>
      <c r="L32876">
        <f t="shared" ca="1" si="3595"/>
        <v>0</v>
      </c>
      <c r="M32876">
        <f t="shared" ca="1" si="3596"/>
        <v>0</v>
      </c>
      <c r="N32876" t="str">
        <f t="shared" ca="1" si="3597"/>
        <v>X</v>
      </c>
    </row>
    <row r="32877" spans="7:14" x14ac:dyDescent="0.3">
      <c r="G32877">
        <v>32876</v>
      </c>
      <c r="H32877">
        <f t="shared" ca="1" si="3591"/>
        <v>69</v>
      </c>
      <c r="I32877">
        <f t="shared" ca="1" si="3592"/>
        <v>15</v>
      </c>
      <c r="J32877">
        <f t="shared" ca="1" si="3593"/>
        <v>84</v>
      </c>
      <c r="K32877">
        <f t="shared" ca="1" si="3594"/>
        <v>0</v>
      </c>
      <c r="L32877">
        <f t="shared" ca="1" si="3595"/>
        <v>0</v>
      </c>
      <c r="M32877">
        <f t="shared" ca="1" si="3596"/>
        <v>0</v>
      </c>
      <c r="N32877" t="str">
        <f t="shared" ca="1" si="3597"/>
        <v>X</v>
      </c>
    </row>
    <row r="32878" spans="7:14" x14ac:dyDescent="0.3">
      <c r="G32878">
        <v>32877</v>
      </c>
      <c r="H32878">
        <f t="shared" ca="1" si="3591"/>
        <v>101</v>
      </c>
      <c r="I32878">
        <f t="shared" ca="1" si="3592"/>
        <v>0</v>
      </c>
      <c r="J32878">
        <f t="shared" ca="1" si="3593"/>
        <v>196</v>
      </c>
      <c r="K32878">
        <f t="shared" ca="1" si="3594"/>
        <v>0</v>
      </c>
      <c r="L32878">
        <f t="shared" ca="1" si="3595"/>
        <v>0</v>
      </c>
      <c r="M32878">
        <f t="shared" ca="1" si="3596"/>
        <v>0</v>
      </c>
      <c r="N32878" t="str">
        <f t="shared" ca="1" si="3597"/>
        <v>X</v>
      </c>
    </row>
    <row r="32879" spans="7:14" x14ac:dyDescent="0.3">
      <c r="G32879">
        <v>32878</v>
      </c>
      <c r="H32879">
        <f t="shared" ca="1" si="3591"/>
        <v>107</v>
      </c>
      <c r="I32879">
        <f t="shared" ca="1" si="3592"/>
        <v>10</v>
      </c>
      <c r="J32879">
        <f t="shared" ca="1" si="3593"/>
        <v>149</v>
      </c>
      <c r="K32879">
        <f t="shared" ca="1" si="3594"/>
        <v>0</v>
      </c>
      <c r="L32879">
        <f t="shared" ca="1" si="3595"/>
        <v>0</v>
      </c>
      <c r="M32879">
        <f t="shared" ca="1" si="3596"/>
        <v>0</v>
      </c>
      <c r="N32879" t="str">
        <f t="shared" ca="1" si="3597"/>
        <v>X</v>
      </c>
    </row>
    <row r="32880" spans="7:14" x14ac:dyDescent="0.3">
      <c r="G32880">
        <v>32879</v>
      </c>
      <c r="H32880">
        <f t="shared" ca="1" si="3591"/>
        <v>111</v>
      </c>
      <c r="I32880">
        <f t="shared" ca="1" si="3592"/>
        <v>10</v>
      </c>
      <c r="J32880">
        <f t="shared" ca="1" si="3593"/>
        <v>161</v>
      </c>
      <c r="K32880">
        <f t="shared" ca="1" si="3594"/>
        <v>0</v>
      </c>
      <c r="L32880">
        <f t="shared" ca="1" si="3595"/>
        <v>0</v>
      </c>
      <c r="M32880">
        <f t="shared" ca="1" si="3596"/>
        <v>0</v>
      </c>
      <c r="N32880" t="str">
        <f t="shared" ca="1" si="3597"/>
        <v>X</v>
      </c>
    </row>
    <row r="32881" spans="7:14" x14ac:dyDescent="0.3">
      <c r="G32881">
        <v>32880</v>
      </c>
      <c r="H32881">
        <f t="shared" ca="1" si="3591"/>
        <v>28</v>
      </c>
      <c r="I32881">
        <f t="shared" ca="1" si="3592"/>
        <v>12</v>
      </c>
      <c r="J32881">
        <f t="shared" ca="1" si="3593"/>
        <v>66</v>
      </c>
      <c r="K32881">
        <f t="shared" ca="1" si="3594"/>
        <v>0</v>
      </c>
      <c r="L32881">
        <f t="shared" ca="1" si="3595"/>
        <v>0</v>
      </c>
      <c r="M32881">
        <f t="shared" ca="1" si="3596"/>
        <v>0</v>
      </c>
      <c r="N32881" t="str">
        <f t="shared" ca="1" si="3597"/>
        <v>X</v>
      </c>
    </row>
    <row r="32882" spans="7:14" x14ac:dyDescent="0.3">
      <c r="G32882">
        <v>32881</v>
      </c>
      <c r="H32882">
        <f t="shared" ca="1" si="3591"/>
        <v>188</v>
      </c>
      <c r="I32882">
        <f t="shared" ca="1" si="3592"/>
        <v>20</v>
      </c>
      <c r="J32882">
        <f t="shared" ca="1" si="3593"/>
        <v>75</v>
      </c>
      <c r="K32882">
        <f t="shared" ca="1" si="3594"/>
        <v>0</v>
      </c>
      <c r="L32882">
        <f t="shared" ca="1" si="3595"/>
        <v>0</v>
      </c>
      <c r="M32882">
        <f t="shared" ca="1" si="3596"/>
        <v>0</v>
      </c>
      <c r="N32882" t="str">
        <f t="shared" ca="1" si="3597"/>
        <v>X</v>
      </c>
    </row>
    <row r="32883" spans="7:14" x14ac:dyDescent="0.3">
      <c r="G32883">
        <v>32882</v>
      </c>
      <c r="H32883">
        <f t="shared" ca="1" si="3591"/>
        <v>40</v>
      </c>
      <c r="I32883">
        <f t="shared" ca="1" si="3592"/>
        <v>8</v>
      </c>
      <c r="J32883">
        <f t="shared" ca="1" si="3593"/>
        <v>32</v>
      </c>
      <c r="K32883">
        <f t="shared" ca="1" si="3594"/>
        <v>0</v>
      </c>
      <c r="L32883">
        <f t="shared" ca="1" si="3595"/>
        <v>0</v>
      </c>
      <c r="M32883">
        <f t="shared" ca="1" si="3596"/>
        <v>1</v>
      </c>
      <c r="N32883" t="str">
        <f t="shared" ca="1" si="3597"/>
        <v>X</v>
      </c>
    </row>
    <row r="32884" spans="7:14" x14ac:dyDescent="0.3">
      <c r="G32884">
        <v>32883</v>
      </c>
      <c r="H32884">
        <f t="shared" ca="1" si="3591"/>
        <v>2</v>
      </c>
      <c r="I32884">
        <f t="shared" ca="1" si="3592"/>
        <v>13</v>
      </c>
      <c r="J32884">
        <f t="shared" ca="1" si="3593"/>
        <v>165</v>
      </c>
      <c r="K32884">
        <f t="shared" ca="1" si="3594"/>
        <v>1</v>
      </c>
      <c r="L32884">
        <f t="shared" ca="1" si="3595"/>
        <v>0</v>
      </c>
      <c r="M32884">
        <f t="shared" ca="1" si="3596"/>
        <v>0</v>
      </c>
      <c r="N32884" t="str">
        <f t="shared" ca="1" si="3597"/>
        <v>X</v>
      </c>
    </row>
    <row r="32885" spans="7:14" x14ac:dyDescent="0.3">
      <c r="G32885">
        <v>32884</v>
      </c>
      <c r="H32885">
        <f t="shared" ca="1" si="3591"/>
        <v>143</v>
      </c>
      <c r="I32885">
        <f t="shared" ca="1" si="3592"/>
        <v>9</v>
      </c>
      <c r="J32885">
        <f t="shared" ca="1" si="3593"/>
        <v>133</v>
      </c>
      <c r="K32885">
        <f t="shared" ca="1" si="3594"/>
        <v>0</v>
      </c>
      <c r="L32885">
        <f t="shared" ca="1" si="3595"/>
        <v>0</v>
      </c>
      <c r="M32885">
        <f t="shared" ca="1" si="3596"/>
        <v>0</v>
      </c>
      <c r="N32885" t="str">
        <f t="shared" ca="1" si="3597"/>
        <v>X</v>
      </c>
    </row>
    <row r="32886" spans="7:14" x14ac:dyDescent="0.3">
      <c r="G32886">
        <v>32885</v>
      </c>
      <c r="H32886">
        <f t="shared" ca="1" si="3591"/>
        <v>129</v>
      </c>
      <c r="I32886">
        <f t="shared" ca="1" si="3592"/>
        <v>14</v>
      </c>
      <c r="J32886">
        <f t="shared" ca="1" si="3593"/>
        <v>172</v>
      </c>
      <c r="K32886">
        <f t="shared" ca="1" si="3594"/>
        <v>0</v>
      </c>
      <c r="L32886">
        <f t="shared" ca="1" si="3595"/>
        <v>0</v>
      </c>
      <c r="M32886">
        <f t="shared" ca="1" si="3596"/>
        <v>0</v>
      </c>
      <c r="N32886" t="str">
        <f t="shared" ca="1" si="3597"/>
        <v>X</v>
      </c>
    </row>
    <row r="32887" spans="7:14" x14ac:dyDescent="0.3">
      <c r="G32887">
        <v>32886</v>
      </c>
      <c r="H32887">
        <f t="shared" ca="1" si="3591"/>
        <v>96</v>
      </c>
      <c r="I32887">
        <f t="shared" ca="1" si="3592"/>
        <v>6</v>
      </c>
      <c r="J32887">
        <f t="shared" ca="1" si="3593"/>
        <v>166</v>
      </c>
      <c r="K32887">
        <f t="shared" ca="1" si="3594"/>
        <v>0</v>
      </c>
      <c r="L32887">
        <f t="shared" ca="1" si="3595"/>
        <v>0</v>
      </c>
      <c r="M32887">
        <f t="shared" ca="1" si="3596"/>
        <v>0</v>
      </c>
      <c r="N32887" t="str">
        <f t="shared" ca="1" si="3597"/>
        <v>X</v>
      </c>
    </row>
    <row r="32888" spans="7:14" x14ac:dyDescent="0.3">
      <c r="G32888">
        <v>32887</v>
      </c>
      <c r="H32888">
        <f t="shared" ca="1" si="3591"/>
        <v>37</v>
      </c>
      <c r="I32888">
        <f t="shared" ca="1" si="3592"/>
        <v>20</v>
      </c>
      <c r="J32888">
        <f t="shared" ca="1" si="3593"/>
        <v>3</v>
      </c>
      <c r="K32888">
        <f t="shared" ca="1" si="3594"/>
        <v>0</v>
      </c>
      <c r="L32888">
        <f t="shared" ca="1" si="3595"/>
        <v>1</v>
      </c>
      <c r="M32888">
        <f t="shared" ca="1" si="3596"/>
        <v>0</v>
      </c>
      <c r="N32888" t="str">
        <f t="shared" ca="1" si="3597"/>
        <v>X</v>
      </c>
    </row>
    <row r="32889" spans="7:14" x14ac:dyDescent="0.3">
      <c r="G32889">
        <v>32888</v>
      </c>
      <c r="H32889">
        <f t="shared" ca="1" si="3591"/>
        <v>130</v>
      </c>
      <c r="I32889">
        <f t="shared" ca="1" si="3592"/>
        <v>18</v>
      </c>
      <c r="J32889">
        <f t="shared" ca="1" si="3593"/>
        <v>37</v>
      </c>
      <c r="K32889">
        <f t="shared" ca="1" si="3594"/>
        <v>0</v>
      </c>
      <c r="L32889">
        <f t="shared" ca="1" si="3595"/>
        <v>0</v>
      </c>
      <c r="M32889">
        <f t="shared" ca="1" si="3596"/>
        <v>0</v>
      </c>
      <c r="N32889" t="str">
        <f t="shared" ca="1" si="3597"/>
        <v>X</v>
      </c>
    </row>
    <row r="32890" spans="7:14" x14ac:dyDescent="0.3">
      <c r="G32890">
        <v>32889</v>
      </c>
      <c r="H32890">
        <f t="shared" ca="1" si="3591"/>
        <v>35</v>
      </c>
      <c r="I32890">
        <f t="shared" ca="1" si="3592"/>
        <v>3</v>
      </c>
      <c r="J32890">
        <f t="shared" ca="1" si="3593"/>
        <v>73</v>
      </c>
      <c r="K32890">
        <f t="shared" ca="1" si="3594"/>
        <v>1</v>
      </c>
      <c r="L32890">
        <f t="shared" ca="1" si="3595"/>
        <v>0</v>
      </c>
      <c r="M32890">
        <f t="shared" ca="1" si="3596"/>
        <v>1</v>
      </c>
      <c r="N32890" t="str">
        <f t="shared" ca="1" si="3597"/>
        <v>X</v>
      </c>
    </row>
    <row r="32891" spans="7:14" x14ac:dyDescent="0.3">
      <c r="G32891">
        <v>32890</v>
      </c>
      <c r="H32891">
        <f t="shared" ca="1" si="3591"/>
        <v>55</v>
      </c>
      <c r="I32891">
        <f t="shared" ca="1" si="3592"/>
        <v>0</v>
      </c>
      <c r="J32891">
        <f t="shared" ca="1" si="3593"/>
        <v>172</v>
      </c>
      <c r="K32891">
        <f t="shared" ca="1" si="3594"/>
        <v>0</v>
      </c>
      <c r="L32891">
        <f t="shared" ca="1" si="3595"/>
        <v>0</v>
      </c>
      <c r="M32891">
        <f t="shared" ca="1" si="3596"/>
        <v>0</v>
      </c>
      <c r="N32891" t="str">
        <f t="shared" ca="1" si="3597"/>
        <v>X</v>
      </c>
    </row>
    <row r="32892" spans="7:14" x14ac:dyDescent="0.3">
      <c r="G32892">
        <v>32891</v>
      </c>
      <c r="H32892">
        <f t="shared" ca="1" si="3591"/>
        <v>21</v>
      </c>
      <c r="I32892">
        <f t="shared" ca="1" si="3592"/>
        <v>20</v>
      </c>
      <c r="J32892">
        <f t="shared" ca="1" si="3593"/>
        <v>95</v>
      </c>
      <c r="K32892">
        <f t="shared" ca="1" si="3594"/>
        <v>0</v>
      </c>
      <c r="L32892">
        <f t="shared" ca="1" si="3595"/>
        <v>0</v>
      </c>
      <c r="M32892">
        <f t="shared" ca="1" si="3596"/>
        <v>0</v>
      </c>
      <c r="N32892" t="str">
        <f t="shared" ca="1" si="3597"/>
        <v>X</v>
      </c>
    </row>
    <row r="32893" spans="7:14" x14ac:dyDescent="0.3">
      <c r="G32893">
        <v>32892</v>
      </c>
      <c r="H32893">
        <f t="shared" ca="1" si="3591"/>
        <v>28</v>
      </c>
      <c r="I32893">
        <f t="shared" ca="1" si="3592"/>
        <v>15</v>
      </c>
      <c r="J32893">
        <f t="shared" ca="1" si="3593"/>
        <v>169</v>
      </c>
      <c r="K32893">
        <f t="shared" ca="1" si="3594"/>
        <v>0</v>
      </c>
      <c r="L32893">
        <f t="shared" ca="1" si="3595"/>
        <v>0</v>
      </c>
      <c r="M32893">
        <f t="shared" ca="1" si="3596"/>
        <v>0</v>
      </c>
      <c r="N32893" t="str">
        <f t="shared" ca="1" si="3597"/>
        <v>X</v>
      </c>
    </row>
    <row r="32894" spans="7:14" x14ac:dyDescent="0.3">
      <c r="G32894">
        <v>32893</v>
      </c>
      <c r="H32894">
        <f t="shared" ca="1" si="3591"/>
        <v>115</v>
      </c>
      <c r="I32894">
        <f t="shared" ca="1" si="3592"/>
        <v>5</v>
      </c>
      <c r="J32894">
        <f t="shared" ca="1" si="3593"/>
        <v>108</v>
      </c>
      <c r="K32894">
        <f t="shared" ca="1" si="3594"/>
        <v>0</v>
      </c>
      <c r="L32894">
        <f t="shared" ca="1" si="3595"/>
        <v>0</v>
      </c>
      <c r="M32894">
        <f t="shared" ca="1" si="3596"/>
        <v>0</v>
      </c>
      <c r="N32894" t="str">
        <f t="shared" ca="1" si="3597"/>
        <v>X</v>
      </c>
    </row>
    <row r="32895" spans="7:14" x14ac:dyDescent="0.3">
      <c r="G32895">
        <v>32894</v>
      </c>
      <c r="H32895">
        <f t="shared" ca="1" si="3591"/>
        <v>165</v>
      </c>
      <c r="I32895">
        <f t="shared" ca="1" si="3592"/>
        <v>16</v>
      </c>
      <c r="J32895">
        <f t="shared" ca="1" si="3593"/>
        <v>173</v>
      </c>
      <c r="K32895">
        <f t="shared" ca="1" si="3594"/>
        <v>0</v>
      </c>
      <c r="L32895">
        <f t="shared" ca="1" si="3595"/>
        <v>0</v>
      </c>
      <c r="M32895">
        <f t="shared" ca="1" si="3596"/>
        <v>0</v>
      </c>
      <c r="N32895" t="str">
        <f t="shared" ca="1" si="3597"/>
        <v>X</v>
      </c>
    </row>
    <row r="32896" spans="7:14" x14ac:dyDescent="0.3">
      <c r="G32896">
        <v>32895</v>
      </c>
      <c r="H32896">
        <f t="shared" ca="1" si="3591"/>
        <v>30</v>
      </c>
      <c r="I32896">
        <f t="shared" ca="1" si="3592"/>
        <v>6</v>
      </c>
      <c r="J32896">
        <f t="shared" ca="1" si="3593"/>
        <v>49</v>
      </c>
      <c r="K32896">
        <f t="shared" ca="1" si="3594"/>
        <v>1</v>
      </c>
      <c r="L32896">
        <f t="shared" ca="1" si="3595"/>
        <v>0</v>
      </c>
      <c r="M32896">
        <f t="shared" ca="1" si="3596"/>
        <v>1</v>
      </c>
      <c r="N32896" t="str">
        <f t="shared" ca="1" si="3597"/>
        <v>X</v>
      </c>
    </row>
    <row r="32897" spans="7:14" x14ac:dyDescent="0.3">
      <c r="G32897">
        <v>32896</v>
      </c>
      <c r="H32897">
        <f t="shared" ca="1" si="3591"/>
        <v>182</v>
      </c>
      <c r="I32897">
        <f t="shared" ca="1" si="3592"/>
        <v>4</v>
      </c>
      <c r="J32897">
        <f t="shared" ca="1" si="3593"/>
        <v>136</v>
      </c>
      <c r="K32897">
        <f t="shared" ca="1" si="3594"/>
        <v>0</v>
      </c>
      <c r="L32897">
        <f t="shared" ca="1" si="3595"/>
        <v>0</v>
      </c>
      <c r="M32897">
        <f t="shared" ca="1" si="3596"/>
        <v>0</v>
      </c>
      <c r="N32897" t="str">
        <f t="shared" ca="1" si="3597"/>
        <v>X</v>
      </c>
    </row>
    <row r="32898" spans="7:14" x14ac:dyDescent="0.3">
      <c r="G32898">
        <v>32897</v>
      </c>
      <c r="H32898">
        <f t="shared" ca="1" si="3591"/>
        <v>18</v>
      </c>
      <c r="I32898">
        <f t="shared" ca="1" si="3592"/>
        <v>17</v>
      </c>
      <c r="J32898">
        <f t="shared" ca="1" si="3593"/>
        <v>200</v>
      </c>
      <c r="K32898">
        <f t="shared" ca="1" si="3594"/>
        <v>0</v>
      </c>
      <c r="L32898">
        <f t="shared" ca="1" si="3595"/>
        <v>0</v>
      </c>
      <c r="M32898">
        <f t="shared" ca="1" si="3596"/>
        <v>0</v>
      </c>
      <c r="N32898" t="str">
        <f t="shared" ca="1" si="3597"/>
        <v>X</v>
      </c>
    </row>
    <row r="32899" spans="7:14" x14ac:dyDescent="0.3">
      <c r="G32899">
        <v>32898</v>
      </c>
      <c r="H32899">
        <f t="shared" ref="H32899:H32962" ca="1" si="3598">RANDBETWEEN(0,200)</f>
        <v>35</v>
      </c>
      <c r="I32899">
        <f t="shared" ref="I32899:I32962" ca="1" si="3599">RANDBETWEEN(0,20)</f>
        <v>14</v>
      </c>
      <c r="J32899">
        <f t="shared" ref="J32899:J32962" ca="1" si="3600">RANDBETWEEN(0,200)</f>
        <v>152</v>
      </c>
      <c r="K32899">
        <f t="shared" ref="K32899:K32962" ca="1" si="3601">IF(2*H32899+5*I32899&lt;=100,1,0)</f>
        <v>0</v>
      </c>
      <c r="L32899">
        <f t="shared" ref="L32899:L32962" ca="1" si="3602">IF(I32899-J32899&gt;=10,1,0)</f>
        <v>0</v>
      </c>
      <c r="M32899">
        <f t="shared" ref="M32899:M32962" ca="1" si="3603">IF(H32899+I32899^2+J32899&lt;=200,1,0)</f>
        <v>0</v>
      </c>
      <c r="N32899" t="str">
        <f t="shared" ref="N32899:N32962" ca="1" si="3604">IF(K32899*L32899*M32899=1,2*H32899^3+4*I32899+J32899,"X")</f>
        <v>X</v>
      </c>
    </row>
    <row r="32900" spans="7:14" x14ac:dyDescent="0.3">
      <c r="G32900">
        <v>32899</v>
      </c>
      <c r="H32900">
        <f t="shared" ca="1" si="3598"/>
        <v>121</v>
      </c>
      <c r="I32900">
        <f t="shared" ca="1" si="3599"/>
        <v>8</v>
      </c>
      <c r="J32900">
        <f t="shared" ca="1" si="3600"/>
        <v>10</v>
      </c>
      <c r="K32900">
        <f t="shared" ca="1" si="3601"/>
        <v>0</v>
      </c>
      <c r="L32900">
        <f t="shared" ca="1" si="3602"/>
        <v>0</v>
      </c>
      <c r="M32900">
        <f t="shared" ca="1" si="3603"/>
        <v>1</v>
      </c>
      <c r="N32900" t="str">
        <f t="shared" ca="1" si="3604"/>
        <v>X</v>
      </c>
    </row>
    <row r="32901" spans="7:14" x14ac:dyDescent="0.3">
      <c r="G32901">
        <v>32900</v>
      </c>
      <c r="H32901">
        <f t="shared" ca="1" si="3598"/>
        <v>51</v>
      </c>
      <c r="I32901">
        <f t="shared" ca="1" si="3599"/>
        <v>3</v>
      </c>
      <c r="J32901">
        <f t="shared" ca="1" si="3600"/>
        <v>148</v>
      </c>
      <c r="K32901">
        <f t="shared" ca="1" si="3601"/>
        <v>0</v>
      </c>
      <c r="L32901">
        <f t="shared" ca="1" si="3602"/>
        <v>0</v>
      </c>
      <c r="M32901">
        <f t="shared" ca="1" si="3603"/>
        <v>0</v>
      </c>
      <c r="N32901" t="str">
        <f t="shared" ca="1" si="3604"/>
        <v>X</v>
      </c>
    </row>
    <row r="32902" spans="7:14" x14ac:dyDescent="0.3">
      <c r="G32902">
        <v>32901</v>
      </c>
      <c r="H32902">
        <f t="shared" ca="1" si="3598"/>
        <v>132</v>
      </c>
      <c r="I32902">
        <f t="shared" ca="1" si="3599"/>
        <v>6</v>
      </c>
      <c r="J32902">
        <f t="shared" ca="1" si="3600"/>
        <v>95</v>
      </c>
      <c r="K32902">
        <f t="shared" ca="1" si="3601"/>
        <v>0</v>
      </c>
      <c r="L32902">
        <f t="shared" ca="1" si="3602"/>
        <v>0</v>
      </c>
      <c r="M32902">
        <f t="shared" ca="1" si="3603"/>
        <v>0</v>
      </c>
      <c r="N32902" t="str">
        <f t="shared" ca="1" si="3604"/>
        <v>X</v>
      </c>
    </row>
    <row r="32903" spans="7:14" x14ac:dyDescent="0.3">
      <c r="G32903">
        <v>32902</v>
      </c>
      <c r="H32903">
        <f t="shared" ca="1" si="3598"/>
        <v>182</v>
      </c>
      <c r="I32903">
        <f t="shared" ca="1" si="3599"/>
        <v>18</v>
      </c>
      <c r="J32903">
        <f t="shared" ca="1" si="3600"/>
        <v>190</v>
      </c>
      <c r="K32903">
        <f t="shared" ca="1" si="3601"/>
        <v>0</v>
      </c>
      <c r="L32903">
        <f t="shared" ca="1" si="3602"/>
        <v>0</v>
      </c>
      <c r="M32903">
        <f t="shared" ca="1" si="3603"/>
        <v>0</v>
      </c>
      <c r="N32903" t="str">
        <f t="shared" ca="1" si="3604"/>
        <v>X</v>
      </c>
    </row>
    <row r="32904" spans="7:14" x14ac:dyDescent="0.3">
      <c r="G32904">
        <v>32903</v>
      </c>
      <c r="H32904">
        <f t="shared" ca="1" si="3598"/>
        <v>16</v>
      </c>
      <c r="I32904">
        <f t="shared" ca="1" si="3599"/>
        <v>9</v>
      </c>
      <c r="J32904">
        <f t="shared" ca="1" si="3600"/>
        <v>198</v>
      </c>
      <c r="K32904">
        <f t="shared" ca="1" si="3601"/>
        <v>1</v>
      </c>
      <c r="L32904">
        <f t="shared" ca="1" si="3602"/>
        <v>0</v>
      </c>
      <c r="M32904">
        <f t="shared" ca="1" si="3603"/>
        <v>0</v>
      </c>
      <c r="N32904" t="str">
        <f t="shared" ca="1" si="3604"/>
        <v>X</v>
      </c>
    </row>
    <row r="32905" spans="7:14" x14ac:dyDescent="0.3">
      <c r="G32905">
        <v>32904</v>
      </c>
      <c r="H32905">
        <f t="shared" ca="1" si="3598"/>
        <v>74</v>
      </c>
      <c r="I32905">
        <f t="shared" ca="1" si="3599"/>
        <v>12</v>
      </c>
      <c r="J32905">
        <f t="shared" ca="1" si="3600"/>
        <v>60</v>
      </c>
      <c r="K32905">
        <f t="shared" ca="1" si="3601"/>
        <v>0</v>
      </c>
      <c r="L32905">
        <f t="shared" ca="1" si="3602"/>
        <v>0</v>
      </c>
      <c r="M32905">
        <f t="shared" ca="1" si="3603"/>
        <v>0</v>
      </c>
      <c r="N32905" t="str">
        <f t="shared" ca="1" si="3604"/>
        <v>X</v>
      </c>
    </row>
    <row r="32906" spans="7:14" x14ac:dyDescent="0.3">
      <c r="G32906">
        <v>32905</v>
      </c>
      <c r="H32906">
        <f t="shared" ca="1" si="3598"/>
        <v>180</v>
      </c>
      <c r="I32906">
        <f t="shared" ca="1" si="3599"/>
        <v>10</v>
      </c>
      <c r="J32906">
        <f t="shared" ca="1" si="3600"/>
        <v>153</v>
      </c>
      <c r="K32906">
        <f t="shared" ca="1" si="3601"/>
        <v>0</v>
      </c>
      <c r="L32906">
        <f t="shared" ca="1" si="3602"/>
        <v>0</v>
      </c>
      <c r="M32906">
        <f t="shared" ca="1" si="3603"/>
        <v>0</v>
      </c>
      <c r="N32906" t="str">
        <f t="shared" ca="1" si="3604"/>
        <v>X</v>
      </c>
    </row>
    <row r="32907" spans="7:14" x14ac:dyDescent="0.3">
      <c r="G32907">
        <v>32906</v>
      </c>
      <c r="H32907">
        <f t="shared" ca="1" si="3598"/>
        <v>95</v>
      </c>
      <c r="I32907">
        <f t="shared" ca="1" si="3599"/>
        <v>17</v>
      </c>
      <c r="J32907">
        <f t="shared" ca="1" si="3600"/>
        <v>172</v>
      </c>
      <c r="K32907">
        <f t="shared" ca="1" si="3601"/>
        <v>0</v>
      </c>
      <c r="L32907">
        <f t="shared" ca="1" si="3602"/>
        <v>0</v>
      </c>
      <c r="M32907">
        <f t="shared" ca="1" si="3603"/>
        <v>0</v>
      </c>
      <c r="N32907" t="str">
        <f t="shared" ca="1" si="3604"/>
        <v>X</v>
      </c>
    </row>
    <row r="32908" spans="7:14" x14ac:dyDescent="0.3">
      <c r="G32908">
        <v>32907</v>
      </c>
      <c r="H32908">
        <f t="shared" ca="1" si="3598"/>
        <v>58</v>
      </c>
      <c r="I32908">
        <f t="shared" ca="1" si="3599"/>
        <v>14</v>
      </c>
      <c r="J32908">
        <f t="shared" ca="1" si="3600"/>
        <v>48</v>
      </c>
      <c r="K32908">
        <f t="shared" ca="1" si="3601"/>
        <v>0</v>
      </c>
      <c r="L32908">
        <f t="shared" ca="1" si="3602"/>
        <v>0</v>
      </c>
      <c r="M32908">
        <f t="shared" ca="1" si="3603"/>
        <v>0</v>
      </c>
      <c r="N32908" t="str">
        <f t="shared" ca="1" si="3604"/>
        <v>X</v>
      </c>
    </row>
    <row r="32909" spans="7:14" x14ac:dyDescent="0.3">
      <c r="G32909">
        <v>32908</v>
      </c>
      <c r="H32909">
        <f t="shared" ca="1" si="3598"/>
        <v>60</v>
      </c>
      <c r="I32909">
        <f t="shared" ca="1" si="3599"/>
        <v>3</v>
      </c>
      <c r="J32909">
        <f t="shared" ca="1" si="3600"/>
        <v>146</v>
      </c>
      <c r="K32909">
        <f t="shared" ca="1" si="3601"/>
        <v>0</v>
      </c>
      <c r="L32909">
        <f t="shared" ca="1" si="3602"/>
        <v>0</v>
      </c>
      <c r="M32909">
        <f t="shared" ca="1" si="3603"/>
        <v>0</v>
      </c>
      <c r="N32909" t="str">
        <f t="shared" ca="1" si="3604"/>
        <v>X</v>
      </c>
    </row>
    <row r="32910" spans="7:14" x14ac:dyDescent="0.3">
      <c r="G32910">
        <v>32909</v>
      </c>
      <c r="H32910">
        <f t="shared" ca="1" si="3598"/>
        <v>0</v>
      </c>
      <c r="I32910">
        <f t="shared" ca="1" si="3599"/>
        <v>6</v>
      </c>
      <c r="J32910">
        <f t="shared" ca="1" si="3600"/>
        <v>108</v>
      </c>
      <c r="K32910">
        <f t="shared" ca="1" si="3601"/>
        <v>1</v>
      </c>
      <c r="L32910">
        <f t="shared" ca="1" si="3602"/>
        <v>0</v>
      </c>
      <c r="M32910">
        <f t="shared" ca="1" si="3603"/>
        <v>1</v>
      </c>
      <c r="N32910" t="str">
        <f t="shared" ca="1" si="3604"/>
        <v>X</v>
      </c>
    </row>
    <row r="32911" spans="7:14" x14ac:dyDescent="0.3">
      <c r="G32911">
        <v>32910</v>
      </c>
      <c r="H32911">
        <f t="shared" ca="1" si="3598"/>
        <v>127</v>
      </c>
      <c r="I32911">
        <f t="shared" ca="1" si="3599"/>
        <v>11</v>
      </c>
      <c r="J32911">
        <f t="shared" ca="1" si="3600"/>
        <v>181</v>
      </c>
      <c r="K32911">
        <f t="shared" ca="1" si="3601"/>
        <v>0</v>
      </c>
      <c r="L32911">
        <f t="shared" ca="1" si="3602"/>
        <v>0</v>
      </c>
      <c r="M32911">
        <f t="shared" ca="1" si="3603"/>
        <v>0</v>
      </c>
      <c r="N32911" t="str">
        <f t="shared" ca="1" si="3604"/>
        <v>X</v>
      </c>
    </row>
    <row r="32912" spans="7:14" x14ac:dyDescent="0.3">
      <c r="G32912">
        <v>32911</v>
      </c>
      <c r="H32912">
        <f t="shared" ca="1" si="3598"/>
        <v>144</v>
      </c>
      <c r="I32912">
        <f t="shared" ca="1" si="3599"/>
        <v>10</v>
      </c>
      <c r="J32912">
        <f t="shared" ca="1" si="3600"/>
        <v>61</v>
      </c>
      <c r="K32912">
        <f t="shared" ca="1" si="3601"/>
        <v>0</v>
      </c>
      <c r="L32912">
        <f t="shared" ca="1" si="3602"/>
        <v>0</v>
      </c>
      <c r="M32912">
        <f t="shared" ca="1" si="3603"/>
        <v>0</v>
      </c>
      <c r="N32912" t="str">
        <f t="shared" ca="1" si="3604"/>
        <v>X</v>
      </c>
    </row>
    <row r="32913" spans="7:14" x14ac:dyDescent="0.3">
      <c r="G32913">
        <v>32912</v>
      </c>
      <c r="H32913">
        <f t="shared" ca="1" si="3598"/>
        <v>196</v>
      </c>
      <c r="I32913">
        <f t="shared" ca="1" si="3599"/>
        <v>10</v>
      </c>
      <c r="J32913">
        <f t="shared" ca="1" si="3600"/>
        <v>112</v>
      </c>
      <c r="K32913">
        <f t="shared" ca="1" si="3601"/>
        <v>0</v>
      </c>
      <c r="L32913">
        <f t="shared" ca="1" si="3602"/>
        <v>0</v>
      </c>
      <c r="M32913">
        <f t="shared" ca="1" si="3603"/>
        <v>0</v>
      </c>
      <c r="N32913" t="str">
        <f t="shared" ca="1" si="3604"/>
        <v>X</v>
      </c>
    </row>
    <row r="32914" spans="7:14" x14ac:dyDescent="0.3">
      <c r="G32914">
        <v>32913</v>
      </c>
      <c r="H32914">
        <f t="shared" ca="1" si="3598"/>
        <v>54</v>
      </c>
      <c r="I32914">
        <f t="shared" ca="1" si="3599"/>
        <v>10</v>
      </c>
      <c r="J32914">
        <f t="shared" ca="1" si="3600"/>
        <v>98</v>
      </c>
      <c r="K32914">
        <f t="shared" ca="1" si="3601"/>
        <v>0</v>
      </c>
      <c r="L32914">
        <f t="shared" ca="1" si="3602"/>
        <v>0</v>
      </c>
      <c r="M32914">
        <f t="shared" ca="1" si="3603"/>
        <v>0</v>
      </c>
      <c r="N32914" t="str">
        <f t="shared" ca="1" si="3604"/>
        <v>X</v>
      </c>
    </row>
    <row r="32915" spans="7:14" x14ac:dyDescent="0.3">
      <c r="G32915">
        <v>32914</v>
      </c>
      <c r="H32915">
        <f t="shared" ca="1" si="3598"/>
        <v>193</v>
      </c>
      <c r="I32915">
        <f t="shared" ca="1" si="3599"/>
        <v>0</v>
      </c>
      <c r="J32915">
        <f t="shared" ca="1" si="3600"/>
        <v>150</v>
      </c>
      <c r="K32915">
        <f t="shared" ca="1" si="3601"/>
        <v>0</v>
      </c>
      <c r="L32915">
        <f t="shared" ca="1" si="3602"/>
        <v>0</v>
      </c>
      <c r="M32915">
        <f t="shared" ca="1" si="3603"/>
        <v>0</v>
      </c>
      <c r="N32915" t="str">
        <f t="shared" ca="1" si="3604"/>
        <v>X</v>
      </c>
    </row>
    <row r="32916" spans="7:14" x14ac:dyDescent="0.3">
      <c r="G32916">
        <v>32915</v>
      </c>
      <c r="H32916">
        <f t="shared" ca="1" si="3598"/>
        <v>117</v>
      </c>
      <c r="I32916">
        <f t="shared" ca="1" si="3599"/>
        <v>10</v>
      </c>
      <c r="J32916">
        <f t="shared" ca="1" si="3600"/>
        <v>117</v>
      </c>
      <c r="K32916">
        <f t="shared" ca="1" si="3601"/>
        <v>0</v>
      </c>
      <c r="L32916">
        <f t="shared" ca="1" si="3602"/>
        <v>0</v>
      </c>
      <c r="M32916">
        <f t="shared" ca="1" si="3603"/>
        <v>0</v>
      </c>
      <c r="N32916" t="str">
        <f t="shared" ca="1" si="3604"/>
        <v>X</v>
      </c>
    </row>
    <row r="32917" spans="7:14" x14ac:dyDescent="0.3">
      <c r="G32917">
        <v>32916</v>
      </c>
      <c r="H32917">
        <f t="shared" ca="1" si="3598"/>
        <v>65</v>
      </c>
      <c r="I32917">
        <f t="shared" ca="1" si="3599"/>
        <v>2</v>
      </c>
      <c r="J32917">
        <f t="shared" ca="1" si="3600"/>
        <v>57</v>
      </c>
      <c r="K32917">
        <f t="shared" ca="1" si="3601"/>
        <v>0</v>
      </c>
      <c r="L32917">
        <f t="shared" ca="1" si="3602"/>
        <v>0</v>
      </c>
      <c r="M32917">
        <f t="shared" ca="1" si="3603"/>
        <v>1</v>
      </c>
      <c r="N32917" t="str">
        <f t="shared" ca="1" si="3604"/>
        <v>X</v>
      </c>
    </row>
    <row r="32918" spans="7:14" x14ac:dyDescent="0.3">
      <c r="G32918">
        <v>32917</v>
      </c>
      <c r="H32918">
        <f t="shared" ca="1" si="3598"/>
        <v>45</v>
      </c>
      <c r="I32918">
        <f t="shared" ca="1" si="3599"/>
        <v>9</v>
      </c>
      <c r="J32918">
        <f t="shared" ca="1" si="3600"/>
        <v>12</v>
      </c>
      <c r="K32918">
        <f t="shared" ca="1" si="3601"/>
        <v>0</v>
      </c>
      <c r="L32918">
        <f t="shared" ca="1" si="3602"/>
        <v>0</v>
      </c>
      <c r="M32918">
        <f t="shared" ca="1" si="3603"/>
        <v>1</v>
      </c>
      <c r="N32918" t="str">
        <f t="shared" ca="1" si="3604"/>
        <v>X</v>
      </c>
    </row>
    <row r="32919" spans="7:14" x14ac:dyDescent="0.3">
      <c r="G32919">
        <v>32918</v>
      </c>
      <c r="H32919">
        <f t="shared" ca="1" si="3598"/>
        <v>76</v>
      </c>
      <c r="I32919">
        <f t="shared" ca="1" si="3599"/>
        <v>2</v>
      </c>
      <c r="J32919">
        <f t="shared" ca="1" si="3600"/>
        <v>143</v>
      </c>
      <c r="K32919">
        <f t="shared" ca="1" si="3601"/>
        <v>0</v>
      </c>
      <c r="L32919">
        <f t="shared" ca="1" si="3602"/>
        <v>0</v>
      </c>
      <c r="M32919">
        <f t="shared" ca="1" si="3603"/>
        <v>0</v>
      </c>
      <c r="N32919" t="str">
        <f t="shared" ca="1" si="3604"/>
        <v>X</v>
      </c>
    </row>
    <row r="32920" spans="7:14" x14ac:dyDescent="0.3">
      <c r="G32920">
        <v>32919</v>
      </c>
      <c r="H32920">
        <f t="shared" ca="1" si="3598"/>
        <v>33</v>
      </c>
      <c r="I32920">
        <f t="shared" ca="1" si="3599"/>
        <v>14</v>
      </c>
      <c r="J32920">
        <f t="shared" ca="1" si="3600"/>
        <v>40</v>
      </c>
      <c r="K32920">
        <f t="shared" ca="1" si="3601"/>
        <v>0</v>
      </c>
      <c r="L32920">
        <f t="shared" ca="1" si="3602"/>
        <v>0</v>
      </c>
      <c r="M32920">
        <f t="shared" ca="1" si="3603"/>
        <v>0</v>
      </c>
      <c r="N32920" t="str">
        <f t="shared" ca="1" si="3604"/>
        <v>X</v>
      </c>
    </row>
    <row r="32921" spans="7:14" x14ac:dyDescent="0.3">
      <c r="G32921">
        <v>32920</v>
      </c>
      <c r="H32921">
        <f t="shared" ca="1" si="3598"/>
        <v>61</v>
      </c>
      <c r="I32921">
        <f t="shared" ca="1" si="3599"/>
        <v>8</v>
      </c>
      <c r="J32921">
        <f t="shared" ca="1" si="3600"/>
        <v>24</v>
      </c>
      <c r="K32921">
        <f t="shared" ca="1" si="3601"/>
        <v>0</v>
      </c>
      <c r="L32921">
        <f t="shared" ca="1" si="3602"/>
        <v>0</v>
      </c>
      <c r="M32921">
        <f t="shared" ca="1" si="3603"/>
        <v>1</v>
      </c>
      <c r="N32921" t="str">
        <f t="shared" ca="1" si="3604"/>
        <v>X</v>
      </c>
    </row>
    <row r="32922" spans="7:14" x14ac:dyDescent="0.3">
      <c r="G32922">
        <v>32921</v>
      </c>
      <c r="H32922">
        <f t="shared" ca="1" si="3598"/>
        <v>27</v>
      </c>
      <c r="I32922">
        <f t="shared" ca="1" si="3599"/>
        <v>2</v>
      </c>
      <c r="J32922">
        <f t="shared" ca="1" si="3600"/>
        <v>76</v>
      </c>
      <c r="K32922">
        <f t="shared" ca="1" si="3601"/>
        <v>1</v>
      </c>
      <c r="L32922">
        <f t="shared" ca="1" si="3602"/>
        <v>0</v>
      </c>
      <c r="M32922">
        <f t="shared" ca="1" si="3603"/>
        <v>1</v>
      </c>
      <c r="N32922" t="str">
        <f t="shared" ca="1" si="3604"/>
        <v>X</v>
      </c>
    </row>
    <row r="32923" spans="7:14" x14ac:dyDescent="0.3">
      <c r="G32923">
        <v>32922</v>
      </c>
      <c r="H32923">
        <f t="shared" ca="1" si="3598"/>
        <v>64</v>
      </c>
      <c r="I32923">
        <f t="shared" ca="1" si="3599"/>
        <v>1</v>
      </c>
      <c r="J32923">
        <f t="shared" ca="1" si="3600"/>
        <v>157</v>
      </c>
      <c r="K32923">
        <f t="shared" ca="1" si="3601"/>
        <v>0</v>
      </c>
      <c r="L32923">
        <f t="shared" ca="1" si="3602"/>
        <v>0</v>
      </c>
      <c r="M32923">
        <f t="shared" ca="1" si="3603"/>
        <v>0</v>
      </c>
      <c r="N32923" t="str">
        <f t="shared" ca="1" si="3604"/>
        <v>X</v>
      </c>
    </row>
    <row r="32924" spans="7:14" x14ac:dyDescent="0.3">
      <c r="G32924">
        <v>32923</v>
      </c>
      <c r="H32924">
        <f t="shared" ca="1" si="3598"/>
        <v>166</v>
      </c>
      <c r="I32924">
        <f t="shared" ca="1" si="3599"/>
        <v>11</v>
      </c>
      <c r="J32924">
        <f t="shared" ca="1" si="3600"/>
        <v>32</v>
      </c>
      <c r="K32924">
        <f t="shared" ca="1" si="3601"/>
        <v>0</v>
      </c>
      <c r="L32924">
        <f t="shared" ca="1" si="3602"/>
        <v>0</v>
      </c>
      <c r="M32924">
        <f t="shared" ca="1" si="3603"/>
        <v>0</v>
      </c>
      <c r="N32924" t="str">
        <f t="shared" ca="1" si="3604"/>
        <v>X</v>
      </c>
    </row>
    <row r="32925" spans="7:14" x14ac:dyDescent="0.3">
      <c r="G32925">
        <v>32924</v>
      </c>
      <c r="H32925">
        <f t="shared" ca="1" si="3598"/>
        <v>114</v>
      </c>
      <c r="I32925">
        <f t="shared" ca="1" si="3599"/>
        <v>7</v>
      </c>
      <c r="J32925">
        <f t="shared" ca="1" si="3600"/>
        <v>95</v>
      </c>
      <c r="K32925">
        <f t="shared" ca="1" si="3601"/>
        <v>0</v>
      </c>
      <c r="L32925">
        <f t="shared" ca="1" si="3602"/>
        <v>0</v>
      </c>
      <c r="M32925">
        <f t="shared" ca="1" si="3603"/>
        <v>0</v>
      </c>
      <c r="N32925" t="str">
        <f t="shared" ca="1" si="3604"/>
        <v>X</v>
      </c>
    </row>
    <row r="32926" spans="7:14" x14ac:dyDescent="0.3">
      <c r="G32926">
        <v>32925</v>
      </c>
      <c r="H32926">
        <f t="shared" ca="1" si="3598"/>
        <v>95</v>
      </c>
      <c r="I32926">
        <f t="shared" ca="1" si="3599"/>
        <v>8</v>
      </c>
      <c r="J32926">
        <f t="shared" ca="1" si="3600"/>
        <v>127</v>
      </c>
      <c r="K32926">
        <f t="shared" ca="1" si="3601"/>
        <v>0</v>
      </c>
      <c r="L32926">
        <f t="shared" ca="1" si="3602"/>
        <v>0</v>
      </c>
      <c r="M32926">
        <f t="shared" ca="1" si="3603"/>
        <v>0</v>
      </c>
      <c r="N32926" t="str">
        <f t="shared" ca="1" si="3604"/>
        <v>X</v>
      </c>
    </row>
    <row r="32927" spans="7:14" x14ac:dyDescent="0.3">
      <c r="G32927">
        <v>32926</v>
      </c>
      <c r="H32927">
        <f t="shared" ca="1" si="3598"/>
        <v>162</v>
      </c>
      <c r="I32927">
        <f t="shared" ca="1" si="3599"/>
        <v>3</v>
      </c>
      <c r="J32927">
        <f t="shared" ca="1" si="3600"/>
        <v>43</v>
      </c>
      <c r="K32927">
        <f t="shared" ca="1" si="3601"/>
        <v>0</v>
      </c>
      <c r="L32927">
        <f t="shared" ca="1" si="3602"/>
        <v>0</v>
      </c>
      <c r="M32927">
        <f t="shared" ca="1" si="3603"/>
        <v>0</v>
      </c>
      <c r="N32927" t="str">
        <f t="shared" ca="1" si="3604"/>
        <v>X</v>
      </c>
    </row>
    <row r="32928" spans="7:14" x14ac:dyDescent="0.3">
      <c r="G32928">
        <v>32927</v>
      </c>
      <c r="H32928">
        <f t="shared" ca="1" si="3598"/>
        <v>36</v>
      </c>
      <c r="I32928">
        <f t="shared" ca="1" si="3599"/>
        <v>17</v>
      </c>
      <c r="J32928">
        <f t="shared" ca="1" si="3600"/>
        <v>38</v>
      </c>
      <c r="K32928">
        <f t="shared" ca="1" si="3601"/>
        <v>0</v>
      </c>
      <c r="L32928">
        <f t="shared" ca="1" si="3602"/>
        <v>0</v>
      </c>
      <c r="M32928">
        <f t="shared" ca="1" si="3603"/>
        <v>0</v>
      </c>
      <c r="N32928" t="str">
        <f t="shared" ca="1" si="3604"/>
        <v>X</v>
      </c>
    </row>
    <row r="32929" spans="7:14" x14ac:dyDescent="0.3">
      <c r="G32929">
        <v>32928</v>
      </c>
      <c r="H32929">
        <f t="shared" ca="1" si="3598"/>
        <v>12</v>
      </c>
      <c r="I32929">
        <f t="shared" ca="1" si="3599"/>
        <v>12</v>
      </c>
      <c r="J32929">
        <f t="shared" ca="1" si="3600"/>
        <v>118</v>
      </c>
      <c r="K32929">
        <f t="shared" ca="1" si="3601"/>
        <v>1</v>
      </c>
      <c r="L32929">
        <f t="shared" ca="1" si="3602"/>
        <v>0</v>
      </c>
      <c r="M32929">
        <f t="shared" ca="1" si="3603"/>
        <v>0</v>
      </c>
      <c r="N32929" t="str">
        <f t="shared" ca="1" si="3604"/>
        <v>X</v>
      </c>
    </row>
    <row r="32930" spans="7:14" x14ac:dyDescent="0.3">
      <c r="G32930">
        <v>32929</v>
      </c>
      <c r="H32930">
        <f t="shared" ca="1" si="3598"/>
        <v>79</v>
      </c>
      <c r="I32930">
        <f t="shared" ca="1" si="3599"/>
        <v>1</v>
      </c>
      <c r="J32930">
        <f t="shared" ca="1" si="3600"/>
        <v>179</v>
      </c>
      <c r="K32930">
        <f t="shared" ca="1" si="3601"/>
        <v>0</v>
      </c>
      <c r="L32930">
        <f t="shared" ca="1" si="3602"/>
        <v>0</v>
      </c>
      <c r="M32930">
        <f t="shared" ca="1" si="3603"/>
        <v>0</v>
      </c>
      <c r="N32930" t="str">
        <f t="shared" ca="1" si="3604"/>
        <v>X</v>
      </c>
    </row>
    <row r="32931" spans="7:14" x14ac:dyDescent="0.3">
      <c r="G32931">
        <v>32930</v>
      </c>
      <c r="H32931">
        <f t="shared" ca="1" si="3598"/>
        <v>155</v>
      </c>
      <c r="I32931">
        <f t="shared" ca="1" si="3599"/>
        <v>7</v>
      </c>
      <c r="J32931">
        <f t="shared" ca="1" si="3600"/>
        <v>109</v>
      </c>
      <c r="K32931">
        <f t="shared" ca="1" si="3601"/>
        <v>0</v>
      </c>
      <c r="L32931">
        <f t="shared" ca="1" si="3602"/>
        <v>0</v>
      </c>
      <c r="M32931">
        <f t="shared" ca="1" si="3603"/>
        <v>0</v>
      </c>
      <c r="N32931" t="str">
        <f t="shared" ca="1" si="3604"/>
        <v>X</v>
      </c>
    </row>
    <row r="32932" spans="7:14" x14ac:dyDescent="0.3">
      <c r="G32932">
        <v>32931</v>
      </c>
      <c r="H32932">
        <f t="shared" ca="1" si="3598"/>
        <v>68</v>
      </c>
      <c r="I32932">
        <f t="shared" ca="1" si="3599"/>
        <v>15</v>
      </c>
      <c r="J32932">
        <f t="shared" ca="1" si="3600"/>
        <v>123</v>
      </c>
      <c r="K32932">
        <f t="shared" ca="1" si="3601"/>
        <v>0</v>
      </c>
      <c r="L32932">
        <f t="shared" ca="1" si="3602"/>
        <v>0</v>
      </c>
      <c r="M32932">
        <f t="shared" ca="1" si="3603"/>
        <v>0</v>
      </c>
      <c r="N32932" t="str">
        <f t="shared" ca="1" si="3604"/>
        <v>X</v>
      </c>
    </row>
    <row r="32933" spans="7:14" x14ac:dyDescent="0.3">
      <c r="G32933">
        <v>32932</v>
      </c>
      <c r="H32933">
        <f t="shared" ca="1" si="3598"/>
        <v>118</v>
      </c>
      <c r="I32933">
        <f t="shared" ca="1" si="3599"/>
        <v>7</v>
      </c>
      <c r="J32933">
        <f t="shared" ca="1" si="3600"/>
        <v>163</v>
      </c>
      <c r="K32933">
        <f t="shared" ca="1" si="3601"/>
        <v>0</v>
      </c>
      <c r="L32933">
        <f t="shared" ca="1" si="3602"/>
        <v>0</v>
      </c>
      <c r="M32933">
        <f t="shared" ca="1" si="3603"/>
        <v>0</v>
      </c>
      <c r="N32933" t="str">
        <f t="shared" ca="1" si="3604"/>
        <v>X</v>
      </c>
    </row>
    <row r="32934" spans="7:14" x14ac:dyDescent="0.3">
      <c r="G32934">
        <v>32933</v>
      </c>
      <c r="H32934">
        <f t="shared" ca="1" si="3598"/>
        <v>150</v>
      </c>
      <c r="I32934">
        <f t="shared" ca="1" si="3599"/>
        <v>20</v>
      </c>
      <c r="J32934">
        <f t="shared" ca="1" si="3600"/>
        <v>98</v>
      </c>
      <c r="K32934">
        <f t="shared" ca="1" si="3601"/>
        <v>0</v>
      </c>
      <c r="L32934">
        <f t="shared" ca="1" si="3602"/>
        <v>0</v>
      </c>
      <c r="M32934">
        <f t="shared" ca="1" si="3603"/>
        <v>0</v>
      </c>
      <c r="N32934" t="str">
        <f t="shared" ca="1" si="3604"/>
        <v>X</v>
      </c>
    </row>
    <row r="32935" spans="7:14" x14ac:dyDescent="0.3">
      <c r="G32935">
        <v>32934</v>
      </c>
      <c r="H32935">
        <f t="shared" ca="1" si="3598"/>
        <v>193</v>
      </c>
      <c r="I32935">
        <f t="shared" ca="1" si="3599"/>
        <v>1</v>
      </c>
      <c r="J32935">
        <f t="shared" ca="1" si="3600"/>
        <v>38</v>
      </c>
      <c r="K32935">
        <f t="shared" ca="1" si="3601"/>
        <v>0</v>
      </c>
      <c r="L32935">
        <f t="shared" ca="1" si="3602"/>
        <v>0</v>
      </c>
      <c r="M32935">
        <f t="shared" ca="1" si="3603"/>
        <v>0</v>
      </c>
      <c r="N32935" t="str">
        <f t="shared" ca="1" si="3604"/>
        <v>X</v>
      </c>
    </row>
    <row r="32936" spans="7:14" x14ac:dyDescent="0.3">
      <c r="G32936">
        <v>32935</v>
      </c>
      <c r="H32936">
        <f t="shared" ca="1" si="3598"/>
        <v>88</v>
      </c>
      <c r="I32936">
        <f t="shared" ca="1" si="3599"/>
        <v>1</v>
      </c>
      <c r="J32936">
        <f t="shared" ca="1" si="3600"/>
        <v>153</v>
      </c>
      <c r="K32936">
        <f t="shared" ca="1" si="3601"/>
        <v>0</v>
      </c>
      <c r="L32936">
        <f t="shared" ca="1" si="3602"/>
        <v>0</v>
      </c>
      <c r="M32936">
        <f t="shared" ca="1" si="3603"/>
        <v>0</v>
      </c>
      <c r="N32936" t="str">
        <f t="shared" ca="1" si="3604"/>
        <v>X</v>
      </c>
    </row>
    <row r="32937" spans="7:14" x14ac:dyDescent="0.3">
      <c r="G32937">
        <v>32936</v>
      </c>
      <c r="H32937">
        <f t="shared" ca="1" si="3598"/>
        <v>78</v>
      </c>
      <c r="I32937">
        <f t="shared" ca="1" si="3599"/>
        <v>20</v>
      </c>
      <c r="J32937">
        <f t="shared" ca="1" si="3600"/>
        <v>120</v>
      </c>
      <c r="K32937">
        <f t="shared" ca="1" si="3601"/>
        <v>0</v>
      </c>
      <c r="L32937">
        <f t="shared" ca="1" si="3602"/>
        <v>0</v>
      </c>
      <c r="M32937">
        <f t="shared" ca="1" si="3603"/>
        <v>0</v>
      </c>
      <c r="N32937" t="str">
        <f t="shared" ca="1" si="3604"/>
        <v>X</v>
      </c>
    </row>
    <row r="32938" spans="7:14" x14ac:dyDescent="0.3">
      <c r="G32938">
        <v>32937</v>
      </c>
      <c r="H32938">
        <f t="shared" ca="1" si="3598"/>
        <v>184</v>
      </c>
      <c r="I32938">
        <f t="shared" ca="1" si="3599"/>
        <v>3</v>
      </c>
      <c r="J32938">
        <f t="shared" ca="1" si="3600"/>
        <v>161</v>
      </c>
      <c r="K32938">
        <f t="shared" ca="1" si="3601"/>
        <v>0</v>
      </c>
      <c r="L32938">
        <f t="shared" ca="1" si="3602"/>
        <v>0</v>
      </c>
      <c r="M32938">
        <f t="shared" ca="1" si="3603"/>
        <v>0</v>
      </c>
      <c r="N32938" t="str">
        <f t="shared" ca="1" si="3604"/>
        <v>X</v>
      </c>
    </row>
    <row r="32939" spans="7:14" x14ac:dyDescent="0.3">
      <c r="G32939">
        <v>32938</v>
      </c>
      <c r="H32939">
        <f t="shared" ca="1" si="3598"/>
        <v>19</v>
      </c>
      <c r="I32939">
        <f t="shared" ca="1" si="3599"/>
        <v>13</v>
      </c>
      <c r="J32939">
        <f t="shared" ca="1" si="3600"/>
        <v>52</v>
      </c>
      <c r="K32939">
        <f t="shared" ca="1" si="3601"/>
        <v>0</v>
      </c>
      <c r="L32939">
        <f t="shared" ca="1" si="3602"/>
        <v>0</v>
      </c>
      <c r="M32939">
        <f t="shared" ca="1" si="3603"/>
        <v>0</v>
      </c>
      <c r="N32939" t="str">
        <f t="shared" ca="1" si="3604"/>
        <v>X</v>
      </c>
    </row>
    <row r="32940" spans="7:14" x14ac:dyDescent="0.3">
      <c r="G32940">
        <v>32939</v>
      </c>
      <c r="H32940">
        <f t="shared" ca="1" si="3598"/>
        <v>95</v>
      </c>
      <c r="I32940">
        <f t="shared" ca="1" si="3599"/>
        <v>3</v>
      </c>
      <c r="J32940">
        <f t="shared" ca="1" si="3600"/>
        <v>147</v>
      </c>
      <c r="K32940">
        <f t="shared" ca="1" si="3601"/>
        <v>0</v>
      </c>
      <c r="L32940">
        <f t="shared" ca="1" si="3602"/>
        <v>0</v>
      </c>
      <c r="M32940">
        <f t="shared" ca="1" si="3603"/>
        <v>0</v>
      </c>
      <c r="N32940" t="str">
        <f t="shared" ca="1" si="3604"/>
        <v>X</v>
      </c>
    </row>
    <row r="32941" spans="7:14" x14ac:dyDescent="0.3">
      <c r="G32941">
        <v>32940</v>
      </c>
      <c r="H32941">
        <f t="shared" ca="1" si="3598"/>
        <v>21</v>
      </c>
      <c r="I32941">
        <f t="shared" ca="1" si="3599"/>
        <v>7</v>
      </c>
      <c r="J32941">
        <f t="shared" ca="1" si="3600"/>
        <v>162</v>
      </c>
      <c r="K32941">
        <f t="shared" ca="1" si="3601"/>
        <v>1</v>
      </c>
      <c r="L32941">
        <f t="shared" ca="1" si="3602"/>
        <v>0</v>
      </c>
      <c r="M32941">
        <f t="shared" ca="1" si="3603"/>
        <v>0</v>
      </c>
      <c r="N32941" t="str">
        <f t="shared" ca="1" si="3604"/>
        <v>X</v>
      </c>
    </row>
    <row r="32942" spans="7:14" x14ac:dyDescent="0.3">
      <c r="G32942">
        <v>32941</v>
      </c>
      <c r="H32942">
        <f t="shared" ca="1" si="3598"/>
        <v>34</v>
      </c>
      <c r="I32942">
        <f t="shared" ca="1" si="3599"/>
        <v>3</v>
      </c>
      <c r="J32942">
        <f t="shared" ca="1" si="3600"/>
        <v>112</v>
      </c>
      <c r="K32942">
        <f t="shared" ca="1" si="3601"/>
        <v>1</v>
      </c>
      <c r="L32942">
        <f t="shared" ca="1" si="3602"/>
        <v>0</v>
      </c>
      <c r="M32942">
        <f t="shared" ca="1" si="3603"/>
        <v>1</v>
      </c>
      <c r="N32942" t="str">
        <f t="shared" ca="1" si="3604"/>
        <v>X</v>
      </c>
    </row>
    <row r="32943" spans="7:14" x14ac:dyDescent="0.3">
      <c r="G32943">
        <v>32942</v>
      </c>
      <c r="H32943">
        <f t="shared" ca="1" si="3598"/>
        <v>157</v>
      </c>
      <c r="I32943">
        <f t="shared" ca="1" si="3599"/>
        <v>14</v>
      </c>
      <c r="J32943">
        <f t="shared" ca="1" si="3600"/>
        <v>119</v>
      </c>
      <c r="K32943">
        <f t="shared" ca="1" si="3601"/>
        <v>0</v>
      </c>
      <c r="L32943">
        <f t="shared" ca="1" si="3602"/>
        <v>0</v>
      </c>
      <c r="M32943">
        <f t="shared" ca="1" si="3603"/>
        <v>0</v>
      </c>
      <c r="N32943" t="str">
        <f t="shared" ca="1" si="3604"/>
        <v>X</v>
      </c>
    </row>
    <row r="32944" spans="7:14" x14ac:dyDescent="0.3">
      <c r="G32944">
        <v>32943</v>
      </c>
      <c r="H32944">
        <f t="shared" ca="1" si="3598"/>
        <v>4</v>
      </c>
      <c r="I32944">
        <f t="shared" ca="1" si="3599"/>
        <v>17</v>
      </c>
      <c r="J32944">
        <f t="shared" ca="1" si="3600"/>
        <v>150</v>
      </c>
      <c r="K32944">
        <f t="shared" ca="1" si="3601"/>
        <v>1</v>
      </c>
      <c r="L32944">
        <f t="shared" ca="1" si="3602"/>
        <v>0</v>
      </c>
      <c r="M32944">
        <f t="shared" ca="1" si="3603"/>
        <v>0</v>
      </c>
      <c r="N32944" t="str">
        <f t="shared" ca="1" si="3604"/>
        <v>X</v>
      </c>
    </row>
    <row r="32945" spans="7:14" x14ac:dyDescent="0.3">
      <c r="G32945">
        <v>32944</v>
      </c>
      <c r="H32945">
        <f t="shared" ca="1" si="3598"/>
        <v>65</v>
      </c>
      <c r="I32945">
        <f t="shared" ca="1" si="3599"/>
        <v>2</v>
      </c>
      <c r="J32945">
        <f t="shared" ca="1" si="3600"/>
        <v>96</v>
      </c>
      <c r="K32945">
        <f t="shared" ca="1" si="3601"/>
        <v>0</v>
      </c>
      <c r="L32945">
        <f t="shared" ca="1" si="3602"/>
        <v>0</v>
      </c>
      <c r="M32945">
        <f t="shared" ca="1" si="3603"/>
        <v>1</v>
      </c>
      <c r="N32945" t="str">
        <f t="shared" ca="1" si="3604"/>
        <v>X</v>
      </c>
    </row>
    <row r="32946" spans="7:14" x14ac:dyDescent="0.3">
      <c r="G32946">
        <v>32945</v>
      </c>
      <c r="H32946">
        <f t="shared" ca="1" si="3598"/>
        <v>190</v>
      </c>
      <c r="I32946">
        <f t="shared" ca="1" si="3599"/>
        <v>2</v>
      </c>
      <c r="J32946">
        <f t="shared" ca="1" si="3600"/>
        <v>140</v>
      </c>
      <c r="K32946">
        <f t="shared" ca="1" si="3601"/>
        <v>0</v>
      </c>
      <c r="L32946">
        <f t="shared" ca="1" si="3602"/>
        <v>0</v>
      </c>
      <c r="M32946">
        <f t="shared" ca="1" si="3603"/>
        <v>0</v>
      </c>
      <c r="N32946" t="str">
        <f t="shared" ca="1" si="3604"/>
        <v>X</v>
      </c>
    </row>
    <row r="32947" spans="7:14" x14ac:dyDescent="0.3">
      <c r="G32947">
        <v>32946</v>
      </c>
      <c r="H32947">
        <f t="shared" ca="1" si="3598"/>
        <v>64</v>
      </c>
      <c r="I32947">
        <f t="shared" ca="1" si="3599"/>
        <v>13</v>
      </c>
      <c r="J32947">
        <f t="shared" ca="1" si="3600"/>
        <v>9</v>
      </c>
      <c r="K32947">
        <f t="shared" ca="1" si="3601"/>
        <v>0</v>
      </c>
      <c r="L32947">
        <f t="shared" ca="1" si="3602"/>
        <v>0</v>
      </c>
      <c r="M32947">
        <f t="shared" ca="1" si="3603"/>
        <v>0</v>
      </c>
      <c r="N32947" t="str">
        <f t="shared" ca="1" si="3604"/>
        <v>X</v>
      </c>
    </row>
    <row r="32948" spans="7:14" x14ac:dyDescent="0.3">
      <c r="G32948">
        <v>32947</v>
      </c>
      <c r="H32948">
        <f t="shared" ca="1" si="3598"/>
        <v>172</v>
      </c>
      <c r="I32948">
        <f t="shared" ca="1" si="3599"/>
        <v>1</v>
      </c>
      <c r="J32948">
        <f t="shared" ca="1" si="3600"/>
        <v>112</v>
      </c>
      <c r="K32948">
        <f t="shared" ca="1" si="3601"/>
        <v>0</v>
      </c>
      <c r="L32948">
        <f t="shared" ca="1" si="3602"/>
        <v>0</v>
      </c>
      <c r="M32948">
        <f t="shared" ca="1" si="3603"/>
        <v>0</v>
      </c>
      <c r="N32948" t="str">
        <f t="shared" ca="1" si="3604"/>
        <v>X</v>
      </c>
    </row>
    <row r="32949" spans="7:14" x14ac:dyDescent="0.3">
      <c r="G32949">
        <v>32948</v>
      </c>
      <c r="H32949">
        <f t="shared" ca="1" si="3598"/>
        <v>177</v>
      </c>
      <c r="I32949">
        <f t="shared" ca="1" si="3599"/>
        <v>5</v>
      </c>
      <c r="J32949">
        <f t="shared" ca="1" si="3600"/>
        <v>56</v>
      </c>
      <c r="K32949">
        <f t="shared" ca="1" si="3601"/>
        <v>0</v>
      </c>
      <c r="L32949">
        <f t="shared" ca="1" si="3602"/>
        <v>0</v>
      </c>
      <c r="M32949">
        <f t="shared" ca="1" si="3603"/>
        <v>0</v>
      </c>
      <c r="N32949" t="str">
        <f t="shared" ca="1" si="3604"/>
        <v>X</v>
      </c>
    </row>
    <row r="32950" spans="7:14" x14ac:dyDescent="0.3">
      <c r="G32950">
        <v>32949</v>
      </c>
      <c r="H32950">
        <f t="shared" ca="1" si="3598"/>
        <v>82</v>
      </c>
      <c r="I32950">
        <f t="shared" ca="1" si="3599"/>
        <v>10</v>
      </c>
      <c r="J32950">
        <f t="shared" ca="1" si="3600"/>
        <v>181</v>
      </c>
      <c r="K32950">
        <f t="shared" ca="1" si="3601"/>
        <v>0</v>
      </c>
      <c r="L32950">
        <f t="shared" ca="1" si="3602"/>
        <v>0</v>
      </c>
      <c r="M32950">
        <f t="shared" ca="1" si="3603"/>
        <v>0</v>
      </c>
      <c r="N32950" t="str">
        <f t="shared" ca="1" si="3604"/>
        <v>X</v>
      </c>
    </row>
    <row r="32951" spans="7:14" x14ac:dyDescent="0.3">
      <c r="G32951">
        <v>32950</v>
      </c>
      <c r="H32951">
        <f t="shared" ca="1" si="3598"/>
        <v>40</v>
      </c>
      <c r="I32951">
        <f t="shared" ca="1" si="3599"/>
        <v>6</v>
      </c>
      <c r="J32951">
        <f t="shared" ca="1" si="3600"/>
        <v>56</v>
      </c>
      <c r="K32951">
        <f t="shared" ca="1" si="3601"/>
        <v>0</v>
      </c>
      <c r="L32951">
        <f t="shared" ca="1" si="3602"/>
        <v>0</v>
      </c>
      <c r="M32951">
        <f t="shared" ca="1" si="3603"/>
        <v>1</v>
      </c>
      <c r="N32951" t="str">
        <f t="shared" ca="1" si="3604"/>
        <v>X</v>
      </c>
    </row>
    <row r="32952" spans="7:14" x14ac:dyDescent="0.3">
      <c r="G32952">
        <v>32951</v>
      </c>
      <c r="H32952">
        <f t="shared" ca="1" si="3598"/>
        <v>10</v>
      </c>
      <c r="I32952">
        <f t="shared" ca="1" si="3599"/>
        <v>0</v>
      </c>
      <c r="J32952">
        <f t="shared" ca="1" si="3600"/>
        <v>18</v>
      </c>
      <c r="K32952">
        <f t="shared" ca="1" si="3601"/>
        <v>1</v>
      </c>
      <c r="L32952">
        <f t="shared" ca="1" si="3602"/>
        <v>0</v>
      </c>
      <c r="M32952">
        <f t="shared" ca="1" si="3603"/>
        <v>1</v>
      </c>
      <c r="N32952" t="str">
        <f t="shared" ca="1" si="3604"/>
        <v>X</v>
      </c>
    </row>
    <row r="32953" spans="7:14" x14ac:dyDescent="0.3">
      <c r="G32953">
        <v>32952</v>
      </c>
      <c r="H32953">
        <f t="shared" ca="1" si="3598"/>
        <v>90</v>
      </c>
      <c r="I32953">
        <f t="shared" ca="1" si="3599"/>
        <v>14</v>
      </c>
      <c r="J32953">
        <f t="shared" ca="1" si="3600"/>
        <v>91</v>
      </c>
      <c r="K32953">
        <f t="shared" ca="1" si="3601"/>
        <v>0</v>
      </c>
      <c r="L32953">
        <f t="shared" ca="1" si="3602"/>
        <v>0</v>
      </c>
      <c r="M32953">
        <f t="shared" ca="1" si="3603"/>
        <v>0</v>
      </c>
      <c r="N32953" t="str">
        <f t="shared" ca="1" si="3604"/>
        <v>X</v>
      </c>
    </row>
    <row r="32954" spans="7:14" x14ac:dyDescent="0.3">
      <c r="G32954">
        <v>32953</v>
      </c>
      <c r="H32954">
        <f t="shared" ca="1" si="3598"/>
        <v>185</v>
      </c>
      <c r="I32954">
        <f t="shared" ca="1" si="3599"/>
        <v>13</v>
      </c>
      <c r="J32954">
        <f t="shared" ca="1" si="3600"/>
        <v>32</v>
      </c>
      <c r="K32954">
        <f t="shared" ca="1" si="3601"/>
        <v>0</v>
      </c>
      <c r="L32954">
        <f t="shared" ca="1" si="3602"/>
        <v>0</v>
      </c>
      <c r="M32954">
        <f t="shared" ca="1" si="3603"/>
        <v>0</v>
      </c>
      <c r="N32954" t="str">
        <f t="shared" ca="1" si="3604"/>
        <v>X</v>
      </c>
    </row>
    <row r="32955" spans="7:14" x14ac:dyDescent="0.3">
      <c r="G32955">
        <v>32954</v>
      </c>
      <c r="H32955">
        <f t="shared" ca="1" si="3598"/>
        <v>130</v>
      </c>
      <c r="I32955">
        <f t="shared" ca="1" si="3599"/>
        <v>12</v>
      </c>
      <c r="J32955">
        <f t="shared" ca="1" si="3600"/>
        <v>47</v>
      </c>
      <c r="K32955">
        <f t="shared" ca="1" si="3601"/>
        <v>0</v>
      </c>
      <c r="L32955">
        <f t="shared" ca="1" si="3602"/>
        <v>0</v>
      </c>
      <c r="M32955">
        <f t="shared" ca="1" si="3603"/>
        <v>0</v>
      </c>
      <c r="N32955" t="str">
        <f t="shared" ca="1" si="3604"/>
        <v>X</v>
      </c>
    </row>
    <row r="32956" spans="7:14" x14ac:dyDescent="0.3">
      <c r="G32956">
        <v>32955</v>
      </c>
      <c r="H32956">
        <f t="shared" ca="1" si="3598"/>
        <v>77</v>
      </c>
      <c r="I32956">
        <f t="shared" ca="1" si="3599"/>
        <v>4</v>
      </c>
      <c r="J32956">
        <f t="shared" ca="1" si="3600"/>
        <v>116</v>
      </c>
      <c r="K32956">
        <f t="shared" ca="1" si="3601"/>
        <v>0</v>
      </c>
      <c r="L32956">
        <f t="shared" ca="1" si="3602"/>
        <v>0</v>
      </c>
      <c r="M32956">
        <f t="shared" ca="1" si="3603"/>
        <v>0</v>
      </c>
      <c r="N32956" t="str">
        <f t="shared" ca="1" si="3604"/>
        <v>X</v>
      </c>
    </row>
    <row r="32957" spans="7:14" x14ac:dyDescent="0.3">
      <c r="G32957">
        <v>32956</v>
      </c>
      <c r="H32957">
        <f t="shared" ca="1" si="3598"/>
        <v>104</v>
      </c>
      <c r="I32957">
        <f t="shared" ca="1" si="3599"/>
        <v>20</v>
      </c>
      <c r="J32957">
        <f t="shared" ca="1" si="3600"/>
        <v>135</v>
      </c>
      <c r="K32957">
        <f t="shared" ca="1" si="3601"/>
        <v>0</v>
      </c>
      <c r="L32957">
        <f t="shared" ca="1" si="3602"/>
        <v>0</v>
      </c>
      <c r="M32957">
        <f t="shared" ca="1" si="3603"/>
        <v>0</v>
      </c>
      <c r="N32957" t="str">
        <f t="shared" ca="1" si="3604"/>
        <v>X</v>
      </c>
    </row>
    <row r="32958" spans="7:14" x14ac:dyDescent="0.3">
      <c r="G32958">
        <v>32957</v>
      </c>
      <c r="H32958">
        <f t="shared" ca="1" si="3598"/>
        <v>46</v>
      </c>
      <c r="I32958">
        <f t="shared" ca="1" si="3599"/>
        <v>5</v>
      </c>
      <c r="J32958">
        <f t="shared" ca="1" si="3600"/>
        <v>27</v>
      </c>
      <c r="K32958">
        <f t="shared" ca="1" si="3601"/>
        <v>0</v>
      </c>
      <c r="L32958">
        <f t="shared" ca="1" si="3602"/>
        <v>0</v>
      </c>
      <c r="M32958">
        <f t="shared" ca="1" si="3603"/>
        <v>1</v>
      </c>
      <c r="N32958" t="str">
        <f t="shared" ca="1" si="3604"/>
        <v>X</v>
      </c>
    </row>
    <row r="32959" spans="7:14" x14ac:dyDescent="0.3">
      <c r="G32959">
        <v>32958</v>
      </c>
      <c r="H32959">
        <f t="shared" ca="1" si="3598"/>
        <v>168</v>
      </c>
      <c r="I32959">
        <f t="shared" ca="1" si="3599"/>
        <v>17</v>
      </c>
      <c r="J32959">
        <f t="shared" ca="1" si="3600"/>
        <v>133</v>
      </c>
      <c r="K32959">
        <f t="shared" ca="1" si="3601"/>
        <v>0</v>
      </c>
      <c r="L32959">
        <f t="shared" ca="1" si="3602"/>
        <v>0</v>
      </c>
      <c r="M32959">
        <f t="shared" ca="1" si="3603"/>
        <v>0</v>
      </c>
      <c r="N32959" t="str">
        <f t="shared" ca="1" si="3604"/>
        <v>X</v>
      </c>
    </row>
    <row r="32960" spans="7:14" x14ac:dyDescent="0.3">
      <c r="G32960">
        <v>32959</v>
      </c>
      <c r="H32960">
        <f t="shared" ca="1" si="3598"/>
        <v>180</v>
      </c>
      <c r="I32960">
        <f t="shared" ca="1" si="3599"/>
        <v>11</v>
      </c>
      <c r="J32960">
        <f t="shared" ca="1" si="3600"/>
        <v>17</v>
      </c>
      <c r="K32960">
        <f t="shared" ca="1" si="3601"/>
        <v>0</v>
      </c>
      <c r="L32960">
        <f t="shared" ca="1" si="3602"/>
        <v>0</v>
      </c>
      <c r="M32960">
        <f t="shared" ca="1" si="3603"/>
        <v>0</v>
      </c>
      <c r="N32960" t="str">
        <f t="shared" ca="1" si="3604"/>
        <v>X</v>
      </c>
    </row>
    <row r="32961" spans="7:14" x14ac:dyDescent="0.3">
      <c r="G32961">
        <v>32960</v>
      </c>
      <c r="H32961">
        <f t="shared" ca="1" si="3598"/>
        <v>103</v>
      </c>
      <c r="I32961">
        <f t="shared" ca="1" si="3599"/>
        <v>15</v>
      </c>
      <c r="J32961">
        <f t="shared" ca="1" si="3600"/>
        <v>181</v>
      </c>
      <c r="K32961">
        <f t="shared" ca="1" si="3601"/>
        <v>0</v>
      </c>
      <c r="L32961">
        <f t="shared" ca="1" si="3602"/>
        <v>0</v>
      </c>
      <c r="M32961">
        <f t="shared" ca="1" si="3603"/>
        <v>0</v>
      </c>
      <c r="N32961" t="str">
        <f t="shared" ca="1" si="3604"/>
        <v>X</v>
      </c>
    </row>
    <row r="32962" spans="7:14" x14ac:dyDescent="0.3">
      <c r="G32962">
        <v>32961</v>
      </c>
      <c r="H32962">
        <f t="shared" ca="1" si="3598"/>
        <v>15</v>
      </c>
      <c r="I32962">
        <f t="shared" ca="1" si="3599"/>
        <v>7</v>
      </c>
      <c r="J32962">
        <f t="shared" ca="1" si="3600"/>
        <v>53</v>
      </c>
      <c r="K32962">
        <f t="shared" ca="1" si="3601"/>
        <v>1</v>
      </c>
      <c r="L32962">
        <f t="shared" ca="1" si="3602"/>
        <v>0</v>
      </c>
      <c r="M32962">
        <f t="shared" ca="1" si="3603"/>
        <v>1</v>
      </c>
      <c r="N32962" t="str">
        <f t="shared" ca="1" si="3604"/>
        <v>X</v>
      </c>
    </row>
    <row r="32963" spans="7:14" x14ac:dyDescent="0.3">
      <c r="G32963">
        <v>32962</v>
      </c>
      <c r="H32963">
        <f t="shared" ref="H32963:H33026" ca="1" si="3605">RANDBETWEEN(0,200)</f>
        <v>71</v>
      </c>
      <c r="I32963">
        <f t="shared" ref="I32963:I33026" ca="1" si="3606">RANDBETWEEN(0,20)</f>
        <v>5</v>
      </c>
      <c r="J32963">
        <f t="shared" ref="J32963:J33026" ca="1" si="3607">RANDBETWEEN(0,200)</f>
        <v>99</v>
      </c>
      <c r="K32963">
        <f t="shared" ref="K32963:K33026" ca="1" si="3608">IF(2*H32963+5*I32963&lt;=100,1,0)</f>
        <v>0</v>
      </c>
      <c r="L32963">
        <f t="shared" ref="L32963:L33026" ca="1" si="3609">IF(I32963-J32963&gt;=10,1,0)</f>
        <v>0</v>
      </c>
      <c r="M32963">
        <f t="shared" ref="M32963:M33026" ca="1" si="3610">IF(H32963+I32963^2+J32963&lt;=200,1,0)</f>
        <v>1</v>
      </c>
      <c r="N32963" t="str">
        <f t="shared" ref="N32963:N33026" ca="1" si="3611">IF(K32963*L32963*M32963=1,2*H32963^3+4*I32963+J32963,"X")</f>
        <v>X</v>
      </c>
    </row>
    <row r="32964" spans="7:14" x14ac:dyDescent="0.3">
      <c r="G32964">
        <v>32963</v>
      </c>
      <c r="H32964">
        <f t="shared" ca="1" si="3605"/>
        <v>168</v>
      </c>
      <c r="I32964">
        <f t="shared" ca="1" si="3606"/>
        <v>9</v>
      </c>
      <c r="J32964">
        <f t="shared" ca="1" si="3607"/>
        <v>160</v>
      </c>
      <c r="K32964">
        <f t="shared" ca="1" si="3608"/>
        <v>0</v>
      </c>
      <c r="L32964">
        <f t="shared" ca="1" si="3609"/>
        <v>0</v>
      </c>
      <c r="M32964">
        <f t="shared" ca="1" si="3610"/>
        <v>0</v>
      </c>
      <c r="N32964" t="str">
        <f t="shared" ca="1" si="3611"/>
        <v>X</v>
      </c>
    </row>
    <row r="32965" spans="7:14" x14ac:dyDescent="0.3">
      <c r="G32965">
        <v>32964</v>
      </c>
      <c r="H32965">
        <f t="shared" ca="1" si="3605"/>
        <v>22</v>
      </c>
      <c r="I32965">
        <f t="shared" ca="1" si="3606"/>
        <v>0</v>
      </c>
      <c r="J32965">
        <f t="shared" ca="1" si="3607"/>
        <v>142</v>
      </c>
      <c r="K32965">
        <f t="shared" ca="1" si="3608"/>
        <v>1</v>
      </c>
      <c r="L32965">
        <f t="shared" ca="1" si="3609"/>
        <v>0</v>
      </c>
      <c r="M32965">
        <f t="shared" ca="1" si="3610"/>
        <v>1</v>
      </c>
      <c r="N32965" t="str">
        <f t="shared" ca="1" si="3611"/>
        <v>X</v>
      </c>
    </row>
    <row r="32966" spans="7:14" x14ac:dyDescent="0.3">
      <c r="G32966">
        <v>32965</v>
      </c>
      <c r="H32966">
        <f t="shared" ca="1" si="3605"/>
        <v>149</v>
      </c>
      <c r="I32966">
        <f t="shared" ca="1" si="3606"/>
        <v>12</v>
      </c>
      <c r="J32966">
        <f t="shared" ca="1" si="3607"/>
        <v>54</v>
      </c>
      <c r="K32966">
        <f t="shared" ca="1" si="3608"/>
        <v>0</v>
      </c>
      <c r="L32966">
        <f t="shared" ca="1" si="3609"/>
        <v>0</v>
      </c>
      <c r="M32966">
        <f t="shared" ca="1" si="3610"/>
        <v>0</v>
      </c>
      <c r="N32966" t="str">
        <f t="shared" ca="1" si="3611"/>
        <v>X</v>
      </c>
    </row>
    <row r="32967" spans="7:14" x14ac:dyDescent="0.3">
      <c r="G32967">
        <v>32966</v>
      </c>
      <c r="H32967">
        <f t="shared" ca="1" si="3605"/>
        <v>15</v>
      </c>
      <c r="I32967">
        <f t="shared" ca="1" si="3606"/>
        <v>1</v>
      </c>
      <c r="J32967">
        <f t="shared" ca="1" si="3607"/>
        <v>154</v>
      </c>
      <c r="K32967">
        <f t="shared" ca="1" si="3608"/>
        <v>1</v>
      </c>
      <c r="L32967">
        <f t="shared" ca="1" si="3609"/>
        <v>0</v>
      </c>
      <c r="M32967">
        <f t="shared" ca="1" si="3610"/>
        <v>1</v>
      </c>
      <c r="N32967" t="str">
        <f t="shared" ca="1" si="3611"/>
        <v>X</v>
      </c>
    </row>
    <row r="32968" spans="7:14" x14ac:dyDescent="0.3">
      <c r="G32968">
        <v>32967</v>
      </c>
      <c r="H32968">
        <f t="shared" ca="1" si="3605"/>
        <v>92</v>
      </c>
      <c r="I32968">
        <f t="shared" ca="1" si="3606"/>
        <v>9</v>
      </c>
      <c r="J32968">
        <f t="shared" ca="1" si="3607"/>
        <v>132</v>
      </c>
      <c r="K32968">
        <f t="shared" ca="1" si="3608"/>
        <v>0</v>
      </c>
      <c r="L32968">
        <f t="shared" ca="1" si="3609"/>
        <v>0</v>
      </c>
      <c r="M32968">
        <f t="shared" ca="1" si="3610"/>
        <v>0</v>
      </c>
      <c r="N32968" t="str">
        <f t="shared" ca="1" si="3611"/>
        <v>X</v>
      </c>
    </row>
    <row r="32969" spans="7:14" x14ac:dyDescent="0.3">
      <c r="G32969">
        <v>32968</v>
      </c>
      <c r="H32969">
        <f t="shared" ca="1" si="3605"/>
        <v>117</v>
      </c>
      <c r="I32969">
        <f t="shared" ca="1" si="3606"/>
        <v>8</v>
      </c>
      <c r="J32969">
        <f t="shared" ca="1" si="3607"/>
        <v>166</v>
      </c>
      <c r="K32969">
        <f t="shared" ca="1" si="3608"/>
        <v>0</v>
      </c>
      <c r="L32969">
        <f t="shared" ca="1" si="3609"/>
        <v>0</v>
      </c>
      <c r="M32969">
        <f t="shared" ca="1" si="3610"/>
        <v>0</v>
      </c>
      <c r="N32969" t="str">
        <f t="shared" ca="1" si="3611"/>
        <v>X</v>
      </c>
    </row>
    <row r="32970" spans="7:14" x14ac:dyDescent="0.3">
      <c r="G32970">
        <v>32969</v>
      </c>
      <c r="H32970">
        <f t="shared" ca="1" si="3605"/>
        <v>165</v>
      </c>
      <c r="I32970">
        <f t="shared" ca="1" si="3606"/>
        <v>19</v>
      </c>
      <c r="J32970">
        <f t="shared" ca="1" si="3607"/>
        <v>153</v>
      </c>
      <c r="K32970">
        <f t="shared" ca="1" si="3608"/>
        <v>0</v>
      </c>
      <c r="L32970">
        <f t="shared" ca="1" si="3609"/>
        <v>0</v>
      </c>
      <c r="M32970">
        <f t="shared" ca="1" si="3610"/>
        <v>0</v>
      </c>
      <c r="N32970" t="str">
        <f t="shared" ca="1" si="3611"/>
        <v>X</v>
      </c>
    </row>
    <row r="32971" spans="7:14" x14ac:dyDescent="0.3">
      <c r="G32971">
        <v>32970</v>
      </c>
      <c r="H32971">
        <f t="shared" ca="1" si="3605"/>
        <v>31</v>
      </c>
      <c r="I32971">
        <f t="shared" ca="1" si="3606"/>
        <v>1</v>
      </c>
      <c r="J32971">
        <f t="shared" ca="1" si="3607"/>
        <v>103</v>
      </c>
      <c r="K32971">
        <f t="shared" ca="1" si="3608"/>
        <v>1</v>
      </c>
      <c r="L32971">
        <f t="shared" ca="1" si="3609"/>
        <v>0</v>
      </c>
      <c r="M32971">
        <f t="shared" ca="1" si="3610"/>
        <v>1</v>
      </c>
      <c r="N32971" t="str">
        <f t="shared" ca="1" si="3611"/>
        <v>X</v>
      </c>
    </row>
    <row r="32972" spans="7:14" x14ac:dyDescent="0.3">
      <c r="G32972">
        <v>32971</v>
      </c>
      <c r="H32972">
        <f t="shared" ca="1" si="3605"/>
        <v>47</v>
      </c>
      <c r="I32972">
        <f t="shared" ca="1" si="3606"/>
        <v>6</v>
      </c>
      <c r="J32972">
        <f t="shared" ca="1" si="3607"/>
        <v>182</v>
      </c>
      <c r="K32972">
        <f t="shared" ca="1" si="3608"/>
        <v>0</v>
      </c>
      <c r="L32972">
        <f t="shared" ca="1" si="3609"/>
        <v>0</v>
      </c>
      <c r="M32972">
        <f t="shared" ca="1" si="3610"/>
        <v>0</v>
      </c>
      <c r="N32972" t="str">
        <f t="shared" ca="1" si="3611"/>
        <v>X</v>
      </c>
    </row>
    <row r="32973" spans="7:14" x14ac:dyDescent="0.3">
      <c r="G32973">
        <v>32972</v>
      </c>
      <c r="H32973">
        <f t="shared" ca="1" si="3605"/>
        <v>190</v>
      </c>
      <c r="I32973">
        <f t="shared" ca="1" si="3606"/>
        <v>1</v>
      </c>
      <c r="J32973">
        <f t="shared" ca="1" si="3607"/>
        <v>112</v>
      </c>
      <c r="K32973">
        <f t="shared" ca="1" si="3608"/>
        <v>0</v>
      </c>
      <c r="L32973">
        <f t="shared" ca="1" si="3609"/>
        <v>0</v>
      </c>
      <c r="M32973">
        <f t="shared" ca="1" si="3610"/>
        <v>0</v>
      </c>
      <c r="N32973" t="str">
        <f t="shared" ca="1" si="3611"/>
        <v>X</v>
      </c>
    </row>
    <row r="32974" spans="7:14" x14ac:dyDescent="0.3">
      <c r="G32974">
        <v>32973</v>
      </c>
      <c r="H32974">
        <f t="shared" ca="1" si="3605"/>
        <v>30</v>
      </c>
      <c r="I32974">
        <f t="shared" ca="1" si="3606"/>
        <v>14</v>
      </c>
      <c r="J32974">
        <f t="shared" ca="1" si="3607"/>
        <v>150</v>
      </c>
      <c r="K32974">
        <f t="shared" ca="1" si="3608"/>
        <v>0</v>
      </c>
      <c r="L32974">
        <f t="shared" ca="1" si="3609"/>
        <v>0</v>
      </c>
      <c r="M32974">
        <f t="shared" ca="1" si="3610"/>
        <v>0</v>
      </c>
      <c r="N32974" t="str">
        <f t="shared" ca="1" si="3611"/>
        <v>X</v>
      </c>
    </row>
    <row r="32975" spans="7:14" x14ac:dyDescent="0.3">
      <c r="G32975">
        <v>32974</v>
      </c>
      <c r="H32975">
        <f t="shared" ca="1" si="3605"/>
        <v>168</v>
      </c>
      <c r="I32975">
        <f t="shared" ca="1" si="3606"/>
        <v>13</v>
      </c>
      <c r="J32975">
        <f t="shared" ca="1" si="3607"/>
        <v>86</v>
      </c>
      <c r="K32975">
        <f t="shared" ca="1" si="3608"/>
        <v>0</v>
      </c>
      <c r="L32975">
        <f t="shared" ca="1" si="3609"/>
        <v>0</v>
      </c>
      <c r="M32975">
        <f t="shared" ca="1" si="3610"/>
        <v>0</v>
      </c>
      <c r="N32975" t="str">
        <f t="shared" ca="1" si="3611"/>
        <v>X</v>
      </c>
    </row>
    <row r="32976" spans="7:14" x14ac:dyDescent="0.3">
      <c r="G32976">
        <v>32975</v>
      </c>
      <c r="H32976">
        <f t="shared" ca="1" si="3605"/>
        <v>135</v>
      </c>
      <c r="I32976">
        <f t="shared" ca="1" si="3606"/>
        <v>5</v>
      </c>
      <c r="J32976">
        <f t="shared" ca="1" si="3607"/>
        <v>5</v>
      </c>
      <c r="K32976">
        <f t="shared" ca="1" si="3608"/>
        <v>0</v>
      </c>
      <c r="L32976">
        <f t="shared" ca="1" si="3609"/>
        <v>0</v>
      </c>
      <c r="M32976">
        <f t="shared" ca="1" si="3610"/>
        <v>1</v>
      </c>
      <c r="N32976" t="str">
        <f t="shared" ca="1" si="3611"/>
        <v>X</v>
      </c>
    </row>
    <row r="32977" spans="7:14" x14ac:dyDescent="0.3">
      <c r="G32977">
        <v>32976</v>
      </c>
      <c r="H32977">
        <f t="shared" ca="1" si="3605"/>
        <v>148</v>
      </c>
      <c r="I32977">
        <f t="shared" ca="1" si="3606"/>
        <v>15</v>
      </c>
      <c r="J32977">
        <f t="shared" ca="1" si="3607"/>
        <v>176</v>
      </c>
      <c r="K32977">
        <f t="shared" ca="1" si="3608"/>
        <v>0</v>
      </c>
      <c r="L32977">
        <f t="shared" ca="1" si="3609"/>
        <v>0</v>
      </c>
      <c r="M32977">
        <f t="shared" ca="1" si="3610"/>
        <v>0</v>
      </c>
      <c r="N32977" t="str">
        <f t="shared" ca="1" si="3611"/>
        <v>X</v>
      </c>
    </row>
    <row r="32978" spans="7:14" x14ac:dyDescent="0.3">
      <c r="G32978">
        <v>32977</v>
      </c>
      <c r="H32978">
        <f t="shared" ca="1" si="3605"/>
        <v>147</v>
      </c>
      <c r="I32978">
        <f t="shared" ca="1" si="3606"/>
        <v>8</v>
      </c>
      <c r="J32978">
        <f t="shared" ca="1" si="3607"/>
        <v>194</v>
      </c>
      <c r="K32978">
        <f t="shared" ca="1" si="3608"/>
        <v>0</v>
      </c>
      <c r="L32978">
        <f t="shared" ca="1" si="3609"/>
        <v>0</v>
      </c>
      <c r="M32978">
        <f t="shared" ca="1" si="3610"/>
        <v>0</v>
      </c>
      <c r="N32978" t="str">
        <f t="shared" ca="1" si="3611"/>
        <v>X</v>
      </c>
    </row>
    <row r="32979" spans="7:14" x14ac:dyDescent="0.3">
      <c r="G32979">
        <v>32978</v>
      </c>
      <c r="H32979">
        <f t="shared" ca="1" si="3605"/>
        <v>27</v>
      </c>
      <c r="I32979">
        <f t="shared" ca="1" si="3606"/>
        <v>13</v>
      </c>
      <c r="J32979">
        <f t="shared" ca="1" si="3607"/>
        <v>185</v>
      </c>
      <c r="K32979">
        <f t="shared" ca="1" si="3608"/>
        <v>0</v>
      </c>
      <c r="L32979">
        <f t="shared" ca="1" si="3609"/>
        <v>0</v>
      </c>
      <c r="M32979">
        <f t="shared" ca="1" si="3610"/>
        <v>0</v>
      </c>
      <c r="N32979" t="str">
        <f t="shared" ca="1" si="3611"/>
        <v>X</v>
      </c>
    </row>
    <row r="32980" spans="7:14" x14ac:dyDescent="0.3">
      <c r="G32980">
        <v>32979</v>
      </c>
      <c r="H32980">
        <f t="shared" ca="1" si="3605"/>
        <v>65</v>
      </c>
      <c r="I32980">
        <f t="shared" ca="1" si="3606"/>
        <v>5</v>
      </c>
      <c r="J32980">
        <f t="shared" ca="1" si="3607"/>
        <v>83</v>
      </c>
      <c r="K32980">
        <f t="shared" ca="1" si="3608"/>
        <v>0</v>
      </c>
      <c r="L32980">
        <f t="shared" ca="1" si="3609"/>
        <v>0</v>
      </c>
      <c r="M32980">
        <f t="shared" ca="1" si="3610"/>
        <v>1</v>
      </c>
      <c r="N32980" t="str">
        <f t="shared" ca="1" si="3611"/>
        <v>X</v>
      </c>
    </row>
    <row r="32981" spans="7:14" x14ac:dyDescent="0.3">
      <c r="G32981">
        <v>32980</v>
      </c>
      <c r="H32981">
        <f t="shared" ca="1" si="3605"/>
        <v>14</v>
      </c>
      <c r="I32981">
        <f t="shared" ca="1" si="3606"/>
        <v>17</v>
      </c>
      <c r="J32981">
        <f t="shared" ca="1" si="3607"/>
        <v>60</v>
      </c>
      <c r="K32981">
        <f t="shared" ca="1" si="3608"/>
        <v>0</v>
      </c>
      <c r="L32981">
        <f t="shared" ca="1" si="3609"/>
        <v>0</v>
      </c>
      <c r="M32981">
        <f t="shared" ca="1" si="3610"/>
        <v>0</v>
      </c>
      <c r="N32981" t="str">
        <f t="shared" ca="1" si="3611"/>
        <v>X</v>
      </c>
    </row>
    <row r="32982" spans="7:14" x14ac:dyDescent="0.3">
      <c r="G32982">
        <v>32981</v>
      </c>
      <c r="H32982">
        <f t="shared" ca="1" si="3605"/>
        <v>11</v>
      </c>
      <c r="I32982">
        <f t="shared" ca="1" si="3606"/>
        <v>2</v>
      </c>
      <c r="J32982">
        <f t="shared" ca="1" si="3607"/>
        <v>130</v>
      </c>
      <c r="K32982">
        <f t="shared" ca="1" si="3608"/>
        <v>1</v>
      </c>
      <c r="L32982">
        <f t="shared" ca="1" si="3609"/>
        <v>0</v>
      </c>
      <c r="M32982">
        <f t="shared" ca="1" si="3610"/>
        <v>1</v>
      </c>
      <c r="N32982" t="str">
        <f t="shared" ca="1" si="3611"/>
        <v>X</v>
      </c>
    </row>
    <row r="32983" spans="7:14" x14ac:dyDescent="0.3">
      <c r="G32983">
        <v>32982</v>
      </c>
      <c r="H32983">
        <f t="shared" ca="1" si="3605"/>
        <v>157</v>
      </c>
      <c r="I32983">
        <f t="shared" ca="1" si="3606"/>
        <v>4</v>
      </c>
      <c r="J32983">
        <f t="shared" ca="1" si="3607"/>
        <v>73</v>
      </c>
      <c r="K32983">
        <f t="shared" ca="1" si="3608"/>
        <v>0</v>
      </c>
      <c r="L32983">
        <f t="shared" ca="1" si="3609"/>
        <v>0</v>
      </c>
      <c r="M32983">
        <f t="shared" ca="1" si="3610"/>
        <v>0</v>
      </c>
      <c r="N32983" t="str">
        <f t="shared" ca="1" si="3611"/>
        <v>X</v>
      </c>
    </row>
    <row r="32984" spans="7:14" x14ac:dyDescent="0.3">
      <c r="G32984">
        <v>32983</v>
      </c>
      <c r="H32984">
        <f t="shared" ca="1" si="3605"/>
        <v>0</v>
      </c>
      <c r="I32984">
        <f t="shared" ca="1" si="3606"/>
        <v>5</v>
      </c>
      <c r="J32984">
        <f t="shared" ca="1" si="3607"/>
        <v>146</v>
      </c>
      <c r="K32984">
        <f t="shared" ca="1" si="3608"/>
        <v>1</v>
      </c>
      <c r="L32984">
        <f t="shared" ca="1" si="3609"/>
        <v>0</v>
      </c>
      <c r="M32984">
        <f t="shared" ca="1" si="3610"/>
        <v>1</v>
      </c>
      <c r="N32984" t="str">
        <f t="shared" ca="1" si="3611"/>
        <v>X</v>
      </c>
    </row>
    <row r="32985" spans="7:14" x14ac:dyDescent="0.3">
      <c r="G32985">
        <v>32984</v>
      </c>
      <c r="H32985">
        <f t="shared" ca="1" si="3605"/>
        <v>9</v>
      </c>
      <c r="I32985">
        <f t="shared" ca="1" si="3606"/>
        <v>5</v>
      </c>
      <c r="J32985">
        <f t="shared" ca="1" si="3607"/>
        <v>132</v>
      </c>
      <c r="K32985">
        <f t="shared" ca="1" si="3608"/>
        <v>1</v>
      </c>
      <c r="L32985">
        <f t="shared" ca="1" si="3609"/>
        <v>0</v>
      </c>
      <c r="M32985">
        <f t="shared" ca="1" si="3610"/>
        <v>1</v>
      </c>
      <c r="N32985" t="str">
        <f t="shared" ca="1" si="3611"/>
        <v>X</v>
      </c>
    </row>
    <row r="32986" spans="7:14" x14ac:dyDescent="0.3">
      <c r="G32986">
        <v>32985</v>
      </c>
      <c r="H32986">
        <f t="shared" ca="1" si="3605"/>
        <v>85</v>
      </c>
      <c r="I32986">
        <f t="shared" ca="1" si="3606"/>
        <v>13</v>
      </c>
      <c r="J32986">
        <f t="shared" ca="1" si="3607"/>
        <v>178</v>
      </c>
      <c r="K32986">
        <f t="shared" ca="1" si="3608"/>
        <v>0</v>
      </c>
      <c r="L32986">
        <f t="shared" ca="1" si="3609"/>
        <v>0</v>
      </c>
      <c r="M32986">
        <f t="shared" ca="1" si="3610"/>
        <v>0</v>
      </c>
      <c r="N32986" t="str">
        <f t="shared" ca="1" si="3611"/>
        <v>X</v>
      </c>
    </row>
    <row r="32987" spans="7:14" x14ac:dyDescent="0.3">
      <c r="G32987">
        <v>32986</v>
      </c>
      <c r="H32987">
        <f t="shared" ca="1" si="3605"/>
        <v>38</v>
      </c>
      <c r="I32987">
        <f t="shared" ca="1" si="3606"/>
        <v>18</v>
      </c>
      <c r="J32987">
        <f t="shared" ca="1" si="3607"/>
        <v>137</v>
      </c>
      <c r="K32987">
        <f t="shared" ca="1" si="3608"/>
        <v>0</v>
      </c>
      <c r="L32987">
        <f t="shared" ca="1" si="3609"/>
        <v>0</v>
      </c>
      <c r="M32987">
        <f t="shared" ca="1" si="3610"/>
        <v>0</v>
      </c>
      <c r="N32987" t="str">
        <f t="shared" ca="1" si="3611"/>
        <v>X</v>
      </c>
    </row>
    <row r="32988" spans="7:14" x14ac:dyDescent="0.3">
      <c r="G32988">
        <v>32987</v>
      </c>
      <c r="H32988">
        <f t="shared" ca="1" si="3605"/>
        <v>90</v>
      </c>
      <c r="I32988">
        <f t="shared" ca="1" si="3606"/>
        <v>15</v>
      </c>
      <c r="J32988">
        <f t="shared" ca="1" si="3607"/>
        <v>182</v>
      </c>
      <c r="K32988">
        <f t="shared" ca="1" si="3608"/>
        <v>0</v>
      </c>
      <c r="L32988">
        <f t="shared" ca="1" si="3609"/>
        <v>0</v>
      </c>
      <c r="M32988">
        <f t="shared" ca="1" si="3610"/>
        <v>0</v>
      </c>
      <c r="N32988" t="str">
        <f t="shared" ca="1" si="3611"/>
        <v>X</v>
      </c>
    </row>
    <row r="32989" spans="7:14" x14ac:dyDescent="0.3">
      <c r="G32989">
        <v>32988</v>
      </c>
      <c r="H32989">
        <f t="shared" ca="1" si="3605"/>
        <v>172</v>
      </c>
      <c r="I32989">
        <f t="shared" ca="1" si="3606"/>
        <v>2</v>
      </c>
      <c r="J32989">
        <f t="shared" ca="1" si="3607"/>
        <v>115</v>
      </c>
      <c r="K32989">
        <f t="shared" ca="1" si="3608"/>
        <v>0</v>
      </c>
      <c r="L32989">
        <f t="shared" ca="1" si="3609"/>
        <v>0</v>
      </c>
      <c r="M32989">
        <f t="shared" ca="1" si="3610"/>
        <v>0</v>
      </c>
      <c r="N32989" t="str">
        <f t="shared" ca="1" si="3611"/>
        <v>X</v>
      </c>
    </row>
    <row r="32990" spans="7:14" x14ac:dyDescent="0.3">
      <c r="G32990">
        <v>32989</v>
      </c>
      <c r="H32990">
        <f t="shared" ca="1" si="3605"/>
        <v>79</v>
      </c>
      <c r="I32990">
        <f t="shared" ca="1" si="3606"/>
        <v>17</v>
      </c>
      <c r="J32990">
        <f t="shared" ca="1" si="3607"/>
        <v>23</v>
      </c>
      <c r="K32990">
        <f t="shared" ca="1" si="3608"/>
        <v>0</v>
      </c>
      <c r="L32990">
        <f t="shared" ca="1" si="3609"/>
        <v>0</v>
      </c>
      <c r="M32990">
        <f t="shared" ca="1" si="3610"/>
        <v>0</v>
      </c>
      <c r="N32990" t="str">
        <f t="shared" ca="1" si="3611"/>
        <v>X</v>
      </c>
    </row>
    <row r="32991" spans="7:14" x14ac:dyDescent="0.3">
      <c r="G32991">
        <v>32990</v>
      </c>
      <c r="H32991">
        <f t="shared" ca="1" si="3605"/>
        <v>88</v>
      </c>
      <c r="I32991">
        <f t="shared" ca="1" si="3606"/>
        <v>7</v>
      </c>
      <c r="J32991">
        <f t="shared" ca="1" si="3607"/>
        <v>53</v>
      </c>
      <c r="K32991">
        <f t="shared" ca="1" si="3608"/>
        <v>0</v>
      </c>
      <c r="L32991">
        <f t="shared" ca="1" si="3609"/>
        <v>0</v>
      </c>
      <c r="M32991">
        <f t="shared" ca="1" si="3610"/>
        <v>1</v>
      </c>
      <c r="N32991" t="str">
        <f t="shared" ca="1" si="3611"/>
        <v>X</v>
      </c>
    </row>
    <row r="32992" spans="7:14" x14ac:dyDescent="0.3">
      <c r="G32992">
        <v>32991</v>
      </c>
      <c r="H32992">
        <f t="shared" ca="1" si="3605"/>
        <v>3</v>
      </c>
      <c r="I32992">
        <f t="shared" ca="1" si="3606"/>
        <v>6</v>
      </c>
      <c r="J32992">
        <f t="shared" ca="1" si="3607"/>
        <v>79</v>
      </c>
      <c r="K32992">
        <f t="shared" ca="1" si="3608"/>
        <v>1</v>
      </c>
      <c r="L32992">
        <f t="shared" ca="1" si="3609"/>
        <v>0</v>
      </c>
      <c r="M32992">
        <f t="shared" ca="1" si="3610"/>
        <v>1</v>
      </c>
      <c r="N32992" t="str">
        <f t="shared" ca="1" si="3611"/>
        <v>X</v>
      </c>
    </row>
    <row r="32993" spans="7:14" x14ac:dyDescent="0.3">
      <c r="G32993">
        <v>32992</v>
      </c>
      <c r="H32993">
        <f t="shared" ca="1" si="3605"/>
        <v>128</v>
      </c>
      <c r="I32993">
        <f t="shared" ca="1" si="3606"/>
        <v>4</v>
      </c>
      <c r="J32993">
        <f t="shared" ca="1" si="3607"/>
        <v>154</v>
      </c>
      <c r="K32993">
        <f t="shared" ca="1" si="3608"/>
        <v>0</v>
      </c>
      <c r="L32993">
        <f t="shared" ca="1" si="3609"/>
        <v>0</v>
      </c>
      <c r="M32993">
        <f t="shared" ca="1" si="3610"/>
        <v>0</v>
      </c>
      <c r="N32993" t="str">
        <f t="shared" ca="1" si="3611"/>
        <v>X</v>
      </c>
    </row>
    <row r="32994" spans="7:14" x14ac:dyDescent="0.3">
      <c r="G32994">
        <v>32993</v>
      </c>
      <c r="H32994">
        <f t="shared" ca="1" si="3605"/>
        <v>9</v>
      </c>
      <c r="I32994">
        <f t="shared" ca="1" si="3606"/>
        <v>4</v>
      </c>
      <c r="J32994">
        <f t="shared" ca="1" si="3607"/>
        <v>124</v>
      </c>
      <c r="K32994">
        <f t="shared" ca="1" si="3608"/>
        <v>1</v>
      </c>
      <c r="L32994">
        <f t="shared" ca="1" si="3609"/>
        <v>0</v>
      </c>
      <c r="M32994">
        <f t="shared" ca="1" si="3610"/>
        <v>1</v>
      </c>
      <c r="N32994" t="str">
        <f t="shared" ca="1" si="3611"/>
        <v>X</v>
      </c>
    </row>
    <row r="32995" spans="7:14" x14ac:dyDescent="0.3">
      <c r="G32995">
        <v>32994</v>
      </c>
      <c r="H32995">
        <f t="shared" ca="1" si="3605"/>
        <v>143</v>
      </c>
      <c r="I32995">
        <f t="shared" ca="1" si="3606"/>
        <v>2</v>
      </c>
      <c r="J32995">
        <f t="shared" ca="1" si="3607"/>
        <v>87</v>
      </c>
      <c r="K32995">
        <f t="shared" ca="1" si="3608"/>
        <v>0</v>
      </c>
      <c r="L32995">
        <f t="shared" ca="1" si="3609"/>
        <v>0</v>
      </c>
      <c r="M32995">
        <f t="shared" ca="1" si="3610"/>
        <v>0</v>
      </c>
      <c r="N32995" t="str">
        <f t="shared" ca="1" si="3611"/>
        <v>X</v>
      </c>
    </row>
    <row r="32996" spans="7:14" x14ac:dyDescent="0.3">
      <c r="G32996">
        <v>32995</v>
      </c>
      <c r="H32996">
        <f t="shared" ca="1" si="3605"/>
        <v>131</v>
      </c>
      <c r="I32996">
        <f t="shared" ca="1" si="3606"/>
        <v>6</v>
      </c>
      <c r="J32996">
        <f t="shared" ca="1" si="3607"/>
        <v>145</v>
      </c>
      <c r="K32996">
        <f t="shared" ca="1" si="3608"/>
        <v>0</v>
      </c>
      <c r="L32996">
        <f t="shared" ca="1" si="3609"/>
        <v>0</v>
      </c>
      <c r="M32996">
        <f t="shared" ca="1" si="3610"/>
        <v>0</v>
      </c>
      <c r="N32996" t="str">
        <f t="shared" ca="1" si="3611"/>
        <v>X</v>
      </c>
    </row>
    <row r="32997" spans="7:14" x14ac:dyDescent="0.3">
      <c r="G32997">
        <v>32996</v>
      </c>
      <c r="H32997">
        <f t="shared" ca="1" si="3605"/>
        <v>158</v>
      </c>
      <c r="I32997">
        <f t="shared" ca="1" si="3606"/>
        <v>5</v>
      </c>
      <c r="J32997">
        <f t="shared" ca="1" si="3607"/>
        <v>143</v>
      </c>
      <c r="K32997">
        <f t="shared" ca="1" si="3608"/>
        <v>0</v>
      </c>
      <c r="L32997">
        <f t="shared" ca="1" si="3609"/>
        <v>0</v>
      </c>
      <c r="M32997">
        <f t="shared" ca="1" si="3610"/>
        <v>0</v>
      </c>
      <c r="N32997" t="str">
        <f t="shared" ca="1" si="3611"/>
        <v>X</v>
      </c>
    </row>
    <row r="32998" spans="7:14" x14ac:dyDescent="0.3">
      <c r="G32998">
        <v>32997</v>
      </c>
      <c r="H32998">
        <f t="shared" ca="1" si="3605"/>
        <v>158</v>
      </c>
      <c r="I32998">
        <f t="shared" ca="1" si="3606"/>
        <v>15</v>
      </c>
      <c r="J32998">
        <f t="shared" ca="1" si="3607"/>
        <v>193</v>
      </c>
      <c r="K32998">
        <f t="shared" ca="1" si="3608"/>
        <v>0</v>
      </c>
      <c r="L32998">
        <f t="shared" ca="1" si="3609"/>
        <v>0</v>
      </c>
      <c r="M32998">
        <f t="shared" ca="1" si="3610"/>
        <v>0</v>
      </c>
      <c r="N32998" t="str">
        <f t="shared" ca="1" si="3611"/>
        <v>X</v>
      </c>
    </row>
    <row r="32999" spans="7:14" x14ac:dyDescent="0.3">
      <c r="G32999">
        <v>32998</v>
      </c>
      <c r="H32999">
        <f t="shared" ca="1" si="3605"/>
        <v>181</v>
      </c>
      <c r="I32999">
        <f t="shared" ca="1" si="3606"/>
        <v>20</v>
      </c>
      <c r="J32999">
        <f t="shared" ca="1" si="3607"/>
        <v>41</v>
      </c>
      <c r="K32999">
        <f t="shared" ca="1" si="3608"/>
        <v>0</v>
      </c>
      <c r="L32999">
        <f t="shared" ca="1" si="3609"/>
        <v>0</v>
      </c>
      <c r="M32999">
        <f t="shared" ca="1" si="3610"/>
        <v>0</v>
      </c>
      <c r="N32999" t="str">
        <f t="shared" ca="1" si="3611"/>
        <v>X</v>
      </c>
    </row>
    <row r="33000" spans="7:14" x14ac:dyDescent="0.3">
      <c r="G33000">
        <v>32999</v>
      </c>
      <c r="H33000">
        <f t="shared" ca="1" si="3605"/>
        <v>61</v>
      </c>
      <c r="I33000">
        <f t="shared" ca="1" si="3606"/>
        <v>20</v>
      </c>
      <c r="J33000">
        <f t="shared" ca="1" si="3607"/>
        <v>130</v>
      </c>
      <c r="K33000">
        <f t="shared" ca="1" si="3608"/>
        <v>0</v>
      </c>
      <c r="L33000">
        <f t="shared" ca="1" si="3609"/>
        <v>0</v>
      </c>
      <c r="M33000">
        <f t="shared" ca="1" si="3610"/>
        <v>0</v>
      </c>
      <c r="N33000" t="str">
        <f t="shared" ca="1" si="3611"/>
        <v>X</v>
      </c>
    </row>
    <row r="33001" spans="7:14" x14ac:dyDescent="0.3">
      <c r="G33001">
        <v>33000</v>
      </c>
      <c r="H33001">
        <f t="shared" ca="1" si="3605"/>
        <v>165</v>
      </c>
      <c r="I33001">
        <f t="shared" ca="1" si="3606"/>
        <v>12</v>
      </c>
      <c r="J33001">
        <f t="shared" ca="1" si="3607"/>
        <v>9</v>
      </c>
      <c r="K33001">
        <f t="shared" ca="1" si="3608"/>
        <v>0</v>
      </c>
      <c r="L33001">
        <f t="shared" ca="1" si="3609"/>
        <v>0</v>
      </c>
      <c r="M33001">
        <f t="shared" ca="1" si="3610"/>
        <v>0</v>
      </c>
      <c r="N33001" t="str">
        <f t="shared" ca="1" si="3611"/>
        <v>X</v>
      </c>
    </row>
    <row r="33002" spans="7:14" x14ac:dyDescent="0.3">
      <c r="G33002">
        <v>33001</v>
      </c>
      <c r="H33002">
        <f t="shared" ca="1" si="3605"/>
        <v>41</v>
      </c>
      <c r="I33002">
        <f t="shared" ca="1" si="3606"/>
        <v>17</v>
      </c>
      <c r="J33002">
        <f t="shared" ca="1" si="3607"/>
        <v>43</v>
      </c>
      <c r="K33002">
        <f t="shared" ca="1" si="3608"/>
        <v>0</v>
      </c>
      <c r="L33002">
        <f t="shared" ca="1" si="3609"/>
        <v>0</v>
      </c>
      <c r="M33002">
        <f t="shared" ca="1" si="3610"/>
        <v>0</v>
      </c>
      <c r="N33002" t="str">
        <f t="shared" ca="1" si="3611"/>
        <v>X</v>
      </c>
    </row>
    <row r="33003" spans="7:14" x14ac:dyDescent="0.3">
      <c r="G33003">
        <v>33002</v>
      </c>
      <c r="H33003">
        <f t="shared" ca="1" si="3605"/>
        <v>185</v>
      </c>
      <c r="I33003">
        <f t="shared" ca="1" si="3606"/>
        <v>3</v>
      </c>
      <c r="J33003">
        <f t="shared" ca="1" si="3607"/>
        <v>100</v>
      </c>
      <c r="K33003">
        <f t="shared" ca="1" si="3608"/>
        <v>0</v>
      </c>
      <c r="L33003">
        <f t="shared" ca="1" si="3609"/>
        <v>0</v>
      </c>
      <c r="M33003">
        <f t="shared" ca="1" si="3610"/>
        <v>0</v>
      </c>
      <c r="N33003" t="str">
        <f t="shared" ca="1" si="3611"/>
        <v>X</v>
      </c>
    </row>
    <row r="33004" spans="7:14" x14ac:dyDescent="0.3">
      <c r="G33004">
        <v>33003</v>
      </c>
      <c r="H33004">
        <f t="shared" ca="1" si="3605"/>
        <v>80</v>
      </c>
      <c r="I33004">
        <f t="shared" ca="1" si="3606"/>
        <v>14</v>
      </c>
      <c r="J33004">
        <f t="shared" ca="1" si="3607"/>
        <v>100</v>
      </c>
      <c r="K33004">
        <f t="shared" ca="1" si="3608"/>
        <v>0</v>
      </c>
      <c r="L33004">
        <f t="shared" ca="1" si="3609"/>
        <v>0</v>
      </c>
      <c r="M33004">
        <f t="shared" ca="1" si="3610"/>
        <v>0</v>
      </c>
      <c r="N33004" t="str">
        <f t="shared" ca="1" si="3611"/>
        <v>X</v>
      </c>
    </row>
    <row r="33005" spans="7:14" x14ac:dyDescent="0.3">
      <c r="G33005">
        <v>33004</v>
      </c>
      <c r="H33005">
        <f t="shared" ca="1" si="3605"/>
        <v>33</v>
      </c>
      <c r="I33005">
        <f t="shared" ca="1" si="3606"/>
        <v>6</v>
      </c>
      <c r="J33005">
        <f t="shared" ca="1" si="3607"/>
        <v>100</v>
      </c>
      <c r="K33005">
        <f t="shared" ca="1" si="3608"/>
        <v>1</v>
      </c>
      <c r="L33005">
        <f t="shared" ca="1" si="3609"/>
        <v>0</v>
      </c>
      <c r="M33005">
        <f t="shared" ca="1" si="3610"/>
        <v>1</v>
      </c>
      <c r="N33005" t="str">
        <f t="shared" ca="1" si="3611"/>
        <v>X</v>
      </c>
    </row>
    <row r="33006" spans="7:14" x14ac:dyDescent="0.3">
      <c r="G33006">
        <v>33005</v>
      </c>
      <c r="H33006">
        <f t="shared" ca="1" si="3605"/>
        <v>42</v>
      </c>
      <c r="I33006">
        <f t="shared" ca="1" si="3606"/>
        <v>19</v>
      </c>
      <c r="J33006">
        <f t="shared" ca="1" si="3607"/>
        <v>200</v>
      </c>
      <c r="K33006">
        <f t="shared" ca="1" si="3608"/>
        <v>0</v>
      </c>
      <c r="L33006">
        <f t="shared" ca="1" si="3609"/>
        <v>0</v>
      </c>
      <c r="M33006">
        <f t="shared" ca="1" si="3610"/>
        <v>0</v>
      </c>
      <c r="N33006" t="str">
        <f t="shared" ca="1" si="3611"/>
        <v>X</v>
      </c>
    </row>
    <row r="33007" spans="7:14" x14ac:dyDescent="0.3">
      <c r="G33007">
        <v>33006</v>
      </c>
      <c r="H33007">
        <f t="shared" ca="1" si="3605"/>
        <v>84</v>
      </c>
      <c r="I33007">
        <f t="shared" ca="1" si="3606"/>
        <v>10</v>
      </c>
      <c r="J33007">
        <f t="shared" ca="1" si="3607"/>
        <v>100</v>
      </c>
      <c r="K33007">
        <f t="shared" ca="1" si="3608"/>
        <v>0</v>
      </c>
      <c r="L33007">
        <f t="shared" ca="1" si="3609"/>
        <v>0</v>
      </c>
      <c r="M33007">
        <f t="shared" ca="1" si="3610"/>
        <v>0</v>
      </c>
      <c r="N33007" t="str">
        <f t="shared" ca="1" si="3611"/>
        <v>X</v>
      </c>
    </row>
    <row r="33008" spans="7:14" x14ac:dyDescent="0.3">
      <c r="G33008">
        <v>33007</v>
      </c>
      <c r="H33008">
        <f t="shared" ca="1" si="3605"/>
        <v>147</v>
      </c>
      <c r="I33008">
        <f t="shared" ca="1" si="3606"/>
        <v>18</v>
      </c>
      <c r="J33008">
        <f t="shared" ca="1" si="3607"/>
        <v>188</v>
      </c>
      <c r="K33008">
        <f t="shared" ca="1" si="3608"/>
        <v>0</v>
      </c>
      <c r="L33008">
        <f t="shared" ca="1" si="3609"/>
        <v>0</v>
      </c>
      <c r="M33008">
        <f t="shared" ca="1" si="3610"/>
        <v>0</v>
      </c>
      <c r="N33008" t="str">
        <f t="shared" ca="1" si="3611"/>
        <v>X</v>
      </c>
    </row>
    <row r="33009" spans="7:14" x14ac:dyDescent="0.3">
      <c r="G33009">
        <v>33008</v>
      </c>
      <c r="H33009">
        <f t="shared" ca="1" si="3605"/>
        <v>88</v>
      </c>
      <c r="I33009">
        <f t="shared" ca="1" si="3606"/>
        <v>0</v>
      </c>
      <c r="J33009">
        <f t="shared" ca="1" si="3607"/>
        <v>63</v>
      </c>
      <c r="K33009">
        <f t="shared" ca="1" si="3608"/>
        <v>0</v>
      </c>
      <c r="L33009">
        <f t="shared" ca="1" si="3609"/>
        <v>0</v>
      </c>
      <c r="M33009">
        <f t="shared" ca="1" si="3610"/>
        <v>1</v>
      </c>
      <c r="N33009" t="str">
        <f t="shared" ca="1" si="3611"/>
        <v>X</v>
      </c>
    </row>
    <row r="33010" spans="7:14" x14ac:dyDescent="0.3">
      <c r="G33010">
        <v>33009</v>
      </c>
      <c r="H33010">
        <f t="shared" ca="1" si="3605"/>
        <v>29</v>
      </c>
      <c r="I33010">
        <f t="shared" ca="1" si="3606"/>
        <v>17</v>
      </c>
      <c r="J33010">
        <f t="shared" ca="1" si="3607"/>
        <v>26</v>
      </c>
      <c r="K33010">
        <f t="shared" ca="1" si="3608"/>
        <v>0</v>
      </c>
      <c r="L33010">
        <f t="shared" ca="1" si="3609"/>
        <v>0</v>
      </c>
      <c r="M33010">
        <f t="shared" ca="1" si="3610"/>
        <v>0</v>
      </c>
      <c r="N33010" t="str">
        <f t="shared" ca="1" si="3611"/>
        <v>X</v>
      </c>
    </row>
    <row r="33011" spans="7:14" x14ac:dyDescent="0.3">
      <c r="G33011">
        <v>33010</v>
      </c>
      <c r="H33011">
        <f t="shared" ca="1" si="3605"/>
        <v>191</v>
      </c>
      <c r="I33011">
        <f t="shared" ca="1" si="3606"/>
        <v>7</v>
      </c>
      <c r="J33011">
        <f t="shared" ca="1" si="3607"/>
        <v>183</v>
      </c>
      <c r="K33011">
        <f t="shared" ca="1" si="3608"/>
        <v>0</v>
      </c>
      <c r="L33011">
        <f t="shared" ca="1" si="3609"/>
        <v>0</v>
      </c>
      <c r="M33011">
        <f t="shared" ca="1" si="3610"/>
        <v>0</v>
      </c>
      <c r="N33011" t="str">
        <f t="shared" ca="1" si="3611"/>
        <v>X</v>
      </c>
    </row>
    <row r="33012" spans="7:14" x14ac:dyDescent="0.3">
      <c r="G33012">
        <v>33011</v>
      </c>
      <c r="H33012">
        <f t="shared" ca="1" si="3605"/>
        <v>130</v>
      </c>
      <c r="I33012">
        <f t="shared" ca="1" si="3606"/>
        <v>17</v>
      </c>
      <c r="J33012">
        <f t="shared" ca="1" si="3607"/>
        <v>4</v>
      </c>
      <c r="K33012">
        <f t="shared" ca="1" si="3608"/>
        <v>0</v>
      </c>
      <c r="L33012">
        <f t="shared" ca="1" si="3609"/>
        <v>1</v>
      </c>
      <c r="M33012">
        <f t="shared" ca="1" si="3610"/>
        <v>0</v>
      </c>
      <c r="N33012" t="str">
        <f t="shared" ca="1" si="3611"/>
        <v>X</v>
      </c>
    </row>
    <row r="33013" spans="7:14" x14ac:dyDescent="0.3">
      <c r="G33013">
        <v>33012</v>
      </c>
      <c r="H33013">
        <f t="shared" ca="1" si="3605"/>
        <v>65</v>
      </c>
      <c r="I33013">
        <f t="shared" ca="1" si="3606"/>
        <v>12</v>
      </c>
      <c r="J33013">
        <f t="shared" ca="1" si="3607"/>
        <v>128</v>
      </c>
      <c r="K33013">
        <f t="shared" ca="1" si="3608"/>
        <v>0</v>
      </c>
      <c r="L33013">
        <f t="shared" ca="1" si="3609"/>
        <v>0</v>
      </c>
      <c r="M33013">
        <f t="shared" ca="1" si="3610"/>
        <v>0</v>
      </c>
      <c r="N33013" t="str">
        <f t="shared" ca="1" si="3611"/>
        <v>X</v>
      </c>
    </row>
    <row r="33014" spans="7:14" x14ac:dyDescent="0.3">
      <c r="G33014">
        <v>33013</v>
      </c>
      <c r="H33014">
        <f t="shared" ca="1" si="3605"/>
        <v>78</v>
      </c>
      <c r="I33014">
        <f t="shared" ca="1" si="3606"/>
        <v>0</v>
      </c>
      <c r="J33014">
        <f t="shared" ca="1" si="3607"/>
        <v>88</v>
      </c>
      <c r="K33014">
        <f t="shared" ca="1" si="3608"/>
        <v>0</v>
      </c>
      <c r="L33014">
        <f t="shared" ca="1" si="3609"/>
        <v>0</v>
      </c>
      <c r="M33014">
        <f t="shared" ca="1" si="3610"/>
        <v>1</v>
      </c>
      <c r="N33014" t="str">
        <f t="shared" ca="1" si="3611"/>
        <v>X</v>
      </c>
    </row>
    <row r="33015" spans="7:14" x14ac:dyDescent="0.3">
      <c r="G33015">
        <v>33014</v>
      </c>
      <c r="H33015">
        <f t="shared" ca="1" si="3605"/>
        <v>128</v>
      </c>
      <c r="I33015">
        <f t="shared" ca="1" si="3606"/>
        <v>11</v>
      </c>
      <c r="J33015">
        <f t="shared" ca="1" si="3607"/>
        <v>14</v>
      </c>
      <c r="K33015">
        <f t="shared" ca="1" si="3608"/>
        <v>0</v>
      </c>
      <c r="L33015">
        <f t="shared" ca="1" si="3609"/>
        <v>0</v>
      </c>
      <c r="M33015">
        <f t="shared" ca="1" si="3610"/>
        <v>0</v>
      </c>
      <c r="N33015" t="str">
        <f t="shared" ca="1" si="3611"/>
        <v>X</v>
      </c>
    </row>
    <row r="33016" spans="7:14" x14ac:dyDescent="0.3">
      <c r="G33016">
        <v>33015</v>
      </c>
      <c r="H33016">
        <f t="shared" ca="1" si="3605"/>
        <v>154</v>
      </c>
      <c r="I33016">
        <f t="shared" ca="1" si="3606"/>
        <v>3</v>
      </c>
      <c r="J33016">
        <f t="shared" ca="1" si="3607"/>
        <v>93</v>
      </c>
      <c r="K33016">
        <f t="shared" ca="1" si="3608"/>
        <v>0</v>
      </c>
      <c r="L33016">
        <f t="shared" ca="1" si="3609"/>
        <v>0</v>
      </c>
      <c r="M33016">
        <f t="shared" ca="1" si="3610"/>
        <v>0</v>
      </c>
      <c r="N33016" t="str">
        <f t="shared" ca="1" si="3611"/>
        <v>X</v>
      </c>
    </row>
    <row r="33017" spans="7:14" x14ac:dyDescent="0.3">
      <c r="G33017">
        <v>33016</v>
      </c>
      <c r="H33017">
        <f t="shared" ca="1" si="3605"/>
        <v>51</v>
      </c>
      <c r="I33017">
        <f t="shared" ca="1" si="3606"/>
        <v>4</v>
      </c>
      <c r="J33017">
        <f t="shared" ca="1" si="3607"/>
        <v>123</v>
      </c>
      <c r="K33017">
        <f t="shared" ca="1" si="3608"/>
        <v>0</v>
      </c>
      <c r="L33017">
        <f t="shared" ca="1" si="3609"/>
        <v>0</v>
      </c>
      <c r="M33017">
        <f t="shared" ca="1" si="3610"/>
        <v>1</v>
      </c>
      <c r="N33017" t="str">
        <f t="shared" ca="1" si="3611"/>
        <v>X</v>
      </c>
    </row>
    <row r="33018" spans="7:14" x14ac:dyDescent="0.3">
      <c r="G33018">
        <v>33017</v>
      </c>
      <c r="H33018">
        <f t="shared" ca="1" si="3605"/>
        <v>133</v>
      </c>
      <c r="I33018">
        <f t="shared" ca="1" si="3606"/>
        <v>8</v>
      </c>
      <c r="J33018">
        <f t="shared" ca="1" si="3607"/>
        <v>36</v>
      </c>
      <c r="K33018">
        <f t="shared" ca="1" si="3608"/>
        <v>0</v>
      </c>
      <c r="L33018">
        <f t="shared" ca="1" si="3609"/>
        <v>0</v>
      </c>
      <c r="M33018">
        <f t="shared" ca="1" si="3610"/>
        <v>0</v>
      </c>
      <c r="N33018" t="str">
        <f t="shared" ca="1" si="3611"/>
        <v>X</v>
      </c>
    </row>
    <row r="33019" spans="7:14" x14ac:dyDescent="0.3">
      <c r="G33019">
        <v>33018</v>
      </c>
      <c r="H33019">
        <f t="shared" ca="1" si="3605"/>
        <v>145</v>
      </c>
      <c r="I33019">
        <f t="shared" ca="1" si="3606"/>
        <v>16</v>
      </c>
      <c r="J33019">
        <f t="shared" ca="1" si="3607"/>
        <v>42</v>
      </c>
      <c r="K33019">
        <f t="shared" ca="1" si="3608"/>
        <v>0</v>
      </c>
      <c r="L33019">
        <f t="shared" ca="1" si="3609"/>
        <v>0</v>
      </c>
      <c r="M33019">
        <f t="shared" ca="1" si="3610"/>
        <v>0</v>
      </c>
      <c r="N33019" t="str">
        <f t="shared" ca="1" si="3611"/>
        <v>X</v>
      </c>
    </row>
    <row r="33020" spans="7:14" x14ac:dyDescent="0.3">
      <c r="G33020">
        <v>33019</v>
      </c>
      <c r="H33020">
        <f t="shared" ca="1" si="3605"/>
        <v>145</v>
      </c>
      <c r="I33020">
        <f t="shared" ca="1" si="3606"/>
        <v>14</v>
      </c>
      <c r="J33020">
        <f t="shared" ca="1" si="3607"/>
        <v>43</v>
      </c>
      <c r="K33020">
        <f t="shared" ca="1" si="3608"/>
        <v>0</v>
      </c>
      <c r="L33020">
        <f t="shared" ca="1" si="3609"/>
        <v>0</v>
      </c>
      <c r="M33020">
        <f t="shared" ca="1" si="3610"/>
        <v>0</v>
      </c>
      <c r="N33020" t="str">
        <f t="shared" ca="1" si="3611"/>
        <v>X</v>
      </c>
    </row>
    <row r="33021" spans="7:14" x14ac:dyDescent="0.3">
      <c r="G33021">
        <v>33020</v>
      </c>
      <c r="H33021">
        <f t="shared" ca="1" si="3605"/>
        <v>32</v>
      </c>
      <c r="I33021">
        <f t="shared" ca="1" si="3606"/>
        <v>4</v>
      </c>
      <c r="J33021">
        <f t="shared" ca="1" si="3607"/>
        <v>0</v>
      </c>
      <c r="K33021">
        <f t="shared" ca="1" si="3608"/>
        <v>1</v>
      </c>
      <c r="L33021">
        <f t="shared" ca="1" si="3609"/>
        <v>0</v>
      </c>
      <c r="M33021">
        <f t="shared" ca="1" si="3610"/>
        <v>1</v>
      </c>
      <c r="N33021" t="str">
        <f t="shared" ca="1" si="3611"/>
        <v>X</v>
      </c>
    </row>
    <row r="33022" spans="7:14" x14ac:dyDescent="0.3">
      <c r="G33022">
        <v>33021</v>
      </c>
      <c r="H33022">
        <f t="shared" ca="1" si="3605"/>
        <v>2</v>
      </c>
      <c r="I33022">
        <f t="shared" ca="1" si="3606"/>
        <v>14</v>
      </c>
      <c r="J33022">
        <f t="shared" ca="1" si="3607"/>
        <v>116</v>
      </c>
      <c r="K33022">
        <f t="shared" ca="1" si="3608"/>
        <v>1</v>
      </c>
      <c r="L33022">
        <f t="shared" ca="1" si="3609"/>
        <v>0</v>
      </c>
      <c r="M33022">
        <f t="shared" ca="1" si="3610"/>
        <v>0</v>
      </c>
      <c r="N33022" t="str">
        <f t="shared" ca="1" si="3611"/>
        <v>X</v>
      </c>
    </row>
    <row r="33023" spans="7:14" x14ac:dyDescent="0.3">
      <c r="G33023">
        <v>33022</v>
      </c>
      <c r="H33023">
        <f t="shared" ca="1" si="3605"/>
        <v>183</v>
      </c>
      <c r="I33023">
        <f t="shared" ca="1" si="3606"/>
        <v>18</v>
      </c>
      <c r="J33023">
        <f t="shared" ca="1" si="3607"/>
        <v>93</v>
      </c>
      <c r="K33023">
        <f t="shared" ca="1" si="3608"/>
        <v>0</v>
      </c>
      <c r="L33023">
        <f t="shared" ca="1" si="3609"/>
        <v>0</v>
      </c>
      <c r="M33023">
        <f t="shared" ca="1" si="3610"/>
        <v>0</v>
      </c>
      <c r="N33023" t="str">
        <f t="shared" ca="1" si="3611"/>
        <v>X</v>
      </c>
    </row>
    <row r="33024" spans="7:14" x14ac:dyDescent="0.3">
      <c r="G33024">
        <v>33023</v>
      </c>
      <c r="H33024">
        <f t="shared" ca="1" si="3605"/>
        <v>130</v>
      </c>
      <c r="I33024">
        <f t="shared" ca="1" si="3606"/>
        <v>9</v>
      </c>
      <c r="J33024">
        <f t="shared" ca="1" si="3607"/>
        <v>181</v>
      </c>
      <c r="K33024">
        <f t="shared" ca="1" si="3608"/>
        <v>0</v>
      </c>
      <c r="L33024">
        <f t="shared" ca="1" si="3609"/>
        <v>0</v>
      </c>
      <c r="M33024">
        <f t="shared" ca="1" si="3610"/>
        <v>0</v>
      </c>
      <c r="N33024" t="str">
        <f t="shared" ca="1" si="3611"/>
        <v>X</v>
      </c>
    </row>
    <row r="33025" spans="7:14" x14ac:dyDescent="0.3">
      <c r="G33025">
        <v>33024</v>
      </c>
      <c r="H33025">
        <f t="shared" ca="1" si="3605"/>
        <v>67</v>
      </c>
      <c r="I33025">
        <f t="shared" ca="1" si="3606"/>
        <v>2</v>
      </c>
      <c r="J33025">
        <f t="shared" ca="1" si="3607"/>
        <v>125</v>
      </c>
      <c r="K33025">
        <f t="shared" ca="1" si="3608"/>
        <v>0</v>
      </c>
      <c r="L33025">
        <f t="shared" ca="1" si="3609"/>
        <v>0</v>
      </c>
      <c r="M33025">
        <f t="shared" ca="1" si="3610"/>
        <v>1</v>
      </c>
      <c r="N33025" t="str">
        <f t="shared" ca="1" si="3611"/>
        <v>X</v>
      </c>
    </row>
    <row r="33026" spans="7:14" x14ac:dyDescent="0.3">
      <c r="G33026">
        <v>33025</v>
      </c>
      <c r="H33026">
        <f t="shared" ca="1" si="3605"/>
        <v>142</v>
      </c>
      <c r="I33026">
        <f t="shared" ca="1" si="3606"/>
        <v>3</v>
      </c>
      <c r="J33026">
        <f t="shared" ca="1" si="3607"/>
        <v>18</v>
      </c>
      <c r="K33026">
        <f t="shared" ca="1" si="3608"/>
        <v>0</v>
      </c>
      <c r="L33026">
        <f t="shared" ca="1" si="3609"/>
        <v>0</v>
      </c>
      <c r="M33026">
        <f t="shared" ca="1" si="3610"/>
        <v>1</v>
      </c>
      <c r="N33026" t="str">
        <f t="shared" ca="1" si="3611"/>
        <v>X</v>
      </c>
    </row>
    <row r="33027" spans="7:14" x14ac:dyDescent="0.3">
      <c r="G33027">
        <v>33026</v>
      </c>
      <c r="H33027">
        <f t="shared" ref="H33027:H33090" ca="1" si="3612">RANDBETWEEN(0,200)</f>
        <v>34</v>
      </c>
      <c r="I33027">
        <f t="shared" ref="I33027:I33090" ca="1" si="3613">RANDBETWEEN(0,20)</f>
        <v>1</v>
      </c>
      <c r="J33027">
        <f t="shared" ref="J33027:J33090" ca="1" si="3614">RANDBETWEEN(0,200)</f>
        <v>12</v>
      </c>
      <c r="K33027">
        <f t="shared" ref="K33027:K33090" ca="1" si="3615">IF(2*H33027+5*I33027&lt;=100,1,0)</f>
        <v>1</v>
      </c>
      <c r="L33027">
        <f t="shared" ref="L33027:L33090" ca="1" si="3616">IF(I33027-J33027&gt;=10,1,0)</f>
        <v>0</v>
      </c>
      <c r="M33027">
        <f t="shared" ref="M33027:M33090" ca="1" si="3617">IF(H33027+I33027^2+J33027&lt;=200,1,0)</f>
        <v>1</v>
      </c>
      <c r="N33027" t="str">
        <f t="shared" ref="N33027:N33090" ca="1" si="3618">IF(K33027*L33027*M33027=1,2*H33027^3+4*I33027+J33027,"X")</f>
        <v>X</v>
      </c>
    </row>
    <row r="33028" spans="7:14" x14ac:dyDescent="0.3">
      <c r="G33028">
        <v>33027</v>
      </c>
      <c r="H33028">
        <f t="shared" ca="1" si="3612"/>
        <v>56</v>
      </c>
      <c r="I33028">
        <f t="shared" ca="1" si="3613"/>
        <v>7</v>
      </c>
      <c r="J33028">
        <f t="shared" ca="1" si="3614"/>
        <v>127</v>
      </c>
      <c r="K33028">
        <f t="shared" ca="1" si="3615"/>
        <v>0</v>
      </c>
      <c r="L33028">
        <f t="shared" ca="1" si="3616"/>
        <v>0</v>
      </c>
      <c r="M33028">
        <f t="shared" ca="1" si="3617"/>
        <v>0</v>
      </c>
      <c r="N33028" t="str">
        <f t="shared" ca="1" si="3618"/>
        <v>X</v>
      </c>
    </row>
    <row r="33029" spans="7:14" x14ac:dyDescent="0.3">
      <c r="G33029">
        <v>33028</v>
      </c>
      <c r="H33029">
        <f t="shared" ca="1" si="3612"/>
        <v>152</v>
      </c>
      <c r="I33029">
        <f t="shared" ca="1" si="3613"/>
        <v>20</v>
      </c>
      <c r="J33029">
        <f t="shared" ca="1" si="3614"/>
        <v>198</v>
      </c>
      <c r="K33029">
        <f t="shared" ca="1" si="3615"/>
        <v>0</v>
      </c>
      <c r="L33029">
        <f t="shared" ca="1" si="3616"/>
        <v>0</v>
      </c>
      <c r="M33029">
        <f t="shared" ca="1" si="3617"/>
        <v>0</v>
      </c>
      <c r="N33029" t="str">
        <f t="shared" ca="1" si="3618"/>
        <v>X</v>
      </c>
    </row>
    <row r="33030" spans="7:14" x14ac:dyDescent="0.3">
      <c r="G33030">
        <v>33029</v>
      </c>
      <c r="H33030">
        <f t="shared" ca="1" si="3612"/>
        <v>91</v>
      </c>
      <c r="I33030">
        <f t="shared" ca="1" si="3613"/>
        <v>7</v>
      </c>
      <c r="J33030">
        <f t="shared" ca="1" si="3614"/>
        <v>21</v>
      </c>
      <c r="K33030">
        <f t="shared" ca="1" si="3615"/>
        <v>0</v>
      </c>
      <c r="L33030">
        <f t="shared" ca="1" si="3616"/>
        <v>0</v>
      </c>
      <c r="M33030">
        <f t="shared" ca="1" si="3617"/>
        <v>1</v>
      </c>
      <c r="N33030" t="str">
        <f t="shared" ca="1" si="3618"/>
        <v>X</v>
      </c>
    </row>
    <row r="33031" spans="7:14" x14ac:dyDescent="0.3">
      <c r="G33031">
        <v>33030</v>
      </c>
      <c r="H33031">
        <f t="shared" ca="1" si="3612"/>
        <v>154</v>
      </c>
      <c r="I33031">
        <f t="shared" ca="1" si="3613"/>
        <v>2</v>
      </c>
      <c r="J33031">
        <f t="shared" ca="1" si="3614"/>
        <v>10</v>
      </c>
      <c r="K33031">
        <f t="shared" ca="1" si="3615"/>
        <v>0</v>
      </c>
      <c r="L33031">
        <f t="shared" ca="1" si="3616"/>
        <v>0</v>
      </c>
      <c r="M33031">
        <f t="shared" ca="1" si="3617"/>
        <v>1</v>
      </c>
      <c r="N33031" t="str">
        <f t="shared" ca="1" si="3618"/>
        <v>X</v>
      </c>
    </row>
    <row r="33032" spans="7:14" x14ac:dyDescent="0.3">
      <c r="G33032">
        <v>33031</v>
      </c>
      <c r="H33032">
        <f t="shared" ca="1" si="3612"/>
        <v>38</v>
      </c>
      <c r="I33032">
        <f t="shared" ca="1" si="3613"/>
        <v>1</v>
      </c>
      <c r="J33032">
        <f t="shared" ca="1" si="3614"/>
        <v>117</v>
      </c>
      <c r="K33032">
        <f t="shared" ca="1" si="3615"/>
        <v>1</v>
      </c>
      <c r="L33032">
        <f t="shared" ca="1" si="3616"/>
        <v>0</v>
      </c>
      <c r="M33032">
        <f t="shared" ca="1" si="3617"/>
        <v>1</v>
      </c>
      <c r="N33032" t="str">
        <f t="shared" ca="1" si="3618"/>
        <v>X</v>
      </c>
    </row>
    <row r="33033" spans="7:14" x14ac:dyDescent="0.3">
      <c r="G33033">
        <v>33032</v>
      </c>
      <c r="H33033">
        <f t="shared" ca="1" si="3612"/>
        <v>60</v>
      </c>
      <c r="I33033">
        <f t="shared" ca="1" si="3613"/>
        <v>16</v>
      </c>
      <c r="J33033">
        <f t="shared" ca="1" si="3614"/>
        <v>32</v>
      </c>
      <c r="K33033">
        <f t="shared" ca="1" si="3615"/>
        <v>0</v>
      </c>
      <c r="L33033">
        <f t="shared" ca="1" si="3616"/>
        <v>0</v>
      </c>
      <c r="M33033">
        <f t="shared" ca="1" si="3617"/>
        <v>0</v>
      </c>
      <c r="N33033" t="str">
        <f t="shared" ca="1" si="3618"/>
        <v>X</v>
      </c>
    </row>
    <row r="33034" spans="7:14" x14ac:dyDescent="0.3">
      <c r="G33034">
        <v>33033</v>
      </c>
      <c r="H33034">
        <f t="shared" ca="1" si="3612"/>
        <v>138</v>
      </c>
      <c r="I33034">
        <f t="shared" ca="1" si="3613"/>
        <v>7</v>
      </c>
      <c r="J33034">
        <f t="shared" ca="1" si="3614"/>
        <v>26</v>
      </c>
      <c r="K33034">
        <f t="shared" ca="1" si="3615"/>
        <v>0</v>
      </c>
      <c r="L33034">
        <f t="shared" ca="1" si="3616"/>
        <v>0</v>
      </c>
      <c r="M33034">
        <f t="shared" ca="1" si="3617"/>
        <v>0</v>
      </c>
      <c r="N33034" t="str">
        <f t="shared" ca="1" si="3618"/>
        <v>X</v>
      </c>
    </row>
    <row r="33035" spans="7:14" x14ac:dyDescent="0.3">
      <c r="G33035">
        <v>33034</v>
      </c>
      <c r="H33035">
        <f t="shared" ca="1" si="3612"/>
        <v>179</v>
      </c>
      <c r="I33035">
        <f t="shared" ca="1" si="3613"/>
        <v>3</v>
      </c>
      <c r="J33035">
        <f t="shared" ca="1" si="3614"/>
        <v>105</v>
      </c>
      <c r="K33035">
        <f t="shared" ca="1" si="3615"/>
        <v>0</v>
      </c>
      <c r="L33035">
        <f t="shared" ca="1" si="3616"/>
        <v>0</v>
      </c>
      <c r="M33035">
        <f t="shared" ca="1" si="3617"/>
        <v>0</v>
      </c>
      <c r="N33035" t="str">
        <f t="shared" ca="1" si="3618"/>
        <v>X</v>
      </c>
    </row>
    <row r="33036" spans="7:14" x14ac:dyDescent="0.3">
      <c r="G33036">
        <v>33035</v>
      </c>
      <c r="H33036">
        <f t="shared" ca="1" si="3612"/>
        <v>8</v>
      </c>
      <c r="I33036">
        <f t="shared" ca="1" si="3613"/>
        <v>4</v>
      </c>
      <c r="J33036">
        <f t="shared" ca="1" si="3614"/>
        <v>157</v>
      </c>
      <c r="K33036">
        <f t="shared" ca="1" si="3615"/>
        <v>1</v>
      </c>
      <c r="L33036">
        <f t="shared" ca="1" si="3616"/>
        <v>0</v>
      </c>
      <c r="M33036">
        <f t="shared" ca="1" si="3617"/>
        <v>1</v>
      </c>
      <c r="N33036" t="str">
        <f t="shared" ca="1" si="3618"/>
        <v>X</v>
      </c>
    </row>
    <row r="33037" spans="7:14" x14ac:dyDescent="0.3">
      <c r="G33037">
        <v>33036</v>
      </c>
      <c r="H33037">
        <f t="shared" ca="1" si="3612"/>
        <v>162</v>
      </c>
      <c r="I33037">
        <f t="shared" ca="1" si="3613"/>
        <v>5</v>
      </c>
      <c r="J33037">
        <f t="shared" ca="1" si="3614"/>
        <v>81</v>
      </c>
      <c r="K33037">
        <f t="shared" ca="1" si="3615"/>
        <v>0</v>
      </c>
      <c r="L33037">
        <f t="shared" ca="1" si="3616"/>
        <v>0</v>
      </c>
      <c r="M33037">
        <f t="shared" ca="1" si="3617"/>
        <v>0</v>
      </c>
      <c r="N33037" t="str">
        <f t="shared" ca="1" si="3618"/>
        <v>X</v>
      </c>
    </row>
    <row r="33038" spans="7:14" x14ac:dyDescent="0.3">
      <c r="G33038">
        <v>33037</v>
      </c>
      <c r="H33038">
        <f t="shared" ca="1" si="3612"/>
        <v>193</v>
      </c>
      <c r="I33038">
        <f t="shared" ca="1" si="3613"/>
        <v>11</v>
      </c>
      <c r="J33038">
        <f t="shared" ca="1" si="3614"/>
        <v>89</v>
      </c>
      <c r="K33038">
        <f t="shared" ca="1" si="3615"/>
        <v>0</v>
      </c>
      <c r="L33038">
        <f t="shared" ca="1" si="3616"/>
        <v>0</v>
      </c>
      <c r="M33038">
        <f t="shared" ca="1" si="3617"/>
        <v>0</v>
      </c>
      <c r="N33038" t="str">
        <f t="shared" ca="1" si="3618"/>
        <v>X</v>
      </c>
    </row>
    <row r="33039" spans="7:14" x14ac:dyDescent="0.3">
      <c r="G33039">
        <v>33038</v>
      </c>
      <c r="H33039">
        <f t="shared" ca="1" si="3612"/>
        <v>72</v>
      </c>
      <c r="I33039">
        <f t="shared" ca="1" si="3613"/>
        <v>2</v>
      </c>
      <c r="J33039">
        <f t="shared" ca="1" si="3614"/>
        <v>96</v>
      </c>
      <c r="K33039">
        <f t="shared" ca="1" si="3615"/>
        <v>0</v>
      </c>
      <c r="L33039">
        <f t="shared" ca="1" si="3616"/>
        <v>0</v>
      </c>
      <c r="M33039">
        <f t="shared" ca="1" si="3617"/>
        <v>1</v>
      </c>
      <c r="N33039" t="str">
        <f t="shared" ca="1" si="3618"/>
        <v>X</v>
      </c>
    </row>
    <row r="33040" spans="7:14" x14ac:dyDescent="0.3">
      <c r="G33040">
        <v>33039</v>
      </c>
      <c r="H33040">
        <f t="shared" ca="1" si="3612"/>
        <v>120</v>
      </c>
      <c r="I33040">
        <f t="shared" ca="1" si="3613"/>
        <v>15</v>
      </c>
      <c r="J33040">
        <f t="shared" ca="1" si="3614"/>
        <v>184</v>
      </c>
      <c r="K33040">
        <f t="shared" ca="1" si="3615"/>
        <v>0</v>
      </c>
      <c r="L33040">
        <f t="shared" ca="1" si="3616"/>
        <v>0</v>
      </c>
      <c r="M33040">
        <f t="shared" ca="1" si="3617"/>
        <v>0</v>
      </c>
      <c r="N33040" t="str">
        <f t="shared" ca="1" si="3618"/>
        <v>X</v>
      </c>
    </row>
    <row r="33041" spans="7:14" x14ac:dyDescent="0.3">
      <c r="G33041">
        <v>33040</v>
      </c>
      <c r="H33041">
        <f t="shared" ca="1" si="3612"/>
        <v>0</v>
      </c>
      <c r="I33041">
        <f t="shared" ca="1" si="3613"/>
        <v>12</v>
      </c>
      <c r="J33041">
        <f t="shared" ca="1" si="3614"/>
        <v>52</v>
      </c>
      <c r="K33041">
        <f t="shared" ca="1" si="3615"/>
        <v>1</v>
      </c>
      <c r="L33041">
        <f t="shared" ca="1" si="3616"/>
        <v>0</v>
      </c>
      <c r="M33041">
        <f t="shared" ca="1" si="3617"/>
        <v>1</v>
      </c>
      <c r="N33041" t="str">
        <f t="shared" ca="1" si="3618"/>
        <v>X</v>
      </c>
    </row>
    <row r="33042" spans="7:14" x14ac:dyDescent="0.3">
      <c r="G33042">
        <v>33041</v>
      </c>
      <c r="H33042">
        <f t="shared" ca="1" si="3612"/>
        <v>200</v>
      </c>
      <c r="I33042">
        <f t="shared" ca="1" si="3613"/>
        <v>12</v>
      </c>
      <c r="J33042">
        <f t="shared" ca="1" si="3614"/>
        <v>141</v>
      </c>
      <c r="K33042">
        <f t="shared" ca="1" si="3615"/>
        <v>0</v>
      </c>
      <c r="L33042">
        <f t="shared" ca="1" si="3616"/>
        <v>0</v>
      </c>
      <c r="M33042">
        <f t="shared" ca="1" si="3617"/>
        <v>0</v>
      </c>
      <c r="N33042" t="str">
        <f t="shared" ca="1" si="3618"/>
        <v>X</v>
      </c>
    </row>
    <row r="33043" spans="7:14" x14ac:dyDescent="0.3">
      <c r="G33043">
        <v>33042</v>
      </c>
      <c r="H33043">
        <f t="shared" ca="1" si="3612"/>
        <v>116</v>
      </c>
      <c r="I33043">
        <f t="shared" ca="1" si="3613"/>
        <v>1</v>
      </c>
      <c r="J33043">
        <f t="shared" ca="1" si="3614"/>
        <v>172</v>
      </c>
      <c r="K33043">
        <f t="shared" ca="1" si="3615"/>
        <v>0</v>
      </c>
      <c r="L33043">
        <f t="shared" ca="1" si="3616"/>
        <v>0</v>
      </c>
      <c r="M33043">
        <f t="shared" ca="1" si="3617"/>
        <v>0</v>
      </c>
      <c r="N33043" t="str">
        <f t="shared" ca="1" si="3618"/>
        <v>X</v>
      </c>
    </row>
    <row r="33044" spans="7:14" x14ac:dyDescent="0.3">
      <c r="G33044">
        <v>33043</v>
      </c>
      <c r="H33044">
        <f t="shared" ca="1" si="3612"/>
        <v>55</v>
      </c>
      <c r="I33044">
        <f t="shared" ca="1" si="3613"/>
        <v>12</v>
      </c>
      <c r="J33044">
        <f t="shared" ca="1" si="3614"/>
        <v>88</v>
      </c>
      <c r="K33044">
        <f t="shared" ca="1" si="3615"/>
        <v>0</v>
      </c>
      <c r="L33044">
        <f t="shared" ca="1" si="3616"/>
        <v>0</v>
      </c>
      <c r="M33044">
        <f t="shared" ca="1" si="3617"/>
        <v>0</v>
      </c>
      <c r="N33044" t="str">
        <f t="shared" ca="1" si="3618"/>
        <v>X</v>
      </c>
    </row>
    <row r="33045" spans="7:14" x14ac:dyDescent="0.3">
      <c r="G33045">
        <v>33044</v>
      </c>
      <c r="H33045">
        <f t="shared" ca="1" si="3612"/>
        <v>47</v>
      </c>
      <c r="I33045">
        <f t="shared" ca="1" si="3613"/>
        <v>9</v>
      </c>
      <c r="J33045">
        <f t="shared" ca="1" si="3614"/>
        <v>102</v>
      </c>
      <c r="K33045">
        <f t="shared" ca="1" si="3615"/>
        <v>0</v>
      </c>
      <c r="L33045">
        <f t="shared" ca="1" si="3616"/>
        <v>0</v>
      </c>
      <c r="M33045">
        <f t="shared" ca="1" si="3617"/>
        <v>0</v>
      </c>
      <c r="N33045" t="str">
        <f t="shared" ca="1" si="3618"/>
        <v>X</v>
      </c>
    </row>
    <row r="33046" spans="7:14" x14ac:dyDescent="0.3">
      <c r="G33046">
        <v>33045</v>
      </c>
      <c r="H33046">
        <f t="shared" ca="1" si="3612"/>
        <v>72</v>
      </c>
      <c r="I33046">
        <f t="shared" ca="1" si="3613"/>
        <v>12</v>
      </c>
      <c r="J33046">
        <f t="shared" ca="1" si="3614"/>
        <v>28</v>
      </c>
      <c r="K33046">
        <f t="shared" ca="1" si="3615"/>
        <v>0</v>
      </c>
      <c r="L33046">
        <f t="shared" ca="1" si="3616"/>
        <v>0</v>
      </c>
      <c r="M33046">
        <f t="shared" ca="1" si="3617"/>
        <v>0</v>
      </c>
      <c r="N33046" t="str">
        <f t="shared" ca="1" si="3618"/>
        <v>X</v>
      </c>
    </row>
    <row r="33047" spans="7:14" x14ac:dyDescent="0.3">
      <c r="G33047">
        <v>33046</v>
      </c>
      <c r="H33047">
        <f t="shared" ca="1" si="3612"/>
        <v>129</v>
      </c>
      <c r="I33047">
        <f t="shared" ca="1" si="3613"/>
        <v>15</v>
      </c>
      <c r="J33047">
        <f t="shared" ca="1" si="3614"/>
        <v>157</v>
      </c>
      <c r="K33047">
        <f t="shared" ca="1" si="3615"/>
        <v>0</v>
      </c>
      <c r="L33047">
        <f t="shared" ca="1" si="3616"/>
        <v>0</v>
      </c>
      <c r="M33047">
        <f t="shared" ca="1" si="3617"/>
        <v>0</v>
      </c>
      <c r="N33047" t="str">
        <f t="shared" ca="1" si="3618"/>
        <v>X</v>
      </c>
    </row>
    <row r="33048" spans="7:14" x14ac:dyDescent="0.3">
      <c r="G33048">
        <v>33047</v>
      </c>
      <c r="H33048">
        <f t="shared" ca="1" si="3612"/>
        <v>73</v>
      </c>
      <c r="I33048">
        <f t="shared" ca="1" si="3613"/>
        <v>0</v>
      </c>
      <c r="J33048">
        <f t="shared" ca="1" si="3614"/>
        <v>46</v>
      </c>
      <c r="K33048">
        <f t="shared" ca="1" si="3615"/>
        <v>0</v>
      </c>
      <c r="L33048">
        <f t="shared" ca="1" si="3616"/>
        <v>0</v>
      </c>
      <c r="M33048">
        <f t="shared" ca="1" si="3617"/>
        <v>1</v>
      </c>
      <c r="N33048" t="str">
        <f t="shared" ca="1" si="3618"/>
        <v>X</v>
      </c>
    </row>
    <row r="33049" spans="7:14" x14ac:dyDescent="0.3">
      <c r="G33049">
        <v>33048</v>
      </c>
      <c r="H33049">
        <f t="shared" ca="1" si="3612"/>
        <v>192</v>
      </c>
      <c r="I33049">
        <f t="shared" ca="1" si="3613"/>
        <v>9</v>
      </c>
      <c r="J33049">
        <f t="shared" ca="1" si="3614"/>
        <v>113</v>
      </c>
      <c r="K33049">
        <f t="shared" ca="1" si="3615"/>
        <v>0</v>
      </c>
      <c r="L33049">
        <f t="shared" ca="1" si="3616"/>
        <v>0</v>
      </c>
      <c r="M33049">
        <f t="shared" ca="1" si="3617"/>
        <v>0</v>
      </c>
      <c r="N33049" t="str">
        <f t="shared" ca="1" si="3618"/>
        <v>X</v>
      </c>
    </row>
    <row r="33050" spans="7:14" x14ac:dyDescent="0.3">
      <c r="G33050">
        <v>33049</v>
      </c>
      <c r="H33050">
        <f t="shared" ca="1" si="3612"/>
        <v>48</v>
      </c>
      <c r="I33050">
        <f t="shared" ca="1" si="3613"/>
        <v>15</v>
      </c>
      <c r="J33050">
        <f t="shared" ca="1" si="3614"/>
        <v>43</v>
      </c>
      <c r="K33050">
        <f t="shared" ca="1" si="3615"/>
        <v>0</v>
      </c>
      <c r="L33050">
        <f t="shared" ca="1" si="3616"/>
        <v>0</v>
      </c>
      <c r="M33050">
        <f t="shared" ca="1" si="3617"/>
        <v>0</v>
      </c>
      <c r="N33050" t="str">
        <f t="shared" ca="1" si="3618"/>
        <v>X</v>
      </c>
    </row>
    <row r="33051" spans="7:14" x14ac:dyDescent="0.3">
      <c r="G33051">
        <v>33050</v>
      </c>
      <c r="H33051">
        <f t="shared" ca="1" si="3612"/>
        <v>164</v>
      </c>
      <c r="I33051">
        <f t="shared" ca="1" si="3613"/>
        <v>0</v>
      </c>
      <c r="J33051">
        <f t="shared" ca="1" si="3614"/>
        <v>96</v>
      </c>
      <c r="K33051">
        <f t="shared" ca="1" si="3615"/>
        <v>0</v>
      </c>
      <c r="L33051">
        <f t="shared" ca="1" si="3616"/>
        <v>0</v>
      </c>
      <c r="M33051">
        <f t="shared" ca="1" si="3617"/>
        <v>0</v>
      </c>
      <c r="N33051" t="str">
        <f t="shared" ca="1" si="3618"/>
        <v>X</v>
      </c>
    </row>
    <row r="33052" spans="7:14" x14ac:dyDescent="0.3">
      <c r="G33052">
        <v>33051</v>
      </c>
      <c r="H33052">
        <f t="shared" ca="1" si="3612"/>
        <v>48</v>
      </c>
      <c r="I33052">
        <f t="shared" ca="1" si="3613"/>
        <v>19</v>
      </c>
      <c r="J33052">
        <f t="shared" ca="1" si="3614"/>
        <v>13</v>
      </c>
      <c r="K33052">
        <f t="shared" ca="1" si="3615"/>
        <v>0</v>
      </c>
      <c r="L33052">
        <f t="shared" ca="1" si="3616"/>
        <v>0</v>
      </c>
      <c r="M33052">
        <f t="shared" ca="1" si="3617"/>
        <v>0</v>
      </c>
      <c r="N33052" t="str">
        <f t="shared" ca="1" si="3618"/>
        <v>X</v>
      </c>
    </row>
    <row r="33053" spans="7:14" x14ac:dyDescent="0.3">
      <c r="G33053">
        <v>33052</v>
      </c>
      <c r="H33053">
        <f t="shared" ca="1" si="3612"/>
        <v>57</v>
      </c>
      <c r="I33053">
        <f t="shared" ca="1" si="3613"/>
        <v>18</v>
      </c>
      <c r="J33053">
        <f t="shared" ca="1" si="3614"/>
        <v>159</v>
      </c>
      <c r="K33053">
        <f t="shared" ca="1" si="3615"/>
        <v>0</v>
      </c>
      <c r="L33053">
        <f t="shared" ca="1" si="3616"/>
        <v>0</v>
      </c>
      <c r="M33053">
        <f t="shared" ca="1" si="3617"/>
        <v>0</v>
      </c>
      <c r="N33053" t="str">
        <f t="shared" ca="1" si="3618"/>
        <v>X</v>
      </c>
    </row>
    <row r="33054" spans="7:14" x14ac:dyDescent="0.3">
      <c r="G33054">
        <v>33053</v>
      </c>
      <c r="H33054">
        <f t="shared" ca="1" si="3612"/>
        <v>178</v>
      </c>
      <c r="I33054">
        <f t="shared" ca="1" si="3613"/>
        <v>8</v>
      </c>
      <c r="J33054">
        <f t="shared" ca="1" si="3614"/>
        <v>125</v>
      </c>
      <c r="K33054">
        <f t="shared" ca="1" si="3615"/>
        <v>0</v>
      </c>
      <c r="L33054">
        <f t="shared" ca="1" si="3616"/>
        <v>0</v>
      </c>
      <c r="M33054">
        <f t="shared" ca="1" si="3617"/>
        <v>0</v>
      </c>
      <c r="N33054" t="str">
        <f t="shared" ca="1" si="3618"/>
        <v>X</v>
      </c>
    </row>
    <row r="33055" spans="7:14" x14ac:dyDescent="0.3">
      <c r="G33055">
        <v>33054</v>
      </c>
      <c r="H33055">
        <f t="shared" ca="1" si="3612"/>
        <v>4</v>
      </c>
      <c r="I33055">
        <f t="shared" ca="1" si="3613"/>
        <v>20</v>
      </c>
      <c r="J33055">
        <f t="shared" ca="1" si="3614"/>
        <v>98</v>
      </c>
      <c r="K33055">
        <f t="shared" ca="1" si="3615"/>
        <v>0</v>
      </c>
      <c r="L33055">
        <f t="shared" ca="1" si="3616"/>
        <v>0</v>
      </c>
      <c r="M33055">
        <f t="shared" ca="1" si="3617"/>
        <v>0</v>
      </c>
      <c r="N33055" t="str">
        <f t="shared" ca="1" si="3618"/>
        <v>X</v>
      </c>
    </row>
    <row r="33056" spans="7:14" x14ac:dyDescent="0.3">
      <c r="G33056">
        <v>33055</v>
      </c>
      <c r="H33056">
        <f t="shared" ca="1" si="3612"/>
        <v>35</v>
      </c>
      <c r="I33056">
        <f t="shared" ca="1" si="3613"/>
        <v>6</v>
      </c>
      <c r="J33056">
        <f t="shared" ca="1" si="3614"/>
        <v>100</v>
      </c>
      <c r="K33056">
        <f t="shared" ca="1" si="3615"/>
        <v>1</v>
      </c>
      <c r="L33056">
        <f t="shared" ca="1" si="3616"/>
        <v>0</v>
      </c>
      <c r="M33056">
        <f t="shared" ca="1" si="3617"/>
        <v>1</v>
      </c>
      <c r="N33056" t="str">
        <f t="shared" ca="1" si="3618"/>
        <v>X</v>
      </c>
    </row>
    <row r="33057" spans="7:14" x14ac:dyDescent="0.3">
      <c r="G33057">
        <v>33056</v>
      </c>
      <c r="H33057">
        <f t="shared" ca="1" si="3612"/>
        <v>146</v>
      </c>
      <c r="I33057">
        <f t="shared" ca="1" si="3613"/>
        <v>12</v>
      </c>
      <c r="J33057">
        <f t="shared" ca="1" si="3614"/>
        <v>134</v>
      </c>
      <c r="K33057">
        <f t="shared" ca="1" si="3615"/>
        <v>0</v>
      </c>
      <c r="L33057">
        <f t="shared" ca="1" si="3616"/>
        <v>0</v>
      </c>
      <c r="M33057">
        <f t="shared" ca="1" si="3617"/>
        <v>0</v>
      </c>
      <c r="N33057" t="str">
        <f t="shared" ca="1" si="3618"/>
        <v>X</v>
      </c>
    </row>
    <row r="33058" spans="7:14" x14ac:dyDescent="0.3">
      <c r="G33058">
        <v>33057</v>
      </c>
      <c r="H33058">
        <f t="shared" ca="1" si="3612"/>
        <v>84</v>
      </c>
      <c r="I33058">
        <f t="shared" ca="1" si="3613"/>
        <v>19</v>
      </c>
      <c r="J33058">
        <f t="shared" ca="1" si="3614"/>
        <v>77</v>
      </c>
      <c r="K33058">
        <f t="shared" ca="1" si="3615"/>
        <v>0</v>
      </c>
      <c r="L33058">
        <f t="shared" ca="1" si="3616"/>
        <v>0</v>
      </c>
      <c r="M33058">
        <f t="shared" ca="1" si="3617"/>
        <v>0</v>
      </c>
      <c r="N33058" t="str">
        <f t="shared" ca="1" si="3618"/>
        <v>X</v>
      </c>
    </row>
    <row r="33059" spans="7:14" x14ac:dyDescent="0.3">
      <c r="G33059">
        <v>33058</v>
      </c>
      <c r="H33059">
        <f t="shared" ca="1" si="3612"/>
        <v>19</v>
      </c>
      <c r="I33059">
        <f t="shared" ca="1" si="3613"/>
        <v>10</v>
      </c>
      <c r="J33059">
        <f t="shared" ca="1" si="3614"/>
        <v>180</v>
      </c>
      <c r="K33059">
        <f t="shared" ca="1" si="3615"/>
        <v>1</v>
      </c>
      <c r="L33059">
        <f t="shared" ca="1" si="3616"/>
        <v>0</v>
      </c>
      <c r="M33059">
        <f t="shared" ca="1" si="3617"/>
        <v>0</v>
      </c>
      <c r="N33059" t="str">
        <f t="shared" ca="1" si="3618"/>
        <v>X</v>
      </c>
    </row>
    <row r="33060" spans="7:14" x14ac:dyDescent="0.3">
      <c r="G33060">
        <v>33059</v>
      </c>
      <c r="H33060">
        <f t="shared" ca="1" si="3612"/>
        <v>143</v>
      </c>
      <c r="I33060">
        <f t="shared" ca="1" si="3613"/>
        <v>10</v>
      </c>
      <c r="J33060">
        <f t="shared" ca="1" si="3614"/>
        <v>23</v>
      </c>
      <c r="K33060">
        <f t="shared" ca="1" si="3615"/>
        <v>0</v>
      </c>
      <c r="L33060">
        <f t="shared" ca="1" si="3616"/>
        <v>0</v>
      </c>
      <c r="M33060">
        <f t="shared" ca="1" si="3617"/>
        <v>0</v>
      </c>
      <c r="N33060" t="str">
        <f t="shared" ca="1" si="3618"/>
        <v>X</v>
      </c>
    </row>
    <row r="33061" spans="7:14" x14ac:dyDescent="0.3">
      <c r="G33061">
        <v>33060</v>
      </c>
      <c r="H33061">
        <f t="shared" ca="1" si="3612"/>
        <v>200</v>
      </c>
      <c r="I33061">
        <f t="shared" ca="1" si="3613"/>
        <v>12</v>
      </c>
      <c r="J33061">
        <f t="shared" ca="1" si="3614"/>
        <v>111</v>
      </c>
      <c r="K33061">
        <f t="shared" ca="1" si="3615"/>
        <v>0</v>
      </c>
      <c r="L33061">
        <f t="shared" ca="1" si="3616"/>
        <v>0</v>
      </c>
      <c r="M33061">
        <f t="shared" ca="1" si="3617"/>
        <v>0</v>
      </c>
      <c r="N33061" t="str">
        <f t="shared" ca="1" si="3618"/>
        <v>X</v>
      </c>
    </row>
    <row r="33062" spans="7:14" x14ac:dyDescent="0.3">
      <c r="G33062">
        <v>33061</v>
      </c>
      <c r="H33062">
        <f t="shared" ca="1" si="3612"/>
        <v>95</v>
      </c>
      <c r="I33062">
        <f t="shared" ca="1" si="3613"/>
        <v>8</v>
      </c>
      <c r="J33062">
        <f t="shared" ca="1" si="3614"/>
        <v>107</v>
      </c>
      <c r="K33062">
        <f t="shared" ca="1" si="3615"/>
        <v>0</v>
      </c>
      <c r="L33062">
        <f t="shared" ca="1" si="3616"/>
        <v>0</v>
      </c>
      <c r="M33062">
        <f t="shared" ca="1" si="3617"/>
        <v>0</v>
      </c>
      <c r="N33062" t="str">
        <f t="shared" ca="1" si="3618"/>
        <v>X</v>
      </c>
    </row>
    <row r="33063" spans="7:14" x14ac:dyDescent="0.3">
      <c r="G33063">
        <v>33062</v>
      </c>
      <c r="H33063">
        <f t="shared" ca="1" si="3612"/>
        <v>89</v>
      </c>
      <c r="I33063">
        <f t="shared" ca="1" si="3613"/>
        <v>11</v>
      </c>
      <c r="J33063">
        <f t="shared" ca="1" si="3614"/>
        <v>108</v>
      </c>
      <c r="K33063">
        <f t="shared" ca="1" si="3615"/>
        <v>0</v>
      </c>
      <c r="L33063">
        <f t="shared" ca="1" si="3616"/>
        <v>0</v>
      </c>
      <c r="M33063">
        <f t="shared" ca="1" si="3617"/>
        <v>0</v>
      </c>
      <c r="N33063" t="str">
        <f t="shared" ca="1" si="3618"/>
        <v>X</v>
      </c>
    </row>
    <row r="33064" spans="7:14" x14ac:dyDescent="0.3">
      <c r="G33064">
        <v>33063</v>
      </c>
      <c r="H33064">
        <f t="shared" ca="1" si="3612"/>
        <v>166</v>
      </c>
      <c r="I33064">
        <f t="shared" ca="1" si="3613"/>
        <v>5</v>
      </c>
      <c r="J33064">
        <f t="shared" ca="1" si="3614"/>
        <v>87</v>
      </c>
      <c r="K33064">
        <f t="shared" ca="1" si="3615"/>
        <v>0</v>
      </c>
      <c r="L33064">
        <f t="shared" ca="1" si="3616"/>
        <v>0</v>
      </c>
      <c r="M33064">
        <f t="shared" ca="1" si="3617"/>
        <v>0</v>
      </c>
      <c r="N33064" t="str">
        <f t="shared" ca="1" si="3618"/>
        <v>X</v>
      </c>
    </row>
    <row r="33065" spans="7:14" x14ac:dyDescent="0.3">
      <c r="G33065">
        <v>33064</v>
      </c>
      <c r="H33065">
        <f t="shared" ca="1" si="3612"/>
        <v>165</v>
      </c>
      <c r="I33065">
        <f t="shared" ca="1" si="3613"/>
        <v>8</v>
      </c>
      <c r="J33065">
        <f t="shared" ca="1" si="3614"/>
        <v>72</v>
      </c>
      <c r="K33065">
        <f t="shared" ca="1" si="3615"/>
        <v>0</v>
      </c>
      <c r="L33065">
        <f t="shared" ca="1" si="3616"/>
        <v>0</v>
      </c>
      <c r="M33065">
        <f t="shared" ca="1" si="3617"/>
        <v>0</v>
      </c>
      <c r="N33065" t="str">
        <f t="shared" ca="1" si="3618"/>
        <v>X</v>
      </c>
    </row>
    <row r="33066" spans="7:14" x14ac:dyDescent="0.3">
      <c r="G33066">
        <v>33065</v>
      </c>
      <c r="H33066">
        <f t="shared" ca="1" si="3612"/>
        <v>143</v>
      </c>
      <c r="I33066">
        <f t="shared" ca="1" si="3613"/>
        <v>19</v>
      </c>
      <c r="J33066">
        <f t="shared" ca="1" si="3614"/>
        <v>199</v>
      </c>
      <c r="K33066">
        <f t="shared" ca="1" si="3615"/>
        <v>0</v>
      </c>
      <c r="L33066">
        <f t="shared" ca="1" si="3616"/>
        <v>0</v>
      </c>
      <c r="M33066">
        <f t="shared" ca="1" si="3617"/>
        <v>0</v>
      </c>
      <c r="N33066" t="str">
        <f t="shared" ca="1" si="3618"/>
        <v>X</v>
      </c>
    </row>
    <row r="33067" spans="7:14" x14ac:dyDescent="0.3">
      <c r="G33067">
        <v>33066</v>
      </c>
      <c r="H33067">
        <f t="shared" ca="1" si="3612"/>
        <v>184</v>
      </c>
      <c r="I33067">
        <f t="shared" ca="1" si="3613"/>
        <v>20</v>
      </c>
      <c r="J33067">
        <f t="shared" ca="1" si="3614"/>
        <v>108</v>
      </c>
      <c r="K33067">
        <f t="shared" ca="1" si="3615"/>
        <v>0</v>
      </c>
      <c r="L33067">
        <f t="shared" ca="1" si="3616"/>
        <v>0</v>
      </c>
      <c r="M33067">
        <f t="shared" ca="1" si="3617"/>
        <v>0</v>
      </c>
      <c r="N33067" t="str">
        <f t="shared" ca="1" si="3618"/>
        <v>X</v>
      </c>
    </row>
    <row r="33068" spans="7:14" x14ac:dyDescent="0.3">
      <c r="G33068">
        <v>33067</v>
      </c>
      <c r="H33068">
        <f t="shared" ca="1" si="3612"/>
        <v>102</v>
      </c>
      <c r="I33068">
        <f t="shared" ca="1" si="3613"/>
        <v>6</v>
      </c>
      <c r="J33068">
        <f t="shared" ca="1" si="3614"/>
        <v>95</v>
      </c>
      <c r="K33068">
        <f t="shared" ca="1" si="3615"/>
        <v>0</v>
      </c>
      <c r="L33068">
        <f t="shared" ca="1" si="3616"/>
        <v>0</v>
      </c>
      <c r="M33068">
        <f t="shared" ca="1" si="3617"/>
        <v>0</v>
      </c>
      <c r="N33068" t="str">
        <f t="shared" ca="1" si="3618"/>
        <v>X</v>
      </c>
    </row>
    <row r="33069" spans="7:14" x14ac:dyDescent="0.3">
      <c r="G33069">
        <v>33068</v>
      </c>
      <c r="H33069">
        <f t="shared" ca="1" si="3612"/>
        <v>20</v>
      </c>
      <c r="I33069">
        <f t="shared" ca="1" si="3613"/>
        <v>11</v>
      </c>
      <c r="J33069">
        <f t="shared" ca="1" si="3614"/>
        <v>72</v>
      </c>
      <c r="K33069">
        <f t="shared" ca="1" si="3615"/>
        <v>1</v>
      </c>
      <c r="L33069">
        <f t="shared" ca="1" si="3616"/>
        <v>0</v>
      </c>
      <c r="M33069">
        <f t="shared" ca="1" si="3617"/>
        <v>0</v>
      </c>
      <c r="N33069" t="str">
        <f t="shared" ca="1" si="3618"/>
        <v>X</v>
      </c>
    </row>
    <row r="33070" spans="7:14" x14ac:dyDescent="0.3">
      <c r="G33070">
        <v>33069</v>
      </c>
      <c r="H33070">
        <f t="shared" ca="1" si="3612"/>
        <v>158</v>
      </c>
      <c r="I33070">
        <f t="shared" ca="1" si="3613"/>
        <v>6</v>
      </c>
      <c r="J33070">
        <f t="shared" ca="1" si="3614"/>
        <v>192</v>
      </c>
      <c r="K33070">
        <f t="shared" ca="1" si="3615"/>
        <v>0</v>
      </c>
      <c r="L33070">
        <f t="shared" ca="1" si="3616"/>
        <v>0</v>
      </c>
      <c r="M33070">
        <f t="shared" ca="1" si="3617"/>
        <v>0</v>
      </c>
      <c r="N33070" t="str">
        <f t="shared" ca="1" si="3618"/>
        <v>X</v>
      </c>
    </row>
    <row r="33071" spans="7:14" x14ac:dyDescent="0.3">
      <c r="G33071">
        <v>33070</v>
      </c>
      <c r="H33071">
        <f t="shared" ca="1" si="3612"/>
        <v>125</v>
      </c>
      <c r="I33071">
        <f t="shared" ca="1" si="3613"/>
        <v>5</v>
      </c>
      <c r="J33071">
        <f t="shared" ca="1" si="3614"/>
        <v>16</v>
      </c>
      <c r="K33071">
        <f t="shared" ca="1" si="3615"/>
        <v>0</v>
      </c>
      <c r="L33071">
        <f t="shared" ca="1" si="3616"/>
        <v>0</v>
      </c>
      <c r="M33071">
        <f t="shared" ca="1" si="3617"/>
        <v>1</v>
      </c>
      <c r="N33071" t="str">
        <f t="shared" ca="1" si="3618"/>
        <v>X</v>
      </c>
    </row>
    <row r="33072" spans="7:14" x14ac:dyDescent="0.3">
      <c r="G33072">
        <v>33071</v>
      </c>
      <c r="H33072">
        <f t="shared" ca="1" si="3612"/>
        <v>80</v>
      </c>
      <c r="I33072">
        <f t="shared" ca="1" si="3613"/>
        <v>18</v>
      </c>
      <c r="J33072">
        <f t="shared" ca="1" si="3614"/>
        <v>80</v>
      </c>
      <c r="K33072">
        <f t="shared" ca="1" si="3615"/>
        <v>0</v>
      </c>
      <c r="L33072">
        <f t="shared" ca="1" si="3616"/>
        <v>0</v>
      </c>
      <c r="M33072">
        <f t="shared" ca="1" si="3617"/>
        <v>0</v>
      </c>
      <c r="N33072" t="str">
        <f t="shared" ca="1" si="3618"/>
        <v>X</v>
      </c>
    </row>
    <row r="33073" spans="7:14" x14ac:dyDescent="0.3">
      <c r="G33073">
        <v>33072</v>
      </c>
      <c r="H33073">
        <f t="shared" ca="1" si="3612"/>
        <v>31</v>
      </c>
      <c r="I33073">
        <f t="shared" ca="1" si="3613"/>
        <v>7</v>
      </c>
      <c r="J33073">
        <f t="shared" ca="1" si="3614"/>
        <v>40</v>
      </c>
      <c r="K33073">
        <f t="shared" ca="1" si="3615"/>
        <v>1</v>
      </c>
      <c r="L33073">
        <f t="shared" ca="1" si="3616"/>
        <v>0</v>
      </c>
      <c r="M33073">
        <f t="shared" ca="1" si="3617"/>
        <v>1</v>
      </c>
      <c r="N33073" t="str">
        <f t="shared" ca="1" si="3618"/>
        <v>X</v>
      </c>
    </row>
    <row r="33074" spans="7:14" x14ac:dyDescent="0.3">
      <c r="G33074">
        <v>33073</v>
      </c>
      <c r="H33074">
        <f t="shared" ca="1" si="3612"/>
        <v>140</v>
      </c>
      <c r="I33074">
        <f t="shared" ca="1" si="3613"/>
        <v>6</v>
      </c>
      <c r="J33074">
        <f t="shared" ca="1" si="3614"/>
        <v>53</v>
      </c>
      <c r="K33074">
        <f t="shared" ca="1" si="3615"/>
        <v>0</v>
      </c>
      <c r="L33074">
        <f t="shared" ca="1" si="3616"/>
        <v>0</v>
      </c>
      <c r="M33074">
        <f t="shared" ca="1" si="3617"/>
        <v>0</v>
      </c>
      <c r="N33074" t="str">
        <f t="shared" ca="1" si="3618"/>
        <v>X</v>
      </c>
    </row>
    <row r="33075" spans="7:14" x14ac:dyDescent="0.3">
      <c r="G33075">
        <v>33074</v>
      </c>
      <c r="H33075">
        <f t="shared" ca="1" si="3612"/>
        <v>200</v>
      </c>
      <c r="I33075">
        <f t="shared" ca="1" si="3613"/>
        <v>17</v>
      </c>
      <c r="J33075">
        <f t="shared" ca="1" si="3614"/>
        <v>87</v>
      </c>
      <c r="K33075">
        <f t="shared" ca="1" si="3615"/>
        <v>0</v>
      </c>
      <c r="L33075">
        <f t="shared" ca="1" si="3616"/>
        <v>0</v>
      </c>
      <c r="M33075">
        <f t="shared" ca="1" si="3617"/>
        <v>0</v>
      </c>
      <c r="N33075" t="str">
        <f t="shared" ca="1" si="3618"/>
        <v>X</v>
      </c>
    </row>
    <row r="33076" spans="7:14" x14ac:dyDescent="0.3">
      <c r="G33076">
        <v>33075</v>
      </c>
      <c r="H33076">
        <f t="shared" ca="1" si="3612"/>
        <v>173</v>
      </c>
      <c r="I33076">
        <f t="shared" ca="1" si="3613"/>
        <v>12</v>
      </c>
      <c r="J33076">
        <f t="shared" ca="1" si="3614"/>
        <v>106</v>
      </c>
      <c r="K33076">
        <f t="shared" ca="1" si="3615"/>
        <v>0</v>
      </c>
      <c r="L33076">
        <f t="shared" ca="1" si="3616"/>
        <v>0</v>
      </c>
      <c r="M33076">
        <f t="shared" ca="1" si="3617"/>
        <v>0</v>
      </c>
      <c r="N33076" t="str">
        <f t="shared" ca="1" si="3618"/>
        <v>X</v>
      </c>
    </row>
    <row r="33077" spans="7:14" x14ac:dyDescent="0.3">
      <c r="G33077">
        <v>33076</v>
      </c>
      <c r="H33077">
        <f t="shared" ca="1" si="3612"/>
        <v>197</v>
      </c>
      <c r="I33077">
        <f t="shared" ca="1" si="3613"/>
        <v>11</v>
      </c>
      <c r="J33077">
        <f t="shared" ca="1" si="3614"/>
        <v>188</v>
      </c>
      <c r="K33077">
        <f t="shared" ca="1" si="3615"/>
        <v>0</v>
      </c>
      <c r="L33077">
        <f t="shared" ca="1" si="3616"/>
        <v>0</v>
      </c>
      <c r="M33077">
        <f t="shared" ca="1" si="3617"/>
        <v>0</v>
      </c>
      <c r="N33077" t="str">
        <f t="shared" ca="1" si="3618"/>
        <v>X</v>
      </c>
    </row>
    <row r="33078" spans="7:14" x14ac:dyDescent="0.3">
      <c r="G33078">
        <v>33077</v>
      </c>
      <c r="H33078">
        <f t="shared" ca="1" si="3612"/>
        <v>18</v>
      </c>
      <c r="I33078">
        <f t="shared" ca="1" si="3613"/>
        <v>11</v>
      </c>
      <c r="J33078">
        <f t="shared" ca="1" si="3614"/>
        <v>42</v>
      </c>
      <c r="K33078">
        <f t="shared" ca="1" si="3615"/>
        <v>1</v>
      </c>
      <c r="L33078">
        <f t="shared" ca="1" si="3616"/>
        <v>0</v>
      </c>
      <c r="M33078">
        <f t="shared" ca="1" si="3617"/>
        <v>1</v>
      </c>
      <c r="N33078" t="str">
        <f t="shared" ca="1" si="3618"/>
        <v>X</v>
      </c>
    </row>
    <row r="33079" spans="7:14" x14ac:dyDescent="0.3">
      <c r="G33079">
        <v>33078</v>
      </c>
      <c r="H33079">
        <f t="shared" ca="1" si="3612"/>
        <v>16</v>
      </c>
      <c r="I33079">
        <f t="shared" ca="1" si="3613"/>
        <v>11</v>
      </c>
      <c r="J33079">
        <f t="shared" ca="1" si="3614"/>
        <v>137</v>
      </c>
      <c r="K33079">
        <f t="shared" ca="1" si="3615"/>
        <v>1</v>
      </c>
      <c r="L33079">
        <f t="shared" ca="1" si="3616"/>
        <v>0</v>
      </c>
      <c r="M33079">
        <f t="shared" ca="1" si="3617"/>
        <v>0</v>
      </c>
      <c r="N33079" t="str">
        <f t="shared" ca="1" si="3618"/>
        <v>X</v>
      </c>
    </row>
    <row r="33080" spans="7:14" x14ac:dyDescent="0.3">
      <c r="G33080">
        <v>33079</v>
      </c>
      <c r="H33080">
        <f t="shared" ca="1" si="3612"/>
        <v>99</v>
      </c>
      <c r="I33080">
        <f t="shared" ca="1" si="3613"/>
        <v>19</v>
      </c>
      <c r="J33080">
        <f t="shared" ca="1" si="3614"/>
        <v>197</v>
      </c>
      <c r="K33080">
        <f t="shared" ca="1" si="3615"/>
        <v>0</v>
      </c>
      <c r="L33080">
        <f t="shared" ca="1" si="3616"/>
        <v>0</v>
      </c>
      <c r="M33080">
        <f t="shared" ca="1" si="3617"/>
        <v>0</v>
      </c>
      <c r="N33080" t="str">
        <f t="shared" ca="1" si="3618"/>
        <v>X</v>
      </c>
    </row>
    <row r="33081" spans="7:14" x14ac:dyDescent="0.3">
      <c r="G33081">
        <v>33080</v>
      </c>
      <c r="H33081">
        <f t="shared" ca="1" si="3612"/>
        <v>70</v>
      </c>
      <c r="I33081">
        <f t="shared" ca="1" si="3613"/>
        <v>16</v>
      </c>
      <c r="J33081">
        <f t="shared" ca="1" si="3614"/>
        <v>64</v>
      </c>
      <c r="K33081">
        <f t="shared" ca="1" si="3615"/>
        <v>0</v>
      </c>
      <c r="L33081">
        <f t="shared" ca="1" si="3616"/>
        <v>0</v>
      </c>
      <c r="M33081">
        <f t="shared" ca="1" si="3617"/>
        <v>0</v>
      </c>
      <c r="N33081" t="str">
        <f t="shared" ca="1" si="3618"/>
        <v>X</v>
      </c>
    </row>
    <row r="33082" spans="7:14" x14ac:dyDescent="0.3">
      <c r="G33082">
        <v>33081</v>
      </c>
      <c r="H33082">
        <f t="shared" ca="1" si="3612"/>
        <v>32</v>
      </c>
      <c r="I33082">
        <f t="shared" ca="1" si="3613"/>
        <v>14</v>
      </c>
      <c r="J33082">
        <f t="shared" ca="1" si="3614"/>
        <v>107</v>
      </c>
      <c r="K33082">
        <f t="shared" ca="1" si="3615"/>
        <v>0</v>
      </c>
      <c r="L33082">
        <f t="shared" ca="1" si="3616"/>
        <v>0</v>
      </c>
      <c r="M33082">
        <f t="shared" ca="1" si="3617"/>
        <v>0</v>
      </c>
      <c r="N33082" t="str">
        <f t="shared" ca="1" si="3618"/>
        <v>X</v>
      </c>
    </row>
    <row r="33083" spans="7:14" x14ac:dyDescent="0.3">
      <c r="G33083">
        <v>33082</v>
      </c>
      <c r="H33083">
        <f t="shared" ca="1" si="3612"/>
        <v>175</v>
      </c>
      <c r="I33083">
        <f t="shared" ca="1" si="3613"/>
        <v>9</v>
      </c>
      <c r="J33083">
        <f t="shared" ca="1" si="3614"/>
        <v>53</v>
      </c>
      <c r="K33083">
        <f t="shared" ca="1" si="3615"/>
        <v>0</v>
      </c>
      <c r="L33083">
        <f t="shared" ca="1" si="3616"/>
        <v>0</v>
      </c>
      <c r="M33083">
        <f t="shared" ca="1" si="3617"/>
        <v>0</v>
      </c>
      <c r="N33083" t="str">
        <f t="shared" ca="1" si="3618"/>
        <v>X</v>
      </c>
    </row>
    <row r="33084" spans="7:14" x14ac:dyDescent="0.3">
      <c r="G33084">
        <v>33083</v>
      </c>
      <c r="H33084">
        <f t="shared" ca="1" si="3612"/>
        <v>105</v>
      </c>
      <c r="I33084">
        <f t="shared" ca="1" si="3613"/>
        <v>8</v>
      </c>
      <c r="J33084">
        <f t="shared" ca="1" si="3614"/>
        <v>127</v>
      </c>
      <c r="K33084">
        <f t="shared" ca="1" si="3615"/>
        <v>0</v>
      </c>
      <c r="L33084">
        <f t="shared" ca="1" si="3616"/>
        <v>0</v>
      </c>
      <c r="M33084">
        <f t="shared" ca="1" si="3617"/>
        <v>0</v>
      </c>
      <c r="N33084" t="str">
        <f t="shared" ca="1" si="3618"/>
        <v>X</v>
      </c>
    </row>
    <row r="33085" spans="7:14" x14ac:dyDescent="0.3">
      <c r="G33085">
        <v>33084</v>
      </c>
      <c r="H33085">
        <f t="shared" ca="1" si="3612"/>
        <v>9</v>
      </c>
      <c r="I33085">
        <f t="shared" ca="1" si="3613"/>
        <v>9</v>
      </c>
      <c r="J33085">
        <f t="shared" ca="1" si="3614"/>
        <v>175</v>
      </c>
      <c r="K33085">
        <f t="shared" ca="1" si="3615"/>
        <v>1</v>
      </c>
      <c r="L33085">
        <f t="shared" ca="1" si="3616"/>
        <v>0</v>
      </c>
      <c r="M33085">
        <f t="shared" ca="1" si="3617"/>
        <v>0</v>
      </c>
      <c r="N33085" t="str">
        <f t="shared" ca="1" si="3618"/>
        <v>X</v>
      </c>
    </row>
    <row r="33086" spans="7:14" x14ac:dyDescent="0.3">
      <c r="G33086">
        <v>33085</v>
      </c>
      <c r="H33086">
        <f t="shared" ca="1" si="3612"/>
        <v>23</v>
      </c>
      <c r="I33086">
        <f t="shared" ca="1" si="3613"/>
        <v>12</v>
      </c>
      <c r="J33086">
        <f t="shared" ca="1" si="3614"/>
        <v>159</v>
      </c>
      <c r="K33086">
        <f t="shared" ca="1" si="3615"/>
        <v>0</v>
      </c>
      <c r="L33086">
        <f t="shared" ca="1" si="3616"/>
        <v>0</v>
      </c>
      <c r="M33086">
        <f t="shared" ca="1" si="3617"/>
        <v>0</v>
      </c>
      <c r="N33086" t="str">
        <f t="shared" ca="1" si="3618"/>
        <v>X</v>
      </c>
    </row>
    <row r="33087" spans="7:14" x14ac:dyDescent="0.3">
      <c r="G33087">
        <v>33086</v>
      </c>
      <c r="H33087">
        <f t="shared" ca="1" si="3612"/>
        <v>132</v>
      </c>
      <c r="I33087">
        <f t="shared" ca="1" si="3613"/>
        <v>4</v>
      </c>
      <c r="J33087">
        <f t="shared" ca="1" si="3614"/>
        <v>131</v>
      </c>
      <c r="K33087">
        <f t="shared" ca="1" si="3615"/>
        <v>0</v>
      </c>
      <c r="L33087">
        <f t="shared" ca="1" si="3616"/>
        <v>0</v>
      </c>
      <c r="M33087">
        <f t="shared" ca="1" si="3617"/>
        <v>0</v>
      </c>
      <c r="N33087" t="str">
        <f t="shared" ca="1" si="3618"/>
        <v>X</v>
      </c>
    </row>
    <row r="33088" spans="7:14" x14ac:dyDescent="0.3">
      <c r="G33088">
        <v>33087</v>
      </c>
      <c r="H33088">
        <f t="shared" ca="1" si="3612"/>
        <v>54</v>
      </c>
      <c r="I33088">
        <f t="shared" ca="1" si="3613"/>
        <v>5</v>
      </c>
      <c r="J33088">
        <f t="shared" ca="1" si="3614"/>
        <v>166</v>
      </c>
      <c r="K33088">
        <f t="shared" ca="1" si="3615"/>
        <v>0</v>
      </c>
      <c r="L33088">
        <f t="shared" ca="1" si="3616"/>
        <v>0</v>
      </c>
      <c r="M33088">
        <f t="shared" ca="1" si="3617"/>
        <v>0</v>
      </c>
      <c r="N33088" t="str">
        <f t="shared" ca="1" si="3618"/>
        <v>X</v>
      </c>
    </row>
    <row r="33089" spans="7:14" x14ac:dyDescent="0.3">
      <c r="G33089">
        <v>33088</v>
      </c>
      <c r="H33089">
        <f t="shared" ca="1" si="3612"/>
        <v>47</v>
      </c>
      <c r="I33089">
        <f t="shared" ca="1" si="3613"/>
        <v>18</v>
      </c>
      <c r="J33089">
        <f t="shared" ca="1" si="3614"/>
        <v>4</v>
      </c>
      <c r="K33089">
        <f t="shared" ca="1" si="3615"/>
        <v>0</v>
      </c>
      <c r="L33089">
        <f t="shared" ca="1" si="3616"/>
        <v>1</v>
      </c>
      <c r="M33089">
        <f t="shared" ca="1" si="3617"/>
        <v>0</v>
      </c>
      <c r="N33089" t="str">
        <f t="shared" ca="1" si="3618"/>
        <v>X</v>
      </c>
    </row>
    <row r="33090" spans="7:14" x14ac:dyDescent="0.3">
      <c r="G33090">
        <v>33089</v>
      </c>
      <c r="H33090">
        <f t="shared" ca="1" si="3612"/>
        <v>11</v>
      </c>
      <c r="I33090">
        <f t="shared" ca="1" si="3613"/>
        <v>18</v>
      </c>
      <c r="J33090">
        <f t="shared" ca="1" si="3614"/>
        <v>24</v>
      </c>
      <c r="K33090">
        <f t="shared" ca="1" si="3615"/>
        <v>0</v>
      </c>
      <c r="L33090">
        <f t="shared" ca="1" si="3616"/>
        <v>0</v>
      </c>
      <c r="M33090">
        <f t="shared" ca="1" si="3617"/>
        <v>0</v>
      </c>
      <c r="N33090" t="str">
        <f t="shared" ca="1" si="3618"/>
        <v>X</v>
      </c>
    </row>
    <row r="33091" spans="7:14" x14ac:dyDescent="0.3">
      <c r="G33091">
        <v>33090</v>
      </c>
      <c r="H33091">
        <f t="shared" ref="H33091:H33154" ca="1" si="3619">RANDBETWEEN(0,200)</f>
        <v>200</v>
      </c>
      <c r="I33091">
        <f t="shared" ref="I33091:I33154" ca="1" si="3620">RANDBETWEEN(0,20)</f>
        <v>9</v>
      </c>
      <c r="J33091">
        <f t="shared" ref="J33091:J33154" ca="1" si="3621">RANDBETWEEN(0,200)</f>
        <v>78</v>
      </c>
      <c r="K33091">
        <f t="shared" ref="K33091:K33154" ca="1" si="3622">IF(2*H33091+5*I33091&lt;=100,1,0)</f>
        <v>0</v>
      </c>
      <c r="L33091">
        <f t="shared" ref="L33091:L33154" ca="1" si="3623">IF(I33091-J33091&gt;=10,1,0)</f>
        <v>0</v>
      </c>
      <c r="M33091">
        <f t="shared" ref="M33091:M33154" ca="1" si="3624">IF(H33091+I33091^2+J33091&lt;=200,1,0)</f>
        <v>0</v>
      </c>
      <c r="N33091" t="str">
        <f t="shared" ref="N33091:N33154" ca="1" si="3625">IF(K33091*L33091*M33091=1,2*H33091^3+4*I33091+J33091,"X")</f>
        <v>X</v>
      </c>
    </row>
    <row r="33092" spans="7:14" x14ac:dyDescent="0.3">
      <c r="G33092">
        <v>33091</v>
      </c>
      <c r="H33092">
        <f t="shared" ca="1" si="3619"/>
        <v>107</v>
      </c>
      <c r="I33092">
        <f t="shared" ca="1" si="3620"/>
        <v>15</v>
      </c>
      <c r="J33092">
        <f t="shared" ca="1" si="3621"/>
        <v>103</v>
      </c>
      <c r="K33092">
        <f t="shared" ca="1" si="3622"/>
        <v>0</v>
      </c>
      <c r="L33092">
        <f t="shared" ca="1" si="3623"/>
        <v>0</v>
      </c>
      <c r="M33092">
        <f t="shared" ca="1" si="3624"/>
        <v>0</v>
      </c>
      <c r="N33092" t="str">
        <f t="shared" ca="1" si="3625"/>
        <v>X</v>
      </c>
    </row>
    <row r="33093" spans="7:14" x14ac:dyDescent="0.3">
      <c r="G33093">
        <v>33092</v>
      </c>
      <c r="H33093">
        <f t="shared" ca="1" si="3619"/>
        <v>105</v>
      </c>
      <c r="I33093">
        <f t="shared" ca="1" si="3620"/>
        <v>10</v>
      </c>
      <c r="J33093">
        <f t="shared" ca="1" si="3621"/>
        <v>16</v>
      </c>
      <c r="K33093">
        <f t="shared" ca="1" si="3622"/>
        <v>0</v>
      </c>
      <c r="L33093">
        <f t="shared" ca="1" si="3623"/>
        <v>0</v>
      </c>
      <c r="M33093">
        <f t="shared" ca="1" si="3624"/>
        <v>0</v>
      </c>
      <c r="N33093" t="str">
        <f t="shared" ca="1" si="3625"/>
        <v>X</v>
      </c>
    </row>
    <row r="33094" spans="7:14" x14ac:dyDescent="0.3">
      <c r="G33094">
        <v>33093</v>
      </c>
      <c r="H33094">
        <f t="shared" ca="1" si="3619"/>
        <v>184</v>
      </c>
      <c r="I33094">
        <f t="shared" ca="1" si="3620"/>
        <v>0</v>
      </c>
      <c r="J33094">
        <f t="shared" ca="1" si="3621"/>
        <v>76</v>
      </c>
      <c r="K33094">
        <f t="shared" ca="1" si="3622"/>
        <v>0</v>
      </c>
      <c r="L33094">
        <f t="shared" ca="1" si="3623"/>
        <v>0</v>
      </c>
      <c r="M33094">
        <f t="shared" ca="1" si="3624"/>
        <v>0</v>
      </c>
      <c r="N33094" t="str">
        <f t="shared" ca="1" si="3625"/>
        <v>X</v>
      </c>
    </row>
    <row r="33095" spans="7:14" x14ac:dyDescent="0.3">
      <c r="G33095">
        <v>33094</v>
      </c>
      <c r="H33095">
        <f t="shared" ca="1" si="3619"/>
        <v>157</v>
      </c>
      <c r="I33095">
        <f t="shared" ca="1" si="3620"/>
        <v>0</v>
      </c>
      <c r="J33095">
        <f t="shared" ca="1" si="3621"/>
        <v>140</v>
      </c>
      <c r="K33095">
        <f t="shared" ca="1" si="3622"/>
        <v>0</v>
      </c>
      <c r="L33095">
        <f t="shared" ca="1" si="3623"/>
        <v>0</v>
      </c>
      <c r="M33095">
        <f t="shared" ca="1" si="3624"/>
        <v>0</v>
      </c>
      <c r="N33095" t="str">
        <f t="shared" ca="1" si="3625"/>
        <v>X</v>
      </c>
    </row>
    <row r="33096" spans="7:14" x14ac:dyDescent="0.3">
      <c r="G33096">
        <v>33095</v>
      </c>
      <c r="H33096">
        <f t="shared" ca="1" si="3619"/>
        <v>90</v>
      </c>
      <c r="I33096">
        <f t="shared" ca="1" si="3620"/>
        <v>18</v>
      </c>
      <c r="J33096">
        <f t="shared" ca="1" si="3621"/>
        <v>135</v>
      </c>
      <c r="K33096">
        <f t="shared" ca="1" si="3622"/>
        <v>0</v>
      </c>
      <c r="L33096">
        <f t="shared" ca="1" si="3623"/>
        <v>0</v>
      </c>
      <c r="M33096">
        <f t="shared" ca="1" si="3624"/>
        <v>0</v>
      </c>
      <c r="N33096" t="str">
        <f t="shared" ca="1" si="3625"/>
        <v>X</v>
      </c>
    </row>
    <row r="33097" spans="7:14" x14ac:dyDescent="0.3">
      <c r="G33097">
        <v>33096</v>
      </c>
      <c r="H33097">
        <f t="shared" ca="1" si="3619"/>
        <v>52</v>
      </c>
      <c r="I33097">
        <f t="shared" ca="1" si="3620"/>
        <v>12</v>
      </c>
      <c r="J33097">
        <f t="shared" ca="1" si="3621"/>
        <v>179</v>
      </c>
      <c r="K33097">
        <f t="shared" ca="1" si="3622"/>
        <v>0</v>
      </c>
      <c r="L33097">
        <f t="shared" ca="1" si="3623"/>
        <v>0</v>
      </c>
      <c r="M33097">
        <f t="shared" ca="1" si="3624"/>
        <v>0</v>
      </c>
      <c r="N33097" t="str">
        <f t="shared" ca="1" si="3625"/>
        <v>X</v>
      </c>
    </row>
    <row r="33098" spans="7:14" x14ac:dyDescent="0.3">
      <c r="G33098">
        <v>33097</v>
      </c>
      <c r="H33098">
        <f t="shared" ca="1" si="3619"/>
        <v>109</v>
      </c>
      <c r="I33098">
        <f t="shared" ca="1" si="3620"/>
        <v>8</v>
      </c>
      <c r="J33098">
        <f t="shared" ca="1" si="3621"/>
        <v>113</v>
      </c>
      <c r="K33098">
        <f t="shared" ca="1" si="3622"/>
        <v>0</v>
      </c>
      <c r="L33098">
        <f t="shared" ca="1" si="3623"/>
        <v>0</v>
      </c>
      <c r="M33098">
        <f t="shared" ca="1" si="3624"/>
        <v>0</v>
      </c>
      <c r="N33098" t="str">
        <f t="shared" ca="1" si="3625"/>
        <v>X</v>
      </c>
    </row>
    <row r="33099" spans="7:14" x14ac:dyDescent="0.3">
      <c r="G33099">
        <v>33098</v>
      </c>
      <c r="H33099">
        <f t="shared" ca="1" si="3619"/>
        <v>152</v>
      </c>
      <c r="I33099">
        <f t="shared" ca="1" si="3620"/>
        <v>16</v>
      </c>
      <c r="J33099">
        <f t="shared" ca="1" si="3621"/>
        <v>91</v>
      </c>
      <c r="K33099">
        <f t="shared" ca="1" si="3622"/>
        <v>0</v>
      </c>
      <c r="L33099">
        <f t="shared" ca="1" si="3623"/>
        <v>0</v>
      </c>
      <c r="M33099">
        <f t="shared" ca="1" si="3624"/>
        <v>0</v>
      </c>
      <c r="N33099" t="str">
        <f t="shared" ca="1" si="3625"/>
        <v>X</v>
      </c>
    </row>
    <row r="33100" spans="7:14" x14ac:dyDescent="0.3">
      <c r="G33100">
        <v>33099</v>
      </c>
      <c r="H33100">
        <f t="shared" ca="1" si="3619"/>
        <v>174</v>
      </c>
      <c r="I33100">
        <f t="shared" ca="1" si="3620"/>
        <v>15</v>
      </c>
      <c r="J33100">
        <f t="shared" ca="1" si="3621"/>
        <v>83</v>
      </c>
      <c r="K33100">
        <f t="shared" ca="1" si="3622"/>
        <v>0</v>
      </c>
      <c r="L33100">
        <f t="shared" ca="1" si="3623"/>
        <v>0</v>
      </c>
      <c r="M33100">
        <f t="shared" ca="1" si="3624"/>
        <v>0</v>
      </c>
      <c r="N33100" t="str">
        <f t="shared" ca="1" si="3625"/>
        <v>X</v>
      </c>
    </row>
    <row r="33101" spans="7:14" x14ac:dyDescent="0.3">
      <c r="G33101">
        <v>33100</v>
      </c>
      <c r="H33101">
        <f t="shared" ca="1" si="3619"/>
        <v>93</v>
      </c>
      <c r="I33101">
        <f t="shared" ca="1" si="3620"/>
        <v>13</v>
      </c>
      <c r="J33101">
        <f t="shared" ca="1" si="3621"/>
        <v>61</v>
      </c>
      <c r="K33101">
        <f t="shared" ca="1" si="3622"/>
        <v>0</v>
      </c>
      <c r="L33101">
        <f t="shared" ca="1" si="3623"/>
        <v>0</v>
      </c>
      <c r="M33101">
        <f t="shared" ca="1" si="3624"/>
        <v>0</v>
      </c>
      <c r="N33101" t="str">
        <f t="shared" ca="1" si="3625"/>
        <v>X</v>
      </c>
    </row>
    <row r="33102" spans="7:14" x14ac:dyDescent="0.3">
      <c r="G33102">
        <v>33101</v>
      </c>
      <c r="H33102">
        <f t="shared" ca="1" si="3619"/>
        <v>22</v>
      </c>
      <c r="I33102">
        <f t="shared" ca="1" si="3620"/>
        <v>13</v>
      </c>
      <c r="J33102">
        <f t="shared" ca="1" si="3621"/>
        <v>139</v>
      </c>
      <c r="K33102">
        <f t="shared" ca="1" si="3622"/>
        <v>0</v>
      </c>
      <c r="L33102">
        <f t="shared" ca="1" si="3623"/>
        <v>0</v>
      </c>
      <c r="M33102">
        <f t="shared" ca="1" si="3624"/>
        <v>0</v>
      </c>
      <c r="N33102" t="str">
        <f t="shared" ca="1" si="3625"/>
        <v>X</v>
      </c>
    </row>
    <row r="33103" spans="7:14" x14ac:dyDescent="0.3">
      <c r="G33103">
        <v>33102</v>
      </c>
      <c r="H33103">
        <f t="shared" ca="1" si="3619"/>
        <v>81</v>
      </c>
      <c r="I33103">
        <f t="shared" ca="1" si="3620"/>
        <v>16</v>
      </c>
      <c r="J33103">
        <f t="shared" ca="1" si="3621"/>
        <v>138</v>
      </c>
      <c r="K33103">
        <f t="shared" ca="1" si="3622"/>
        <v>0</v>
      </c>
      <c r="L33103">
        <f t="shared" ca="1" si="3623"/>
        <v>0</v>
      </c>
      <c r="M33103">
        <f t="shared" ca="1" si="3624"/>
        <v>0</v>
      </c>
      <c r="N33103" t="str">
        <f t="shared" ca="1" si="3625"/>
        <v>X</v>
      </c>
    </row>
    <row r="33104" spans="7:14" x14ac:dyDescent="0.3">
      <c r="G33104">
        <v>33103</v>
      </c>
      <c r="H33104">
        <f t="shared" ca="1" si="3619"/>
        <v>187</v>
      </c>
      <c r="I33104">
        <f t="shared" ca="1" si="3620"/>
        <v>10</v>
      </c>
      <c r="J33104">
        <f t="shared" ca="1" si="3621"/>
        <v>180</v>
      </c>
      <c r="K33104">
        <f t="shared" ca="1" si="3622"/>
        <v>0</v>
      </c>
      <c r="L33104">
        <f t="shared" ca="1" si="3623"/>
        <v>0</v>
      </c>
      <c r="M33104">
        <f t="shared" ca="1" si="3624"/>
        <v>0</v>
      </c>
      <c r="N33104" t="str">
        <f t="shared" ca="1" si="3625"/>
        <v>X</v>
      </c>
    </row>
    <row r="33105" spans="7:14" x14ac:dyDescent="0.3">
      <c r="G33105">
        <v>33104</v>
      </c>
      <c r="H33105">
        <f t="shared" ca="1" si="3619"/>
        <v>107</v>
      </c>
      <c r="I33105">
        <f t="shared" ca="1" si="3620"/>
        <v>10</v>
      </c>
      <c r="J33105">
        <f t="shared" ca="1" si="3621"/>
        <v>196</v>
      </c>
      <c r="K33105">
        <f t="shared" ca="1" si="3622"/>
        <v>0</v>
      </c>
      <c r="L33105">
        <f t="shared" ca="1" si="3623"/>
        <v>0</v>
      </c>
      <c r="M33105">
        <f t="shared" ca="1" si="3624"/>
        <v>0</v>
      </c>
      <c r="N33105" t="str">
        <f t="shared" ca="1" si="3625"/>
        <v>X</v>
      </c>
    </row>
    <row r="33106" spans="7:14" x14ac:dyDescent="0.3">
      <c r="G33106">
        <v>33105</v>
      </c>
      <c r="H33106">
        <f t="shared" ca="1" si="3619"/>
        <v>164</v>
      </c>
      <c r="I33106">
        <f t="shared" ca="1" si="3620"/>
        <v>8</v>
      </c>
      <c r="J33106">
        <f t="shared" ca="1" si="3621"/>
        <v>161</v>
      </c>
      <c r="K33106">
        <f t="shared" ca="1" si="3622"/>
        <v>0</v>
      </c>
      <c r="L33106">
        <f t="shared" ca="1" si="3623"/>
        <v>0</v>
      </c>
      <c r="M33106">
        <f t="shared" ca="1" si="3624"/>
        <v>0</v>
      </c>
      <c r="N33106" t="str">
        <f t="shared" ca="1" si="3625"/>
        <v>X</v>
      </c>
    </row>
    <row r="33107" spans="7:14" x14ac:dyDescent="0.3">
      <c r="G33107">
        <v>33106</v>
      </c>
      <c r="H33107">
        <f t="shared" ca="1" si="3619"/>
        <v>44</v>
      </c>
      <c r="I33107">
        <f t="shared" ca="1" si="3620"/>
        <v>0</v>
      </c>
      <c r="J33107">
        <f t="shared" ca="1" si="3621"/>
        <v>38</v>
      </c>
      <c r="K33107">
        <f t="shared" ca="1" si="3622"/>
        <v>1</v>
      </c>
      <c r="L33107">
        <f t="shared" ca="1" si="3623"/>
        <v>0</v>
      </c>
      <c r="M33107">
        <f t="shared" ca="1" si="3624"/>
        <v>1</v>
      </c>
      <c r="N33107" t="str">
        <f t="shared" ca="1" si="3625"/>
        <v>X</v>
      </c>
    </row>
    <row r="33108" spans="7:14" x14ac:dyDescent="0.3">
      <c r="G33108">
        <v>33107</v>
      </c>
      <c r="H33108">
        <f t="shared" ca="1" si="3619"/>
        <v>80</v>
      </c>
      <c r="I33108">
        <f t="shared" ca="1" si="3620"/>
        <v>5</v>
      </c>
      <c r="J33108">
        <f t="shared" ca="1" si="3621"/>
        <v>107</v>
      </c>
      <c r="K33108">
        <f t="shared" ca="1" si="3622"/>
        <v>0</v>
      </c>
      <c r="L33108">
        <f t="shared" ca="1" si="3623"/>
        <v>0</v>
      </c>
      <c r="M33108">
        <f t="shared" ca="1" si="3624"/>
        <v>0</v>
      </c>
      <c r="N33108" t="str">
        <f t="shared" ca="1" si="3625"/>
        <v>X</v>
      </c>
    </row>
    <row r="33109" spans="7:14" x14ac:dyDescent="0.3">
      <c r="G33109">
        <v>33108</v>
      </c>
      <c r="H33109">
        <f t="shared" ca="1" si="3619"/>
        <v>93</v>
      </c>
      <c r="I33109">
        <f t="shared" ca="1" si="3620"/>
        <v>7</v>
      </c>
      <c r="J33109">
        <f t="shared" ca="1" si="3621"/>
        <v>97</v>
      </c>
      <c r="K33109">
        <f t="shared" ca="1" si="3622"/>
        <v>0</v>
      </c>
      <c r="L33109">
        <f t="shared" ca="1" si="3623"/>
        <v>0</v>
      </c>
      <c r="M33109">
        <f t="shared" ca="1" si="3624"/>
        <v>0</v>
      </c>
      <c r="N33109" t="str">
        <f t="shared" ca="1" si="3625"/>
        <v>X</v>
      </c>
    </row>
    <row r="33110" spans="7:14" x14ac:dyDescent="0.3">
      <c r="G33110">
        <v>33109</v>
      </c>
      <c r="H33110">
        <f t="shared" ca="1" si="3619"/>
        <v>134</v>
      </c>
      <c r="I33110">
        <f t="shared" ca="1" si="3620"/>
        <v>15</v>
      </c>
      <c r="J33110">
        <f t="shared" ca="1" si="3621"/>
        <v>73</v>
      </c>
      <c r="K33110">
        <f t="shared" ca="1" si="3622"/>
        <v>0</v>
      </c>
      <c r="L33110">
        <f t="shared" ca="1" si="3623"/>
        <v>0</v>
      </c>
      <c r="M33110">
        <f t="shared" ca="1" si="3624"/>
        <v>0</v>
      </c>
      <c r="N33110" t="str">
        <f t="shared" ca="1" si="3625"/>
        <v>X</v>
      </c>
    </row>
    <row r="33111" spans="7:14" x14ac:dyDescent="0.3">
      <c r="G33111">
        <v>33110</v>
      </c>
      <c r="H33111">
        <f t="shared" ca="1" si="3619"/>
        <v>179</v>
      </c>
      <c r="I33111">
        <f t="shared" ca="1" si="3620"/>
        <v>19</v>
      </c>
      <c r="J33111">
        <f t="shared" ca="1" si="3621"/>
        <v>195</v>
      </c>
      <c r="K33111">
        <f t="shared" ca="1" si="3622"/>
        <v>0</v>
      </c>
      <c r="L33111">
        <f t="shared" ca="1" si="3623"/>
        <v>0</v>
      </c>
      <c r="M33111">
        <f t="shared" ca="1" si="3624"/>
        <v>0</v>
      </c>
      <c r="N33111" t="str">
        <f t="shared" ca="1" si="3625"/>
        <v>X</v>
      </c>
    </row>
    <row r="33112" spans="7:14" x14ac:dyDescent="0.3">
      <c r="G33112">
        <v>33111</v>
      </c>
      <c r="H33112">
        <f t="shared" ca="1" si="3619"/>
        <v>52</v>
      </c>
      <c r="I33112">
        <f t="shared" ca="1" si="3620"/>
        <v>3</v>
      </c>
      <c r="J33112">
        <f t="shared" ca="1" si="3621"/>
        <v>92</v>
      </c>
      <c r="K33112">
        <f t="shared" ca="1" si="3622"/>
        <v>0</v>
      </c>
      <c r="L33112">
        <f t="shared" ca="1" si="3623"/>
        <v>0</v>
      </c>
      <c r="M33112">
        <f t="shared" ca="1" si="3624"/>
        <v>1</v>
      </c>
      <c r="N33112" t="str">
        <f t="shared" ca="1" si="3625"/>
        <v>X</v>
      </c>
    </row>
    <row r="33113" spans="7:14" x14ac:dyDescent="0.3">
      <c r="G33113">
        <v>33112</v>
      </c>
      <c r="H33113">
        <f t="shared" ca="1" si="3619"/>
        <v>179</v>
      </c>
      <c r="I33113">
        <f t="shared" ca="1" si="3620"/>
        <v>0</v>
      </c>
      <c r="J33113">
        <f t="shared" ca="1" si="3621"/>
        <v>129</v>
      </c>
      <c r="K33113">
        <f t="shared" ca="1" si="3622"/>
        <v>0</v>
      </c>
      <c r="L33113">
        <f t="shared" ca="1" si="3623"/>
        <v>0</v>
      </c>
      <c r="M33113">
        <f t="shared" ca="1" si="3624"/>
        <v>0</v>
      </c>
      <c r="N33113" t="str">
        <f t="shared" ca="1" si="3625"/>
        <v>X</v>
      </c>
    </row>
    <row r="33114" spans="7:14" x14ac:dyDescent="0.3">
      <c r="G33114">
        <v>33113</v>
      </c>
      <c r="H33114">
        <f t="shared" ca="1" si="3619"/>
        <v>170</v>
      </c>
      <c r="I33114">
        <f t="shared" ca="1" si="3620"/>
        <v>10</v>
      </c>
      <c r="J33114">
        <f t="shared" ca="1" si="3621"/>
        <v>45</v>
      </c>
      <c r="K33114">
        <f t="shared" ca="1" si="3622"/>
        <v>0</v>
      </c>
      <c r="L33114">
        <f t="shared" ca="1" si="3623"/>
        <v>0</v>
      </c>
      <c r="M33114">
        <f t="shared" ca="1" si="3624"/>
        <v>0</v>
      </c>
      <c r="N33114" t="str">
        <f t="shared" ca="1" si="3625"/>
        <v>X</v>
      </c>
    </row>
    <row r="33115" spans="7:14" x14ac:dyDescent="0.3">
      <c r="G33115">
        <v>33114</v>
      </c>
      <c r="H33115">
        <f t="shared" ca="1" si="3619"/>
        <v>76</v>
      </c>
      <c r="I33115">
        <f t="shared" ca="1" si="3620"/>
        <v>11</v>
      </c>
      <c r="J33115">
        <f t="shared" ca="1" si="3621"/>
        <v>54</v>
      </c>
      <c r="K33115">
        <f t="shared" ca="1" si="3622"/>
        <v>0</v>
      </c>
      <c r="L33115">
        <f t="shared" ca="1" si="3623"/>
        <v>0</v>
      </c>
      <c r="M33115">
        <f t="shared" ca="1" si="3624"/>
        <v>0</v>
      </c>
      <c r="N33115" t="str">
        <f t="shared" ca="1" si="3625"/>
        <v>X</v>
      </c>
    </row>
    <row r="33116" spans="7:14" x14ac:dyDescent="0.3">
      <c r="G33116">
        <v>33115</v>
      </c>
      <c r="H33116">
        <f t="shared" ca="1" si="3619"/>
        <v>80</v>
      </c>
      <c r="I33116">
        <f t="shared" ca="1" si="3620"/>
        <v>15</v>
      </c>
      <c r="J33116">
        <f t="shared" ca="1" si="3621"/>
        <v>109</v>
      </c>
      <c r="K33116">
        <f t="shared" ca="1" si="3622"/>
        <v>0</v>
      </c>
      <c r="L33116">
        <f t="shared" ca="1" si="3623"/>
        <v>0</v>
      </c>
      <c r="M33116">
        <f t="shared" ca="1" si="3624"/>
        <v>0</v>
      </c>
      <c r="N33116" t="str">
        <f t="shared" ca="1" si="3625"/>
        <v>X</v>
      </c>
    </row>
    <row r="33117" spans="7:14" x14ac:dyDescent="0.3">
      <c r="G33117">
        <v>33116</v>
      </c>
      <c r="H33117">
        <f t="shared" ca="1" si="3619"/>
        <v>134</v>
      </c>
      <c r="I33117">
        <f t="shared" ca="1" si="3620"/>
        <v>14</v>
      </c>
      <c r="J33117">
        <f t="shared" ca="1" si="3621"/>
        <v>14</v>
      </c>
      <c r="K33117">
        <f t="shared" ca="1" si="3622"/>
        <v>0</v>
      </c>
      <c r="L33117">
        <f t="shared" ca="1" si="3623"/>
        <v>0</v>
      </c>
      <c r="M33117">
        <f t="shared" ca="1" si="3624"/>
        <v>0</v>
      </c>
      <c r="N33117" t="str">
        <f t="shared" ca="1" si="3625"/>
        <v>X</v>
      </c>
    </row>
    <row r="33118" spans="7:14" x14ac:dyDescent="0.3">
      <c r="G33118">
        <v>33117</v>
      </c>
      <c r="H33118">
        <f t="shared" ca="1" si="3619"/>
        <v>174</v>
      </c>
      <c r="I33118">
        <f t="shared" ca="1" si="3620"/>
        <v>8</v>
      </c>
      <c r="J33118">
        <f t="shared" ca="1" si="3621"/>
        <v>125</v>
      </c>
      <c r="K33118">
        <f t="shared" ca="1" si="3622"/>
        <v>0</v>
      </c>
      <c r="L33118">
        <f t="shared" ca="1" si="3623"/>
        <v>0</v>
      </c>
      <c r="M33118">
        <f t="shared" ca="1" si="3624"/>
        <v>0</v>
      </c>
      <c r="N33118" t="str">
        <f t="shared" ca="1" si="3625"/>
        <v>X</v>
      </c>
    </row>
    <row r="33119" spans="7:14" x14ac:dyDescent="0.3">
      <c r="G33119">
        <v>33118</v>
      </c>
      <c r="H33119">
        <f t="shared" ca="1" si="3619"/>
        <v>107</v>
      </c>
      <c r="I33119">
        <f t="shared" ca="1" si="3620"/>
        <v>1</v>
      </c>
      <c r="J33119">
        <f t="shared" ca="1" si="3621"/>
        <v>191</v>
      </c>
      <c r="K33119">
        <f t="shared" ca="1" si="3622"/>
        <v>0</v>
      </c>
      <c r="L33119">
        <f t="shared" ca="1" si="3623"/>
        <v>0</v>
      </c>
      <c r="M33119">
        <f t="shared" ca="1" si="3624"/>
        <v>0</v>
      </c>
      <c r="N33119" t="str">
        <f t="shared" ca="1" si="3625"/>
        <v>X</v>
      </c>
    </row>
    <row r="33120" spans="7:14" x14ac:dyDescent="0.3">
      <c r="G33120">
        <v>33119</v>
      </c>
      <c r="H33120">
        <f t="shared" ca="1" si="3619"/>
        <v>64</v>
      </c>
      <c r="I33120">
        <f t="shared" ca="1" si="3620"/>
        <v>10</v>
      </c>
      <c r="J33120">
        <f t="shared" ca="1" si="3621"/>
        <v>184</v>
      </c>
      <c r="K33120">
        <f t="shared" ca="1" si="3622"/>
        <v>0</v>
      </c>
      <c r="L33120">
        <f t="shared" ca="1" si="3623"/>
        <v>0</v>
      </c>
      <c r="M33120">
        <f t="shared" ca="1" si="3624"/>
        <v>0</v>
      </c>
      <c r="N33120" t="str">
        <f t="shared" ca="1" si="3625"/>
        <v>X</v>
      </c>
    </row>
    <row r="33121" spans="7:14" x14ac:dyDescent="0.3">
      <c r="G33121">
        <v>33120</v>
      </c>
      <c r="H33121">
        <f t="shared" ca="1" si="3619"/>
        <v>20</v>
      </c>
      <c r="I33121">
        <f t="shared" ca="1" si="3620"/>
        <v>8</v>
      </c>
      <c r="J33121">
        <f t="shared" ca="1" si="3621"/>
        <v>131</v>
      </c>
      <c r="K33121">
        <f t="shared" ca="1" si="3622"/>
        <v>1</v>
      </c>
      <c r="L33121">
        <f t="shared" ca="1" si="3623"/>
        <v>0</v>
      </c>
      <c r="M33121">
        <f t="shared" ca="1" si="3624"/>
        <v>0</v>
      </c>
      <c r="N33121" t="str">
        <f t="shared" ca="1" si="3625"/>
        <v>X</v>
      </c>
    </row>
    <row r="33122" spans="7:14" x14ac:dyDescent="0.3">
      <c r="G33122">
        <v>33121</v>
      </c>
      <c r="H33122">
        <f t="shared" ca="1" si="3619"/>
        <v>160</v>
      </c>
      <c r="I33122">
        <f t="shared" ca="1" si="3620"/>
        <v>6</v>
      </c>
      <c r="J33122">
        <f t="shared" ca="1" si="3621"/>
        <v>94</v>
      </c>
      <c r="K33122">
        <f t="shared" ca="1" si="3622"/>
        <v>0</v>
      </c>
      <c r="L33122">
        <f t="shared" ca="1" si="3623"/>
        <v>0</v>
      </c>
      <c r="M33122">
        <f t="shared" ca="1" si="3624"/>
        <v>0</v>
      </c>
      <c r="N33122" t="str">
        <f t="shared" ca="1" si="3625"/>
        <v>X</v>
      </c>
    </row>
    <row r="33123" spans="7:14" x14ac:dyDescent="0.3">
      <c r="G33123">
        <v>33122</v>
      </c>
      <c r="H33123">
        <f t="shared" ca="1" si="3619"/>
        <v>172</v>
      </c>
      <c r="I33123">
        <f t="shared" ca="1" si="3620"/>
        <v>15</v>
      </c>
      <c r="J33123">
        <f t="shared" ca="1" si="3621"/>
        <v>101</v>
      </c>
      <c r="K33123">
        <f t="shared" ca="1" si="3622"/>
        <v>0</v>
      </c>
      <c r="L33123">
        <f t="shared" ca="1" si="3623"/>
        <v>0</v>
      </c>
      <c r="M33123">
        <f t="shared" ca="1" si="3624"/>
        <v>0</v>
      </c>
      <c r="N33123" t="str">
        <f t="shared" ca="1" si="3625"/>
        <v>X</v>
      </c>
    </row>
    <row r="33124" spans="7:14" x14ac:dyDescent="0.3">
      <c r="G33124">
        <v>33123</v>
      </c>
      <c r="H33124">
        <f t="shared" ca="1" si="3619"/>
        <v>12</v>
      </c>
      <c r="I33124">
        <f t="shared" ca="1" si="3620"/>
        <v>2</v>
      </c>
      <c r="J33124">
        <f t="shared" ca="1" si="3621"/>
        <v>49</v>
      </c>
      <c r="K33124">
        <f t="shared" ca="1" si="3622"/>
        <v>1</v>
      </c>
      <c r="L33124">
        <f t="shared" ca="1" si="3623"/>
        <v>0</v>
      </c>
      <c r="M33124">
        <f t="shared" ca="1" si="3624"/>
        <v>1</v>
      </c>
      <c r="N33124" t="str">
        <f t="shared" ca="1" si="3625"/>
        <v>X</v>
      </c>
    </row>
    <row r="33125" spans="7:14" x14ac:dyDescent="0.3">
      <c r="G33125">
        <v>33124</v>
      </c>
      <c r="H33125">
        <f t="shared" ca="1" si="3619"/>
        <v>144</v>
      </c>
      <c r="I33125">
        <f t="shared" ca="1" si="3620"/>
        <v>9</v>
      </c>
      <c r="J33125">
        <f t="shared" ca="1" si="3621"/>
        <v>53</v>
      </c>
      <c r="K33125">
        <f t="shared" ca="1" si="3622"/>
        <v>0</v>
      </c>
      <c r="L33125">
        <f t="shared" ca="1" si="3623"/>
        <v>0</v>
      </c>
      <c r="M33125">
        <f t="shared" ca="1" si="3624"/>
        <v>0</v>
      </c>
      <c r="N33125" t="str">
        <f t="shared" ca="1" si="3625"/>
        <v>X</v>
      </c>
    </row>
    <row r="33126" spans="7:14" x14ac:dyDescent="0.3">
      <c r="G33126">
        <v>33125</v>
      </c>
      <c r="H33126">
        <f t="shared" ca="1" si="3619"/>
        <v>130</v>
      </c>
      <c r="I33126">
        <f t="shared" ca="1" si="3620"/>
        <v>19</v>
      </c>
      <c r="J33126">
        <f t="shared" ca="1" si="3621"/>
        <v>167</v>
      </c>
      <c r="K33126">
        <f t="shared" ca="1" si="3622"/>
        <v>0</v>
      </c>
      <c r="L33126">
        <f t="shared" ca="1" si="3623"/>
        <v>0</v>
      </c>
      <c r="M33126">
        <f t="shared" ca="1" si="3624"/>
        <v>0</v>
      </c>
      <c r="N33126" t="str">
        <f t="shared" ca="1" si="3625"/>
        <v>X</v>
      </c>
    </row>
    <row r="33127" spans="7:14" x14ac:dyDescent="0.3">
      <c r="G33127">
        <v>33126</v>
      </c>
      <c r="H33127">
        <f t="shared" ca="1" si="3619"/>
        <v>152</v>
      </c>
      <c r="I33127">
        <f t="shared" ca="1" si="3620"/>
        <v>0</v>
      </c>
      <c r="J33127">
        <f t="shared" ca="1" si="3621"/>
        <v>59</v>
      </c>
      <c r="K33127">
        <f t="shared" ca="1" si="3622"/>
        <v>0</v>
      </c>
      <c r="L33127">
        <f t="shared" ca="1" si="3623"/>
        <v>0</v>
      </c>
      <c r="M33127">
        <f t="shared" ca="1" si="3624"/>
        <v>0</v>
      </c>
      <c r="N33127" t="str">
        <f t="shared" ca="1" si="3625"/>
        <v>X</v>
      </c>
    </row>
    <row r="33128" spans="7:14" x14ac:dyDescent="0.3">
      <c r="G33128">
        <v>33127</v>
      </c>
      <c r="H33128">
        <f t="shared" ca="1" si="3619"/>
        <v>76</v>
      </c>
      <c r="I33128">
        <f t="shared" ca="1" si="3620"/>
        <v>12</v>
      </c>
      <c r="J33128">
        <f t="shared" ca="1" si="3621"/>
        <v>100</v>
      </c>
      <c r="K33128">
        <f t="shared" ca="1" si="3622"/>
        <v>0</v>
      </c>
      <c r="L33128">
        <f t="shared" ca="1" si="3623"/>
        <v>0</v>
      </c>
      <c r="M33128">
        <f t="shared" ca="1" si="3624"/>
        <v>0</v>
      </c>
      <c r="N33128" t="str">
        <f t="shared" ca="1" si="3625"/>
        <v>X</v>
      </c>
    </row>
    <row r="33129" spans="7:14" x14ac:dyDescent="0.3">
      <c r="G33129">
        <v>33128</v>
      </c>
      <c r="H33129">
        <f t="shared" ca="1" si="3619"/>
        <v>115</v>
      </c>
      <c r="I33129">
        <f t="shared" ca="1" si="3620"/>
        <v>13</v>
      </c>
      <c r="J33129">
        <f t="shared" ca="1" si="3621"/>
        <v>172</v>
      </c>
      <c r="K33129">
        <f t="shared" ca="1" si="3622"/>
        <v>0</v>
      </c>
      <c r="L33129">
        <f t="shared" ca="1" si="3623"/>
        <v>0</v>
      </c>
      <c r="M33129">
        <f t="shared" ca="1" si="3624"/>
        <v>0</v>
      </c>
      <c r="N33129" t="str">
        <f t="shared" ca="1" si="3625"/>
        <v>X</v>
      </c>
    </row>
    <row r="33130" spans="7:14" x14ac:dyDescent="0.3">
      <c r="G33130">
        <v>33129</v>
      </c>
      <c r="H33130">
        <f t="shared" ca="1" si="3619"/>
        <v>86</v>
      </c>
      <c r="I33130">
        <f t="shared" ca="1" si="3620"/>
        <v>14</v>
      </c>
      <c r="J33130">
        <f t="shared" ca="1" si="3621"/>
        <v>9</v>
      </c>
      <c r="K33130">
        <f t="shared" ca="1" si="3622"/>
        <v>0</v>
      </c>
      <c r="L33130">
        <f t="shared" ca="1" si="3623"/>
        <v>0</v>
      </c>
      <c r="M33130">
        <f t="shared" ca="1" si="3624"/>
        <v>0</v>
      </c>
      <c r="N33130" t="str">
        <f t="shared" ca="1" si="3625"/>
        <v>X</v>
      </c>
    </row>
    <row r="33131" spans="7:14" x14ac:dyDescent="0.3">
      <c r="G33131">
        <v>33130</v>
      </c>
      <c r="H33131">
        <f t="shared" ca="1" si="3619"/>
        <v>194</v>
      </c>
      <c r="I33131">
        <f t="shared" ca="1" si="3620"/>
        <v>2</v>
      </c>
      <c r="J33131">
        <f t="shared" ca="1" si="3621"/>
        <v>25</v>
      </c>
      <c r="K33131">
        <f t="shared" ca="1" si="3622"/>
        <v>0</v>
      </c>
      <c r="L33131">
        <f t="shared" ca="1" si="3623"/>
        <v>0</v>
      </c>
      <c r="M33131">
        <f t="shared" ca="1" si="3624"/>
        <v>0</v>
      </c>
      <c r="N33131" t="str">
        <f t="shared" ca="1" si="3625"/>
        <v>X</v>
      </c>
    </row>
    <row r="33132" spans="7:14" x14ac:dyDescent="0.3">
      <c r="G33132">
        <v>33131</v>
      </c>
      <c r="H33132">
        <f t="shared" ca="1" si="3619"/>
        <v>132</v>
      </c>
      <c r="I33132">
        <f t="shared" ca="1" si="3620"/>
        <v>2</v>
      </c>
      <c r="J33132">
        <f t="shared" ca="1" si="3621"/>
        <v>153</v>
      </c>
      <c r="K33132">
        <f t="shared" ca="1" si="3622"/>
        <v>0</v>
      </c>
      <c r="L33132">
        <f t="shared" ca="1" si="3623"/>
        <v>0</v>
      </c>
      <c r="M33132">
        <f t="shared" ca="1" si="3624"/>
        <v>0</v>
      </c>
      <c r="N33132" t="str">
        <f t="shared" ca="1" si="3625"/>
        <v>X</v>
      </c>
    </row>
    <row r="33133" spans="7:14" x14ac:dyDescent="0.3">
      <c r="G33133">
        <v>33132</v>
      </c>
      <c r="H33133">
        <f t="shared" ca="1" si="3619"/>
        <v>99</v>
      </c>
      <c r="I33133">
        <f t="shared" ca="1" si="3620"/>
        <v>5</v>
      </c>
      <c r="J33133">
        <f t="shared" ca="1" si="3621"/>
        <v>133</v>
      </c>
      <c r="K33133">
        <f t="shared" ca="1" si="3622"/>
        <v>0</v>
      </c>
      <c r="L33133">
        <f t="shared" ca="1" si="3623"/>
        <v>0</v>
      </c>
      <c r="M33133">
        <f t="shared" ca="1" si="3624"/>
        <v>0</v>
      </c>
      <c r="N33133" t="str">
        <f t="shared" ca="1" si="3625"/>
        <v>X</v>
      </c>
    </row>
    <row r="33134" spans="7:14" x14ac:dyDescent="0.3">
      <c r="G33134">
        <v>33133</v>
      </c>
      <c r="H33134">
        <f t="shared" ca="1" si="3619"/>
        <v>58</v>
      </c>
      <c r="I33134">
        <f t="shared" ca="1" si="3620"/>
        <v>2</v>
      </c>
      <c r="J33134">
        <f t="shared" ca="1" si="3621"/>
        <v>1</v>
      </c>
      <c r="K33134">
        <f t="shared" ca="1" si="3622"/>
        <v>0</v>
      </c>
      <c r="L33134">
        <f t="shared" ca="1" si="3623"/>
        <v>0</v>
      </c>
      <c r="M33134">
        <f t="shared" ca="1" si="3624"/>
        <v>1</v>
      </c>
      <c r="N33134" t="str">
        <f t="shared" ca="1" si="3625"/>
        <v>X</v>
      </c>
    </row>
    <row r="33135" spans="7:14" x14ac:dyDescent="0.3">
      <c r="G33135">
        <v>33134</v>
      </c>
      <c r="H33135">
        <f t="shared" ca="1" si="3619"/>
        <v>148</v>
      </c>
      <c r="I33135">
        <f t="shared" ca="1" si="3620"/>
        <v>12</v>
      </c>
      <c r="J33135">
        <f t="shared" ca="1" si="3621"/>
        <v>20</v>
      </c>
      <c r="K33135">
        <f t="shared" ca="1" si="3622"/>
        <v>0</v>
      </c>
      <c r="L33135">
        <f t="shared" ca="1" si="3623"/>
        <v>0</v>
      </c>
      <c r="M33135">
        <f t="shared" ca="1" si="3624"/>
        <v>0</v>
      </c>
      <c r="N33135" t="str">
        <f t="shared" ca="1" si="3625"/>
        <v>X</v>
      </c>
    </row>
    <row r="33136" spans="7:14" x14ac:dyDescent="0.3">
      <c r="G33136">
        <v>33135</v>
      </c>
      <c r="H33136">
        <f t="shared" ca="1" si="3619"/>
        <v>178</v>
      </c>
      <c r="I33136">
        <f t="shared" ca="1" si="3620"/>
        <v>18</v>
      </c>
      <c r="J33136">
        <f t="shared" ca="1" si="3621"/>
        <v>194</v>
      </c>
      <c r="K33136">
        <f t="shared" ca="1" si="3622"/>
        <v>0</v>
      </c>
      <c r="L33136">
        <f t="shared" ca="1" si="3623"/>
        <v>0</v>
      </c>
      <c r="M33136">
        <f t="shared" ca="1" si="3624"/>
        <v>0</v>
      </c>
      <c r="N33136" t="str">
        <f t="shared" ca="1" si="3625"/>
        <v>X</v>
      </c>
    </row>
    <row r="33137" spans="7:14" x14ac:dyDescent="0.3">
      <c r="G33137">
        <v>33136</v>
      </c>
      <c r="H33137">
        <f t="shared" ca="1" si="3619"/>
        <v>39</v>
      </c>
      <c r="I33137">
        <f t="shared" ca="1" si="3620"/>
        <v>0</v>
      </c>
      <c r="J33137">
        <f t="shared" ca="1" si="3621"/>
        <v>23</v>
      </c>
      <c r="K33137">
        <f t="shared" ca="1" si="3622"/>
        <v>1</v>
      </c>
      <c r="L33137">
        <f t="shared" ca="1" si="3623"/>
        <v>0</v>
      </c>
      <c r="M33137">
        <f t="shared" ca="1" si="3624"/>
        <v>1</v>
      </c>
      <c r="N33137" t="str">
        <f t="shared" ca="1" si="3625"/>
        <v>X</v>
      </c>
    </row>
    <row r="33138" spans="7:14" x14ac:dyDescent="0.3">
      <c r="G33138">
        <v>33137</v>
      </c>
      <c r="H33138">
        <f t="shared" ca="1" si="3619"/>
        <v>11</v>
      </c>
      <c r="I33138">
        <f t="shared" ca="1" si="3620"/>
        <v>17</v>
      </c>
      <c r="J33138">
        <f t="shared" ca="1" si="3621"/>
        <v>1</v>
      </c>
      <c r="K33138">
        <f t="shared" ca="1" si="3622"/>
        <v>0</v>
      </c>
      <c r="L33138">
        <f t="shared" ca="1" si="3623"/>
        <v>1</v>
      </c>
      <c r="M33138">
        <f t="shared" ca="1" si="3624"/>
        <v>0</v>
      </c>
      <c r="N33138" t="str">
        <f t="shared" ca="1" si="3625"/>
        <v>X</v>
      </c>
    </row>
    <row r="33139" spans="7:14" x14ac:dyDescent="0.3">
      <c r="G33139">
        <v>33138</v>
      </c>
      <c r="H33139">
        <f t="shared" ca="1" si="3619"/>
        <v>198</v>
      </c>
      <c r="I33139">
        <f t="shared" ca="1" si="3620"/>
        <v>19</v>
      </c>
      <c r="J33139">
        <f t="shared" ca="1" si="3621"/>
        <v>71</v>
      </c>
      <c r="K33139">
        <f t="shared" ca="1" si="3622"/>
        <v>0</v>
      </c>
      <c r="L33139">
        <f t="shared" ca="1" si="3623"/>
        <v>0</v>
      </c>
      <c r="M33139">
        <f t="shared" ca="1" si="3624"/>
        <v>0</v>
      </c>
      <c r="N33139" t="str">
        <f t="shared" ca="1" si="3625"/>
        <v>X</v>
      </c>
    </row>
    <row r="33140" spans="7:14" x14ac:dyDescent="0.3">
      <c r="G33140">
        <v>33139</v>
      </c>
      <c r="H33140">
        <f t="shared" ca="1" si="3619"/>
        <v>176</v>
      </c>
      <c r="I33140">
        <f t="shared" ca="1" si="3620"/>
        <v>4</v>
      </c>
      <c r="J33140">
        <f t="shared" ca="1" si="3621"/>
        <v>185</v>
      </c>
      <c r="K33140">
        <f t="shared" ca="1" si="3622"/>
        <v>0</v>
      </c>
      <c r="L33140">
        <f t="shared" ca="1" si="3623"/>
        <v>0</v>
      </c>
      <c r="M33140">
        <f t="shared" ca="1" si="3624"/>
        <v>0</v>
      </c>
      <c r="N33140" t="str">
        <f t="shared" ca="1" si="3625"/>
        <v>X</v>
      </c>
    </row>
    <row r="33141" spans="7:14" x14ac:dyDescent="0.3">
      <c r="G33141">
        <v>33140</v>
      </c>
      <c r="H33141">
        <f t="shared" ca="1" si="3619"/>
        <v>122</v>
      </c>
      <c r="I33141">
        <f t="shared" ca="1" si="3620"/>
        <v>16</v>
      </c>
      <c r="J33141">
        <f t="shared" ca="1" si="3621"/>
        <v>28</v>
      </c>
      <c r="K33141">
        <f t="shared" ca="1" si="3622"/>
        <v>0</v>
      </c>
      <c r="L33141">
        <f t="shared" ca="1" si="3623"/>
        <v>0</v>
      </c>
      <c r="M33141">
        <f t="shared" ca="1" si="3624"/>
        <v>0</v>
      </c>
      <c r="N33141" t="str">
        <f t="shared" ca="1" si="3625"/>
        <v>X</v>
      </c>
    </row>
    <row r="33142" spans="7:14" x14ac:dyDescent="0.3">
      <c r="G33142">
        <v>33141</v>
      </c>
      <c r="H33142">
        <f t="shared" ca="1" si="3619"/>
        <v>156</v>
      </c>
      <c r="I33142">
        <f t="shared" ca="1" si="3620"/>
        <v>1</v>
      </c>
      <c r="J33142">
        <f t="shared" ca="1" si="3621"/>
        <v>77</v>
      </c>
      <c r="K33142">
        <f t="shared" ca="1" si="3622"/>
        <v>0</v>
      </c>
      <c r="L33142">
        <f t="shared" ca="1" si="3623"/>
        <v>0</v>
      </c>
      <c r="M33142">
        <f t="shared" ca="1" si="3624"/>
        <v>0</v>
      </c>
      <c r="N33142" t="str">
        <f t="shared" ca="1" si="3625"/>
        <v>X</v>
      </c>
    </row>
    <row r="33143" spans="7:14" x14ac:dyDescent="0.3">
      <c r="G33143">
        <v>33142</v>
      </c>
      <c r="H33143">
        <f t="shared" ca="1" si="3619"/>
        <v>70</v>
      </c>
      <c r="I33143">
        <f t="shared" ca="1" si="3620"/>
        <v>6</v>
      </c>
      <c r="J33143">
        <f t="shared" ca="1" si="3621"/>
        <v>5</v>
      </c>
      <c r="K33143">
        <f t="shared" ca="1" si="3622"/>
        <v>0</v>
      </c>
      <c r="L33143">
        <f t="shared" ca="1" si="3623"/>
        <v>0</v>
      </c>
      <c r="M33143">
        <f t="shared" ca="1" si="3624"/>
        <v>1</v>
      </c>
      <c r="N33143" t="str">
        <f t="shared" ca="1" si="3625"/>
        <v>X</v>
      </c>
    </row>
    <row r="33144" spans="7:14" x14ac:dyDescent="0.3">
      <c r="G33144">
        <v>33143</v>
      </c>
      <c r="H33144">
        <f t="shared" ca="1" si="3619"/>
        <v>138</v>
      </c>
      <c r="I33144">
        <f t="shared" ca="1" si="3620"/>
        <v>9</v>
      </c>
      <c r="J33144">
        <f t="shared" ca="1" si="3621"/>
        <v>13</v>
      </c>
      <c r="K33144">
        <f t="shared" ca="1" si="3622"/>
        <v>0</v>
      </c>
      <c r="L33144">
        <f t="shared" ca="1" si="3623"/>
        <v>0</v>
      </c>
      <c r="M33144">
        <f t="shared" ca="1" si="3624"/>
        <v>0</v>
      </c>
      <c r="N33144" t="str">
        <f t="shared" ca="1" si="3625"/>
        <v>X</v>
      </c>
    </row>
    <row r="33145" spans="7:14" x14ac:dyDescent="0.3">
      <c r="G33145">
        <v>33144</v>
      </c>
      <c r="H33145">
        <f t="shared" ca="1" si="3619"/>
        <v>109</v>
      </c>
      <c r="I33145">
        <f t="shared" ca="1" si="3620"/>
        <v>20</v>
      </c>
      <c r="J33145">
        <f t="shared" ca="1" si="3621"/>
        <v>131</v>
      </c>
      <c r="K33145">
        <f t="shared" ca="1" si="3622"/>
        <v>0</v>
      </c>
      <c r="L33145">
        <f t="shared" ca="1" si="3623"/>
        <v>0</v>
      </c>
      <c r="M33145">
        <f t="shared" ca="1" si="3624"/>
        <v>0</v>
      </c>
      <c r="N33145" t="str">
        <f t="shared" ca="1" si="3625"/>
        <v>X</v>
      </c>
    </row>
    <row r="33146" spans="7:14" x14ac:dyDescent="0.3">
      <c r="G33146">
        <v>33145</v>
      </c>
      <c r="H33146">
        <f t="shared" ca="1" si="3619"/>
        <v>144</v>
      </c>
      <c r="I33146">
        <f t="shared" ca="1" si="3620"/>
        <v>12</v>
      </c>
      <c r="J33146">
        <f t="shared" ca="1" si="3621"/>
        <v>94</v>
      </c>
      <c r="K33146">
        <f t="shared" ca="1" si="3622"/>
        <v>0</v>
      </c>
      <c r="L33146">
        <f t="shared" ca="1" si="3623"/>
        <v>0</v>
      </c>
      <c r="M33146">
        <f t="shared" ca="1" si="3624"/>
        <v>0</v>
      </c>
      <c r="N33146" t="str">
        <f t="shared" ca="1" si="3625"/>
        <v>X</v>
      </c>
    </row>
    <row r="33147" spans="7:14" x14ac:dyDescent="0.3">
      <c r="G33147">
        <v>33146</v>
      </c>
      <c r="H33147">
        <f t="shared" ca="1" si="3619"/>
        <v>158</v>
      </c>
      <c r="I33147">
        <f t="shared" ca="1" si="3620"/>
        <v>8</v>
      </c>
      <c r="J33147">
        <f t="shared" ca="1" si="3621"/>
        <v>24</v>
      </c>
      <c r="K33147">
        <f t="shared" ca="1" si="3622"/>
        <v>0</v>
      </c>
      <c r="L33147">
        <f t="shared" ca="1" si="3623"/>
        <v>0</v>
      </c>
      <c r="M33147">
        <f t="shared" ca="1" si="3624"/>
        <v>0</v>
      </c>
      <c r="N33147" t="str">
        <f t="shared" ca="1" si="3625"/>
        <v>X</v>
      </c>
    </row>
    <row r="33148" spans="7:14" x14ac:dyDescent="0.3">
      <c r="G33148">
        <v>33147</v>
      </c>
      <c r="H33148">
        <f t="shared" ca="1" si="3619"/>
        <v>20</v>
      </c>
      <c r="I33148">
        <f t="shared" ca="1" si="3620"/>
        <v>11</v>
      </c>
      <c r="J33148">
        <f t="shared" ca="1" si="3621"/>
        <v>66</v>
      </c>
      <c r="K33148">
        <f t="shared" ca="1" si="3622"/>
        <v>1</v>
      </c>
      <c r="L33148">
        <f t="shared" ca="1" si="3623"/>
        <v>0</v>
      </c>
      <c r="M33148">
        <f t="shared" ca="1" si="3624"/>
        <v>0</v>
      </c>
      <c r="N33148" t="str">
        <f t="shared" ca="1" si="3625"/>
        <v>X</v>
      </c>
    </row>
    <row r="33149" spans="7:14" x14ac:dyDescent="0.3">
      <c r="G33149">
        <v>33148</v>
      </c>
      <c r="H33149">
        <f t="shared" ca="1" si="3619"/>
        <v>77</v>
      </c>
      <c r="I33149">
        <f t="shared" ca="1" si="3620"/>
        <v>16</v>
      </c>
      <c r="J33149">
        <f t="shared" ca="1" si="3621"/>
        <v>129</v>
      </c>
      <c r="K33149">
        <f t="shared" ca="1" si="3622"/>
        <v>0</v>
      </c>
      <c r="L33149">
        <f t="shared" ca="1" si="3623"/>
        <v>0</v>
      </c>
      <c r="M33149">
        <f t="shared" ca="1" si="3624"/>
        <v>0</v>
      </c>
      <c r="N33149" t="str">
        <f t="shared" ca="1" si="3625"/>
        <v>X</v>
      </c>
    </row>
    <row r="33150" spans="7:14" x14ac:dyDescent="0.3">
      <c r="G33150">
        <v>33149</v>
      </c>
      <c r="H33150">
        <f t="shared" ca="1" si="3619"/>
        <v>17</v>
      </c>
      <c r="I33150">
        <f t="shared" ca="1" si="3620"/>
        <v>1</v>
      </c>
      <c r="J33150">
        <f t="shared" ca="1" si="3621"/>
        <v>149</v>
      </c>
      <c r="K33150">
        <f t="shared" ca="1" si="3622"/>
        <v>1</v>
      </c>
      <c r="L33150">
        <f t="shared" ca="1" si="3623"/>
        <v>0</v>
      </c>
      <c r="M33150">
        <f t="shared" ca="1" si="3624"/>
        <v>1</v>
      </c>
      <c r="N33150" t="str">
        <f t="shared" ca="1" si="3625"/>
        <v>X</v>
      </c>
    </row>
    <row r="33151" spans="7:14" x14ac:dyDescent="0.3">
      <c r="G33151">
        <v>33150</v>
      </c>
      <c r="H33151">
        <f t="shared" ca="1" si="3619"/>
        <v>86</v>
      </c>
      <c r="I33151">
        <f t="shared" ca="1" si="3620"/>
        <v>9</v>
      </c>
      <c r="J33151">
        <f t="shared" ca="1" si="3621"/>
        <v>175</v>
      </c>
      <c r="K33151">
        <f t="shared" ca="1" si="3622"/>
        <v>0</v>
      </c>
      <c r="L33151">
        <f t="shared" ca="1" si="3623"/>
        <v>0</v>
      </c>
      <c r="M33151">
        <f t="shared" ca="1" si="3624"/>
        <v>0</v>
      </c>
      <c r="N33151" t="str">
        <f t="shared" ca="1" si="3625"/>
        <v>X</v>
      </c>
    </row>
    <row r="33152" spans="7:14" x14ac:dyDescent="0.3">
      <c r="G33152">
        <v>33151</v>
      </c>
      <c r="H33152">
        <f t="shared" ca="1" si="3619"/>
        <v>147</v>
      </c>
      <c r="I33152">
        <f t="shared" ca="1" si="3620"/>
        <v>7</v>
      </c>
      <c r="J33152">
        <f t="shared" ca="1" si="3621"/>
        <v>40</v>
      </c>
      <c r="K33152">
        <f t="shared" ca="1" si="3622"/>
        <v>0</v>
      </c>
      <c r="L33152">
        <f t="shared" ca="1" si="3623"/>
        <v>0</v>
      </c>
      <c r="M33152">
        <f t="shared" ca="1" si="3624"/>
        <v>0</v>
      </c>
      <c r="N33152" t="str">
        <f t="shared" ca="1" si="3625"/>
        <v>X</v>
      </c>
    </row>
    <row r="33153" spans="7:14" x14ac:dyDescent="0.3">
      <c r="G33153">
        <v>33152</v>
      </c>
      <c r="H33153">
        <f t="shared" ca="1" si="3619"/>
        <v>174</v>
      </c>
      <c r="I33153">
        <f t="shared" ca="1" si="3620"/>
        <v>17</v>
      </c>
      <c r="J33153">
        <f t="shared" ca="1" si="3621"/>
        <v>41</v>
      </c>
      <c r="K33153">
        <f t="shared" ca="1" si="3622"/>
        <v>0</v>
      </c>
      <c r="L33153">
        <f t="shared" ca="1" si="3623"/>
        <v>0</v>
      </c>
      <c r="M33153">
        <f t="shared" ca="1" si="3624"/>
        <v>0</v>
      </c>
      <c r="N33153" t="str">
        <f t="shared" ca="1" si="3625"/>
        <v>X</v>
      </c>
    </row>
    <row r="33154" spans="7:14" x14ac:dyDescent="0.3">
      <c r="G33154">
        <v>33153</v>
      </c>
      <c r="H33154">
        <f t="shared" ca="1" si="3619"/>
        <v>17</v>
      </c>
      <c r="I33154">
        <f t="shared" ca="1" si="3620"/>
        <v>12</v>
      </c>
      <c r="J33154">
        <f t="shared" ca="1" si="3621"/>
        <v>155</v>
      </c>
      <c r="K33154">
        <f t="shared" ca="1" si="3622"/>
        <v>1</v>
      </c>
      <c r="L33154">
        <f t="shared" ca="1" si="3623"/>
        <v>0</v>
      </c>
      <c r="M33154">
        <f t="shared" ca="1" si="3624"/>
        <v>0</v>
      </c>
      <c r="N33154" t="str">
        <f t="shared" ca="1" si="3625"/>
        <v>X</v>
      </c>
    </row>
    <row r="33155" spans="7:14" x14ac:dyDescent="0.3">
      <c r="G33155">
        <v>33154</v>
      </c>
      <c r="H33155">
        <f t="shared" ref="H33155:H33218" ca="1" si="3626">RANDBETWEEN(0,200)</f>
        <v>101</v>
      </c>
      <c r="I33155">
        <f t="shared" ref="I33155:I33218" ca="1" si="3627">RANDBETWEEN(0,20)</f>
        <v>4</v>
      </c>
      <c r="J33155">
        <f t="shared" ref="J33155:J33218" ca="1" si="3628">RANDBETWEEN(0,200)</f>
        <v>4</v>
      </c>
      <c r="K33155">
        <f t="shared" ref="K33155:K33218" ca="1" si="3629">IF(2*H33155+5*I33155&lt;=100,1,0)</f>
        <v>0</v>
      </c>
      <c r="L33155">
        <f t="shared" ref="L33155:L33218" ca="1" si="3630">IF(I33155-J33155&gt;=10,1,0)</f>
        <v>0</v>
      </c>
      <c r="M33155">
        <f t="shared" ref="M33155:M33218" ca="1" si="3631">IF(H33155+I33155^2+J33155&lt;=200,1,0)</f>
        <v>1</v>
      </c>
      <c r="N33155" t="str">
        <f t="shared" ref="N33155:N33218" ca="1" si="3632">IF(K33155*L33155*M33155=1,2*H33155^3+4*I33155+J33155,"X")</f>
        <v>X</v>
      </c>
    </row>
    <row r="33156" spans="7:14" x14ac:dyDescent="0.3">
      <c r="G33156">
        <v>33155</v>
      </c>
      <c r="H33156">
        <f t="shared" ca="1" si="3626"/>
        <v>66</v>
      </c>
      <c r="I33156">
        <f t="shared" ca="1" si="3627"/>
        <v>16</v>
      </c>
      <c r="J33156">
        <f t="shared" ca="1" si="3628"/>
        <v>120</v>
      </c>
      <c r="K33156">
        <f t="shared" ca="1" si="3629"/>
        <v>0</v>
      </c>
      <c r="L33156">
        <f t="shared" ca="1" si="3630"/>
        <v>0</v>
      </c>
      <c r="M33156">
        <f t="shared" ca="1" si="3631"/>
        <v>0</v>
      </c>
      <c r="N33156" t="str">
        <f t="shared" ca="1" si="3632"/>
        <v>X</v>
      </c>
    </row>
    <row r="33157" spans="7:14" x14ac:dyDescent="0.3">
      <c r="G33157">
        <v>33156</v>
      </c>
      <c r="H33157">
        <f t="shared" ca="1" si="3626"/>
        <v>97</v>
      </c>
      <c r="I33157">
        <f t="shared" ca="1" si="3627"/>
        <v>4</v>
      </c>
      <c r="J33157">
        <f t="shared" ca="1" si="3628"/>
        <v>167</v>
      </c>
      <c r="K33157">
        <f t="shared" ca="1" si="3629"/>
        <v>0</v>
      </c>
      <c r="L33157">
        <f t="shared" ca="1" si="3630"/>
        <v>0</v>
      </c>
      <c r="M33157">
        <f t="shared" ca="1" si="3631"/>
        <v>0</v>
      </c>
      <c r="N33157" t="str">
        <f t="shared" ca="1" si="3632"/>
        <v>X</v>
      </c>
    </row>
    <row r="33158" spans="7:14" x14ac:dyDescent="0.3">
      <c r="G33158">
        <v>33157</v>
      </c>
      <c r="H33158">
        <f t="shared" ca="1" si="3626"/>
        <v>56</v>
      </c>
      <c r="I33158">
        <f t="shared" ca="1" si="3627"/>
        <v>11</v>
      </c>
      <c r="J33158">
        <f t="shared" ca="1" si="3628"/>
        <v>195</v>
      </c>
      <c r="K33158">
        <f t="shared" ca="1" si="3629"/>
        <v>0</v>
      </c>
      <c r="L33158">
        <f t="shared" ca="1" si="3630"/>
        <v>0</v>
      </c>
      <c r="M33158">
        <f t="shared" ca="1" si="3631"/>
        <v>0</v>
      </c>
      <c r="N33158" t="str">
        <f t="shared" ca="1" si="3632"/>
        <v>X</v>
      </c>
    </row>
    <row r="33159" spans="7:14" x14ac:dyDescent="0.3">
      <c r="G33159">
        <v>33158</v>
      </c>
      <c r="H33159">
        <f t="shared" ca="1" si="3626"/>
        <v>143</v>
      </c>
      <c r="I33159">
        <f t="shared" ca="1" si="3627"/>
        <v>5</v>
      </c>
      <c r="J33159">
        <f t="shared" ca="1" si="3628"/>
        <v>151</v>
      </c>
      <c r="K33159">
        <f t="shared" ca="1" si="3629"/>
        <v>0</v>
      </c>
      <c r="L33159">
        <f t="shared" ca="1" si="3630"/>
        <v>0</v>
      </c>
      <c r="M33159">
        <f t="shared" ca="1" si="3631"/>
        <v>0</v>
      </c>
      <c r="N33159" t="str">
        <f t="shared" ca="1" si="3632"/>
        <v>X</v>
      </c>
    </row>
    <row r="33160" spans="7:14" x14ac:dyDescent="0.3">
      <c r="G33160">
        <v>33159</v>
      </c>
      <c r="H33160">
        <f t="shared" ca="1" si="3626"/>
        <v>46</v>
      </c>
      <c r="I33160">
        <f t="shared" ca="1" si="3627"/>
        <v>17</v>
      </c>
      <c r="J33160">
        <f t="shared" ca="1" si="3628"/>
        <v>66</v>
      </c>
      <c r="K33160">
        <f t="shared" ca="1" si="3629"/>
        <v>0</v>
      </c>
      <c r="L33160">
        <f t="shared" ca="1" si="3630"/>
        <v>0</v>
      </c>
      <c r="M33160">
        <f t="shared" ca="1" si="3631"/>
        <v>0</v>
      </c>
      <c r="N33160" t="str">
        <f t="shared" ca="1" si="3632"/>
        <v>X</v>
      </c>
    </row>
    <row r="33161" spans="7:14" x14ac:dyDescent="0.3">
      <c r="G33161">
        <v>33160</v>
      </c>
      <c r="H33161">
        <f t="shared" ca="1" si="3626"/>
        <v>86</v>
      </c>
      <c r="I33161">
        <f t="shared" ca="1" si="3627"/>
        <v>17</v>
      </c>
      <c r="J33161">
        <f t="shared" ca="1" si="3628"/>
        <v>46</v>
      </c>
      <c r="K33161">
        <f t="shared" ca="1" si="3629"/>
        <v>0</v>
      </c>
      <c r="L33161">
        <f t="shared" ca="1" si="3630"/>
        <v>0</v>
      </c>
      <c r="M33161">
        <f t="shared" ca="1" si="3631"/>
        <v>0</v>
      </c>
      <c r="N33161" t="str">
        <f t="shared" ca="1" si="3632"/>
        <v>X</v>
      </c>
    </row>
    <row r="33162" spans="7:14" x14ac:dyDescent="0.3">
      <c r="G33162">
        <v>33161</v>
      </c>
      <c r="H33162">
        <f t="shared" ca="1" si="3626"/>
        <v>173</v>
      </c>
      <c r="I33162">
        <f t="shared" ca="1" si="3627"/>
        <v>7</v>
      </c>
      <c r="J33162">
        <f t="shared" ca="1" si="3628"/>
        <v>89</v>
      </c>
      <c r="K33162">
        <f t="shared" ca="1" si="3629"/>
        <v>0</v>
      </c>
      <c r="L33162">
        <f t="shared" ca="1" si="3630"/>
        <v>0</v>
      </c>
      <c r="M33162">
        <f t="shared" ca="1" si="3631"/>
        <v>0</v>
      </c>
      <c r="N33162" t="str">
        <f t="shared" ca="1" si="3632"/>
        <v>X</v>
      </c>
    </row>
    <row r="33163" spans="7:14" x14ac:dyDescent="0.3">
      <c r="G33163">
        <v>33162</v>
      </c>
      <c r="H33163">
        <f t="shared" ca="1" si="3626"/>
        <v>136</v>
      </c>
      <c r="I33163">
        <f t="shared" ca="1" si="3627"/>
        <v>6</v>
      </c>
      <c r="J33163">
        <f t="shared" ca="1" si="3628"/>
        <v>145</v>
      </c>
      <c r="K33163">
        <f t="shared" ca="1" si="3629"/>
        <v>0</v>
      </c>
      <c r="L33163">
        <f t="shared" ca="1" si="3630"/>
        <v>0</v>
      </c>
      <c r="M33163">
        <f t="shared" ca="1" si="3631"/>
        <v>0</v>
      </c>
      <c r="N33163" t="str">
        <f t="shared" ca="1" si="3632"/>
        <v>X</v>
      </c>
    </row>
    <row r="33164" spans="7:14" x14ac:dyDescent="0.3">
      <c r="G33164">
        <v>33163</v>
      </c>
      <c r="H33164">
        <f t="shared" ca="1" si="3626"/>
        <v>185</v>
      </c>
      <c r="I33164">
        <f t="shared" ca="1" si="3627"/>
        <v>5</v>
      </c>
      <c r="J33164">
        <f t="shared" ca="1" si="3628"/>
        <v>89</v>
      </c>
      <c r="K33164">
        <f t="shared" ca="1" si="3629"/>
        <v>0</v>
      </c>
      <c r="L33164">
        <f t="shared" ca="1" si="3630"/>
        <v>0</v>
      </c>
      <c r="M33164">
        <f t="shared" ca="1" si="3631"/>
        <v>0</v>
      </c>
      <c r="N33164" t="str">
        <f t="shared" ca="1" si="3632"/>
        <v>X</v>
      </c>
    </row>
    <row r="33165" spans="7:14" x14ac:dyDescent="0.3">
      <c r="G33165">
        <v>33164</v>
      </c>
      <c r="H33165">
        <f t="shared" ca="1" si="3626"/>
        <v>128</v>
      </c>
      <c r="I33165">
        <f t="shared" ca="1" si="3627"/>
        <v>2</v>
      </c>
      <c r="J33165">
        <f t="shared" ca="1" si="3628"/>
        <v>101</v>
      </c>
      <c r="K33165">
        <f t="shared" ca="1" si="3629"/>
        <v>0</v>
      </c>
      <c r="L33165">
        <f t="shared" ca="1" si="3630"/>
        <v>0</v>
      </c>
      <c r="M33165">
        <f t="shared" ca="1" si="3631"/>
        <v>0</v>
      </c>
      <c r="N33165" t="str">
        <f t="shared" ca="1" si="3632"/>
        <v>X</v>
      </c>
    </row>
    <row r="33166" spans="7:14" x14ac:dyDescent="0.3">
      <c r="G33166">
        <v>33165</v>
      </c>
      <c r="H33166">
        <f t="shared" ca="1" si="3626"/>
        <v>33</v>
      </c>
      <c r="I33166">
        <f t="shared" ca="1" si="3627"/>
        <v>19</v>
      </c>
      <c r="J33166">
        <f t="shared" ca="1" si="3628"/>
        <v>180</v>
      </c>
      <c r="K33166">
        <f t="shared" ca="1" si="3629"/>
        <v>0</v>
      </c>
      <c r="L33166">
        <f t="shared" ca="1" si="3630"/>
        <v>0</v>
      </c>
      <c r="M33166">
        <f t="shared" ca="1" si="3631"/>
        <v>0</v>
      </c>
      <c r="N33166" t="str">
        <f t="shared" ca="1" si="3632"/>
        <v>X</v>
      </c>
    </row>
    <row r="33167" spans="7:14" x14ac:dyDescent="0.3">
      <c r="G33167">
        <v>33166</v>
      </c>
      <c r="H33167">
        <f t="shared" ca="1" si="3626"/>
        <v>70</v>
      </c>
      <c r="I33167">
        <f t="shared" ca="1" si="3627"/>
        <v>19</v>
      </c>
      <c r="J33167">
        <f t="shared" ca="1" si="3628"/>
        <v>97</v>
      </c>
      <c r="K33167">
        <f t="shared" ca="1" si="3629"/>
        <v>0</v>
      </c>
      <c r="L33167">
        <f t="shared" ca="1" si="3630"/>
        <v>0</v>
      </c>
      <c r="M33167">
        <f t="shared" ca="1" si="3631"/>
        <v>0</v>
      </c>
      <c r="N33167" t="str">
        <f t="shared" ca="1" si="3632"/>
        <v>X</v>
      </c>
    </row>
    <row r="33168" spans="7:14" x14ac:dyDescent="0.3">
      <c r="G33168">
        <v>33167</v>
      </c>
      <c r="H33168">
        <f t="shared" ca="1" si="3626"/>
        <v>136</v>
      </c>
      <c r="I33168">
        <f t="shared" ca="1" si="3627"/>
        <v>12</v>
      </c>
      <c r="J33168">
        <f t="shared" ca="1" si="3628"/>
        <v>88</v>
      </c>
      <c r="K33168">
        <f t="shared" ca="1" si="3629"/>
        <v>0</v>
      </c>
      <c r="L33168">
        <f t="shared" ca="1" si="3630"/>
        <v>0</v>
      </c>
      <c r="M33168">
        <f t="shared" ca="1" si="3631"/>
        <v>0</v>
      </c>
      <c r="N33168" t="str">
        <f t="shared" ca="1" si="3632"/>
        <v>X</v>
      </c>
    </row>
    <row r="33169" spans="7:14" x14ac:dyDescent="0.3">
      <c r="G33169">
        <v>33168</v>
      </c>
      <c r="H33169">
        <f t="shared" ca="1" si="3626"/>
        <v>100</v>
      </c>
      <c r="I33169">
        <f t="shared" ca="1" si="3627"/>
        <v>20</v>
      </c>
      <c r="J33169">
        <f t="shared" ca="1" si="3628"/>
        <v>53</v>
      </c>
      <c r="K33169">
        <f t="shared" ca="1" si="3629"/>
        <v>0</v>
      </c>
      <c r="L33169">
        <f t="shared" ca="1" si="3630"/>
        <v>0</v>
      </c>
      <c r="M33169">
        <f t="shared" ca="1" si="3631"/>
        <v>0</v>
      </c>
      <c r="N33169" t="str">
        <f t="shared" ca="1" si="3632"/>
        <v>X</v>
      </c>
    </row>
    <row r="33170" spans="7:14" x14ac:dyDescent="0.3">
      <c r="G33170">
        <v>33169</v>
      </c>
      <c r="H33170">
        <f t="shared" ca="1" si="3626"/>
        <v>60</v>
      </c>
      <c r="I33170">
        <f t="shared" ca="1" si="3627"/>
        <v>14</v>
      </c>
      <c r="J33170">
        <f t="shared" ca="1" si="3628"/>
        <v>157</v>
      </c>
      <c r="K33170">
        <f t="shared" ca="1" si="3629"/>
        <v>0</v>
      </c>
      <c r="L33170">
        <f t="shared" ca="1" si="3630"/>
        <v>0</v>
      </c>
      <c r="M33170">
        <f t="shared" ca="1" si="3631"/>
        <v>0</v>
      </c>
      <c r="N33170" t="str">
        <f t="shared" ca="1" si="3632"/>
        <v>X</v>
      </c>
    </row>
    <row r="33171" spans="7:14" x14ac:dyDescent="0.3">
      <c r="G33171">
        <v>33170</v>
      </c>
      <c r="H33171">
        <f t="shared" ca="1" si="3626"/>
        <v>74</v>
      </c>
      <c r="I33171">
        <f t="shared" ca="1" si="3627"/>
        <v>6</v>
      </c>
      <c r="J33171">
        <f t="shared" ca="1" si="3628"/>
        <v>8</v>
      </c>
      <c r="K33171">
        <f t="shared" ca="1" si="3629"/>
        <v>0</v>
      </c>
      <c r="L33171">
        <f t="shared" ca="1" si="3630"/>
        <v>0</v>
      </c>
      <c r="M33171">
        <f t="shared" ca="1" si="3631"/>
        <v>1</v>
      </c>
      <c r="N33171" t="str">
        <f t="shared" ca="1" si="3632"/>
        <v>X</v>
      </c>
    </row>
    <row r="33172" spans="7:14" x14ac:dyDescent="0.3">
      <c r="G33172">
        <v>33171</v>
      </c>
      <c r="H33172">
        <f t="shared" ca="1" si="3626"/>
        <v>12</v>
      </c>
      <c r="I33172">
        <f t="shared" ca="1" si="3627"/>
        <v>9</v>
      </c>
      <c r="J33172">
        <f t="shared" ca="1" si="3628"/>
        <v>39</v>
      </c>
      <c r="K33172">
        <f t="shared" ca="1" si="3629"/>
        <v>1</v>
      </c>
      <c r="L33172">
        <f t="shared" ca="1" si="3630"/>
        <v>0</v>
      </c>
      <c r="M33172">
        <f t="shared" ca="1" si="3631"/>
        <v>1</v>
      </c>
      <c r="N33172" t="str">
        <f t="shared" ca="1" si="3632"/>
        <v>X</v>
      </c>
    </row>
    <row r="33173" spans="7:14" x14ac:dyDescent="0.3">
      <c r="G33173">
        <v>33172</v>
      </c>
      <c r="H33173">
        <f t="shared" ca="1" si="3626"/>
        <v>113</v>
      </c>
      <c r="I33173">
        <f t="shared" ca="1" si="3627"/>
        <v>10</v>
      </c>
      <c r="J33173">
        <f t="shared" ca="1" si="3628"/>
        <v>181</v>
      </c>
      <c r="K33173">
        <f t="shared" ca="1" si="3629"/>
        <v>0</v>
      </c>
      <c r="L33173">
        <f t="shared" ca="1" si="3630"/>
        <v>0</v>
      </c>
      <c r="M33173">
        <f t="shared" ca="1" si="3631"/>
        <v>0</v>
      </c>
      <c r="N33173" t="str">
        <f t="shared" ca="1" si="3632"/>
        <v>X</v>
      </c>
    </row>
    <row r="33174" spans="7:14" x14ac:dyDescent="0.3">
      <c r="G33174">
        <v>33173</v>
      </c>
      <c r="H33174">
        <f t="shared" ca="1" si="3626"/>
        <v>154</v>
      </c>
      <c r="I33174">
        <f t="shared" ca="1" si="3627"/>
        <v>16</v>
      </c>
      <c r="J33174">
        <f t="shared" ca="1" si="3628"/>
        <v>146</v>
      </c>
      <c r="K33174">
        <f t="shared" ca="1" si="3629"/>
        <v>0</v>
      </c>
      <c r="L33174">
        <f t="shared" ca="1" si="3630"/>
        <v>0</v>
      </c>
      <c r="M33174">
        <f t="shared" ca="1" si="3631"/>
        <v>0</v>
      </c>
      <c r="N33174" t="str">
        <f t="shared" ca="1" si="3632"/>
        <v>X</v>
      </c>
    </row>
    <row r="33175" spans="7:14" x14ac:dyDescent="0.3">
      <c r="G33175">
        <v>33174</v>
      </c>
      <c r="H33175">
        <f t="shared" ca="1" si="3626"/>
        <v>154</v>
      </c>
      <c r="I33175">
        <f t="shared" ca="1" si="3627"/>
        <v>7</v>
      </c>
      <c r="J33175">
        <f t="shared" ca="1" si="3628"/>
        <v>15</v>
      </c>
      <c r="K33175">
        <f t="shared" ca="1" si="3629"/>
        <v>0</v>
      </c>
      <c r="L33175">
        <f t="shared" ca="1" si="3630"/>
        <v>0</v>
      </c>
      <c r="M33175">
        <f t="shared" ca="1" si="3631"/>
        <v>0</v>
      </c>
      <c r="N33175" t="str">
        <f t="shared" ca="1" si="3632"/>
        <v>X</v>
      </c>
    </row>
    <row r="33176" spans="7:14" x14ac:dyDescent="0.3">
      <c r="G33176">
        <v>33175</v>
      </c>
      <c r="H33176">
        <f t="shared" ca="1" si="3626"/>
        <v>126</v>
      </c>
      <c r="I33176">
        <f t="shared" ca="1" si="3627"/>
        <v>3</v>
      </c>
      <c r="J33176">
        <f t="shared" ca="1" si="3628"/>
        <v>35</v>
      </c>
      <c r="K33176">
        <f t="shared" ca="1" si="3629"/>
        <v>0</v>
      </c>
      <c r="L33176">
        <f t="shared" ca="1" si="3630"/>
        <v>0</v>
      </c>
      <c r="M33176">
        <f t="shared" ca="1" si="3631"/>
        <v>1</v>
      </c>
      <c r="N33176" t="str">
        <f t="shared" ca="1" si="3632"/>
        <v>X</v>
      </c>
    </row>
    <row r="33177" spans="7:14" x14ac:dyDescent="0.3">
      <c r="G33177">
        <v>33176</v>
      </c>
      <c r="H33177">
        <f t="shared" ca="1" si="3626"/>
        <v>163</v>
      </c>
      <c r="I33177">
        <f t="shared" ca="1" si="3627"/>
        <v>2</v>
      </c>
      <c r="J33177">
        <f t="shared" ca="1" si="3628"/>
        <v>155</v>
      </c>
      <c r="K33177">
        <f t="shared" ca="1" si="3629"/>
        <v>0</v>
      </c>
      <c r="L33177">
        <f t="shared" ca="1" si="3630"/>
        <v>0</v>
      </c>
      <c r="M33177">
        <f t="shared" ca="1" si="3631"/>
        <v>0</v>
      </c>
      <c r="N33177" t="str">
        <f t="shared" ca="1" si="3632"/>
        <v>X</v>
      </c>
    </row>
    <row r="33178" spans="7:14" x14ac:dyDescent="0.3">
      <c r="G33178">
        <v>33177</v>
      </c>
      <c r="H33178">
        <f t="shared" ca="1" si="3626"/>
        <v>46</v>
      </c>
      <c r="I33178">
        <f t="shared" ca="1" si="3627"/>
        <v>18</v>
      </c>
      <c r="J33178">
        <f t="shared" ca="1" si="3628"/>
        <v>122</v>
      </c>
      <c r="K33178">
        <f t="shared" ca="1" si="3629"/>
        <v>0</v>
      </c>
      <c r="L33178">
        <f t="shared" ca="1" si="3630"/>
        <v>0</v>
      </c>
      <c r="M33178">
        <f t="shared" ca="1" si="3631"/>
        <v>0</v>
      </c>
      <c r="N33178" t="str">
        <f t="shared" ca="1" si="3632"/>
        <v>X</v>
      </c>
    </row>
    <row r="33179" spans="7:14" x14ac:dyDescent="0.3">
      <c r="G33179">
        <v>33178</v>
      </c>
      <c r="H33179">
        <f t="shared" ca="1" si="3626"/>
        <v>141</v>
      </c>
      <c r="I33179">
        <f t="shared" ca="1" si="3627"/>
        <v>17</v>
      </c>
      <c r="J33179">
        <f t="shared" ca="1" si="3628"/>
        <v>94</v>
      </c>
      <c r="K33179">
        <f t="shared" ca="1" si="3629"/>
        <v>0</v>
      </c>
      <c r="L33179">
        <f t="shared" ca="1" si="3630"/>
        <v>0</v>
      </c>
      <c r="M33179">
        <f t="shared" ca="1" si="3631"/>
        <v>0</v>
      </c>
      <c r="N33179" t="str">
        <f t="shared" ca="1" si="3632"/>
        <v>X</v>
      </c>
    </row>
    <row r="33180" spans="7:14" x14ac:dyDescent="0.3">
      <c r="G33180">
        <v>33179</v>
      </c>
      <c r="H33180">
        <f t="shared" ca="1" si="3626"/>
        <v>109</v>
      </c>
      <c r="I33180">
        <f t="shared" ca="1" si="3627"/>
        <v>8</v>
      </c>
      <c r="J33180">
        <f t="shared" ca="1" si="3628"/>
        <v>175</v>
      </c>
      <c r="K33180">
        <f t="shared" ca="1" si="3629"/>
        <v>0</v>
      </c>
      <c r="L33180">
        <f t="shared" ca="1" si="3630"/>
        <v>0</v>
      </c>
      <c r="M33180">
        <f t="shared" ca="1" si="3631"/>
        <v>0</v>
      </c>
      <c r="N33180" t="str">
        <f t="shared" ca="1" si="3632"/>
        <v>X</v>
      </c>
    </row>
    <row r="33181" spans="7:14" x14ac:dyDescent="0.3">
      <c r="G33181">
        <v>33180</v>
      </c>
      <c r="H33181">
        <f t="shared" ca="1" si="3626"/>
        <v>28</v>
      </c>
      <c r="I33181">
        <f t="shared" ca="1" si="3627"/>
        <v>0</v>
      </c>
      <c r="J33181">
        <f t="shared" ca="1" si="3628"/>
        <v>21</v>
      </c>
      <c r="K33181">
        <f t="shared" ca="1" si="3629"/>
        <v>1</v>
      </c>
      <c r="L33181">
        <f t="shared" ca="1" si="3630"/>
        <v>0</v>
      </c>
      <c r="M33181">
        <f t="shared" ca="1" si="3631"/>
        <v>1</v>
      </c>
      <c r="N33181" t="str">
        <f t="shared" ca="1" si="3632"/>
        <v>X</v>
      </c>
    </row>
    <row r="33182" spans="7:14" x14ac:dyDescent="0.3">
      <c r="G33182">
        <v>33181</v>
      </c>
      <c r="H33182">
        <f t="shared" ca="1" si="3626"/>
        <v>181</v>
      </c>
      <c r="I33182">
        <f t="shared" ca="1" si="3627"/>
        <v>7</v>
      </c>
      <c r="J33182">
        <f t="shared" ca="1" si="3628"/>
        <v>60</v>
      </c>
      <c r="K33182">
        <f t="shared" ca="1" si="3629"/>
        <v>0</v>
      </c>
      <c r="L33182">
        <f t="shared" ca="1" si="3630"/>
        <v>0</v>
      </c>
      <c r="M33182">
        <f t="shared" ca="1" si="3631"/>
        <v>0</v>
      </c>
      <c r="N33182" t="str">
        <f t="shared" ca="1" si="3632"/>
        <v>X</v>
      </c>
    </row>
    <row r="33183" spans="7:14" x14ac:dyDescent="0.3">
      <c r="G33183">
        <v>33182</v>
      </c>
      <c r="H33183">
        <f t="shared" ca="1" si="3626"/>
        <v>199</v>
      </c>
      <c r="I33183">
        <f t="shared" ca="1" si="3627"/>
        <v>0</v>
      </c>
      <c r="J33183">
        <f t="shared" ca="1" si="3628"/>
        <v>174</v>
      </c>
      <c r="K33183">
        <f t="shared" ca="1" si="3629"/>
        <v>0</v>
      </c>
      <c r="L33183">
        <f t="shared" ca="1" si="3630"/>
        <v>0</v>
      </c>
      <c r="M33183">
        <f t="shared" ca="1" si="3631"/>
        <v>0</v>
      </c>
      <c r="N33183" t="str">
        <f t="shared" ca="1" si="3632"/>
        <v>X</v>
      </c>
    </row>
    <row r="33184" spans="7:14" x14ac:dyDescent="0.3">
      <c r="G33184">
        <v>33183</v>
      </c>
      <c r="H33184">
        <f t="shared" ca="1" si="3626"/>
        <v>0</v>
      </c>
      <c r="I33184">
        <f t="shared" ca="1" si="3627"/>
        <v>18</v>
      </c>
      <c r="J33184">
        <f t="shared" ca="1" si="3628"/>
        <v>159</v>
      </c>
      <c r="K33184">
        <f t="shared" ca="1" si="3629"/>
        <v>1</v>
      </c>
      <c r="L33184">
        <f t="shared" ca="1" si="3630"/>
        <v>0</v>
      </c>
      <c r="M33184">
        <f t="shared" ca="1" si="3631"/>
        <v>0</v>
      </c>
      <c r="N33184" t="str">
        <f t="shared" ca="1" si="3632"/>
        <v>X</v>
      </c>
    </row>
    <row r="33185" spans="7:14" x14ac:dyDescent="0.3">
      <c r="G33185">
        <v>33184</v>
      </c>
      <c r="H33185">
        <f t="shared" ca="1" si="3626"/>
        <v>170</v>
      </c>
      <c r="I33185">
        <f t="shared" ca="1" si="3627"/>
        <v>6</v>
      </c>
      <c r="J33185">
        <f t="shared" ca="1" si="3628"/>
        <v>96</v>
      </c>
      <c r="K33185">
        <f t="shared" ca="1" si="3629"/>
        <v>0</v>
      </c>
      <c r="L33185">
        <f t="shared" ca="1" si="3630"/>
        <v>0</v>
      </c>
      <c r="M33185">
        <f t="shared" ca="1" si="3631"/>
        <v>0</v>
      </c>
      <c r="N33185" t="str">
        <f t="shared" ca="1" si="3632"/>
        <v>X</v>
      </c>
    </row>
    <row r="33186" spans="7:14" x14ac:dyDescent="0.3">
      <c r="G33186">
        <v>33185</v>
      </c>
      <c r="H33186">
        <f t="shared" ca="1" si="3626"/>
        <v>180</v>
      </c>
      <c r="I33186">
        <f t="shared" ca="1" si="3627"/>
        <v>4</v>
      </c>
      <c r="J33186">
        <f t="shared" ca="1" si="3628"/>
        <v>140</v>
      </c>
      <c r="K33186">
        <f t="shared" ca="1" si="3629"/>
        <v>0</v>
      </c>
      <c r="L33186">
        <f t="shared" ca="1" si="3630"/>
        <v>0</v>
      </c>
      <c r="M33186">
        <f t="shared" ca="1" si="3631"/>
        <v>0</v>
      </c>
      <c r="N33186" t="str">
        <f t="shared" ca="1" si="3632"/>
        <v>X</v>
      </c>
    </row>
    <row r="33187" spans="7:14" x14ac:dyDescent="0.3">
      <c r="G33187">
        <v>33186</v>
      </c>
      <c r="H33187">
        <f t="shared" ca="1" si="3626"/>
        <v>104</v>
      </c>
      <c r="I33187">
        <f t="shared" ca="1" si="3627"/>
        <v>16</v>
      </c>
      <c r="J33187">
        <f t="shared" ca="1" si="3628"/>
        <v>17</v>
      </c>
      <c r="K33187">
        <f t="shared" ca="1" si="3629"/>
        <v>0</v>
      </c>
      <c r="L33187">
        <f t="shared" ca="1" si="3630"/>
        <v>0</v>
      </c>
      <c r="M33187">
        <f t="shared" ca="1" si="3631"/>
        <v>0</v>
      </c>
      <c r="N33187" t="str">
        <f t="shared" ca="1" si="3632"/>
        <v>X</v>
      </c>
    </row>
    <row r="33188" spans="7:14" x14ac:dyDescent="0.3">
      <c r="G33188">
        <v>33187</v>
      </c>
      <c r="H33188">
        <f t="shared" ca="1" si="3626"/>
        <v>35</v>
      </c>
      <c r="I33188">
        <f t="shared" ca="1" si="3627"/>
        <v>1</v>
      </c>
      <c r="J33188">
        <f t="shared" ca="1" si="3628"/>
        <v>81</v>
      </c>
      <c r="K33188">
        <f t="shared" ca="1" si="3629"/>
        <v>1</v>
      </c>
      <c r="L33188">
        <f t="shared" ca="1" si="3630"/>
        <v>0</v>
      </c>
      <c r="M33188">
        <f t="shared" ca="1" si="3631"/>
        <v>1</v>
      </c>
      <c r="N33188" t="str">
        <f t="shared" ca="1" si="3632"/>
        <v>X</v>
      </c>
    </row>
    <row r="33189" spans="7:14" x14ac:dyDescent="0.3">
      <c r="G33189">
        <v>33188</v>
      </c>
      <c r="H33189">
        <f t="shared" ca="1" si="3626"/>
        <v>200</v>
      </c>
      <c r="I33189">
        <f t="shared" ca="1" si="3627"/>
        <v>15</v>
      </c>
      <c r="J33189">
        <f t="shared" ca="1" si="3628"/>
        <v>196</v>
      </c>
      <c r="K33189">
        <f t="shared" ca="1" si="3629"/>
        <v>0</v>
      </c>
      <c r="L33189">
        <f t="shared" ca="1" si="3630"/>
        <v>0</v>
      </c>
      <c r="M33189">
        <f t="shared" ca="1" si="3631"/>
        <v>0</v>
      </c>
      <c r="N33189" t="str">
        <f t="shared" ca="1" si="3632"/>
        <v>X</v>
      </c>
    </row>
    <row r="33190" spans="7:14" x14ac:dyDescent="0.3">
      <c r="G33190">
        <v>33189</v>
      </c>
      <c r="H33190">
        <f t="shared" ca="1" si="3626"/>
        <v>121</v>
      </c>
      <c r="I33190">
        <f t="shared" ca="1" si="3627"/>
        <v>13</v>
      </c>
      <c r="J33190">
        <f t="shared" ca="1" si="3628"/>
        <v>177</v>
      </c>
      <c r="K33190">
        <f t="shared" ca="1" si="3629"/>
        <v>0</v>
      </c>
      <c r="L33190">
        <f t="shared" ca="1" si="3630"/>
        <v>0</v>
      </c>
      <c r="M33190">
        <f t="shared" ca="1" si="3631"/>
        <v>0</v>
      </c>
      <c r="N33190" t="str">
        <f t="shared" ca="1" si="3632"/>
        <v>X</v>
      </c>
    </row>
    <row r="33191" spans="7:14" x14ac:dyDescent="0.3">
      <c r="G33191">
        <v>33190</v>
      </c>
      <c r="H33191">
        <f t="shared" ca="1" si="3626"/>
        <v>82</v>
      </c>
      <c r="I33191">
        <f t="shared" ca="1" si="3627"/>
        <v>19</v>
      </c>
      <c r="J33191">
        <f t="shared" ca="1" si="3628"/>
        <v>52</v>
      </c>
      <c r="K33191">
        <f t="shared" ca="1" si="3629"/>
        <v>0</v>
      </c>
      <c r="L33191">
        <f t="shared" ca="1" si="3630"/>
        <v>0</v>
      </c>
      <c r="M33191">
        <f t="shared" ca="1" si="3631"/>
        <v>0</v>
      </c>
      <c r="N33191" t="str">
        <f t="shared" ca="1" si="3632"/>
        <v>X</v>
      </c>
    </row>
    <row r="33192" spans="7:14" x14ac:dyDescent="0.3">
      <c r="G33192">
        <v>33191</v>
      </c>
      <c r="H33192">
        <f t="shared" ca="1" si="3626"/>
        <v>130</v>
      </c>
      <c r="I33192">
        <f t="shared" ca="1" si="3627"/>
        <v>9</v>
      </c>
      <c r="J33192">
        <f t="shared" ca="1" si="3628"/>
        <v>159</v>
      </c>
      <c r="K33192">
        <f t="shared" ca="1" si="3629"/>
        <v>0</v>
      </c>
      <c r="L33192">
        <f t="shared" ca="1" si="3630"/>
        <v>0</v>
      </c>
      <c r="M33192">
        <f t="shared" ca="1" si="3631"/>
        <v>0</v>
      </c>
      <c r="N33192" t="str">
        <f t="shared" ca="1" si="3632"/>
        <v>X</v>
      </c>
    </row>
    <row r="33193" spans="7:14" x14ac:dyDescent="0.3">
      <c r="G33193">
        <v>33192</v>
      </c>
      <c r="H33193">
        <f t="shared" ca="1" si="3626"/>
        <v>110</v>
      </c>
      <c r="I33193">
        <f t="shared" ca="1" si="3627"/>
        <v>17</v>
      </c>
      <c r="J33193">
        <f t="shared" ca="1" si="3628"/>
        <v>76</v>
      </c>
      <c r="K33193">
        <f t="shared" ca="1" si="3629"/>
        <v>0</v>
      </c>
      <c r="L33193">
        <f t="shared" ca="1" si="3630"/>
        <v>0</v>
      </c>
      <c r="M33193">
        <f t="shared" ca="1" si="3631"/>
        <v>0</v>
      </c>
      <c r="N33193" t="str">
        <f t="shared" ca="1" si="3632"/>
        <v>X</v>
      </c>
    </row>
    <row r="33194" spans="7:14" x14ac:dyDescent="0.3">
      <c r="G33194">
        <v>33193</v>
      </c>
      <c r="H33194">
        <f t="shared" ca="1" si="3626"/>
        <v>152</v>
      </c>
      <c r="I33194">
        <f t="shared" ca="1" si="3627"/>
        <v>17</v>
      </c>
      <c r="J33194">
        <f t="shared" ca="1" si="3628"/>
        <v>143</v>
      </c>
      <c r="K33194">
        <f t="shared" ca="1" si="3629"/>
        <v>0</v>
      </c>
      <c r="L33194">
        <f t="shared" ca="1" si="3630"/>
        <v>0</v>
      </c>
      <c r="M33194">
        <f t="shared" ca="1" si="3631"/>
        <v>0</v>
      </c>
      <c r="N33194" t="str">
        <f t="shared" ca="1" si="3632"/>
        <v>X</v>
      </c>
    </row>
    <row r="33195" spans="7:14" x14ac:dyDescent="0.3">
      <c r="G33195">
        <v>33194</v>
      </c>
      <c r="H33195">
        <f t="shared" ca="1" si="3626"/>
        <v>181</v>
      </c>
      <c r="I33195">
        <f t="shared" ca="1" si="3627"/>
        <v>4</v>
      </c>
      <c r="J33195">
        <f t="shared" ca="1" si="3628"/>
        <v>65</v>
      </c>
      <c r="K33195">
        <f t="shared" ca="1" si="3629"/>
        <v>0</v>
      </c>
      <c r="L33195">
        <f t="shared" ca="1" si="3630"/>
        <v>0</v>
      </c>
      <c r="M33195">
        <f t="shared" ca="1" si="3631"/>
        <v>0</v>
      </c>
      <c r="N33195" t="str">
        <f t="shared" ca="1" si="3632"/>
        <v>X</v>
      </c>
    </row>
    <row r="33196" spans="7:14" x14ac:dyDescent="0.3">
      <c r="G33196">
        <v>33195</v>
      </c>
      <c r="H33196">
        <f t="shared" ca="1" si="3626"/>
        <v>118</v>
      </c>
      <c r="I33196">
        <f t="shared" ca="1" si="3627"/>
        <v>12</v>
      </c>
      <c r="J33196">
        <f t="shared" ca="1" si="3628"/>
        <v>153</v>
      </c>
      <c r="K33196">
        <f t="shared" ca="1" si="3629"/>
        <v>0</v>
      </c>
      <c r="L33196">
        <f t="shared" ca="1" si="3630"/>
        <v>0</v>
      </c>
      <c r="M33196">
        <f t="shared" ca="1" si="3631"/>
        <v>0</v>
      </c>
      <c r="N33196" t="str">
        <f t="shared" ca="1" si="3632"/>
        <v>X</v>
      </c>
    </row>
    <row r="33197" spans="7:14" x14ac:dyDescent="0.3">
      <c r="G33197">
        <v>33196</v>
      </c>
      <c r="H33197">
        <f t="shared" ca="1" si="3626"/>
        <v>116</v>
      </c>
      <c r="I33197">
        <f t="shared" ca="1" si="3627"/>
        <v>4</v>
      </c>
      <c r="J33197">
        <f t="shared" ca="1" si="3628"/>
        <v>193</v>
      </c>
      <c r="K33197">
        <f t="shared" ca="1" si="3629"/>
        <v>0</v>
      </c>
      <c r="L33197">
        <f t="shared" ca="1" si="3630"/>
        <v>0</v>
      </c>
      <c r="M33197">
        <f t="shared" ca="1" si="3631"/>
        <v>0</v>
      </c>
      <c r="N33197" t="str">
        <f t="shared" ca="1" si="3632"/>
        <v>X</v>
      </c>
    </row>
    <row r="33198" spans="7:14" x14ac:dyDescent="0.3">
      <c r="G33198">
        <v>33197</v>
      </c>
      <c r="H33198">
        <f t="shared" ca="1" si="3626"/>
        <v>109</v>
      </c>
      <c r="I33198">
        <f t="shared" ca="1" si="3627"/>
        <v>20</v>
      </c>
      <c r="J33198">
        <f t="shared" ca="1" si="3628"/>
        <v>100</v>
      </c>
      <c r="K33198">
        <f t="shared" ca="1" si="3629"/>
        <v>0</v>
      </c>
      <c r="L33198">
        <f t="shared" ca="1" si="3630"/>
        <v>0</v>
      </c>
      <c r="M33198">
        <f t="shared" ca="1" si="3631"/>
        <v>0</v>
      </c>
      <c r="N33198" t="str">
        <f t="shared" ca="1" si="3632"/>
        <v>X</v>
      </c>
    </row>
    <row r="33199" spans="7:14" x14ac:dyDescent="0.3">
      <c r="G33199">
        <v>33198</v>
      </c>
      <c r="H33199">
        <f t="shared" ca="1" si="3626"/>
        <v>130</v>
      </c>
      <c r="I33199">
        <f t="shared" ca="1" si="3627"/>
        <v>4</v>
      </c>
      <c r="J33199">
        <f t="shared" ca="1" si="3628"/>
        <v>60</v>
      </c>
      <c r="K33199">
        <f t="shared" ca="1" si="3629"/>
        <v>0</v>
      </c>
      <c r="L33199">
        <f t="shared" ca="1" si="3630"/>
        <v>0</v>
      </c>
      <c r="M33199">
        <f t="shared" ca="1" si="3631"/>
        <v>0</v>
      </c>
      <c r="N33199" t="str">
        <f t="shared" ca="1" si="3632"/>
        <v>X</v>
      </c>
    </row>
    <row r="33200" spans="7:14" x14ac:dyDescent="0.3">
      <c r="G33200">
        <v>33199</v>
      </c>
      <c r="H33200">
        <f t="shared" ca="1" si="3626"/>
        <v>96</v>
      </c>
      <c r="I33200">
        <f t="shared" ca="1" si="3627"/>
        <v>20</v>
      </c>
      <c r="J33200">
        <f t="shared" ca="1" si="3628"/>
        <v>45</v>
      </c>
      <c r="K33200">
        <f t="shared" ca="1" si="3629"/>
        <v>0</v>
      </c>
      <c r="L33200">
        <f t="shared" ca="1" si="3630"/>
        <v>0</v>
      </c>
      <c r="M33200">
        <f t="shared" ca="1" si="3631"/>
        <v>0</v>
      </c>
      <c r="N33200" t="str">
        <f t="shared" ca="1" si="3632"/>
        <v>X</v>
      </c>
    </row>
    <row r="33201" spans="7:14" x14ac:dyDescent="0.3">
      <c r="G33201">
        <v>33200</v>
      </c>
      <c r="H33201">
        <f t="shared" ca="1" si="3626"/>
        <v>45</v>
      </c>
      <c r="I33201">
        <f t="shared" ca="1" si="3627"/>
        <v>14</v>
      </c>
      <c r="J33201">
        <f t="shared" ca="1" si="3628"/>
        <v>141</v>
      </c>
      <c r="K33201">
        <f t="shared" ca="1" si="3629"/>
        <v>0</v>
      </c>
      <c r="L33201">
        <f t="shared" ca="1" si="3630"/>
        <v>0</v>
      </c>
      <c r="M33201">
        <f t="shared" ca="1" si="3631"/>
        <v>0</v>
      </c>
      <c r="N33201" t="str">
        <f t="shared" ca="1" si="3632"/>
        <v>X</v>
      </c>
    </row>
    <row r="33202" spans="7:14" x14ac:dyDescent="0.3">
      <c r="G33202">
        <v>33201</v>
      </c>
      <c r="H33202">
        <f t="shared" ca="1" si="3626"/>
        <v>194</v>
      </c>
      <c r="I33202">
        <f t="shared" ca="1" si="3627"/>
        <v>13</v>
      </c>
      <c r="J33202">
        <f t="shared" ca="1" si="3628"/>
        <v>133</v>
      </c>
      <c r="K33202">
        <f t="shared" ca="1" si="3629"/>
        <v>0</v>
      </c>
      <c r="L33202">
        <f t="shared" ca="1" si="3630"/>
        <v>0</v>
      </c>
      <c r="M33202">
        <f t="shared" ca="1" si="3631"/>
        <v>0</v>
      </c>
      <c r="N33202" t="str">
        <f t="shared" ca="1" si="3632"/>
        <v>X</v>
      </c>
    </row>
    <row r="33203" spans="7:14" x14ac:dyDescent="0.3">
      <c r="G33203">
        <v>33202</v>
      </c>
      <c r="H33203">
        <f t="shared" ca="1" si="3626"/>
        <v>26</v>
      </c>
      <c r="I33203">
        <f t="shared" ca="1" si="3627"/>
        <v>17</v>
      </c>
      <c r="J33203">
        <f t="shared" ca="1" si="3628"/>
        <v>51</v>
      </c>
      <c r="K33203">
        <f t="shared" ca="1" si="3629"/>
        <v>0</v>
      </c>
      <c r="L33203">
        <f t="shared" ca="1" si="3630"/>
        <v>0</v>
      </c>
      <c r="M33203">
        <f t="shared" ca="1" si="3631"/>
        <v>0</v>
      </c>
      <c r="N33203" t="str">
        <f t="shared" ca="1" si="3632"/>
        <v>X</v>
      </c>
    </row>
    <row r="33204" spans="7:14" x14ac:dyDescent="0.3">
      <c r="G33204">
        <v>33203</v>
      </c>
      <c r="H33204">
        <f t="shared" ca="1" si="3626"/>
        <v>34</v>
      </c>
      <c r="I33204">
        <f t="shared" ca="1" si="3627"/>
        <v>8</v>
      </c>
      <c r="J33204">
        <f t="shared" ca="1" si="3628"/>
        <v>190</v>
      </c>
      <c r="K33204">
        <f t="shared" ca="1" si="3629"/>
        <v>0</v>
      </c>
      <c r="L33204">
        <f t="shared" ca="1" si="3630"/>
        <v>0</v>
      </c>
      <c r="M33204">
        <f t="shared" ca="1" si="3631"/>
        <v>0</v>
      </c>
      <c r="N33204" t="str">
        <f t="shared" ca="1" si="3632"/>
        <v>X</v>
      </c>
    </row>
    <row r="33205" spans="7:14" x14ac:dyDescent="0.3">
      <c r="G33205">
        <v>33204</v>
      </c>
      <c r="H33205">
        <f t="shared" ca="1" si="3626"/>
        <v>106</v>
      </c>
      <c r="I33205">
        <f t="shared" ca="1" si="3627"/>
        <v>17</v>
      </c>
      <c r="J33205">
        <f t="shared" ca="1" si="3628"/>
        <v>137</v>
      </c>
      <c r="K33205">
        <f t="shared" ca="1" si="3629"/>
        <v>0</v>
      </c>
      <c r="L33205">
        <f t="shared" ca="1" si="3630"/>
        <v>0</v>
      </c>
      <c r="M33205">
        <f t="shared" ca="1" si="3631"/>
        <v>0</v>
      </c>
      <c r="N33205" t="str">
        <f t="shared" ca="1" si="3632"/>
        <v>X</v>
      </c>
    </row>
    <row r="33206" spans="7:14" x14ac:dyDescent="0.3">
      <c r="G33206">
        <v>33205</v>
      </c>
      <c r="H33206">
        <f t="shared" ca="1" si="3626"/>
        <v>79</v>
      </c>
      <c r="I33206">
        <f t="shared" ca="1" si="3627"/>
        <v>15</v>
      </c>
      <c r="J33206">
        <f t="shared" ca="1" si="3628"/>
        <v>102</v>
      </c>
      <c r="K33206">
        <f t="shared" ca="1" si="3629"/>
        <v>0</v>
      </c>
      <c r="L33206">
        <f t="shared" ca="1" si="3630"/>
        <v>0</v>
      </c>
      <c r="M33206">
        <f t="shared" ca="1" si="3631"/>
        <v>0</v>
      </c>
      <c r="N33206" t="str">
        <f t="shared" ca="1" si="3632"/>
        <v>X</v>
      </c>
    </row>
    <row r="33207" spans="7:14" x14ac:dyDescent="0.3">
      <c r="G33207">
        <v>33206</v>
      </c>
      <c r="H33207">
        <f t="shared" ca="1" si="3626"/>
        <v>147</v>
      </c>
      <c r="I33207">
        <f t="shared" ca="1" si="3627"/>
        <v>4</v>
      </c>
      <c r="J33207">
        <f t="shared" ca="1" si="3628"/>
        <v>83</v>
      </c>
      <c r="K33207">
        <f t="shared" ca="1" si="3629"/>
        <v>0</v>
      </c>
      <c r="L33207">
        <f t="shared" ca="1" si="3630"/>
        <v>0</v>
      </c>
      <c r="M33207">
        <f t="shared" ca="1" si="3631"/>
        <v>0</v>
      </c>
      <c r="N33207" t="str">
        <f t="shared" ca="1" si="3632"/>
        <v>X</v>
      </c>
    </row>
    <row r="33208" spans="7:14" x14ac:dyDescent="0.3">
      <c r="G33208">
        <v>33207</v>
      </c>
      <c r="H33208">
        <f t="shared" ca="1" si="3626"/>
        <v>55</v>
      </c>
      <c r="I33208">
        <f t="shared" ca="1" si="3627"/>
        <v>9</v>
      </c>
      <c r="J33208">
        <f t="shared" ca="1" si="3628"/>
        <v>82</v>
      </c>
      <c r="K33208">
        <f t="shared" ca="1" si="3629"/>
        <v>0</v>
      </c>
      <c r="L33208">
        <f t="shared" ca="1" si="3630"/>
        <v>0</v>
      </c>
      <c r="M33208">
        <f t="shared" ca="1" si="3631"/>
        <v>0</v>
      </c>
      <c r="N33208" t="str">
        <f t="shared" ca="1" si="3632"/>
        <v>X</v>
      </c>
    </row>
    <row r="33209" spans="7:14" x14ac:dyDescent="0.3">
      <c r="G33209">
        <v>33208</v>
      </c>
      <c r="H33209">
        <f t="shared" ca="1" si="3626"/>
        <v>18</v>
      </c>
      <c r="I33209">
        <f t="shared" ca="1" si="3627"/>
        <v>14</v>
      </c>
      <c r="J33209">
        <f t="shared" ca="1" si="3628"/>
        <v>188</v>
      </c>
      <c r="K33209">
        <f t="shared" ca="1" si="3629"/>
        <v>0</v>
      </c>
      <c r="L33209">
        <f t="shared" ca="1" si="3630"/>
        <v>0</v>
      </c>
      <c r="M33209">
        <f t="shared" ca="1" si="3631"/>
        <v>0</v>
      </c>
      <c r="N33209" t="str">
        <f t="shared" ca="1" si="3632"/>
        <v>X</v>
      </c>
    </row>
    <row r="33210" spans="7:14" x14ac:dyDescent="0.3">
      <c r="G33210">
        <v>33209</v>
      </c>
      <c r="H33210">
        <f t="shared" ca="1" si="3626"/>
        <v>137</v>
      </c>
      <c r="I33210">
        <f t="shared" ca="1" si="3627"/>
        <v>7</v>
      </c>
      <c r="J33210">
        <f t="shared" ca="1" si="3628"/>
        <v>124</v>
      </c>
      <c r="K33210">
        <f t="shared" ca="1" si="3629"/>
        <v>0</v>
      </c>
      <c r="L33210">
        <f t="shared" ca="1" si="3630"/>
        <v>0</v>
      </c>
      <c r="M33210">
        <f t="shared" ca="1" si="3631"/>
        <v>0</v>
      </c>
      <c r="N33210" t="str">
        <f t="shared" ca="1" si="3632"/>
        <v>X</v>
      </c>
    </row>
    <row r="33211" spans="7:14" x14ac:dyDescent="0.3">
      <c r="G33211">
        <v>33210</v>
      </c>
      <c r="H33211">
        <f t="shared" ca="1" si="3626"/>
        <v>130</v>
      </c>
      <c r="I33211">
        <f t="shared" ca="1" si="3627"/>
        <v>19</v>
      </c>
      <c r="J33211">
        <f t="shared" ca="1" si="3628"/>
        <v>109</v>
      </c>
      <c r="K33211">
        <f t="shared" ca="1" si="3629"/>
        <v>0</v>
      </c>
      <c r="L33211">
        <f t="shared" ca="1" si="3630"/>
        <v>0</v>
      </c>
      <c r="M33211">
        <f t="shared" ca="1" si="3631"/>
        <v>0</v>
      </c>
      <c r="N33211" t="str">
        <f t="shared" ca="1" si="3632"/>
        <v>X</v>
      </c>
    </row>
    <row r="33212" spans="7:14" x14ac:dyDescent="0.3">
      <c r="G33212">
        <v>33211</v>
      </c>
      <c r="H33212">
        <f t="shared" ca="1" si="3626"/>
        <v>124</v>
      </c>
      <c r="I33212">
        <f t="shared" ca="1" si="3627"/>
        <v>5</v>
      </c>
      <c r="J33212">
        <f t="shared" ca="1" si="3628"/>
        <v>90</v>
      </c>
      <c r="K33212">
        <f t="shared" ca="1" si="3629"/>
        <v>0</v>
      </c>
      <c r="L33212">
        <f t="shared" ca="1" si="3630"/>
        <v>0</v>
      </c>
      <c r="M33212">
        <f t="shared" ca="1" si="3631"/>
        <v>0</v>
      </c>
      <c r="N33212" t="str">
        <f t="shared" ca="1" si="3632"/>
        <v>X</v>
      </c>
    </row>
    <row r="33213" spans="7:14" x14ac:dyDescent="0.3">
      <c r="G33213">
        <v>33212</v>
      </c>
      <c r="H33213">
        <f t="shared" ca="1" si="3626"/>
        <v>5</v>
      </c>
      <c r="I33213">
        <f t="shared" ca="1" si="3627"/>
        <v>12</v>
      </c>
      <c r="J33213">
        <f t="shared" ca="1" si="3628"/>
        <v>43</v>
      </c>
      <c r="K33213">
        <f t="shared" ca="1" si="3629"/>
        <v>1</v>
      </c>
      <c r="L33213">
        <f t="shared" ca="1" si="3630"/>
        <v>0</v>
      </c>
      <c r="M33213">
        <f t="shared" ca="1" si="3631"/>
        <v>1</v>
      </c>
      <c r="N33213" t="str">
        <f t="shared" ca="1" si="3632"/>
        <v>X</v>
      </c>
    </row>
    <row r="33214" spans="7:14" x14ac:dyDescent="0.3">
      <c r="G33214">
        <v>33213</v>
      </c>
      <c r="H33214">
        <f t="shared" ca="1" si="3626"/>
        <v>145</v>
      </c>
      <c r="I33214">
        <f t="shared" ca="1" si="3627"/>
        <v>18</v>
      </c>
      <c r="J33214">
        <f t="shared" ca="1" si="3628"/>
        <v>100</v>
      </c>
      <c r="K33214">
        <f t="shared" ca="1" si="3629"/>
        <v>0</v>
      </c>
      <c r="L33214">
        <f t="shared" ca="1" si="3630"/>
        <v>0</v>
      </c>
      <c r="M33214">
        <f t="shared" ca="1" si="3631"/>
        <v>0</v>
      </c>
      <c r="N33214" t="str">
        <f t="shared" ca="1" si="3632"/>
        <v>X</v>
      </c>
    </row>
    <row r="33215" spans="7:14" x14ac:dyDescent="0.3">
      <c r="G33215">
        <v>33214</v>
      </c>
      <c r="H33215">
        <f t="shared" ca="1" si="3626"/>
        <v>30</v>
      </c>
      <c r="I33215">
        <f t="shared" ca="1" si="3627"/>
        <v>6</v>
      </c>
      <c r="J33215">
        <f t="shared" ca="1" si="3628"/>
        <v>69</v>
      </c>
      <c r="K33215">
        <f t="shared" ca="1" si="3629"/>
        <v>1</v>
      </c>
      <c r="L33215">
        <f t="shared" ca="1" si="3630"/>
        <v>0</v>
      </c>
      <c r="M33215">
        <f t="shared" ca="1" si="3631"/>
        <v>1</v>
      </c>
      <c r="N33215" t="str">
        <f t="shared" ca="1" si="3632"/>
        <v>X</v>
      </c>
    </row>
    <row r="33216" spans="7:14" x14ac:dyDescent="0.3">
      <c r="G33216">
        <v>33215</v>
      </c>
      <c r="H33216">
        <f t="shared" ca="1" si="3626"/>
        <v>28</v>
      </c>
      <c r="I33216">
        <f t="shared" ca="1" si="3627"/>
        <v>15</v>
      </c>
      <c r="J33216">
        <f t="shared" ca="1" si="3628"/>
        <v>129</v>
      </c>
      <c r="K33216">
        <f t="shared" ca="1" si="3629"/>
        <v>0</v>
      </c>
      <c r="L33216">
        <f t="shared" ca="1" si="3630"/>
        <v>0</v>
      </c>
      <c r="M33216">
        <f t="shared" ca="1" si="3631"/>
        <v>0</v>
      </c>
      <c r="N33216" t="str">
        <f t="shared" ca="1" si="3632"/>
        <v>X</v>
      </c>
    </row>
    <row r="33217" spans="7:14" x14ac:dyDescent="0.3">
      <c r="G33217">
        <v>33216</v>
      </c>
      <c r="H33217">
        <f t="shared" ca="1" si="3626"/>
        <v>2</v>
      </c>
      <c r="I33217">
        <f t="shared" ca="1" si="3627"/>
        <v>4</v>
      </c>
      <c r="J33217">
        <f t="shared" ca="1" si="3628"/>
        <v>173</v>
      </c>
      <c r="K33217">
        <f t="shared" ca="1" si="3629"/>
        <v>1</v>
      </c>
      <c r="L33217">
        <f t="shared" ca="1" si="3630"/>
        <v>0</v>
      </c>
      <c r="M33217">
        <f t="shared" ca="1" si="3631"/>
        <v>1</v>
      </c>
      <c r="N33217" t="str">
        <f t="shared" ca="1" si="3632"/>
        <v>X</v>
      </c>
    </row>
    <row r="33218" spans="7:14" x14ac:dyDescent="0.3">
      <c r="G33218">
        <v>33217</v>
      </c>
      <c r="H33218">
        <f t="shared" ca="1" si="3626"/>
        <v>115</v>
      </c>
      <c r="I33218">
        <f t="shared" ca="1" si="3627"/>
        <v>10</v>
      </c>
      <c r="J33218">
        <f t="shared" ca="1" si="3628"/>
        <v>30</v>
      </c>
      <c r="K33218">
        <f t="shared" ca="1" si="3629"/>
        <v>0</v>
      </c>
      <c r="L33218">
        <f t="shared" ca="1" si="3630"/>
        <v>0</v>
      </c>
      <c r="M33218">
        <f t="shared" ca="1" si="3631"/>
        <v>0</v>
      </c>
      <c r="N33218" t="str">
        <f t="shared" ca="1" si="3632"/>
        <v>X</v>
      </c>
    </row>
    <row r="33219" spans="7:14" x14ac:dyDescent="0.3">
      <c r="G33219">
        <v>33218</v>
      </c>
      <c r="H33219">
        <f t="shared" ref="H33219:H33282" ca="1" si="3633">RANDBETWEEN(0,200)</f>
        <v>133</v>
      </c>
      <c r="I33219">
        <f t="shared" ref="I33219:I33282" ca="1" si="3634">RANDBETWEEN(0,20)</f>
        <v>8</v>
      </c>
      <c r="J33219">
        <f t="shared" ref="J33219:J33282" ca="1" si="3635">RANDBETWEEN(0,200)</f>
        <v>57</v>
      </c>
      <c r="K33219">
        <f t="shared" ref="K33219:K33282" ca="1" si="3636">IF(2*H33219+5*I33219&lt;=100,1,0)</f>
        <v>0</v>
      </c>
      <c r="L33219">
        <f t="shared" ref="L33219:L33282" ca="1" si="3637">IF(I33219-J33219&gt;=10,1,0)</f>
        <v>0</v>
      </c>
      <c r="M33219">
        <f t="shared" ref="M33219:M33282" ca="1" si="3638">IF(H33219+I33219^2+J33219&lt;=200,1,0)</f>
        <v>0</v>
      </c>
      <c r="N33219" t="str">
        <f t="shared" ref="N33219:N33282" ca="1" si="3639">IF(K33219*L33219*M33219=1,2*H33219^3+4*I33219+J33219,"X")</f>
        <v>X</v>
      </c>
    </row>
    <row r="33220" spans="7:14" x14ac:dyDescent="0.3">
      <c r="G33220">
        <v>33219</v>
      </c>
      <c r="H33220">
        <f t="shared" ca="1" si="3633"/>
        <v>50</v>
      </c>
      <c r="I33220">
        <f t="shared" ca="1" si="3634"/>
        <v>15</v>
      </c>
      <c r="J33220">
        <f t="shared" ca="1" si="3635"/>
        <v>129</v>
      </c>
      <c r="K33220">
        <f t="shared" ca="1" si="3636"/>
        <v>0</v>
      </c>
      <c r="L33220">
        <f t="shared" ca="1" si="3637"/>
        <v>0</v>
      </c>
      <c r="M33220">
        <f t="shared" ca="1" si="3638"/>
        <v>0</v>
      </c>
      <c r="N33220" t="str">
        <f t="shared" ca="1" si="3639"/>
        <v>X</v>
      </c>
    </row>
    <row r="33221" spans="7:14" x14ac:dyDescent="0.3">
      <c r="G33221">
        <v>33220</v>
      </c>
      <c r="H33221">
        <f t="shared" ca="1" si="3633"/>
        <v>20</v>
      </c>
      <c r="I33221">
        <f t="shared" ca="1" si="3634"/>
        <v>10</v>
      </c>
      <c r="J33221">
        <f t="shared" ca="1" si="3635"/>
        <v>77</v>
      </c>
      <c r="K33221">
        <f t="shared" ca="1" si="3636"/>
        <v>1</v>
      </c>
      <c r="L33221">
        <f t="shared" ca="1" si="3637"/>
        <v>0</v>
      </c>
      <c r="M33221">
        <f t="shared" ca="1" si="3638"/>
        <v>1</v>
      </c>
      <c r="N33221" t="str">
        <f t="shared" ca="1" si="3639"/>
        <v>X</v>
      </c>
    </row>
    <row r="33222" spans="7:14" x14ac:dyDescent="0.3">
      <c r="G33222">
        <v>33221</v>
      </c>
      <c r="H33222">
        <f t="shared" ca="1" si="3633"/>
        <v>85</v>
      </c>
      <c r="I33222">
        <f t="shared" ca="1" si="3634"/>
        <v>18</v>
      </c>
      <c r="J33222">
        <f t="shared" ca="1" si="3635"/>
        <v>92</v>
      </c>
      <c r="K33222">
        <f t="shared" ca="1" si="3636"/>
        <v>0</v>
      </c>
      <c r="L33222">
        <f t="shared" ca="1" si="3637"/>
        <v>0</v>
      </c>
      <c r="M33222">
        <f t="shared" ca="1" si="3638"/>
        <v>0</v>
      </c>
      <c r="N33222" t="str">
        <f t="shared" ca="1" si="3639"/>
        <v>X</v>
      </c>
    </row>
    <row r="33223" spans="7:14" x14ac:dyDescent="0.3">
      <c r="G33223">
        <v>33222</v>
      </c>
      <c r="H33223">
        <f t="shared" ca="1" si="3633"/>
        <v>81</v>
      </c>
      <c r="I33223">
        <f t="shared" ca="1" si="3634"/>
        <v>14</v>
      </c>
      <c r="J33223">
        <f t="shared" ca="1" si="3635"/>
        <v>153</v>
      </c>
      <c r="K33223">
        <f t="shared" ca="1" si="3636"/>
        <v>0</v>
      </c>
      <c r="L33223">
        <f t="shared" ca="1" si="3637"/>
        <v>0</v>
      </c>
      <c r="M33223">
        <f t="shared" ca="1" si="3638"/>
        <v>0</v>
      </c>
      <c r="N33223" t="str">
        <f t="shared" ca="1" si="3639"/>
        <v>X</v>
      </c>
    </row>
    <row r="33224" spans="7:14" x14ac:dyDescent="0.3">
      <c r="G33224">
        <v>33223</v>
      </c>
      <c r="H33224">
        <f t="shared" ca="1" si="3633"/>
        <v>185</v>
      </c>
      <c r="I33224">
        <f t="shared" ca="1" si="3634"/>
        <v>9</v>
      </c>
      <c r="J33224">
        <f t="shared" ca="1" si="3635"/>
        <v>180</v>
      </c>
      <c r="K33224">
        <f t="shared" ca="1" si="3636"/>
        <v>0</v>
      </c>
      <c r="L33224">
        <f t="shared" ca="1" si="3637"/>
        <v>0</v>
      </c>
      <c r="M33224">
        <f t="shared" ca="1" si="3638"/>
        <v>0</v>
      </c>
      <c r="N33224" t="str">
        <f t="shared" ca="1" si="3639"/>
        <v>X</v>
      </c>
    </row>
    <row r="33225" spans="7:14" x14ac:dyDescent="0.3">
      <c r="G33225">
        <v>33224</v>
      </c>
      <c r="H33225">
        <f t="shared" ca="1" si="3633"/>
        <v>175</v>
      </c>
      <c r="I33225">
        <f t="shared" ca="1" si="3634"/>
        <v>13</v>
      </c>
      <c r="J33225">
        <f t="shared" ca="1" si="3635"/>
        <v>163</v>
      </c>
      <c r="K33225">
        <f t="shared" ca="1" si="3636"/>
        <v>0</v>
      </c>
      <c r="L33225">
        <f t="shared" ca="1" si="3637"/>
        <v>0</v>
      </c>
      <c r="M33225">
        <f t="shared" ca="1" si="3638"/>
        <v>0</v>
      </c>
      <c r="N33225" t="str">
        <f t="shared" ca="1" si="3639"/>
        <v>X</v>
      </c>
    </row>
    <row r="33226" spans="7:14" x14ac:dyDescent="0.3">
      <c r="G33226">
        <v>33225</v>
      </c>
      <c r="H33226">
        <f t="shared" ca="1" si="3633"/>
        <v>184</v>
      </c>
      <c r="I33226">
        <f t="shared" ca="1" si="3634"/>
        <v>20</v>
      </c>
      <c r="J33226">
        <f t="shared" ca="1" si="3635"/>
        <v>30</v>
      </c>
      <c r="K33226">
        <f t="shared" ca="1" si="3636"/>
        <v>0</v>
      </c>
      <c r="L33226">
        <f t="shared" ca="1" si="3637"/>
        <v>0</v>
      </c>
      <c r="M33226">
        <f t="shared" ca="1" si="3638"/>
        <v>0</v>
      </c>
      <c r="N33226" t="str">
        <f t="shared" ca="1" si="3639"/>
        <v>X</v>
      </c>
    </row>
    <row r="33227" spans="7:14" x14ac:dyDescent="0.3">
      <c r="G33227">
        <v>33226</v>
      </c>
      <c r="H33227">
        <f t="shared" ca="1" si="3633"/>
        <v>114</v>
      </c>
      <c r="I33227">
        <f t="shared" ca="1" si="3634"/>
        <v>9</v>
      </c>
      <c r="J33227">
        <f t="shared" ca="1" si="3635"/>
        <v>109</v>
      </c>
      <c r="K33227">
        <f t="shared" ca="1" si="3636"/>
        <v>0</v>
      </c>
      <c r="L33227">
        <f t="shared" ca="1" si="3637"/>
        <v>0</v>
      </c>
      <c r="M33227">
        <f t="shared" ca="1" si="3638"/>
        <v>0</v>
      </c>
      <c r="N33227" t="str">
        <f t="shared" ca="1" si="3639"/>
        <v>X</v>
      </c>
    </row>
    <row r="33228" spans="7:14" x14ac:dyDescent="0.3">
      <c r="G33228">
        <v>33227</v>
      </c>
      <c r="H33228">
        <f t="shared" ca="1" si="3633"/>
        <v>88</v>
      </c>
      <c r="I33228">
        <f t="shared" ca="1" si="3634"/>
        <v>11</v>
      </c>
      <c r="J33228">
        <f t="shared" ca="1" si="3635"/>
        <v>121</v>
      </c>
      <c r="K33228">
        <f t="shared" ca="1" si="3636"/>
        <v>0</v>
      </c>
      <c r="L33228">
        <f t="shared" ca="1" si="3637"/>
        <v>0</v>
      </c>
      <c r="M33228">
        <f t="shared" ca="1" si="3638"/>
        <v>0</v>
      </c>
      <c r="N33228" t="str">
        <f t="shared" ca="1" si="3639"/>
        <v>X</v>
      </c>
    </row>
    <row r="33229" spans="7:14" x14ac:dyDescent="0.3">
      <c r="G33229">
        <v>33228</v>
      </c>
      <c r="H33229">
        <f t="shared" ca="1" si="3633"/>
        <v>132</v>
      </c>
      <c r="I33229">
        <f t="shared" ca="1" si="3634"/>
        <v>18</v>
      </c>
      <c r="J33229">
        <f t="shared" ca="1" si="3635"/>
        <v>196</v>
      </c>
      <c r="K33229">
        <f t="shared" ca="1" si="3636"/>
        <v>0</v>
      </c>
      <c r="L33229">
        <f t="shared" ca="1" si="3637"/>
        <v>0</v>
      </c>
      <c r="M33229">
        <f t="shared" ca="1" si="3638"/>
        <v>0</v>
      </c>
      <c r="N33229" t="str">
        <f t="shared" ca="1" si="3639"/>
        <v>X</v>
      </c>
    </row>
    <row r="33230" spans="7:14" x14ac:dyDescent="0.3">
      <c r="G33230">
        <v>33229</v>
      </c>
      <c r="H33230">
        <f t="shared" ca="1" si="3633"/>
        <v>38</v>
      </c>
      <c r="I33230">
        <f t="shared" ca="1" si="3634"/>
        <v>1</v>
      </c>
      <c r="J33230">
        <f t="shared" ca="1" si="3635"/>
        <v>123</v>
      </c>
      <c r="K33230">
        <f t="shared" ca="1" si="3636"/>
        <v>1</v>
      </c>
      <c r="L33230">
        <f t="shared" ca="1" si="3637"/>
        <v>0</v>
      </c>
      <c r="M33230">
        <f t="shared" ca="1" si="3638"/>
        <v>1</v>
      </c>
      <c r="N33230" t="str">
        <f t="shared" ca="1" si="3639"/>
        <v>X</v>
      </c>
    </row>
    <row r="33231" spans="7:14" x14ac:dyDescent="0.3">
      <c r="G33231">
        <v>33230</v>
      </c>
      <c r="H33231">
        <f t="shared" ca="1" si="3633"/>
        <v>66</v>
      </c>
      <c r="I33231">
        <f t="shared" ca="1" si="3634"/>
        <v>9</v>
      </c>
      <c r="J33231">
        <f t="shared" ca="1" si="3635"/>
        <v>5</v>
      </c>
      <c r="K33231">
        <f t="shared" ca="1" si="3636"/>
        <v>0</v>
      </c>
      <c r="L33231">
        <f t="shared" ca="1" si="3637"/>
        <v>0</v>
      </c>
      <c r="M33231">
        <f t="shared" ca="1" si="3638"/>
        <v>1</v>
      </c>
      <c r="N33231" t="str">
        <f t="shared" ca="1" si="3639"/>
        <v>X</v>
      </c>
    </row>
    <row r="33232" spans="7:14" x14ac:dyDescent="0.3">
      <c r="G33232">
        <v>33231</v>
      </c>
      <c r="H33232">
        <f t="shared" ca="1" si="3633"/>
        <v>5</v>
      </c>
      <c r="I33232">
        <f t="shared" ca="1" si="3634"/>
        <v>6</v>
      </c>
      <c r="J33232">
        <f t="shared" ca="1" si="3635"/>
        <v>50</v>
      </c>
      <c r="K33232">
        <f t="shared" ca="1" si="3636"/>
        <v>1</v>
      </c>
      <c r="L33232">
        <f t="shared" ca="1" si="3637"/>
        <v>0</v>
      </c>
      <c r="M33232">
        <f t="shared" ca="1" si="3638"/>
        <v>1</v>
      </c>
      <c r="N33232" t="str">
        <f t="shared" ca="1" si="3639"/>
        <v>X</v>
      </c>
    </row>
    <row r="33233" spans="7:14" x14ac:dyDescent="0.3">
      <c r="G33233">
        <v>33232</v>
      </c>
      <c r="H33233">
        <f t="shared" ca="1" si="3633"/>
        <v>76</v>
      </c>
      <c r="I33233">
        <f t="shared" ca="1" si="3634"/>
        <v>2</v>
      </c>
      <c r="J33233">
        <f t="shared" ca="1" si="3635"/>
        <v>102</v>
      </c>
      <c r="K33233">
        <f t="shared" ca="1" si="3636"/>
        <v>0</v>
      </c>
      <c r="L33233">
        <f t="shared" ca="1" si="3637"/>
        <v>0</v>
      </c>
      <c r="M33233">
        <f t="shared" ca="1" si="3638"/>
        <v>1</v>
      </c>
      <c r="N33233" t="str">
        <f t="shared" ca="1" si="3639"/>
        <v>X</v>
      </c>
    </row>
    <row r="33234" spans="7:14" x14ac:dyDescent="0.3">
      <c r="G33234">
        <v>33233</v>
      </c>
      <c r="H33234">
        <f t="shared" ca="1" si="3633"/>
        <v>85</v>
      </c>
      <c r="I33234">
        <f t="shared" ca="1" si="3634"/>
        <v>6</v>
      </c>
      <c r="J33234">
        <f t="shared" ca="1" si="3635"/>
        <v>117</v>
      </c>
      <c r="K33234">
        <f t="shared" ca="1" si="3636"/>
        <v>0</v>
      </c>
      <c r="L33234">
        <f t="shared" ca="1" si="3637"/>
        <v>0</v>
      </c>
      <c r="M33234">
        <f t="shared" ca="1" si="3638"/>
        <v>0</v>
      </c>
      <c r="N33234" t="str">
        <f t="shared" ca="1" si="3639"/>
        <v>X</v>
      </c>
    </row>
    <row r="33235" spans="7:14" x14ac:dyDescent="0.3">
      <c r="G33235">
        <v>33234</v>
      </c>
      <c r="H33235">
        <f t="shared" ca="1" si="3633"/>
        <v>44</v>
      </c>
      <c r="I33235">
        <f t="shared" ca="1" si="3634"/>
        <v>1</v>
      </c>
      <c r="J33235">
        <f t="shared" ca="1" si="3635"/>
        <v>64</v>
      </c>
      <c r="K33235">
        <f t="shared" ca="1" si="3636"/>
        <v>1</v>
      </c>
      <c r="L33235">
        <f t="shared" ca="1" si="3637"/>
        <v>0</v>
      </c>
      <c r="M33235">
        <f t="shared" ca="1" si="3638"/>
        <v>1</v>
      </c>
      <c r="N33235" t="str">
        <f t="shared" ca="1" si="3639"/>
        <v>X</v>
      </c>
    </row>
    <row r="33236" spans="7:14" x14ac:dyDescent="0.3">
      <c r="G33236">
        <v>33235</v>
      </c>
      <c r="H33236">
        <f t="shared" ca="1" si="3633"/>
        <v>63</v>
      </c>
      <c r="I33236">
        <f t="shared" ca="1" si="3634"/>
        <v>0</v>
      </c>
      <c r="J33236">
        <f t="shared" ca="1" si="3635"/>
        <v>38</v>
      </c>
      <c r="K33236">
        <f t="shared" ca="1" si="3636"/>
        <v>0</v>
      </c>
      <c r="L33236">
        <f t="shared" ca="1" si="3637"/>
        <v>0</v>
      </c>
      <c r="M33236">
        <f t="shared" ca="1" si="3638"/>
        <v>1</v>
      </c>
      <c r="N33236" t="str">
        <f t="shared" ca="1" si="3639"/>
        <v>X</v>
      </c>
    </row>
    <row r="33237" spans="7:14" x14ac:dyDescent="0.3">
      <c r="G33237">
        <v>33236</v>
      </c>
      <c r="H33237">
        <f t="shared" ca="1" si="3633"/>
        <v>171</v>
      </c>
      <c r="I33237">
        <f t="shared" ca="1" si="3634"/>
        <v>2</v>
      </c>
      <c r="J33237">
        <f t="shared" ca="1" si="3635"/>
        <v>162</v>
      </c>
      <c r="K33237">
        <f t="shared" ca="1" si="3636"/>
        <v>0</v>
      </c>
      <c r="L33237">
        <f t="shared" ca="1" si="3637"/>
        <v>0</v>
      </c>
      <c r="M33237">
        <f t="shared" ca="1" si="3638"/>
        <v>0</v>
      </c>
      <c r="N33237" t="str">
        <f t="shared" ca="1" si="3639"/>
        <v>X</v>
      </c>
    </row>
    <row r="33238" spans="7:14" x14ac:dyDescent="0.3">
      <c r="G33238">
        <v>33237</v>
      </c>
      <c r="H33238">
        <f t="shared" ca="1" si="3633"/>
        <v>85</v>
      </c>
      <c r="I33238">
        <f t="shared" ca="1" si="3634"/>
        <v>10</v>
      </c>
      <c r="J33238">
        <f t="shared" ca="1" si="3635"/>
        <v>41</v>
      </c>
      <c r="K33238">
        <f t="shared" ca="1" si="3636"/>
        <v>0</v>
      </c>
      <c r="L33238">
        <f t="shared" ca="1" si="3637"/>
        <v>0</v>
      </c>
      <c r="M33238">
        <f t="shared" ca="1" si="3638"/>
        <v>0</v>
      </c>
      <c r="N33238" t="str">
        <f t="shared" ca="1" si="3639"/>
        <v>X</v>
      </c>
    </row>
    <row r="33239" spans="7:14" x14ac:dyDescent="0.3">
      <c r="G33239">
        <v>33238</v>
      </c>
      <c r="H33239">
        <f t="shared" ca="1" si="3633"/>
        <v>153</v>
      </c>
      <c r="I33239">
        <f t="shared" ca="1" si="3634"/>
        <v>1</v>
      </c>
      <c r="J33239">
        <f t="shared" ca="1" si="3635"/>
        <v>28</v>
      </c>
      <c r="K33239">
        <f t="shared" ca="1" si="3636"/>
        <v>0</v>
      </c>
      <c r="L33239">
        <f t="shared" ca="1" si="3637"/>
        <v>0</v>
      </c>
      <c r="M33239">
        <f t="shared" ca="1" si="3638"/>
        <v>1</v>
      </c>
      <c r="N33239" t="str">
        <f t="shared" ca="1" si="3639"/>
        <v>X</v>
      </c>
    </row>
    <row r="33240" spans="7:14" x14ac:dyDescent="0.3">
      <c r="G33240">
        <v>33239</v>
      </c>
      <c r="H33240">
        <f t="shared" ca="1" si="3633"/>
        <v>193</v>
      </c>
      <c r="I33240">
        <f t="shared" ca="1" si="3634"/>
        <v>10</v>
      </c>
      <c r="J33240">
        <f t="shared" ca="1" si="3635"/>
        <v>27</v>
      </c>
      <c r="K33240">
        <f t="shared" ca="1" si="3636"/>
        <v>0</v>
      </c>
      <c r="L33240">
        <f t="shared" ca="1" si="3637"/>
        <v>0</v>
      </c>
      <c r="M33240">
        <f t="shared" ca="1" si="3638"/>
        <v>0</v>
      </c>
      <c r="N33240" t="str">
        <f t="shared" ca="1" si="3639"/>
        <v>X</v>
      </c>
    </row>
    <row r="33241" spans="7:14" x14ac:dyDescent="0.3">
      <c r="G33241">
        <v>33240</v>
      </c>
      <c r="H33241">
        <f t="shared" ca="1" si="3633"/>
        <v>24</v>
      </c>
      <c r="I33241">
        <f t="shared" ca="1" si="3634"/>
        <v>13</v>
      </c>
      <c r="J33241">
        <f t="shared" ca="1" si="3635"/>
        <v>24</v>
      </c>
      <c r="K33241">
        <f t="shared" ca="1" si="3636"/>
        <v>0</v>
      </c>
      <c r="L33241">
        <f t="shared" ca="1" si="3637"/>
        <v>0</v>
      </c>
      <c r="M33241">
        <f t="shared" ca="1" si="3638"/>
        <v>0</v>
      </c>
      <c r="N33241" t="str">
        <f t="shared" ca="1" si="3639"/>
        <v>X</v>
      </c>
    </row>
    <row r="33242" spans="7:14" x14ac:dyDescent="0.3">
      <c r="G33242">
        <v>33241</v>
      </c>
      <c r="H33242">
        <f t="shared" ca="1" si="3633"/>
        <v>183</v>
      </c>
      <c r="I33242">
        <f t="shared" ca="1" si="3634"/>
        <v>0</v>
      </c>
      <c r="J33242">
        <f t="shared" ca="1" si="3635"/>
        <v>182</v>
      </c>
      <c r="K33242">
        <f t="shared" ca="1" si="3636"/>
        <v>0</v>
      </c>
      <c r="L33242">
        <f t="shared" ca="1" si="3637"/>
        <v>0</v>
      </c>
      <c r="M33242">
        <f t="shared" ca="1" si="3638"/>
        <v>0</v>
      </c>
      <c r="N33242" t="str">
        <f t="shared" ca="1" si="3639"/>
        <v>X</v>
      </c>
    </row>
    <row r="33243" spans="7:14" x14ac:dyDescent="0.3">
      <c r="G33243">
        <v>33242</v>
      </c>
      <c r="H33243">
        <f t="shared" ca="1" si="3633"/>
        <v>50</v>
      </c>
      <c r="I33243">
        <f t="shared" ca="1" si="3634"/>
        <v>3</v>
      </c>
      <c r="J33243">
        <f t="shared" ca="1" si="3635"/>
        <v>88</v>
      </c>
      <c r="K33243">
        <f t="shared" ca="1" si="3636"/>
        <v>0</v>
      </c>
      <c r="L33243">
        <f t="shared" ca="1" si="3637"/>
        <v>0</v>
      </c>
      <c r="M33243">
        <f t="shared" ca="1" si="3638"/>
        <v>1</v>
      </c>
      <c r="N33243" t="str">
        <f t="shared" ca="1" si="3639"/>
        <v>X</v>
      </c>
    </row>
    <row r="33244" spans="7:14" x14ac:dyDescent="0.3">
      <c r="G33244">
        <v>33243</v>
      </c>
      <c r="H33244">
        <f t="shared" ca="1" si="3633"/>
        <v>195</v>
      </c>
      <c r="I33244">
        <f t="shared" ca="1" si="3634"/>
        <v>9</v>
      </c>
      <c r="J33244">
        <f t="shared" ca="1" si="3635"/>
        <v>152</v>
      </c>
      <c r="K33244">
        <f t="shared" ca="1" si="3636"/>
        <v>0</v>
      </c>
      <c r="L33244">
        <f t="shared" ca="1" si="3637"/>
        <v>0</v>
      </c>
      <c r="M33244">
        <f t="shared" ca="1" si="3638"/>
        <v>0</v>
      </c>
      <c r="N33244" t="str">
        <f t="shared" ca="1" si="3639"/>
        <v>X</v>
      </c>
    </row>
    <row r="33245" spans="7:14" x14ac:dyDescent="0.3">
      <c r="G33245">
        <v>33244</v>
      </c>
      <c r="H33245">
        <f t="shared" ca="1" si="3633"/>
        <v>90</v>
      </c>
      <c r="I33245">
        <f t="shared" ca="1" si="3634"/>
        <v>7</v>
      </c>
      <c r="J33245">
        <f t="shared" ca="1" si="3635"/>
        <v>126</v>
      </c>
      <c r="K33245">
        <f t="shared" ca="1" si="3636"/>
        <v>0</v>
      </c>
      <c r="L33245">
        <f t="shared" ca="1" si="3637"/>
        <v>0</v>
      </c>
      <c r="M33245">
        <f t="shared" ca="1" si="3638"/>
        <v>0</v>
      </c>
      <c r="N33245" t="str">
        <f t="shared" ca="1" si="3639"/>
        <v>X</v>
      </c>
    </row>
    <row r="33246" spans="7:14" x14ac:dyDescent="0.3">
      <c r="G33246">
        <v>33245</v>
      </c>
      <c r="H33246">
        <f t="shared" ca="1" si="3633"/>
        <v>179</v>
      </c>
      <c r="I33246">
        <f t="shared" ca="1" si="3634"/>
        <v>1</v>
      </c>
      <c r="J33246">
        <f t="shared" ca="1" si="3635"/>
        <v>89</v>
      </c>
      <c r="K33246">
        <f t="shared" ca="1" si="3636"/>
        <v>0</v>
      </c>
      <c r="L33246">
        <f t="shared" ca="1" si="3637"/>
        <v>0</v>
      </c>
      <c r="M33246">
        <f t="shared" ca="1" si="3638"/>
        <v>0</v>
      </c>
      <c r="N33246" t="str">
        <f t="shared" ca="1" si="3639"/>
        <v>X</v>
      </c>
    </row>
    <row r="33247" spans="7:14" x14ac:dyDescent="0.3">
      <c r="G33247">
        <v>33246</v>
      </c>
      <c r="H33247">
        <f t="shared" ca="1" si="3633"/>
        <v>117</v>
      </c>
      <c r="I33247">
        <f t="shared" ca="1" si="3634"/>
        <v>0</v>
      </c>
      <c r="J33247">
        <f t="shared" ca="1" si="3635"/>
        <v>54</v>
      </c>
      <c r="K33247">
        <f t="shared" ca="1" si="3636"/>
        <v>0</v>
      </c>
      <c r="L33247">
        <f t="shared" ca="1" si="3637"/>
        <v>0</v>
      </c>
      <c r="M33247">
        <f t="shared" ca="1" si="3638"/>
        <v>1</v>
      </c>
      <c r="N33247" t="str">
        <f t="shared" ca="1" si="3639"/>
        <v>X</v>
      </c>
    </row>
    <row r="33248" spans="7:14" x14ac:dyDescent="0.3">
      <c r="G33248">
        <v>33247</v>
      </c>
      <c r="H33248">
        <f t="shared" ca="1" si="3633"/>
        <v>162</v>
      </c>
      <c r="I33248">
        <f t="shared" ca="1" si="3634"/>
        <v>7</v>
      </c>
      <c r="J33248">
        <f t="shared" ca="1" si="3635"/>
        <v>61</v>
      </c>
      <c r="K33248">
        <f t="shared" ca="1" si="3636"/>
        <v>0</v>
      </c>
      <c r="L33248">
        <f t="shared" ca="1" si="3637"/>
        <v>0</v>
      </c>
      <c r="M33248">
        <f t="shared" ca="1" si="3638"/>
        <v>0</v>
      </c>
      <c r="N33248" t="str">
        <f t="shared" ca="1" si="3639"/>
        <v>X</v>
      </c>
    </row>
    <row r="33249" spans="7:14" x14ac:dyDescent="0.3">
      <c r="G33249">
        <v>33248</v>
      </c>
      <c r="H33249">
        <f t="shared" ca="1" si="3633"/>
        <v>122</v>
      </c>
      <c r="I33249">
        <f t="shared" ca="1" si="3634"/>
        <v>9</v>
      </c>
      <c r="J33249">
        <f t="shared" ca="1" si="3635"/>
        <v>139</v>
      </c>
      <c r="K33249">
        <f t="shared" ca="1" si="3636"/>
        <v>0</v>
      </c>
      <c r="L33249">
        <f t="shared" ca="1" si="3637"/>
        <v>0</v>
      </c>
      <c r="M33249">
        <f t="shared" ca="1" si="3638"/>
        <v>0</v>
      </c>
      <c r="N33249" t="str">
        <f t="shared" ca="1" si="3639"/>
        <v>X</v>
      </c>
    </row>
    <row r="33250" spans="7:14" x14ac:dyDescent="0.3">
      <c r="G33250">
        <v>33249</v>
      </c>
      <c r="H33250">
        <f t="shared" ca="1" si="3633"/>
        <v>33</v>
      </c>
      <c r="I33250">
        <f t="shared" ca="1" si="3634"/>
        <v>12</v>
      </c>
      <c r="J33250">
        <f t="shared" ca="1" si="3635"/>
        <v>186</v>
      </c>
      <c r="K33250">
        <f t="shared" ca="1" si="3636"/>
        <v>0</v>
      </c>
      <c r="L33250">
        <f t="shared" ca="1" si="3637"/>
        <v>0</v>
      </c>
      <c r="M33250">
        <f t="shared" ca="1" si="3638"/>
        <v>0</v>
      </c>
      <c r="N33250" t="str">
        <f t="shared" ca="1" si="3639"/>
        <v>X</v>
      </c>
    </row>
    <row r="33251" spans="7:14" x14ac:dyDescent="0.3">
      <c r="G33251">
        <v>33250</v>
      </c>
      <c r="H33251">
        <f t="shared" ca="1" si="3633"/>
        <v>40</v>
      </c>
      <c r="I33251">
        <f t="shared" ca="1" si="3634"/>
        <v>15</v>
      </c>
      <c r="J33251">
        <f t="shared" ca="1" si="3635"/>
        <v>90</v>
      </c>
      <c r="K33251">
        <f t="shared" ca="1" si="3636"/>
        <v>0</v>
      </c>
      <c r="L33251">
        <f t="shared" ca="1" si="3637"/>
        <v>0</v>
      </c>
      <c r="M33251">
        <f t="shared" ca="1" si="3638"/>
        <v>0</v>
      </c>
      <c r="N33251" t="str">
        <f t="shared" ca="1" si="3639"/>
        <v>X</v>
      </c>
    </row>
    <row r="33252" spans="7:14" x14ac:dyDescent="0.3">
      <c r="G33252">
        <v>33251</v>
      </c>
      <c r="H33252">
        <f t="shared" ca="1" si="3633"/>
        <v>174</v>
      </c>
      <c r="I33252">
        <f t="shared" ca="1" si="3634"/>
        <v>1</v>
      </c>
      <c r="J33252">
        <f t="shared" ca="1" si="3635"/>
        <v>124</v>
      </c>
      <c r="K33252">
        <f t="shared" ca="1" si="3636"/>
        <v>0</v>
      </c>
      <c r="L33252">
        <f t="shared" ca="1" si="3637"/>
        <v>0</v>
      </c>
      <c r="M33252">
        <f t="shared" ca="1" si="3638"/>
        <v>0</v>
      </c>
      <c r="N33252" t="str">
        <f t="shared" ca="1" si="3639"/>
        <v>X</v>
      </c>
    </row>
    <row r="33253" spans="7:14" x14ac:dyDescent="0.3">
      <c r="G33253">
        <v>33252</v>
      </c>
      <c r="H33253">
        <f t="shared" ca="1" si="3633"/>
        <v>123</v>
      </c>
      <c r="I33253">
        <f t="shared" ca="1" si="3634"/>
        <v>6</v>
      </c>
      <c r="J33253">
        <f t="shared" ca="1" si="3635"/>
        <v>135</v>
      </c>
      <c r="K33253">
        <f t="shared" ca="1" si="3636"/>
        <v>0</v>
      </c>
      <c r="L33253">
        <f t="shared" ca="1" si="3637"/>
        <v>0</v>
      </c>
      <c r="M33253">
        <f t="shared" ca="1" si="3638"/>
        <v>0</v>
      </c>
      <c r="N33253" t="str">
        <f t="shared" ca="1" si="3639"/>
        <v>X</v>
      </c>
    </row>
    <row r="33254" spans="7:14" x14ac:dyDescent="0.3">
      <c r="G33254">
        <v>33253</v>
      </c>
      <c r="H33254">
        <f t="shared" ca="1" si="3633"/>
        <v>129</v>
      </c>
      <c r="I33254">
        <f t="shared" ca="1" si="3634"/>
        <v>2</v>
      </c>
      <c r="J33254">
        <f t="shared" ca="1" si="3635"/>
        <v>164</v>
      </c>
      <c r="K33254">
        <f t="shared" ca="1" si="3636"/>
        <v>0</v>
      </c>
      <c r="L33254">
        <f t="shared" ca="1" si="3637"/>
        <v>0</v>
      </c>
      <c r="M33254">
        <f t="shared" ca="1" si="3638"/>
        <v>0</v>
      </c>
      <c r="N33254" t="str">
        <f t="shared" ca="1" si="3639"/>
        <v>X</v>
      </c>
    </row>
    <row r="33255" spans="7:14" x14ac:dyDescent="0.3">
      <c r="G33255">
        <v>33254</v>
      </c>
      <c r="H33255">
        <f t="shared" ca="1" si="3633"/>
        <v>180</v>
      </c>
      <c r="I33255">
        <f t="shared" ca="1" si="3634"/>
        <v>3</v>
      </c>
      <c r="J33255">
        <f t="shared" ca="1" si="3635"/>
        <v>140</v>
      </c>
      <c r="K33255">
        <f t="shared" ca="1" si="3636"/>
        <v>0</v>
      </c>
      <c r="L33255">
        <f t="shared" ca="1" si="3637"/>
        <v>0</v>
      </c>
      <c r="M33255">
        <f t="shared" ca="1" si="3638"/>
        <v>0</v>
      </c>
      <c r="N33255" t="str">
        <f t="shared" ca="1" si="3639"/>
        <v>X</v>
      </c>
    </row>
    <row r="33256" spans="7:14" x14ac:dyDescent="0.3">
      <c r="G33256">
        <v>33255</v>
      </c>
      <c r="H33256">
        <f t="shared" ca="1" si="3633"/>
        <v>65</v>
      </c>
      <c r="I33256">
        <f t="shared" ca="1" si="3634"/>
        <v>10</v>
      </c>
      <c r="J33256">
        <f t="shared" ca="1" si="3635"/>
        <v>122</v>
      </c>
      <c r="K33256">
        <f t="shared" ca="1" si="3636"/>
        <v>0</v>
      </c>
      <c r="L33256">
        <f t="shared" ca="1" si="3637"/>
        <v>0</v>
      </c>
      <c r="M33256">
        <f t="shared" ca="1" si="3638"/>
        <v>0</v>
      </c>
      <c r="N33256" t="str">
        <f t="shared" ca="1" si="3639"/>
        <v>X</v>
      </c>
    </row>
    <row r="33257" spans="7:14" x14ac:dyDescent="0.3">
      <c r="G33257">
        <v>33256</v>
      </c>
      <c r="H33257">
        <f t="shared" ca="1" si="3633"/>
        <v>156</v>
      </c>
      <c r="I33257">
        <f t="shared" ca="1" si="3634"/>
        <v>19</v>
      </c>
      <c r="J33257">
        <f t="shared" ca="1" si="3635"/>
        <v>179</v>
      </c>
      <c r="K33257">
        <f t="shared" ca="1" si="3636"/>
        <v>0</v>
      </c>
      <c r="L33257">
        <f t="shared" ca="1" si="3637"/>
        <v>0</v>
      </c>
      <c r="M33257">
        <f t="shared" ca="1" si="3638"/>
        <v>0</v>
      </c>
      <c r="N33257" t="str">
        <f t="shared" ca="1" si="3639"/>
        <v>X</v>
      </c>
    </row>
    <row r="33258" spans="7:14" x14ac:dyDescent="0.3">
      <c r="G33258">
        <v>33257</v>
      </c>
      <c r="H33258">
        <f t="shared" ca="1" si="3633"/>
        <v>160</v>
      </c>
      <c r="I33258">
        <f t="shared" ca="1" si="3634"/>
        <v>9</v>
      </c>
      <c r="J33258">
        <f t="shared" ca="1" si="3635"/>
        <v>158</v>
      </c>
      <c r="K33258">
        <f t="shared" ca="1" si="3636"/>
        <v>0</v>
      </c>
      <c r="L33258">
        <f t="shared" ca="1" si="3637"/>
        <v>0</v>
      </c>
      <c r="M33258">
        <f t="shared" ca="1" si="3638"/>
        <v>0</v>
      </c>
      <c r="N33258" t="str">
        <f t="shared" ca="1" si="3639"/>
        <v>X</v>
      </c>
    </row>
    <row r="33259" spans="7:14" x14ac:dyDescent="0.3">
      <c r="G33259">
        <v>33258</v>
      </c>
      <c r="H33259">
        <f t="shared" ca="1" si="3633"/>
        <v>86</v>
      </c>
      <c r="I33259">
        <f t="shared" ca="1" si="3634"/>
        <v>7</v>
      </c>
      <c r="J33259">
        <f t="shared" ca="1" si="3635"/>
        <v>141</v>
      </c>
      <c r="K33259">
        <f t="shared" ca="1" si="3636"/>
        <v>0</v>
      </c>
      <c r="L33259">
        <f t="shared" ca="1" si="3637"/>
        <v>0</v>
      </c>
      <c r="M33259">
        <f t="shared" ca="1" si="3638"/>
        <v>0</v>
      </c>
      <c r="N33259" t="str">
        <f t="shared" ca="1" si="3639"/>
        <v>X</v>
      </c>
    </row>
    <row r="33260" spans="7:14" x14ac:dyDescent="0.3">
      <c r="G33260">
        <v>33259</v>
      </c>
      <c r="H33260">
        <f t="shared" ca="1" si="3633"/>
        <v>85</v>
      </c>
      <c r="I33260">
        <f t="shared" ca="1" si="3634"/>
        <v>10</v>
      </c>
      <c r="J33260">
        <f t="shared" ca="1" si="3635"/>
        <v>54</v>
      </c>
      <c r="K33260">
        <f t="shared" ca="1" si="3636"/>
        <v>0</v>
      </c>
      <c r="L33260">
        <f t="shared" ca="1" si="3637"/>
        <v>0</v>
      </c>
      <c r="M33260">
        <f t="shared" ca="1" si="3638"/>
        <v>0</v>
      </c>
      <c r="N33260" t="str">
        <f t="shared" ca="1" si="3639"/>
        <v>X</v>
      </c>
    </row>
    <row r="33261" spans="7:14" x14ac:dyDescent="0.3">
      <c r="G33261">
        <v>33260</v>
      </c>
      <c r="H33261">
        <f t="shared" ca="1" si="3633"/>
        <v>181</v>
      </c>
      <c r="I33261">
        <f t="shared" ca="1" si="3634"/>
        <v>17</v>
      </c>
      <c r="J33261">
        <f t="shared" ca="1" si="3635"/>
        <v>71</v>
      </c>
      <c r="K33261">
        <f t="shared" ca="1" si="3636"/>
        <v>0</v>
      </c>
      <c r="L33261">
        <f t="shared" ca="1" si="3637"/>
        <v>0</v>
      </c>
      <c r="M33261">
        <f t="shared" ca="1" si="3638"/>
        <v>0</v>
      </c>
      <c r="N33261" t="str">
        <f t="shared" ca="1" si="3639"/>
        <v>X</v>
      </c>
    </row>
    <row r="33262" spans="7:14" x14ac:dyDescent="0.3">
      <c r="G33262">
        <v>33261</v>
      </c>
      <c r="H33262">
        <f t="shared" ca="1" si="3633"/>
        <v>98</v>
      </c>
      <c r="I33262">
        <f t="shared" ca="1" si="3634"/>
        <v>0</v>
      </c>
      <c r="J33262">
        <f t="shared" ca="1" si="3635"/>
        <v>53</v>
      </c>
      <c r="K33262">
        <f t="shared" ca="1" si="3636"/>
        <v>0</v>
      </c>
      <c r="L33262">
        <f t="shared" ca="1" si="3637"/>
        <v>0</v>
      </c>
      <c r="M33262">
        <f t="shared" ca="1" si="3638"/>
        <v>1</v>
      </c>
      <c r="N33262" t="str">
        <f t="shared" ca="1" si="3639"/>
        <v>X</v>
      </c>
    </row>
    <row r="33263" spans="7:14" x14ac:dyDescent="0.3">
      <c r="G33263">
        <v>33262</v>
      </c>
      <c r="H33263">
        <f t="shared" ca="1" si="3633"/>
        <v>83</v>
      </c>
      <c r="I33263">
        <f t="shared" ca="1" si="3634"/>
        <v>14</v>
      </c>
      <c r="J33263">
        <f t="shared" ca="1" si="3635"/>
        <v>133</v>
      </c>
      <c r="K33263">
        <f t="shared" ca="1" si="3636"/>
        <v>0</v>
      </c>
      <c r="L33263">
        <f t="shared" ca="1" si="3637"/>
        <v>0</v>
      </c>
      <c r="M33263">
        <f t="shared" ca="1" si="3638"/>
        <v>0</v>
      </c>
      <c r="N33263" t="str">
        <f t="shared" ca="1" si="3639"/>
        <v>X</v>
      </c>
    </row>
    <row r="33264" spans="7:14" x14ac:dyDescent="0.3">
      <c r="G33264">
        <v>33263</v>
      </c>
      <c r="H33264">
        <f t="shared" ca="1" si="3633"/>
        <v>195</v>
      </c>
      <c r="I33264">
        <f t="shared" ca="1" si="3634"/>
        <v>15</v>
      </c>
      <c r="J33264">
        <f t="shared" ca="1" si="3635"/>
        <v>112</v>
      </c>
      <c r="K33264">
        <f t="shared" ca="1" si="3636"/>
        <v>0</v>
      </c>
      <c r="L33264">
        <f t="shared" ca="1" si="3637"/>
        <v>0</v>
      </c>
      <c r="M33264">
        <f t="shared" ca="1" si="3638"/>
        <v>0</v>
      </c>
      <c r="N33264" t="str">
        <f t="shared" ca="1" si="3639"/>
        <v>X</v>
      </c>
    </row>
    <row r="33265" spans="7:14" x14ac:dyDescent="0.3">
      <c r="G33265">
        <v>33264</v>
      </c>
      <c r="H33265">
        <f t="shared" ca="1" si="3633"/>
        <v>183</v>
      </c>
      <c r="I33265">
        <f t="shared" ca="1" si="3634"/>
        <v>1</v>
      </c>
      <c r="J33265">
        <f t="shared" ca="1" si="3635"/>
        <v>196</v>
      </c>
      <c r="K33265">
        <f t="shared" ca="1" si="3636"/>
        <v>0</v>
      </c>
      <c r="L33265">
        <f t="shared" ca="1" si="3637"/>
        <v>0</v>
      </c>
      <c r="M33265">
        <f t="shared" ca="1" si="3638"/>
        <v>0</v>
      </c>
      <c r="N33265" t="str">
        <f t="shared" ca="1" si="3639"/>
        <v>X</v>
      </c>
    </row>
    <row r="33266" spans="7:14" x14ac:dyDescent="0.3">
      <c r="G33266">
        <v>33265</v>
      </c>
      <c r="H33266">
        <f t="shared" ca="1" si="3633"/>
        <v>180</v>
      </c>
      <c r="I33266">
        <f t="shared" ca="1" si="3634"/>
        <v>17</v>
      </c>
      <c r="J33266">
        <f t="shared" ca="1" si="3635"/>
        <v>105</v>
      </c>
      <c r="K33266">
        <f t="shared" ca="1" si="3636"/>
        <v>0</v>
      </c>
      <c r="L33266">
        <f t="shared" ca="1" si="3637"/>
        <v>0</v>
      </c>
      <c r="M33266">
        <f t="shared" ca="1" si="3638"/>
        <v>0</v>
      </c>
      <c r="N33266" t="str">
        <f t="shared" ca="1" si="3639"/>
        <v>X</v>
      </c>
    </row>
    <row r="33267" spans="7:14" x14ac:dyDescent="0.3">
      <c r="G33267">
        <v>33266</v>
      </c>
      <c r="H33267">
        <f t="shared" ca="1" si="3633"/>
        <v>162</v>
      </c>
      <c r="I33267">
        <f t="shared" ca="1" si="3634"/>
        <v>15</v>
      </c>
      <c r="J33267">
        <f t="shared" ca="1" si="3635"/>
        <v>195</v>
      </c>
      <c r="K33267">
        <f t="shared" ca="1" si="3636"/>
        <v>0</v>
      </c>
      <c r="L33267">
        <f t="shared" ca="1" si="3637"/>
        <v>0</v>
      </c>
      <c r="M33267">
        <f t="shared" ca="1" si="3638"/>
        <v>0</v>
      </c>
      <c r="N33267" t="str">
        <f t="shared" ca="1" si="3639"/>
        <v>X</v>
      </c>
    </row>
    <row r="33268" spans="7:14" x14ac:dyDescent="0.3">
      <c r="G33268">
        <v>33267</v>
      </c>
      <c r="H33268">
        <f t="shared" ca="1" si="3633"/>
        <v>35</v>
      </c>
      <c r="I33268">
        <f t="shared" ca="1" si="3634"/>
        <v>6</v>
      </c>
      <c r="J33268">
        <f t="shared" ca="1" si="3635"/>
        <v>65</v>
      </c>
      <c r="K33268">
        <f t="shared" ca="1" si="3636"/>
        <v>1</v>
      </c>
      <c r="L33268">
        <f t="shared" ca="1" si="3637"/>
        <v>0</v>
      </c>
      <c r="M33268">
        <f t="shared" ca="1" si="3638"/>
        <v>1</v>
      </c>
      <c r="N33268" t="str">
        <f t="shared" ca="1" si="3639"/>
        <v>X</v>
      </c>
    </row>
    <row r="33269" spans="7:14" x14ac:dyDescent="0.3">
      <c r="G33269">
        <v>33268</v>
      </c>
      <c r="H33269">
        <f t="shared" ca="1" si="3633"/>
        <v>96</v>
      </c>
      <c r="I33269">
        <f t="shared" ca="1" si="3634"/>
        <v>20</v>
      </c>
      <c r="J33269">
        <f t="shared" ca="1" si="3635"/>
        <v>165</v>
      </c>
      <c r="K33269">
        <f t="shared" ca="1" si="3636"/>
        <v>0</v>
      </c>
      <c r="L33269">
        <f t="shared" ca="1" si="3637"/>
        <v>0</v>
      </c>
      <c r="M33269">
        <f t="shared" ca="1" si="3638"/>
        <v>0</v>
      </c>
      <c r="N33269" t="str">
        <f t="shared" ca="1" si="3639"/>
        <v>X</v>
      </c>
    </row>
    <row r="33270" spans="7:14" x14ac:dyDescent="0.3">
      <c r="G33270">
        <v>33269</v>
      </c>
      <c r="H33270">
        <f t="shared" ca="1" si="3633"/>
        <v>170</v>
      </c>
      <c r="I33270">
        <f t="shared" ca="1" si="3634"/>
        <v>7</v>
      </c>
      <c r="J33270">
        <f t="shared" ca="1" si="3635"/>
        <v>27</v>
      </c>
      <c r="K33270">
        <f t="shared" ca="1" si="3636"/>
        <v>0</v>
      </c>
      <c r="L33270">
        <f t="shared" ca="1" si="3637"/>
        <v>0</v>
      </c>
      <c r="M33270">
        <f t="shared" ca="1" si="3638"/>
        <v>0</v>
      </c>
      <c r="N33270" t="str">
        <f t="shared" ca="1" si="3639"/>
        <v>X</v>
      </c>
    </row>
    <row r="33271" spans="7:14" x14ac:dyDescent="0.3">
      <c r="G33271">
        <v>33270</v>
      </c>
      <c r="H33271">
        <f t="shared" ca="1" si="3633"/>
        <v>24</v>
      </c>
      <c r="I33271">
        <f t="shared" ca="1" si="3634"/>
        <v>5</v>
      </c>
      <c r="J33271">
        <f t="shared" ca="1" si="3635"/>
        <v>165</v>
      </c>
      <c r="K33271">
        <f t="shared" ca="1" si="3636"/>
        <v>1</v>
      </c>
      <c r="L33271">
        <f t="shared" ca="1" si="3637"/>
        <v>0</v>
      </c>
      <c r="M33271">
        <f t="shared" ca="1" si="3638"/>
        <v>0</v>
      </c>
      <c r="N33271" t="str">
        <f t="shared" ca="1" si="3639"/>
        <v>X</v>
      </c>
    </row>
    <row r="33272" spans="7:14" x14ac:dyDescent="0.3">
      <c r="G33272">
        <v>33271</v>
      </c>
      <c r="H33272">
        <f t="shared" ca="1" si="3633"/>
        <v>95</v>
      </c>
      <c r="I33272">
        <f t="shared" ca="1" si="3634"/>
        <v>18</v>
      </c>
      <c r="J33272">
        <f t="shared" ca="1" si="3635"/>
        <v>145</v>
      </c>
      <c r="K33272">
        <f t="shared" ca="1" si="3636"/>
        <v>0</v>
      </c>
      <c r="L33272">
        <f t="shared" ca="1" si="3637"/>
        <v>0</v>
      </c>
      <c r="M33272">
        <f t="shared" ca="1" si="3638"/>
        <v>0</v>
      </c>
      <c r="N33272" t="str">
        <f t="shared" ca="1" si="3639"/>
        <v>X</v>
      </c>
    </row>
    <row r="33273" spans="7:14" x14ac:dyDescent="0.3">
      <c r="G33273">
        <v>33272</v>
      </c>
      <c r="H33273">
        <f t="shared" ca="1" si="3633"/>
        <v>46</v>
      </c>
      <c r="I33273">
        <f t="shared" ca="1" si="3634"/>
        <v>18</v>
      </c>
      <c r="J33273">
        <f t="shared" ca="1" si="3635"/>
        <v>121</v>
      </c>
      <c r="K33273">
        <f t="shared" ca="1" si="3636"/>
        <v>0</v>
      </c>
      <c r="L33273">
        <f t="shared" ca="1" si="3637"/>
        <v>0</v>
      </c>
      <c r="M33273">
        <f t="shared" ca="1" si="3638"/>
        <v>0</v>
      </c>
      <c r="N33273" t="str">
        <f t="shared" ca="1" si="3639"/>
        <v>X</v>
      </c>
    </row>
    <row r="33274" spans="7:14" x14ac:dyDescent="0.3">
      <c r="G33274">
        <v>33273</v>
      </c>
      <c r="H33274">
        <f t="shared" ca="1" si="3633"/>
        <v>5</v>
      </c>
      <c r="I33274">
        <f t="shared" ca="1" si="3634"/>
        <v>16</v>
      </c>
      <c r="J33274">
        <f t="shared" ca="1" si="3635"/>
        <v>63</v>
      </c>
      <c r="K33274">
        <f t="shared" ca="1" si="3636"/>
        <v>1</v>
      </c>
      <c r="L33274">
        <f t="shared" ca="1" si="3637"/>
        <v>0</v>
      </c>
      <c r="M33274">
        <f t="shared" ca="1" si="3638"/>
        <v>0</v>
      </c>
      <c r="N33274" t="str">
        <f t="shared" ca="1" si="3639"/>
        <v>X</v>
      </c>
    </row>
    <row r="33275" spans="7:14" x14ac:dyDescent="0.3">
      <c r="G33275">
        <v>33274</v>
      </c>
      <c r="H33275">
        <f t="shared" ca="1" si="3633"/>
        <v>117</v>
      </c>
      <c r="I33275">
        <f t="shared" ca="1" si="3634"/>
        <v>17</v>
      </c>
      <c r="J33275">
        <f t="shared" ca="1" si="3635"/>
        <v>163</v>
      </c>
      <c r="K33275">
        <f t="shared" ca="1" si="3636"/>
        <v>0</v>
      </c>
      <c r="L33275">
        <f t="shared" ca="1" si="3637"/>
        <v>0</v>
      </c>
      <c r="M33275">
        <f t="shared" ca="1" si="3638"/>
        <v>0</v>
      </c>
      <c r="N33275" t="str">
        <f t="shared" ca="1" si="3639"/>
        <v>X</v>
      </c>
    </row>
    <row r="33276" spans="7:14" x14ac:dyDescent="0.3">
      <c r="G33276">
        <v>33275</v>
      </c>
      <c r="H33276">
        <f t="shared" ca="1" si="3633"/>
        <v>127</v>
      </c>
      <c r="I33276">
        <f t="shared" ca="1" si="3634"/>
        <v>6</v>
      </c>
      <c r="J33276">
        <f t="shared" ca="1" si="3635"/>
        <v>116</v>
      </c>
      <c r="K33276">
        <f t="shared" ca="1" si="3636"/>
        <v>0</v>
      </c>
      <c r="L33276">
        <f t="shared" ca="1" si="3637"/>
        <v>0</v>
      </c>
      <c r="M33276">
        <f t="shared" ca="1" si="3638"/>
        <v>0</v>
      </c>
      <c r="N33276" t="str">
        <f t="shared" ca="1" si="3639"/>
        <v>X</v>
      </c>
    </row>
    <row r="33277" spans="7:14" x14ac:dyDescent="0.3">
      <c r="G33277">
        <v>33276</v>
      </c>
      <c r="H33277">
        <f t="shared" ca="1" si="3633"/>
        <v>187</v>
      </c>
      <c r="I33277">
        <f t="shared" ca="1" si="3634"/>
        <v>4</v>
      </c>
      <c r="J33277">
        <f t="shared" ca="1" si="3635"/>
        <v>137</v>
      </c>
      <c r="K33277">
        <f t="shared" ca="1" si="3636"/>
        <v>0</v>
      </c>
      <c r="L33277">
        <f t="shared" ca="1" si="3637"/>
        <v>0</v>
      </c>
      <c r="M33277">
        <f t="shared" ca="1" si="3638"/>
        <v>0</v>
      </c>
      <c r="N33277" t="str">
        <f t="shared" ca="1" si="3639"/>
        <v>X</v>
      </c>
    </row>
    <row r="33278" spans="7:14" x14ac:dyDescent="0.3">
      <c r="G33278">
        <v>33277</v>
      </c>
      <c r="H33278">
        <f t="shared" ca="1" si="3633"/>
        <v>180</v>
      </c>
      <c r="I33278">
        <f t="shared" ca="1" si="3634"/>
        <v>12</v>
      </c>
      <c r="J33278">
        <f t="shared" ca="1" si="3635"/>
        <v>116</v>
      </c>
      <c r="K33278">
        <f t="shared" ca="1" si="3636"/>
        <v>0</v>
      </c>
      <c r="L33278">
        <f t="shared" ca="1" si="3637"/>
        <v>0</v>
      </c>
      <c r="M33278">
        <f t="shared" ca="1" si="3638"/>
        <v>0</v>
      </c>
      <c r="N33278" t="str">
        <f t="shared" ca="1" si="3639"/>
        <v>X</v>
      </c>
    </row>
    <row r="33279" spans="7:14" x14ac:dyDescent="0.3">
      <c r="G33279">
        <v>33278</v>
      </c>
      <c r="H33279">
        <f t="shared" ca="1" si="3633"/>
        <v>48</v>
      </c>
      <c r="I33279">
        <f t="shared" ca="1" si="3634"/>
        <v>6</v>
      </c>
      <c r="J33279">
        <f t="shared" ca="1" si="3635"/>
        <v>74</v>
      </c>
      <c r="K33279">
        <f t="shared" ca="1" si="3636"/>
        <v>0</v>
      </c>
      <c r="L33279">
        <f t="shared" ca="1" si="3637"/>
        <v>0</v>
      </c>
      <c r="M33279">
        <f t="shared" ca="1" si="3638"/>
        <v>1</v>
      </c>
      <c r="N33279" t="str">
        <f t="shared" ca="1" si="3639"/>
        <v>X</v>
      </c>
    </row>
    <row r="33280" spans="7:14" x14ac:dyDescent="0.3">
      <c r="G33280">
        <v>33279</v>
      </c>
      <c r="H33280">
        <f t="shared" ca="1" si="3633"/>
        <v>115</v>
      </c>
      <c r="I33280">
        <f t="shared" ca="1" si="3634"/>
        <v>5</v>
      </c>
      <c r="J33280">
        <f t="shared" ca="1" si="3635"/>
        <v>35</v>
      </c>
      <c r="K33280">
        <f t="shared" ca="1" si="3636"/>
        <v>0</v>
      </c>
      <c r="L33280">
        <f t="shared" ca="1" si="3637"/>
        <v>0</v>
      </c>
      <c r="M33280">
        <f t="shared" ca="1" si="3638"/>
        <v>1</v>
      </c>
      <c r="N33280" t="str">
        <f t="shared" ca="1" si="3639"/>
        <v>X</v>
      </c>
    </row>
    <row r="33281" spans="7:14" x14ac:dyDescent="0.3">
      <c r="G33281">
        <v>33280</v>
      </c>
      <c r="H33281">
        <f t="shared" ca="1" si="3633"/>
        <v>161</v>
      </c>
      <c r="I33281">
        <f t="shared" ca="1" si="3634"/>
        <v>1</v>
      </c>
      <c r="J33281">
        <f t="shared" ca="1" si="3635"/>
        <v>163</v>
      </c>
      <c r="K33281">
        <f t="shared" ca="1" si="3636"/>
        <v>0</v>
      </c>
      <c r="L33281">
        <f t="shared" ca="1" si="3637"/>
        <v>0</v>
      </c>
      <c r="M33281">
        <f t="shared" ca="1" si="3638"/>
        <v>0</v>
      </c>
      <c r="N33281" t="str">
        <f t="shared" ca="1" si="3639"/>
        <v>X</v>
      </c>
    </row>
    <row r="33282" spans="7:14" x14ac:dyDescent="0.3">
      <c r="G33282">
        <v>33281</v>
      </c>
      <c r="H33282">
        <f t="shared" ca="1" si="3633"/>
        <v>118</v>
      </c>
      <c r="I33282">
        <f t="shared" ca="1" si="3634"/>
        <v>19</v>
      </c>
      <c r="J33282">
        <f t="shared" ca="1" si="3635"/>
        <v>71</v>
      </c>
      <c r="K33282">
        <f t="shared" ca="1" si="3636"/>
        <v>0</v>
      </c>
      <c r="L33282">
        <f t="shared" ca="1" si="3637"/>
        <v>0</v>
      </c>
      <c r="M33282">
        <f t="shared" ca="1" si="3638"/>
        <v>0</v>
      </c>
      <c r="N33282" t="str">
        <f t="shared" ca="1" si="3639"/>
        <v>X</v>
      </c>
    </row>
    <row r="33283" spans="7:14" x14ac:dyDescent="0.3">
      <c r="G33283">
        <v>33282</v>
      </c>
      <c r="H33283">
        <f t="shared" ref="H33283:H33346" ca="1" si="3640">RANDBETWEEN(0,200)</f>
        <v>183</v>
      </c>
      <c r="I33283">
        <f t="shared" ref="I33283:I33346" ca="1" si="3641">RANDBETWEEN(0,20)</f>
        <v>2</v>
      </c>
      <c r="J33283">
        <f t="shared" ref="J33283:J33346" ca="1" si="3642">RANDBETWEEN(0,200)</f>
        <v>184</v>
      </c>
      <c r="K33283">
        <f t="shared" ref="K33283:K33346" ca="1" si="3643">IF(2*H33283+5*I33283&lt;=100,1,0)</f>
        <v>0</v>
      </c>
      <c r="L33283">
        <f t="shared" ref="L33283:L33346" ca="1" si="3644">IF(I33283-J33283&gt;=10,1,0)</f>
        <v>0</v>
      </c>
      <c r="M33283">
        <f t="shared" ref="M33283:M33346" ca="1" si="3645">IF(H33283+I33283^2+J33283&lt;=200,1,0)</f>
        <v>0</v>
      </c>
      <c r="N33283" t="str">
        <f t="shared" ref="N33283:N33346" ca="1" si="3646">IF(K33283*L33283*M33283=1,2*H33283^3+4*I33283+J33283,"X")</f>
        <v>X</v>
      </c>
    </row>
    <row r="33284" spans="7:14" x14ac:dyDescent="0.3">
      <c r="G33284">
        <v>33283</v>
      </c>
      <c r="H33284">
        <f t="shared" ca="1" si="3640"/>
        <v>108</v>
      </c>
      <c r="I33284">
        <f t="shared" ca="1" si="3641"/>
        <v>4</v>
      </c>
      <c r="J33284">
        <f t="shared" ca="1" si="3642"/>
        <v>57</v>
      </c>
      <c r="K33284">
        <f t="shared" ca="1" si="3643"/>
        <v>0</v>
      </c>
      <c r="L33284">
        <f t="shared" ca="1" si="3644"/>
        <v>0</v>
      </c>
      <c r="M33284">
        <f t="shared" ca="1" si="3645"/>
        <v>1</v>
      </c>
      <c r="N33284" t="str">
        <f t="shared" ca="1" si="3646"/>
        <v>X</v>
      </c>
    </row>
    <row r="33285" spans="7:14" x14ac:dyDescent="0.3">
      <c r="G33285">
        <v>33284</v>
      </c>
      <c r="H33285">
        <f t="shared" ca="1" si="3640"/>
        <v>138</v>
      </c>
      <c r="I33285">
        <f t="shared" ca="1" si="3641"/>
        <v>11</v>
      </c>
      <c r="J33285">
        <f t="shared" ca="1" si="3642"/>
        <v>52</v>
      </c>
      <c r="K33285">
        <f t="shared" ca="1" si="3643"/>
        <v>0</v>
      </c>
      <c r="L33285">
        <f t="shared" ca="1" si="3644"/>
        <v>0</v>
      </c>
      <c r="M33285">
        <f t="shared" ca="1" si="3645"/>
        <v>0</v>
      </c>
      <c r="N33285" t="str">
        <f t="shared" ca="1" si="3646"/>
        <v>X</v>
      </c>
    </row>
    <row r="33286" spans="7:14" x14ac:dyDescent="0.3">
      <c r="G33286">
        <v>33285</v>
      </c>
      <c r="H33286">
        <f t="shared" ca="1" si="3640"/>
        <v>166</v>
      </c>
      <c r="I33286">
        <f t="shared" ca="1" si="3641"/>
        <v>17</v>
      </c>
      <c r="J33286">
        <f t="shared" ca="1" si="3642"/>
        <v>108</v>
      </c>
      <c r="K33286">
        <f t="shared" ca="1" si="3643"/>
        <v>0</v>
      </c>
      <c r="L33286">
        <f t="shared" ca="1" si="3644"/>
        <v>0</v>
      </c>
      <c r="M33286">
        <f t="shared" ca="1" si="3645"/>
        <v>0</v>
      </c>
      <c r="N33286" t="str">
        <f t="shared" ca="1" si="3646"/>
        <v>X</v>
      </c>
    </row>
    <row r="33287" spans="7:14" x14ac:dyDescent="0.3">
      <c r="G33287">
        <v>33286</v>
      </c>
      <c r="H33287">
        <f t="shared" ca="1" si="3640"/>
        <v>22</v>
      </c>
      <c r="I33287">
        <f t="shared" ca="1" si="3641"/>
        <v>10</v>
      </c>
      <c r="J33287">
        <f t="shared" ca="1" si="3642"/>
        <v>166</v>
      </c>
      <c r="K33287">
        <f t="shared" ca="1" si="3643"/>
        <v>1</v>
      </c>
      <c r="L33287">
        <f t="shared" ca="1" si="3644"/>
        <v>0</v>
      </c>
      <c r="M33287">
        <f t="shared" ca="1" si="3645"/>
        <v>0</v>
      </c>
      <c r="N33287" t="str">
        <f t="shared" ca="1" si="3646"/>
        <v>X</v>
      </c>
    </row>
    <row r="33288" spans="7:14" x14ac:dyDescent="0.3">
      <c r="G33288">
        <v>33287</v>
      </c>
      <c r="H33288">
        <f t="shared" ca="1" si="3640"/>
        <v>25</v>
      </c>
      <c r="I33288">
        <f t="shared" ca="1" si="3641"/>
        <v>11</v>
      </c>
      <c r="J33288">
        <f t="shared" ca="1" si="3642"/>
        <v>156</v>
      </c>
      <c r="K33288">
        <f t="shared" ca="1" si="3643"/>
        <v>0</v>
      </c>
      <c r="L33288">
        <f t="shared" ca="1" si="3644"/>
        <v>0</v>
      </c>
      <c r="M33288">
        <f t="shared" ca="1" si="3645"/>
        <v>0</v>
      </c>
      <c r="N33288" t="str">
        <f t="shared" ca="1" si="3646"/>
        <v>X</v>
      </c>
    </row>
    <row r="33289" spans="7:14" x14ac:dyDescent="0.3">
      <c r="G33289">
        <v>33288</v>
      </c>
      <c r="H33289">
        <f t="shared" ca="1" si="3640"/>
        <v>9</v>
      </c>
      <c r="I33289">
        <f t="shared" ca="1" si="3641"/>
        <v>14</v>
      </c>
      <c r="J33289">
        <f t="shared" ca="1" si="3642"/>
        <v>151</v>
      </c>
      <c r="K33289">
        <f t="shared" ca="1" si="3643"/>
        <v>1</v>
      </c>
      <c r="L33289">
        <f t="shared" ca="1" si="3644"/>
        <v>0</v>
      </c>
      <c r="M33289">
        <f t="shared" ca="1" si="3645"/>
        <v>0</v>
      </c>
      <c r="N33289" t="str">
        <f t="shared" ca="1" si="3646"/>
        <v>X</v>
      </c>
    </row>
    <row r="33290" spans="7:14" x14ac:dyDescent="0.3">
      <c r="G33290">
        <v>33289</v>
      </c>
      <c r="H33290">
        <f t="shared" ca="1" si="3640"/>
        <v>16</v>
      </c>
      <c r="I33290">
        <f t="shared" ca="1" si="3641"/>
        <v>0</v>
      </c>
      <c r="J33290">
        <f t="shared" ca="1" si="3642"/>
        <v>91</v>
      </c>
      <c r="K33290">
        <f t="shared" ca="1" si="3643"/>
        <v>1</v>
      </c>
      <c r="L33290">
        <f t="shared" ca="1" si="3644"/>
        <v>0</v>
      </c>
      <c r="M33290">
        <f t="shared" ca="1" si="3645"/>
        <v>1</v>
      </c>
      <c r="N33290" t="str">
        <f t="shared" ca="1" si="3646"/>
        <v>X</v>
      </c>
    </row>
    <row r="33291" spans="7:14" x14ac:dyDescent="0.3">
      <c r="G33291">
        <v>33290</v>
      </c>
      <c r="H33291">
        <f t="shared" ca="1" si="3640"/>
        <v>179</v>
      </c>
      <c r="I33291">
        <f t="shared" ca="1" si="3641"/>
        <v>5</v>
      </c>
      <c r="J33291">
        <f t="shared" ca="1" si="3642"/>
        <v>81</v>
      </c>
      <c r="K33291">
        <f t="shared" ca="1" si="3643"/>
        <v>0</v>
      </c>
      <c r="L33291">
        <f t="shared" ca="1" si="3644"/>
        <v>0</v>
      </c>
      <c r="M33291">
        <f t="shared" ca="1" si="3645"/>
        <v>0</v>
      </c>
      <c r="N33291" t="str">
        <f t="shared" ca="1" si="3646"/>
        <v>X</v>
      </c>
    </row>
    <row r="33292" spans="7:14" x14ac:dyDescent="0.3">
      <c r="G33292">
        <v>33291</v>
      </c>
      <c r="H33292">
        <f t="shared" ca="1" si="3640"/>
        <v>183</v>
      </c>
      <c r="I33292">
        <f t="shared" ca="1" si="3641"/>
        <v>7</v>
      </c>
      <c r="J33292">
        <f t="shared" ca="1" si="3642"/>
        <v>162</v>
      </c>
      <c r="K33292">
        <f t="shared" ca="1" si="3643"/>
        <v>0</v>
      </c>
      <c r="L33292">
        <f t="shared" ca="1" si="3644"/>
        <v>0</v>
      </c>
      <c r="M33292">
        <f t="shared" ca="1" si="3645"/>
        <v>0</v>
      </c>
      <c r="N33292" t="str">
        <f t="shared" ca="1" si="3646"/>
        <v>X</v>
      </c>
    </row>
    <row r="33293" spans="7:14" x14ac:dyDescent="0.3">
      <c r="G33293">
        <v>33292</v>
      </c>
      <c r="H33293">
        <f t="shared" ca="1" si="3640"/>
        <v>112</v>
      </c>
      <c r="I33293">
        <f t="shared" ca="1" si="3641"/>
        <v>4</v>
      </c>
      <c r="J33293">
        <f t="shared" ca="1" si="3642"/>
        <v>40</v>
      </c>
      <c r="K33293">
        <f t="shared" ca="1" si="3643"/>
        <v>0</v>
      </c>
      <c r="L33293">
        <f t="shared" ca="1" si="3644"/>
        <v>0</v>
      </c>
      <c r="M33293">
        <f t="shared" ca="1" si="3645"/>
        <v>1</v>
      </c>
      <c r="N33293" t="str">
        <f t="shared" ca="1" si="3646"/>
        <v>X</v>
      </c>
    </row>
    <row r="33294" spans="7:14" x14ac:dyDescent="0.3">
      <c r="G33294">
        <v>33293</v>
      </c>
      <c r="H33294">
        <f t="shared" ca="1" si="3640"/>
        <v>35</v>
      </c>
      <c r="I33294">
        <f t="shared" ca="1" si="3641"/>
        <v>10</v>
      </c>
      <c r="J33294">
        <f t="shared" ca="1" si="3642"/>
        <v>35</v>
      </c>
      <c r="K33294">
        <f t="shared" ca="1" si="3643"/>
        <v>0</v>
      </c>
      <c r="L33294">
        <f t="shared" ca="1" si="3644"/>
        <v>0</v>
      </c>
      <c r="M33294">
        <f t="shared" ca="1" si="3645"/>
        <v>1</v>
      </c>
      <c r="N33294" t="str">
        <f t="shared" ca="1" si="3646"/>
        <v>X</v>
      </c>
    </row>
    <row r="33295" spans="7:14" x14ac:dyDescent="0.3">
      <c r="G33295">
        <v>33294</v>
      </c>
      <c r="H33295">
        <f t="shared" ca="1" si="3640"/>
        <v>4</v>
      </c>
      <c r="I33295">
        <f t="shared" ca="1" si="3641"/>
        <v>20</v>
      </c>
      <c r="J33295">
        <f t="shared" ca="1" si="3642"/>
        <v>142</v>
      </c>
      <c r="K33295">
        <f t="shared" ca="1" si="3643"/>
        <v>0</v>
      </c>
      <c r="L33295">
        <f t="shared" ca="1" si="3644"/>
        <v>0</v>
      </c>
      <c r="M33295">
        <f t="shared" ca="1" si="3645"/>
        <v>0</v>
      </c>
      <c r="N33295" t="str">
        <f t="shared" ca="1" si="3646"/>
        <v>X</v>
      </c>
    </row>
    <row r="33296" spans="7:14" x14ac:dyDescent="0.3">
      <c r="G33296">
        <v>33295</v>
      </c>
      <c r="H33296">
        <f t="shared" ca="1" si="3640"/>
        <v>175</v>
      </c>
      <c r="I33296">
        <f t="shared" ca="1" si="3641"/>
        <v>8</v>
      </c>
      <c r="J33296">
        <f t="shared" ca="1" si="3642"/>
        <v>38</v>
      </c>
      <c r="K33296">
        <f t="shared" ca="1" si="3643"/>
        <v>0</v>
      </c>
      <c r="L33296">
        <f t="shared" ca="1" si="3644"/>
        <v>0</v>
      </c>
      <c r="M33296">
        <f t="shared" ca="1" si="3645"/>
        <v>0</v>
      </c>
      <c r="N33296" t="str">
        <f t="shared" ca="1" si="3646"/>
        <v>X</v>
      </c>
    </row>
    <row r="33297" spans="7:14" x14ac:dyDescent="0.3">
      <c r="G33297">
        <v>33296</v>
      </c>
      <c r="H33297">
        <f t="shared" ca="1" si="3640"/>
        <v>100</v>
      </c>
      <c r="I33297">
        <f t="shared" ca="1" si="3641"/>
        <v>18</v>
      </c>
      <c r="J33297">
        <f t="shared" ca="1" si="3642"/>
        <v>195</v>
      </c>
      <c r="K33297">
        <f t="shared" ca="1" si="3643"/>
        <v>0</v>
      </c>
      <c r="L33297">
        <f t="shared" ca="1" si="3644"/>
        <v>0</v>
      </c>
      <c r="M33297">
        <f t="shared" ca="1" si="3645"/>
        <v>0</v>
      </c>
      <c r="N33297" t="str">
        <f t="shared" ca="1" si="3646"/>
        <v>X</v>
      </c>
    </row>
    <row r="33298" spans="7:14" x14ac:dyDescent="0.3">
      <c r="G33298">
        <v>33297</v>
      </c>
      <c r="H33298">
        <f t="shared" ca="1" si="3640"/>
        <v>72</v>
      </c>
      <c r="I33298">
        <f t="shared" ca="1" si="3641"/>
        <v>9</v>
      </c>
      <c r="J33298">
        <f t="shared" ca="1" si="3642"/>
        <v>13</v>
      </c>
      <c r="K33298">
        <f t="shared" ca="1" si="3643"/>
        <v>0</v>
      </c>
      <c r="L33298">
        <f t="shared" ca="1" si="3644"/>
        <v>0</v>
      </c>
      <c r="M33298">
        <f t="shared" ca="1" si="3645"/>
        <v>1</v>
      </c>
      <c r="N33298" t="str">
        <f t="shared" ca="1" si="3646"/>
        <v>X</v>
      </c>
    </row>
    <row r="33299" spans="7:14" x14ac:dyDescent="0.3">
      <c r="G33299">
        <v>33298</v>
      </c>
      <c r="H33299">
        <f t="shared" ca="1" si="3640"/>
        <v>93</v>
      </c>
      <c r="I33299">
        <f t="shared" ca="1" si="3641"/>
        <v>10</v>
      </c>
      <c r="J33299">
        <f t="shared" ca="1" si="3642"/>
        <v>174</v>
      </c>
      <c r="K33299">
        <f t="shared" ca="1" si="3643"/>
        <v>0</v>
      </c>
      <c r="L33299">
        <f t="shared" ca="1" si="3644"/>
        <v>0</v>
      </c>
      <c r="M33299">
        <f t="shared" ca="1" si="3645"/>
        <v>0</v>
      </c>
      <c r="N33299" t="str">
        <f t="shared" ca="1" si="3646"/>
        <v>X</v>
      </c>
    </row>
    <row r="33300" spans="7:14" x14ac:dyDescent="0.3">
      <c r="G33300">
        <v>33299</v>
      </c>
      <c r="H33300">
        <f t="shared" ca="1" si="3640"/>
        <v>160</v>
      </c>
      <c r="I33300">
        <f t="shared" ca="1" si="3641"/>
        <v>16</v>
      </c>
      <c r="J33300">
        <f t="shared" ca="1" si="3642"/>
        <v>72</v>
      </c>
      <c r="K33300">
        <f t="shared" ca="1" si="3643"/>
        <v>0</v>
      </c>
      <c r="L33300">
        <f t="shared" ca="1" si="3644"/>
        <v>0</v>
      </c>
      <c r="M33300">
        <f t="shared" ca="1" si="3645"/>
        <v>0</v>
      </c>
      <c r="N33300" t="str">
        <f t="shared" ca="1" si="3646"/>
        <v>X</v>
      </c>
    </row>
    <row r="33301" spans="7:14" x14ac:dyDescent="0.3">
      <c r="G33301">
        <v>33300</v>
      </c>
      <c r="H33301">
        <f t="shared" ca="1" si="3640"/>
        <v>172</v>
      </c>
      <c r="I33301">
        <f t="shared" ca="1" si="3641"/>
        <v>4</v>
      </c>
      <c r="J33301">
        <f t="shared" ca="1" si="3642"/>
        <v>6</v>
      </c>
      <c r="K33301">
        <f t="shared" ca="1" si="3643"/>
        <v>0</v>
      </c>
      <c r="L33301">
        <f t="shared" ca="1" si="3644"/>
        <v>0</v>
      </c>
      <c r="M33301">
        <f t="shared" ca="1" si="3645"/>
        <v>1</v>
      </c>
      <c r="N33301" t="str">
        <f t="shared" ca="1" si="3646"/>
        <v>X</v>
      </c>
    </row>
    <row r="33302" spans="7:14" x14ac:dyDescent="0.3">
      <c r="G33302">
        <v>33301</v>
      </c>
      <c r="H33302">
        <f t="shared" ca="1" si="3640"/>
        <v>53</v>
      </c>
      <c r="I33302">
        <f t="shared" ca="1" si="3641"/>
        <v>9</v>
      </c>
      <c r="J33302">
        <f t="shared" ca="1" si="3642"/>
        <v>48</v>
      </c>
      <c r="K33302">
        <f t="shared" ca="1" si="3643"/>
        <v>0</v>
      </c>
      <c r="L33302">
        <f t="shared" ca="1" si="3644"/>
        <v>0</v>
      </c>
      <c r="M33302">
        <f t="shared" ca="1" si="3645"/>
        <v>1</v>
      </c>
      <c r="N33302" t="str">
        <f t="shared" ca="1" si="3646"/>
        <v>X</v>
      </c>
    </row>
    <row r="33303" spans="7:14" x14ac:dyDescent="0.3">
      <c r="G33303">
        <v>33302</v>
      </c>
      <c r="H33303">
        <f t="shared" ca="1" si="3640"/>
        <v>73</v>
      </c>
      <c r="I33303">
        <f t="shared" ca="1" si="3641"/>
        <v>13</v>
      </c>
      <c r="J33303">
        <f t="shared" ca="1" si="3642"/>
        <v>157</v>
      </c>
      <c r="K33303">
        <f t="shared" ca="1" si="3643"/>
        <v>0</v>
      </c>
      <c r="L33303">
        <f t="shared" ca="1" si="3644"/>
        <v>0</v>
      </c>
      <c r="M33303">
        <f t="shared" ca="1" si="3645"/>
        <v>0</v>
      </c>
      <c r="N33303" t="str">
        <f t="shared" ca="1" si="3646"/>
        <v>X</v>
      </c>
    </row>
    <row r="33304" spans="7:14" x14ac:dyDescent="0.3">
      <c r="G33304">
        <v>33303</v>
      </c>
      <c r="H33304">
        <f t="shared" ca="1" si="3640"/>
        <v>10</v>
      </c>
      <c r="I33304">
        <f t="shared" ca="1" si="3641"/>
        <v>9</v>
      </c>
      <c r="J33304">
        <f t="shared" ca="1" si="3642"/>
        <v>32</v>
      </c>
      <c r="K33304">
        <f t="shared" ca="1" si="3643"/>
        <v>1</v>
      </c>
      <c r="L33304">
        <f t="shared" ca="1" si="3644"/>
        <v>0</v>
      </c>
      <c r="M33304">
        <f t="shared" ca="1" si="3645"/>
        <v>1</v>
      </c>
      <c r="N33304" t="str">
        <f t="shared" ca="1" si="3646"/>
        <v>X</v>
      </c>
    </row>
    <row r="33305" spans="7:14" x14ac:dyDescent="0.3">
      <c r="G33305">
        <v>33304</v>
      </c>
      <c r="H33305">
        <f t="shared" ca="1" si="3640"/>
        <v>139</v>
      </c>
      <c r="I33305">
        <f t="shared" ca="1" si="3641"/>
        <v>17</v>
      </c>
      <c r="J33305">
        <f t="shared" ca="1" si="3642"/>
        <v>67</v>
      </c>
      <c r="K33305">
        <f t="shared" ca="1" si="3643"/>
        <v>0</v>
      </c>
      <c r="L33305">
        <f t="shared" ca="1" si="3644"/>
        <v>0</v>
      </c>
      <c r="M33305">
        <f t="shared" ca="1" si="3645"/>
        <v>0</v>
      </c>
      <c r="N33305" t="str">
        <f t="shared" ca="1" si="3646"/>
        <v>X</v>
      </c>
    </row>
    <row r="33306" spans="7:14" x14ac:dyDescent="0.3">
      <c r="G33306">
        <v>33305</v>
      </c>
      <c r="H33306">
        <f t="shared" ca="1" si="3640"/>
        <v>12</v>
      </c>
      <c r="I33306">
        <f t="shared" ca="1" si="3641"/>
        <v>13</v>
      </c>
      <c r="J33306">
        <f t="shared" ca="1" si="3642"/>
        <v>96</v>
      </c>
      <c r="K33306">
        <f t="shared" ca="1" si="3643"/>
        <v>1</v>
      </c>
      <c r="L33306">
        <f t="shared" ca="1" si="3644"/>
        <v>0</v>
      </c>
      <c r="M33306">
        <f t="shared" ca="1" si="3645"/>
        <v>0</v>
      </c>
      <c r="N33306" t="str">
        <f t="shared" ca="1" si="3646"/>
        <v>X</v>
      </c>
    </row>
    <row r="33307" spans="7:14" x14ac:dyDescent="0.3">
      <c r="G33307">
        <v>33306</v>
      </c>
      <c r="H33307">
        <f t="shared" ca="1" si="3640"/>
        <v>178</v>
      </c>
      <c r="I33307">
        <f t="shared" ca="1" si="3641"/>
        <v>19</v>
      </c>
      <c r="J33307">
        <f t="shared" ca="1" si="3642"/>
        <v>70</v>
      </c>
      <c r="K33307">
        <f t="shared" ca="1" si="3643"/>
        <v>0</v>
      </c>
      <c r="L33307">
        <f t="shared" ca="1" si="3644"/>
        <v>0</v>
      </c>
      <c r="M33307">
        <f t="shared" ca="1" si="3645"/>
        <v>0</v>
      </c>
      <c r="N33307" t="str">
        <f t="shared" ca="1" si="3646"/>
        <v>X</v>
      </c>
    </row>
    <row r="33308" spans="7:14" x14ac:dyDescent="0.3">
      <c r="G33308">
        <v>33307</v>
      </c>
      <c r="H33308">
        <f t="shared" ca="1" si="3640"/>
        <v>144</v>
      </c>
      <c r="I33308">
        <f t="shared" ca="1" si="3641"/>
        <v>14</v>
      </c>
      <c r="J33308">
        <f t="shared" ca="1" si="3642"/>
        <v>170</v>
      </c>
      <c r="K33308">
        <f t="shared" ca="1" si="3643"/>
        <v>0</v>
      </c>
      <c r="L33308">
        <f t="shared" ca="1" si="3644"/>
        <v>0</v>
      </c>
      <c r="M33308">
        <f t="shared" ca="1" si="3645"/>
        <v>0</v>
      </c>
      <c r="N33308" t="str">
        <f t="shared" ca="1" si="3646"/>
        <v>X</v>
      </c>
    </row>
    <row r="33309" spans="7:14" x14ac:dyDescent="0.3">
      <c r="G33309">
        <v>33308</v>
      </c>
      <c r="H33309">
        <f t="shared" ca="1" si="3640"/>
        <v>7</v>
      </c>
      <c r="I33309">
        <f t="shared" ca="1" si="3641"/>
        <v>15</v>
      </c>
      <c r="J33309">
        <f t="shared" ca="1" si="3642"/>
        <v>49</v>
      </c>
      <c r="K33309">
        <f t="shared" ca="1" si="3643"/>
        <v>1</v>
      </c>
      <c r="L33309">
        <f t="shared" ca="1" si="3644"/>
        <v>0</v>
      </c>
      <c r="M33309">
        <f t="shared" ca="1" si="3645"/>
        <v>0</v>
      </c>
      <c r="N33309" t="str">
        <f t="shared" ca="1" si="3646"/>
        <v>X</v>
      </c>
    </row>
    <row r="33310" spans="7:14" x14ac:dyDescent="0.3">
      <c r="G33310">
        <v>33309</v>
      </c>
      <c r="H33310">
        <f t="shared" ca="1" si="3640"/>
        <v>57</v>
      </c>
      <c r="I33310">
        <f t="shared" ca="1" si="3641"/>
        <v>18</v>
      </c>
      <c r="J33310">
        <f t="shared" ca="1" si="3642"/>
        <v>184</v>
      </c>
      <c r="K33310">
        <f t="shared" ca="1" si="3643"/>
        <v>0</v>
      </c>
      <c r="L33310">
        <f t="shared" ca="1" si="3644"/>
        <v>0</v>
      </c>
      <c r="M33310">
        <f t="shared" ca="1" si="3645"/>
        <v>0</v>
      </c>
      <c r="N33310" t="str">
        <f t="shared" ca="1" si="3646"/>
        <v>X</v>
      </c>
    </row>
    <row r="33311" spans="7:14" x14ac:dyDescent="0.3">
      <c r="G33311">
        <v>33310</v>
      </c>
      <c r="H33311">
        <f t="shared" ca="1" si="3640"/>
        <v>140</v>
      </c>
      <c r="I33311">
        <f t="shared" ca="1" si="3641"/>
        <v>16</v>
      </c>
      <c r="J33311">
        <f t="shared" ca="1" si="3642"/>
        <v>195</v>
      </c>
      <c r="K33311">
        <f t="shared" ca="1" si="3643"/>
        <v>0</v>
      </c>
      <c r="L33311">
        <f t="shared" ca="1" si="3644"/>
        <v>0</v>
      </c>
      <c r="M33311">
        <f t="shared" ca="1" si="3645"/>
        <v>0</v>
      </c>
      <c r="N33311" t="str">
        <f t="shared" ca="1" si="3646"/>
        <v>X</v>
      </c>
    </row>
    <row r="33312" spans="7:14" x14ac:dyDescent="0.3">
      <c r="G33312">
        <v>33311</v>
      </c>
      <c r="H33312">
        <f t="shared" ca="1" si="3640"/>
        <v>181</v>
      </c>
      <c r="I33312">
        <f t="shared" ca="1" si="3641"/>
        <v>14</v>
      </c>
      <c r="J33312">
        <f t="shared" ca="1" si="3642"/>
        <v>25</v>
      </c>
      <c r="K33312">
        <f t="shared" ca="1" si="3643"/>
        <v>0</v>
      </c>
      <c r="L33312">
        <f t="shared" ca="1" si="3644"/>
        <v>0</v>
      </c>
      <c r="M33312">
        <f t="shared" ca="1" si="3645"/>
        <v>0</v>
      </c>
      <c r="N33312" t="str">
        <f t="shared" ca="1" si="3646"/>
        <v>X</v>
      </c>
    </row>
    <row r="33313" spans="7:14" x14ac:dyDescent="0.3">
      <c r="G33313">
        <v>33312</v>
      </c>
      <c r="H33313">
        <f t="shared" ca="1" si="3640"/>
        <v>14</v>
      </c>
      <c r="I33313">
        <f t="shared" ca="1" si="3641"/>
        <v>3</v>
      </c>
      <c r="J33313">
        <f t="shared" ca="1" si="3642"/>
        <v>186</v>
      </c>
      <c r="K33313">
        <f t="shared" ca="1" si="3643"/>
        <v>1</v>
      </c>
      <c r="L33313">
        <f t="shared" ca="1" si="3644"/>
        <v>0</v>
      </c>
      <c r="M33313">
        <f t="shared" ca="1" si="3645"/>
        <v>0</v>
      </c>
      <c r="N33313" t="str">
        <f t="shared" ca="1" si="3646"/>
        <v>X</v>
      </c>
    </row>
    <row r="33314" spans="7:14" x14ac:dyDescent="0.3">
      <c r="G33314">
        <v>33313</v>
      </c>
      <c r="H33314">
        <f t="shared" ca="1" si="3640"/>
        <v>28</v>
      </c>
      <c r="I33314">
        <f t="shared" ca="1" si="3641"/>
        <v>17</v>
      </c>
      <c r="J33314">
        <f t="shared" ca="1" si="3642"/>
        <v>18</v>
      </c>
      <c r="K33314">
        <f t="shared" ca="1" si="3643"/>
        <v>0</v>
      </c>
      <c r="L33314">
        <f t="shared" ca="1" si="3644"/>
        <v>0</v>
      </c>
      <c r="M33314">
        <f t="shared" ca="1" si="3645"/>
        <v>0</v>
      </c>
      <c r="N33314" t="str">
        <f t="shared" ca="1" si="3646"/>
        <v>X</v>
      </c>
    </row>
    <row r="33315" spans="7:14" x14ac:dyDescent="0.3">
      <c r="G33315">
        <v>33314</v>
      </c>
      <c r="H33315">
        <f t="shared" ca="1" si="3640"/>
        <v>83</v>
      </c>
      <c r="I33315">
        <f t="shared" ca="1" si="3641"/>
        <v>5</v>
      </c>
      <c r="J33315">
        <f t="shared" ca="1" si="3642"/>
        <v>119</v>
      </c>
      <c r="K33315">
        <f t="shared" ca="1" si="3643"/>
        <v>0</v>
      </c>
      <c r="L33315">
        <f t="shared" ca="1" si="3644"/>
        <v>0</v>
      </c>
      <c r="M33315">
        <f t="shared" ca="1" si="3645"/>
        <v>0</v>
      </c>
      <c r="N33315" t="str">
        <f t="shared" ca="1" si="3646"/>
        <v>X</v>
      </c>
    </row>
    <row r="33316" spans="7:14" x14ac:dyDescent="0.3">
      <c r="G33316">
        <v>33315</v>
      </c>
      <c r="H33316">
        <f t="shared" ca="1" si="3640"/>
        <v>148</v>
      </c>
      <c r="I33316">
        <f t="shared" ca="1" si="3641"/>
        <v>10</v>
      </c>
      <c r="J33316">
        <f t="shared" ca="1" si="3642"/>
        <v>23</v>
      </c>
      <c r="K33316">
        <f t="shared" ca="1" si="3643"/>
        <v>0</v>
      </c>
      <c r="L33316">
        <f t="shared" ca="1" si="3644"/>
        <v>0</v>
      </c>
      <c r="M33316">
        <f t="shared" ca="1" si="3645"/>
        <v>0</v>
      </c>
      <c r="N33316" t="str">
        <f t="shared" ca="1" si="3646"/>
        <v>X</v>
      </c>
    </row>
    <row r="33317" spans="7:14" x14ac:dyDescent="0.3">
      <c r="G33317">
        <v>33316</v>
      </c>
      <c r="H33317">
        <f t="shared" ca="1" si="3640"/>
        <v>61</v>
      </c>
      <c r="I33317">
        <f t="shared" ca="1" si="3641"/>
        <v>8</v>
      </c>
      <c r="J33317">
        <f t="shared" ca="1" si="3642"/>
        <v>63</v>
      </c>
      <c r="K33317">
        <f t="shared" ca="1" si="3643"/>
        <v>0</v>
      </c>
      <c r="L33317">
        <f t="shared" ca="1" si="3644"/>
        <v>0</v>
      </c>
      <c r="M33317">
        <f t="shared" ca="1" si="3645"/>
        <v>1</v>
      </c>
      <c r="N33317" t="str">
        <f t="shared" ca="1" si="3646"/>
        <v>X</v>
      </c>
    </row>
    <row r="33318" spans="7:14" x14ac:dyDescent="0.3">
      <c r="G33318">
        <v>33317</v>
      </c>
      <c r="H33318">
        <f t="shared" ca="1" si="3640"/>
        <v>118</v>
      </c>
      <c r="I33318">
        <f t="shared" ca="1" si="3641"/>
        <v>17</v>
      </c>
      <c r="J33318">
        <f t="shared" ca="1" si="3642"/>
        <v>85</v>
      </c>
      <c r="K33318">
        <f t="shared" ca="1" si="3643"/>
        <v>0</v>
      </c>
      <c r="L33318">
        <f t="shared" ca="1" si="3644"/>
        <v>0</v>
      </c>
      <c r="M33318">
        <f t="shared" ca="1" si="3645"/>
        <v>0</v>
      </c>
      <c r="N33318" t="str">
        <f t="shared" ca="1" si="3646"/>
        <v>X</v>
      </c>
    </row>
    <row r="33319" spans="7:14" x14ac:dyDescent="0.3">
      <c r="G33319">
        <v>33318</v>
      </c>
      <c r="H33319">
        <f t="shared" ca="1" si="3640"/>
        <v>160</v>
      </c>
      <c r="I33319">
        <f t="shared" ca="1" si="3641"/>
        <v>13</v>
      </c>
      <c r="J33319">
        <f t="shared" ca="1" si="3642"/>
        <v>119</v>
      </c>
      <c r="K33319">
        <f t="shared" ca="1" si="3643"/>
        <v>0</v>
      </c>
      <c r="L33319">
        <f t="shared" ca="1" si="3644"/>
        <v>0</v>
      </c>
      <c r="M33319">
        <f t="shared" ca="1" si="3645"/>
        <v>0</v>
      </c>
      <c r="N33319" t="str">
        <f t="shared" ca="1" si="3646"/>
        <v>X</v>
      </c>
    </row>
    <row r="33320" spans="7:14" x14ac:dyDescent="0.3">
      <c r="G33320">
        <v>33319</v>
      </c>
      <c r="H33320">
        <f t="shared" ca="1" si="3640"/>
        <v>40</v>
      </c>
      <c r="I33320">
        <f t="shared" ca="1" si="3641"/>
        <v>17</v>
      </c>
      <c r="J33320">
        <f t="shared" ca="1" si="3642"/>
        <v>27</v>
      </c>
      <c r="K33320">
        <f t="shared" ca="1" si="3643"/>
        <v>0</v>
      </c>
      <c r="L33320">
        <f t="shared" ca="1" si="3644"/>
        <v>0</v>
      </c>
      <c r="M33320">
        <f t="shared" ca="1" si="3645"/>
        <v>0</v>
      </c>
      <c r="N33320" t="str">
        <f t="shared" ca="1" si="3646"/>
        <v>X</v>
      </c>
    </row>
    <row r="33321" spans="7:14" x14ac:dyDescent="0.3">
      <c r="G33321">
        <v>33320</v>
      </c>
      <c r="H33321">
        <f t="shared" ca="1" si="3640"/>
        <v>177</v>
      </c>
      <c r="I33321">
        <f t="shared" ca="1" si="3641"/>
        <v>18</v>
      </c>
      <c r="J33321">
        <f t="shared" ca="1" si="3642"/>
        <v>104</v>
      </c>
      <c r="K33321">
        <f t="shared" ca="1" si="3643"/>
        <v>0</v>
      </c>
      <c r="L33321">
        <f t="shared" ca="1" si="3644"/>
        <v>0</v>
      </c>
      <c r="M33321">
        <f t="shared" ca="1" si="3645"/>
        <v>0</v>
      </c>
      <c r="N33321" t="str">
        <f t="shared" ca="1" si="3646"/>
        <v>X</v>
      </c>
    </row>
    <row r="33322" spans="7:14" x14ac:dyDescent="0.3">
      <c r="G33322">
        <v>33321</v>
      </c>
      <c r="H33322">
        <f t="shared" ca="1" si="3640"/>
        <v>34</v>
      </c>
      <c r="I33322">
        <f t="shared" ca="1" si="3641"/>
        <v>1</v>
      </c>
      <c r="J33322">
        <f t="shared" ca="1" si="3642"/>
        <v>90</v>
      </c>
      <c r="K33322">
        <f t="shared" ca="1" si="3643"/>
        <v>1</v>
      </c>
      <c r="L33322">
        <f t="shared" ca="1" si="3644"/>
        <v>0</v>
      </c>
      <c r="M33322">
        <f t="shared" ca="1" si="3645"/>
        <v>1</v>
      </c>
      <c r="N33322" t="str">
        <f t="shared" ca="1" si="3646"/>
        <v>X</v>
      </c>
    </row>
    <row r="33323" spans="7:14" x14ac:dyDescent="0.3">
      <c r="G33323">
        <v>33322</v>
      </c>
      <c r="H33323">
        <f t="shared" ca="1" si="3640"/>
        <v>165</v>
      </c>
      <c r="I33323">
        <f t="shared" ca="1" si="3641"/>
        <v>12</v>
      </c>
      <c r="J33323">
        <f t="shared" ca="1" si="3642"/>
        <v>70</v>
      </c>
      <c r="K33323">
        <f t="shared" ca="1" si="3643"/>
        <v>0</v>
      </c>
      <c r="L33323">
        <f t="shared" ca="1" si="3644"/>
        <v>0</v>
      </c>
      <c r="M33323">
        <f t="shared" ca="1" si="3645"/>
        <v>0</v>
      </c>
      <c r="N33323" t="str">
        <f t="shared" ca="1" si="3646"/>
        <v>X</v>
      </c>
    </row>
    <row r="33324" spans="7:14" x14ac:dyDescent="0.3">
      <c r="G33324">
        <v>33323</v>
      </c>
      <c r="H33324">
        <f t="shared" ca="1" si="3640"/>
        <v>57</v>
      </c>
      <c r="I33324">
        <f t="shared" ca="1" si="3641"/>
        <v>5</v>
      </c>
      <c r="J33324">
        <f t="shared" ca="1" si="3642"/>
        <v>69</v>
      </c>
      <c r="K33324">
        <f t="shared" ca="1" si="3643"/>
        <v>0</v>
      </c>
      <c r="L33324">
        <f t="shared" ca="1" si="3644"/>
        <v>0</v>
      </c>
      <c r="M33324">
        <f t="shared" ca="1" si="3645"/>
        <v>1</v>
      </c>
      <c r="N33324" t="str">
        <f t="shared" ca="1" si="3646"/>
        <v>X</v>
      </c>
    </row>
    <row r="33325" spans="7:14" x14ac:dyDescent="0.3">
      <c r="G33325">
        <v>33324</v>
      </c>
      <c r="H33325">
        <f t="shared" ca="1" si="3640"/>
        <v>52</v>
      </c>
      <c r="I33325">
        <f t="shared" ca="1" si="3641"/>
        <v>11</v>
      </c>
      <c r="J33325">
        <f t="shared" ca="1" si="3642"/>
        <v>85</v>
      </c>
      <c r="K33325">
        <f t="shared" ca="1" si="3643"/>
        <v>0</v>
      </c>
      <c r="L33325">
        <f t="shared" ca="1" si="3644"/>
        <v>0</v>
      </c>
      <c r="M33325">
        <f t="shared" ca="1" si="3645"/>
        <v>0</v>
      </c>
      <c r="N33325" t="str">
        <f t="shared" ca="1" si="3646"/>
        <v>X</v>
      </c>
    </row>
    <row r="33326" spans="7:14" x14ac:dyDescent="0.3">
      <c r="G33326">
        <v>33325</v>
      </c>
      <c r="H33326">
        <f t="shared" ca="1" si="3640"/>
        <v>68</v>
      </c>
      <c r="I33326">
        <f t="shared" ca="1" si="3641"/>
        <v>19</v>
      </c>
      <c r="J33326">
        <f t="shared" ca="1" si="3642"/>
        <v>85</v>
      </c>
      <c r="K33326">
        <f t="shared" ca="1" si="3643"/>
        <v>0</v>
      </c>
      <c r="L33326">
        <f t="shared" ca="1" si="3644"/>
        <v>0</v>
      </c>
      <c r="M33326">
        <f t="shared" ca="1" si="3645"/>
        <v>0</v>
      </c>
      <c r="N33326" t="str">
        <f t="shared" ca="1" si="3646"/>
        <v>X</v>
      </c>
    </row>
    <row r="33327" spans="7:14" x14ac:dyDescent="0.3">
      <c r="G33327">
        <v>33326</v>
      </c>
      <c r="H33327">
        <f t="shared" ca="1" si="3640"/>
        <v>7</v>
      </c>
      <c r="I33327">
        <f t="shared" ca="1" si="3641"/>
        <v>0</v>
      </c>
      <c r="J33327">
        <f t="shared" ca="1" si="3642"/>
        <v>107</v>
      </c>
      <c r="K33327">
        <f t="shared" ca="1" si="3643"/>
        <v>1</v>
      </c>
      <c r="L33327">
        <f t="shared" ca="1" si="3644"/>
        <v>0</v>
      </c>
      <c r="M33327">
        <f t="shared" ca="1" si="3645"/>
        <v>1</v>
      </c>
      <c r="N33327" t="str">
        <f t="shared" ca="1" si="3646"/>
        <v>X</v>
      </c>
    </row>
    <row r="33328" spans="7:14" x14ac:dyDescent="0.3">
      <c r="G33328">
        <v>33327</v>
      </c>
      <c r="H33328">
        <f t="shared" ca="1" si="3640"/>
        <v>122</v>
      </c>
      <c r="I33328">
        <f t="shared" ca="1" si="3641"/>
        <v>5</v>
      </c>
      <c r="J33328">
        <f t="shared" ca="1" si="3642"/>
        <v>192</v>
      </c>
      <c r="K33328">
        <f t="shared" ca="1" si="3643"/>
        <v>0</v>
      </c>
      <c r="L33328">
        <f t="shared" ca="1" si="3644"/>
        <v>0</v>
      </c>
      <c r="M33328">
        <f t="shared" ca="1" si="3645"/>
        <v>0</v>
      </c>
      <c r="N33328" t="str">
        <f t="shared" ca="1" si="3646"/>
        <v>X</v>
      </c>
    </row>
    <row r="33329" spans="7:14" x14ac:dyDescent="0.3">
      <c r="G33329">
        <v>33328</v>
      </c>
      <c r="H33329">
        <f t="shared" ca="1" si="3640"/>
        <v>101</v>
      </c>
      <c r="I33329">
        <f t="shared" ca="1" si="3641"/>
        <v>7</v>
      </c>
      <c r="J33329">
        <f t="shared" ca="1" si="3642"/>
        <v>50</v>
      </c>
      <c r="K33329">
        <f t="shared" ca="1" si="3643"/>
        <v>0</v>
      </c>
      <c r="L33329">
        <f t="shared" ca="1" si="3644"/>
        <v>0</v>
      </c>
      <c r="M33329">
        <f t="shared" ca="1" si="3645"/>
        <v>1</v>
      </c>
      <c r="N33329" t="str">
        <f t="shared" ca="1" si="3646"/>
        <v>X</v>
      </c>
    </row>
    <row r="33330" spans="7:14" x14ac:dyDescent="0.3">
      <c r="G33330">
        <v>33329</v>
      </c>
      <c r="H33330">
        <f t="shared" ca="1" si="3640"/>
        <v>50</v>
      </c>
      <c r="I33330">
        <f t="shared" ca="1" si="3641"/>
        <v>13</v>
      </c>
      <c r="J33330">
        <f t="shared" ca="1" si="3642"/>
        <v>61</v>
      </c>
      <c r="K33330">
        <f t="shared" ca="1" si="3643"/>
        <v>0</v>
      </c>
      <c r="L33330">
        <f t="shared" ca="1" si="3644"/>
        <v>0</v>
      </c>
      <c r="M33330">
        <f t="shared" ca="1" si="3645"/>
        <v>0</v>
      </c>
      <c r="N33330" t="str">
        <f t="shared" ca="1" si="3646"/>
        <v>X</v>
      </c>
    </row>
    <row r="33331" spans="7:14" x14ac:dyDescent="0.3">
      <c r="G33331">
        <v>33330</v>
      </c>
      <c r="H33331">
        <f t="shared" ca="1" si="3640"/>
        <v>59</v>
      </c>
      <c r="I33331">
        <f t="shared" ca="1" si="3641"/>
        <v>18</v>
      </c>
      <c r="J33331">
        <f t="shared" ca="1" si="3642"/>
        <v>117</v>
      </c>
      <c r="K33331">
        <f t="shared" ca="1" si="3643"/>
        <v>0</v>
      </c>
      <c r="L33331">
        <f t="shared" ca="1" si="3644"/>
        <v>0</v>
      </c>
      <c r="M33331">
        <f t="shared" ca="1" si="3645"/>
        <v>0</v>
      </c>
      <c r="N33331" t="str">
        <f t="shared" ca="1" si="3646"/>
        <v>X</v>
      </c>
    </row>
    <row r="33332" spans="7:14" x14ac:dyDescent="0.3">
      <c r="G33332">
        <v>33331</v>
      </c>
      <c r="H33332">
        <f t="shared" ca="1" si="3640"/>
        <v>133</v>
      </c>
      <c r="I33332">
        <f t="shared" ca="1" si="3641"/>
        <v>5</v>
      </c>
      <c r="J33332">
        <f t="shared" ca="1" si="3642"/>
        <v>53</v>
      </c>
      <c r="K33332">
        <f t="shared" ca="1" si="3643"/>
        <v>0</v>
      </c>
      <c r="L33332">
        <f t="shared" ca="1" si="3644"/>
        <v>0</v>
      </c>
      <c r="M33332">
        <f t="shared" ca="1" si="3645"/>
        <v>0</v>
      </c>
      <c r="N33332" t="str">
        <f t="shared" ca="1" si="3646"/>
        <v>X</v>
      </c>
    </row>
    <row r="33333" spans="7:14" x14ac:dyDescent="0.3">
      <c r="G33333">
        <v>33332</v>
      </c>
      <c r="H33333">
        <f t="shared" ca="1" si="3640"/>
        <v>71</v>
      </c>
      <c r="I33333">
        <f t="shared" ca="1" si="3641"/>
        <v>15</v>
      </c>
      <c r="J33333">
        <f t="shared" ca="1" si="3642"/>
        <v>153</v>
      </c>
      <c r="K33333">
        <f t="shared" ca="1" si="3643"/>
        <v>0</v>
      </c>
      <c r="L33333">
        <f t="shared" ca="1" si="3644"/>
        <v>0</v>
      </c>
      <c r="M33333">
        <f t="shared" ca="1" si="3645"/>
        <v>0</v>
      </c>
      <c r="N33333" t="str">
        <f t="shared" ca="1" si="3646"/>
        <v>X</v>
      </c>
    </row>
    <row r="33334" spans="7:14" x14ac:dyDescent="0.3">
      <c r="G33334">
        <v>33333</v>
      </c>
      <c r="H33334">
        <f t="shared" ca="1" si="3640"/>
        <v>16</v>
      </c>
      <c r="I33334">
        <f t="shared" ca="1" si="3641"/>
        <v>2</v>
      </c>
      <c r="J33334">
        <f t="shared" ca="1" si="3642"/>
        <v>95</v>
      </c>
      <c r="K33334">
        <f t="shared" ca="1" si="3643"/>
        <v>1</v>
      </c>
      <c r="L33334">
        <f t="shared" ca="1" si="3644"/>
        <v>0</v>
      </c>
      <c r="M33334">
        <f t="shared" ca="1" si="3645"/>
        <v>1</v>
      </c>
      <c r="N33334" t="str">
        <f t="shared" ca="1" si="3646"/>
        <v>X</v>
      </c>
    </row>
    <row r="33335" spans="7:14" x14ac:dyDescent="0.3">
      <c r="G33335">
        <v>33334</v>
      </c>
      <c r="H33335">
        <f t="shared" ca="1" si="3640"/>
        <v>47</v>
      </c>
      <c r="I33335">
        <f t="shared" ca="1" si="3641"/>
        <v>18</v>
      </c>
      <c r="J33335">
        <f t="shared" ca="1" si="3642"/>
        <v>90</v>
      </c>
      <c r="K33335">
        <f t="shared" ca="1" si="3643"/>
        <v>0</v>
      </c>
      <c r="L33335">
        <f t="shared" ca="1" si="3644"/>
        <v>0</v>
      </c>
      <c r="M33335">
        <f t="shared" ca="1" si="3645"/>
        <v>0</v>
      </c>
      <c r="N33335" t="str">
        <f t="shared" ca="1" si="3646"/>
        <v>X</v>
      </c>
    </row>
    <row r="33336" spans="7:14" x14ac:dyDescent="0.3">
      <c r="G33336">
        <v>33335</v>
      </c>
      <c r="H33336">
        <f t="shared" ca="1" si="3640"/>
        <v>112</v>
      </c>
      <c r="I33336">
        <f t="shared" ca="1" si="3641"/>
        <v>12</v>
      </c>
      <c r="J33336">
        <f t="shared" ca="1" si="3642"/>
        <v>64</v>
      </c>
      <c r="K33336">
        <f t="shared" ca="1" si="3643"/>
        <v>0</v>
      </c>
      <c r="L33336">
        <f t="shared" ca="1" si="3644"/>
        <v>0</v>
      </c>
      <c r="M33336">
        <f t="shared" ca="1" si="3645"/>
        <v>0</v>
      </c>
      <c r="N33336" t="str">
        <f t="shared" ca="1" si="3646"/>
        <v>X</v>
      </c>
    </row>
    <row r="33337" spans="7:14" x14ac:dyDescent="0.3">
      <c r="G33337">
        <v>33336</v>
      </c>
      <c r="H33337">
        <f t="shared" ca="1" si="3640"/>
        <v>184</v>
      </c>
      <c r="I33337">
        <f t="shared" ca="1" si="3641"/>
        <v>19</v>
      </c>
      <c r="J33337">
        <f t="shared" ca="1" si="3642"/>
        <v>11</v>
      </c>
      <c r="K33337">
        <f t="shared" ca="1" si="3643"/>
        <v>0</v>
      </c>
      <c r="L33337">
        <f t="shared" ca="1" si="3644"/>
        <v>0</v>
      </c>
      <c r="M33337">
        <f t="shared" ca="1" si="3645"/>
        <v>0</v>
      </c>
      <c r="N33337" t="str">
        <f t="shared" ca="1" si="3646"/>
        <v>X</v>
      </c>
    </row>
    <row r="33338" spans="7:14" x14ac:dyDescent="0.3">
      <c r="G33338">
        <v>33337</v>
      </c>
      <c r="H33338">
        <f t="shared" ca="1" si="3640"/>
        <v>24</v>
      </c>
      <c r="I33338">
        <f t="shared" ca="1" si="3641"/>
        <v>16</v>
      </c>
      <c r="J33338">
        <f t="shared" ca="1" si="3642"/>
        <v>81</v>
      </c>
      <c r="K33338">
        <f t="shared" ca="1" si="3643"/>
        <v>0</v>
      </c>
      <c r="L33338">
        <f t="shared" ca="1" si="3644"/>
        <v>0</v>
      </c>
      <c r="M33338">
        <f t="shared" ca="1" si="3645"/>
        <v>0</v>
      </c>
      <c r="N33338" t="str">
        <f t="shared" ca="1" si="3646"/>
        <v>X</v>
      </c>
    </row>
    <row r="33339" spans="7:14" x14ac:dyDescent="0.3">
      <c r="G33339">
        <v>33338</v>
      </c>
      <c r="H33339">
        <f t="shared" ca="1" si="3640"/>
        <v>120</v>
      </c>
      <c r="I33339">
        <f t="shared" ca="1" si="3641"/>
        <v>14</v>
      </c>
      <c r="J33339">
        <f t="shared" ca="1" si="3642"/>
        <v>179</v>
      </c>
      <c r="K33339">
        <f t="shared" ca="1" si="3643"/>
        <v>0</v>
      </c>
      <c r="L33339">
        <f t="shared" ca="1" si="3644"/>
        <v>0</v>
      </c>
      <c r="M33339">
        <f t="shared" ca="1" si="3645"/>
        <v>0</v>
      </c>
      <c r="N33339" t="str">
        <f t="shared" ca="1" si="3646"/>
        <v>X</v>
      </c>
    </row>
    <row r="33340" spans="7:14" x14ac:dyDescent="0.3">
      <c r="G33340">
        <v>33339</v>
      </c>
      <c r="H33340">
        <f t="shared" ca="1" si="3640"/>
        <v>191</v>
      </c>
      <c r="I33340">
        <f t="shared" ca="1" si="3641"/>
        <v>3</v>
      </c>
      <c r="J33340">
        <f t="shared" ca="1" si="3642"/>
        <v>172</v>
      </c>
      <c r="K33340">
        <f t="shared" ca="1" si="3643"/>
        <v>0</v>
      </c>
      <c r="L33340">
        <f t="shared" ca="1" si="3644"/>
        <v>0</v>
      </c>
      <c r="M33340">
        <f t="shared" ca="1" si="3645"/>
        <v>0</v>
      </c>
      <c r="N33340" t="str">
        <f t="shared" ca="1" si="3646"/>
        <v>X</v>
      </c>
    </row>
    <row r="33341" spans="7:14" x14ac:dyDescent="0.3">
      <c r="G33341">
        <v>33340</v>
      </c>
      <c r="H33341">
        <f t="shared" ca="1" si="3640"/>
        <v>153</v>
      </c>
      <c r="I33341">
        <f t="shared" ca="1" si="3641"/>
        <v>7</v>
      </c>
      <c r="J33341">
        <f t="shared" ca="1" si="3642"/>
        <v>67</v>
      </c>
      <c r="K33341">
        <f t="shared" ca="1" si="3643"/>
        <v>0</v>
      </c>
      <c r="L33341">
        <f t="shared" ca="1" si="3644"/>
        <v>0</v>
      </c>
      <c r="M33341">
        <f t="shared" ca="1" si="3645"/>
        <v>0</v>
      </c>
      <c r="N33341" t="str">
        <f t="shared" ca="1" si="3646"/>
        <v>X</v>
      </c>
    </row>
    <row r="33342" spans="7:14" x14ac:dyDescent="0.3">
      <c r="G33342">
        <v>33341</v>
      </c>
      <c r="H33342">
        <f t="shared" ca="1" si="3640"/>
        <v>164</v>
      </c>
      <c r="I33342">
        <f t="shared" ca="1" si="3641"/>
        <v>15</v>
      </c>
      <c r="J33342">
        <f t="shared" ca="1" si="3642"/>
        <v>76</v>
      </c>
      <c r="K33342">
        <f t="shared" ca="1" si="3643"/>
        <v>0</v>
      </c>
      <c r="L33342">
        <f t="shared" ca="1" si="3644"/>
        <v>0</v>
      </c>
      <c r="M33342">
        <f t="shared" ca="1" si="3645"/>
        <v>0</v>
      </c>
      <c r="N33342" t="str">
        <f t="shared" ca="1" si="3646"/>
        <v>X</v>
      </c>
    </row>
    <row r="33343" spans="7:14" x14ac:dyDescent="0.3">
      <c r="G33343">
        <v>33342</v>
      </c>
      <c r="H33343">
        <f t="shared" ca="1" si="3640"/>
        <v>103</v>
      </c>
      <c r="I33343">
        <f t="shared" ca="1" si="3641"/>
        <v>1</v>
      </c>
      <c r="J33343">
        <f t="shared" ca="1" si="3642"/>
        <v>0</v>
      </c>
      <c r="K33343">
        <f t="shared" ca="1" si="3643"/>
        <v>0</v>
      </c>
      <c r="L33343">
        <f t="shared" ca="1" si="3644"/>
        <v>0</v>
      </c>
      <c r="M33343">
        <f t="shared" ca="1" si="3645"/>
        <v>1</v>
      </c>
      <c r="N33343" t="str">
        <f t="shared" ca="1" si="3646"/>
        <v>X</v>
      </c>
    </row>
    <row r="33344" spans="7:14" x14ac:dyDescent="0.3">
      <c r="G33344">
        <v>33343</v>
      </c>
      <c r="H33344">
        <f t="shared" ca="1" si="3640"/>
        <v>85</v>
      </c>
      <c r="I33344">
        <f t="shared" ca="1" si="3641"/>
        <v>8</v>
      </c>
      <c r="J33344">
        <f t="shared" ca="1" si="3642"/>
        <v>157</v>
      </c>
      <c r="K33344">
        <f t="shared" ca="1" si="3643"/>
        <v>0</v>
      </c>
      <c r="L33344">
        <f t="shared" ca="1" si="3644"/>
        <v>0</v>
      </c>
      <c r="M33344">
        <f t="shared" ca="1" si="3645"/>
        <v>0</v>
      </c>
      <c r="N33344" t="str">
        <f t="shared" ca="1" si="3646"/>
        <v>X</v>
      </c>
    </row>
    <row r="33345" spans="7:14" x14ac:dyDescent="0.3">
      <c r="G33345">
        <v>33344</v>
      </c>
      <c r="H33345">
        <f t="shared" ca="1" si="3640"/>
        <v>133</v>
      </c>
      <c r="I33345">
        <f t="shared" ca="1" si="3641"/>
        <v>3</v>
      </c>
      <c r="J33345">
        <f t="shared" ca="1" si="3642"/>
        <v>33</v>
      </c>
      <c r="K33345">
        <f t="shared" ca="1" si="3643"/>
        <v>0</v>
      </c>
      <c r="L33345">
        <f t="shared" ca="1" si="3644"/>
        <v>0</v>
      </c>
      <c r="M33345">
        <f t="shared" ca="1" si="3645"/>
        <v>1</v>
      </c>
      <c r="N33345" t="str">
        <f t="shared" ca="1" si="3646"/>
        <v>X</v>
      </c>
    </row>
    <row r="33346" spans="7:14" x14ac:dyDescent="0.3">
      <c r="G33346">
        <v>33345</v>
      </c>
      <c r="H33346">
        <f t="shared" ca="1" si="3640"/>
        <v>198</v>
      </c>
      <c r="I33346">
        <f t="shared" ca="1" si="3641"/>
        <v>20</v>
      </c>
      <c r="J33346">
        <f t="shared" ca="1" si="3642"/>
        <v>91</v>
      </c>
      <c r="K33346">
        <f t="shared" ca="1" si="3643"/>
        <v>0</v>
      </c>
      <c r="L33346">
        <f t="shared" ca="1" si="3644"/>
        <v>0</v>
      </c>
      <c r="M33346">
        <f t="shared" ca="1" si="3645"/>
        <v>0</v>
      </c>
      <c r="N33346" t="str">
        <f t="shared" ca="1" si="3646"/>
        <v>X</v>
      </c>
    </row>
    <row r="33347" spans="7:14" x14ac:dyDescent="0.3">
      <c r="G33347">
        <v>33346</v>
      </c>
      <c r="H33347">
        <f t="shared" ref="H33347:H33410" ca="1" si="3647">RANDBETWEEN(0,200)</f>
        <v>4</v>
      </c>
      <c r="I33347">
        <f t="shared" ref="I33347:I33410" ca="1" si="3648">RANDBETWEEN(0,20)</f>
        <v>13</v>
      </c>
      <c r="J33347">
        <f t="shared" ref="J33347:J33410" ca="1" si="3649">RANDBETWEEN(0,200)</f>
        <v>93</v>
      </c>
      <c r="K33347">
        <f t="shared" ref="K33347:K33410" ca="1" si="3650">IF(2*H33347+5*I33347&lt;=100,1,0)</f>
        <v>1</v>
      </c>
      <c r="L33347">
        <f t="shared" ref="L33347:L33410" ca="1" si="3651">IF(I33347-J33347&gt;=10,1,0)</f>
        <v>0</v>
      </c>
      <c r="M33347">
        <f t="shared" ref="M33347:M33410" ca="1" si="3652">IF(H33347+I33347^2+J33347&lt;=200,1,0)</f>
        <v>0</v>
      </c>
      <c r="N33347" t="str">
        <f t="shared" ref="N33347:N33410" ca="1" si="3653">IF(K33347*L33347*M33347=1,2*H33347^3+4*I33347+J33347,"X")</f>
        <v>X</v>
      </c>
    </row>
    <row r="33348" spans="7:14" x14ac:dyDescent="0.3">
      <c r="G33348">
        <v>33347</v>
      </c>
      <c r="H33348">
        <f t="shared" ca="1" si="3647"/>
        <v>116</v>
      </c>
      <c r="I33348">
        <f t="shared" ca="1" si="3648"/>
        <v>13</v>
      </c>
      <c r="J33348">
        <f t="shared" ca="1" si="3649"/>
        <v>115</v>
      </c>
      <c r="K33348">
        <f t="shared" ca="1" si="3650"/>
        <v>0</v>
      </c>
      <c r="L33348">
        <f t="shared" ca="1" si="3651"/>
        <v>0</v>
      </c>
      <c r="M33348">
        <f t="shared" ca="1" si="3652"/>
        <v>0</v>
      </c>
      <c r="N33348" t="str">
        <f t="shared" ca="1" si="3653"/>
        <v>X</v>
      </c>
    </row>
    <row r="33349" spans="7:14" x14ac:dyDescent="0.3">
      <c r="G33349">
        <v>33348</v>
      </c>
      <c r="H33349">
        <f t="shared" ca="1" si="3647"/>
        <v>178</v>
      </c>
      <c r="I33349">
        <f t="shared" ca="1" si="3648"/>
        <v>4</v>
      </c>
      <c r="J33349">
        <f t="shared" ca="1" si="3649"/>
        <v>56</v>
      </c>
      <c r="K33349">
        <f t="shared" ca="1" si="3650"/>
        <v>0</v>
      </c>
      <c r="L33349">
        <f t="shared" ca="1" si="3651"/>
        <v>0</v>
      </c>
      <c r="M33349">
        <f t="shared" ca="1" si="3652"/>
        <v>0</v>
      </c>
      <c r="N33349" t="str">
        <f t="shared" ca="1" si="3653"/>
        <v>X</v>
      </c>
    </row>
    <row r="33350" spans="7:14" x14ac:dyDescent="0.3">
      <c r="G33350">
        <v>33349</v>
      </c>
      <c r="H33350">
        <f t="shared" ca="1" si="3647"/>
        <v>73</v>
      </c>
      <c r="I33350">
        <f t="shared" ca="1" si="3648"/>
        <v>19</v>
      </c>
      <c r="J33350">
        <f t="shared" ca="1" si="3649"/>
        <v>159</v>
      </c>
      <c r="K33350">
        <f t="shared" ca="1" si="3650"/>
        <v>0</v>
      </c>
      <c r="L33350">
        <f t="shared" ca="1" si="3651"/>
        <v>0</v>
      </c>
      <c r="M33350">
        <f t="shared" ca="1" si="3652"/>
        <v>0</v>
      </c>
      <c r="N33350" t="str">
        <f t="shared" ca="1" si="3653"/>
        <v>X</v>
      </c>
    </row>
    <row r="33351" spans="7:14" x14ac:dyDescent="0.3">
      <c r="G33351">
        <v>33350</v>
      </c>
      <c r="H33351">
        <f t="shared" ca="1" si="3647"/>
        <v>142</v>
      </c>
      <c r="I33351">
        <f t="shared" ca="1" si="3648"/>
        <v>4</v>
      </c>
      <c r="J33351">
        <f t="shared" ca="1" si="3649"/>
        <v>72</v>
      </c>
      <c r="K33351">
        <f t="shared" ca="1" si="3650"/>
        <v>0</v>
      </c>
      <c r="L33351">
        <f t="shared" ca="1" si="3651"/>
        <v>0</v>
      </c>
      <c r="M33351">
        <f t="shared" ca="1" si="3652"/>
        <v>0</v>
      </c>
      <c r="N33351" t="str">
        <f t="shared" ca="1" si="3653"/>
        <v>X</v>
      </c>
    </row>
    <row r="33352" spans="7:14" x14ac:dyDescent="0.3">
      <c r="G33352">
        <v>33351</v>
      </c>
      <c r="H33352">
        <f t="shared" ca="1" si="3647"/>
        <v>81</v>
      </c>
      <c r="I33352">
        <f t="shared" ca="1" si="3648"/>
        <v>7</v>
      </c>
      <c r="J33352">
        <f t="shared" ca="1" si="3649"/>
        <v>161</v>
      </c>
      <c r="K33352">
        <f t="shared" ca="1" si="3650"/>
        <v>0</v>
      </c>
      <c r="L33352">
        <f t="shared" ca="1" si="3651"/>
        <v>0</v>
      </c>
      <c r="M33352">
        <f t="shared" ca="1" si="3652"/>
        <v>0</v>
      </c>
      <c r="N33352" t="str">
        <f t="shared" ca="1" si="3653"/>
        <v>X</v>
      </c>
    </row>
    <row r="33353" spans="7:14" x14ac:dyDescent="0.3">
      <c r="G33353">
        <v>33352</v>
      </c>
      <c r="H33353">
        <f t="shared" ca="1" si="3647"/>
        <v>120</v>
      </c>
      <c r="I33353">
        <f t="shared" ca="1" si="3648"/>
        <v>17</v>
      </c>
      <c r="J33353">
        <f t="shared" ca="1" si="3649"/>
        <v>64</v>
      </c>
      <c r="K33353">
        <f t="shared" ca="1" si="3650"/>
        <v>0</v>
      </c>
      <c r="L33353">
        <f t="shared" ca="1" si="3651"/>
        <v>0</v>
      </c>
      <c r="M33353">
        <f t="shared" ca="1" si="3652"/>
        <v>0</v>
      </c>
      <c r="N33353" t="str">
        <f t="shared" ca="1" si="3653"/>
        <v>X</v>
      </c>
    </row>
    <row r="33354" spans="7:14" x14ac:dyDescent="0.3">
      <c r="G33354">
        <v>33353</v>
      </c>
      <c r="H33354">
        <f t="shared" ca="1" si="3647"/>
        <v>102</v>
      </c>
      <c r="I33354">
        <f t="shared" ca="1" si="3648"/>
        <v>9</v>
      </c>
      <c r="J33354">
        <f t="shared" ca="1" si="3649"/>
        <v>151</v>
      </c>
      <c r="K33354">
        <f t="shared" ca="1" si="3650"/>
        <v>0</v>
      </c>
      <c r="L33354">
        <f t="shared" ca="1" si="3651"/>
        <v>0</v>
      </c>
      <c r="M33354">
        <f t="shared" ca="1" si="3652"/>
        <v>0</v>
      </c>
      <c r="N33354" t="str">
        <f t="shared" ca="1" si="3653"/>
        <v>X</v>
      </c>
    </row>
    <row r="33355" spans="7:14" x14ac:dyDescent="0.3">
      <c r="G33355">
        <v>33354</v>
      </c>
      <c r="H33355">
        <f t="shared" ca="1" si="3647"/>
        <v>183</v>
      </c>
      <c r="I33355">
        <f t="shared" ca="1" si="3648"/>
        <v>15</v>
      </c>
      <c r="J33355">
        <f t="shared" ca="1" si="3649"/>
        <v>41</v>
      </c>
      <c r="K33355">
        <f t="shared" ca="1" si="3650"/>
        <v>0</v>
      </c>
      <c r="L33355">
        <f t="shared" ca="1" si="3651"/>
        <v>0</v>
      </c>
      <c r="M33355">
        <f t="shared" ca="1" si="3652"/>
        <v>0</v>
      </c>
      <c r="N33355" t="str">
        <f t="shared" ca="1" si="3653"/>
        <v>X</v>
      </c>
    </row>
    <row r="33356" spans="7:14" x14ac:dyDescent="0.3">
      <c r="G33356">
        <v>33355</v>
      </c>
      <c r="H33356">
        <f t="shared" ca="1" si="3647"/>
        <v>106</v>
      </c>
      <c r="I33356">
        <f t="shared" ca="1" si="3648"/>
        <v>0</v>
      </c>
      <c r="J33356">
        <f t="shared" ca="1" si="3649"/>
        <v>101</v>
      </c>
      <c r="K33356">
        <f t="shared" ca="1" si="3650"/>
        <v>0</v>
      </c>
      <c r="L33356">
        <f t="shared" ca="1" si="3651"/>
        <v>0</v>
      </c>
      <c r="M33356">
        <f t="shared" ca="1" si="3652"/>
        <v>0</v>
      </c>
      <c r="N33356" t="str">
        <f t="shared" ca="1" si="3653"/>
        <v>X</v>
      </c>
    </row>
    <row r="33357" spans="7:14" x14ac:dyDescent="0.3">
      <c r="G33357">
        <v>33356</v>
      </c>
      <c r="H33357">
        <f t="shared" ca="1" si="3647"/>
        <v>78</v>
      </c>
      <c r="I33357">
        <f t="shared" ca="1" si="3648"/>
        <v>20</v>
      </c>
      <c r="J33357">
        <f t="shared" ca="1" si="3649"/>
        <v>92</v>
      </c>
      <c r="K33357">
        <f t="shared" ca="1" si="3650"/>
        <v>0</v>
      </c>
      <c r="L33357">
        <f t="shared" ca="1" si="3651"/>
        <v>0</v>
      </c>
      <c r="M33357">
        <f t="shared" ca="1" si="3652"/>
        <v>0</v>
      </c>
      <c r="N33357" t="str">
        <f t="shared" ca="1" si="3653"/>
        <v>X</v>
      </c>
    </row>
    <row r="33358" spans="7:14" x14ac:dyDescent="0.3">
      <c r="G33358">
        <v>33357</v>
      </c>
      <c r="H33358">
        <f t="shared" ca="1" si="3647"/>
        <v>109</v>
      </c>
      <c r="I33358">
        <f t="shared" ca="1" si="3648"/>
        <v>6</v>
      </c>
      <c r="J33358">
        <f t="shared" ca="1" si="3649"/>
        <v>48</v>
      </c>
      <c r="K33358">
        <f t="shared" ca="1" si="3650"/>
        <v>0</v>
      </c>
      <c r="L33358">
        <f t="shared" ca="1" si="3651"/>
        <v>0</v>
      </c>
      <c r="M33358">
        <f t="shared" ca="1" si="3652"/>
        <v>1</v>
      </c>
      <c r="N33358" t="str">
        <f t="shared" ca="1" si="3653"/>
        <v>X</v>
      </c>
    </row>
    <row r="33359" spans="7:14" x14ac:dyDescent="0.3">
      <c r="G33359">
        <v>33358</v>
      </c>
      <c r="H33359">
        <f t="shared" ca="1" si="3647"/>
        <v>64</v>
      </c>
      <c r="I33359">
        <f t="shared" ca="1" si="3648"/>
        <v>1</v>
      </c>
      <c r="J33359">
        <f t="shared" ca="1" si="3649"/>
        <v>178</v>
      </c>
      <c r="K33359">
        <f t="shared" ca="1" si="3650"/>
        <v>0</v>
      </c>
      <c r="L33359">
        <f t="shared" ca="1" si="3651"/>
        <v>0</v>
      </c>
      <c r="M33359">
        <f t="shared" ca="1" si="3652"/>
        <v>0</v>
      </c>
      <c r="N33359" t="str">
        <f t="shared" ca="1" si="3653"/>
        <v>X</v>
      </c>
    </row>
    <row r="33360" spans="7:14" x14ac:dyDescent="0.3">
      <c r="G33360">
        <v>33359</v>
      </c>
      <c r="H33360">
        <f t="shared" ca="1" si="3647"/>
        <v>43</v>
      </c>
      <c r="I33360">
        <f t="shared" ca="1" si="3648"/>
        <v>5</v>
      </c>
      <c r="J33360">
        <f t="shared" ca="1" si="3649"/>
        <v>3</v>
      </c>
      <c r="K33360">
        <f t="shared" ca="1" si="3650"/>
        <v>0</v>
      </c>
      <c r="L33360">
        <f t="shared" ca="1" si="3651"/>
        <v>0</v>
      </c>
      <c r="M33360">
        <f t="shared" ca="1" si="3652"/>
        <v>1</v>
      </c>
      <c r="N33360" t="str">
        <f t="shared" ca="1" si="3653"/>
        <v>X</v>
      </c>
    </row>
    <row r="33361" spans="7:14" x14ac:dyDescent="0.3">
      <c r="G33361">
        <v>33360</v>
      </c>
      <c r="H33361">
        <f t="shared" ca="1" si="3647"/>
        <v>195</v>
      </c>
      <c r="I33361">
        <f t="shared" ca="1" si="3648"/>
        <v>14</v>
      </c>
      <c r="J33361">
        <f t="shared" ca="1" si="3649"/>
        <v>122</v>
      </c>
      <c r="K33361">
        <f t="shared" ca="1" si="3650"/>
        <v>0</v>
      </c>
      <c r="L33361">
        <f t="shared" ca="1" si="3651"/>
        <v>0</v>
      </c>
      <c r="M33361">
        <f t="shared" ca="1" si="3652"/>
        <v>0</v>
      </c>
      <c r="N33361" t="str">
        <f t="shared" ca="1" si="3653"/>
        <v>X</v>
      </c>
    </row>
    <row r="33362" spans="7:14" x14ac:dyDescent="0.3">
      <c r="G33362">
        <v>33361</v>
      </c>
      <c r="H33362">
        <f t="shared" ca="1" si="3647"/>
        <v>7</v>
      </c>
      <c r="I33362">
        <f t="shared" ca="1" si="3648"/>
        <v>12</v>
      </c>
      <c r="J33362">
        <f t="shared" ca="1" si="3649"/>
        <v>57</v>
      </c>
      <c r="K33362">
        <f t="shared" ca="1" si="3650"/>
        <v>1</v>
      </c>
      <c r="L33362">
        <f t="shared" ca="1" si="3651"/>
        <v>0</v>
      </c>
      <c r="M33362">
        <f t="shared" ca="1" si="3652"/>
        <v>0</v>
      </c>
      <c r="N33362" t="str">
        <f t="shared" ca="1" si="3653"/>
        <v>X</v>
      </c>
    </row>
    <row r="33363" spans="7:14" x14ac:dyDescent="0.3">
      <c r="G33363">
        <v>33362</v>
      </c>
      <c r="H33363">
        <f t="shared" ca="1" si="3647"/>
        <v>171</v>
      </c>
      <c r="I33363">
        <f t="shared" ca="1" si="3648"/>
        <v>8</v>
      </c>
      <c r="J33363">
        <f t="shared" ca="1" si="3649"/>
        <v>35</v>
      </c>
      <c r="K33363">
        <f t="shared" ca="1" si="3650"/>
        <v>0</v>
      </c>
      <c r="L33363">
        <f t="shared" ca="1" si="3651"/>
        <v>0</v>
      </c>
      <c r="M33363">
        <f t="shared" ca="1" si="3652"/>
        <v>0</v>
      </c>
      <c r="N33363" t="str">
        <f t="shared" ca="1" si="3653"/>
        <v>X</v>
      </c>
    </row>
    <row r="33364" spans="7:14" x14ac:dyDescent="0.3">
      <c r="G33364">
        <v>33363</v>
      </c>
      <c r="H33364">
        <f t="shared" ca="1" si="3647"/>
        <v>40</v>
      </c>
      <c r="I33364">
        <f t="shared" ca="1" si="3648"/>
        <v>19</v>
      </c>
      <c r="J33364">
        <f t="shared" ca="1" si="3649"/>
        <v>147</v>
      </c>
      <c r="K33364">
        <f t="shared" ca="1" si="3650"/>
        <v>0</v>
      </c>
      <c r="L33364">
        <f t="shared" ca="1" si="3651"/>
        <v>0</v>
      </c>
      <c r="M33364">
        <f t="shared" ca="1" si="3652"/>
        <v>0</v>
      </c>
      <c r="N33364" t="str">
        <f t="shared" ca="1" si="3653"/>
        <v>X</v>
      </c>
    </row>
    <row r="33365" spans="7:14" x14ac:dyDescent="0.3">
      <c r="G33365">
        <v>33364</v>
      </c>
      <c r="H33365">
        <f t="shared" ca="1" si="3647"/>
        <v>76</v>
      </c>
      <c r="I33365">
        <f t="shared" ca="1" si="3648"/>
        <v>14</v>
      </c>
      <c r="J33365">
        <f t="shared" ca="1" si="3649"/>
        <v>1</v>
      </c>
      <c r="K33365">
        <f t="shared" ca="1" si="3650"/>
        <v>0</v>
      </c>
      <c r="L33365">
        <f t="shared" ca="1" si="3651"/>
        <v>1</v>
      </c>
      <c r="M33365">
        <f t="shared" ca="1" si="3652"/>
        <v>0</v>
      </c>
      <c r="N33365" t="str">
        <f t="shared" ca="1" si="3653"/>
        <v>X</v>
      </c>
    </row>
    <row r="33366" spans="7:14" x14ac:dyDescent="0.3">
      <c r="G33366">
        <v>33365</v>
      </c>
      <c r="H33366">
        <f t="shared" ca="1" si="3647"/>
        <v>31</v>
      </c>
      <c r="I33366">
        <f t="shared" ca="1" si="3648"/>
        <v>20</v>
      </c>
      <c r="J33366">
        <f t="shared" ca="1" si="3649"/>
        <v>15</v>
      </c>
      <c r="K33366">
        <f t="shared" ca="1" si="3650"/>
        <v>0</v>
      </c>
      <c r="L33366">
        <f t="shared" ca="1" si="3651"/>
        <v>0</v>
      </c>
      <c r="M33366">
        <f t="shared" ca="1" si="3652"/>
        <v>0</v>
      </c>
      <c r="N33366" t="str">
        <f t="shared" ca="1" si="3653"/>
        <v>X</v>
      </c>
    </row>
    <row r="33367" spans="7:14" x14ac:dyDescent="0.3">
      <c r="G33367">
        <v>33366</v>
      </c>
      <c r="H33367">
        <f t="shared" ca="1" si="3647"/>
        <v>54</v>
      </c>
      <c r="I33367">
        <f t="shared" ca="1" si="3648"/>
        <v>10</v>
      </c>
      <c r="J33367">
        <f t="shared" ca="1" si="3649"/>
        <v>123</v>
      </c>
      <c r="K33367">
        <f t="shared" ca="1" si="3650"/>
        <v>0</v>
      </c>
      <c r="L33367">
        <f t="shared" ca="1" si="3651"/>
        <v>0</v>
      </c>
      <c r="M33367">
        <f t="shared" ca="1" si="3652"/>
        <v>0</v>
      </c>
      <c r="N33367" t="str">
        <f t="shared" ca="1" si="3653"/>
        <v>X</v>
      </c>
    </row>
    <row r="33368" spans="7:14" x14ac:dyDescent="0.3">
      <c r="G33368">
        <v>33367</v>
      </c>
      <c r="H33368">
        <f t="shared" ca="1" si="3647"/>
        <v>189</v>
      </c>
      <c r="I33368">
        <f t="shared" ca="1" si="3648"/>
        <v>6</v>
      </c>
      <c r="J33368">
        <f t="shared" ca="1" si="3649"/>
        <v>133</v>
      </c>
      <c r="K33368">
        <f t="shared" ca="1" si="3650"/>
        <v>0</v>
      </c>
      <c r="L33368">
        <f t="shared" ca="1" si="3651"/>
        <v>0</v>
      </c>
      <c r="M33368">
        <f t="shared" ca="1" si="3652"/>
        <v>0</v>
      </c>
      <c r="N33368" t="str">
        <f t="shared" ca="1" si="3653"/>
        <v>X</v>
      </c>
    </row>
    <row r="33369" spans="7:14" x14ac:dyDescent="0.3">
      <c r="G33369">
        <v>33368</v>
      </c>
      <c r="H33369">
        <f t="shared" ca="1" si="3647"/>
        <v>4</v>
      </c>
      <c r="I33369">
        <f t="shared" ca="1" si="3648"/>
        <v>4</v>
      </c>
      <c r="J33369">
        <f t="shared" ca="1" si="3649"/>
        <v>170</v>
      </c>
      <c r="K33369">
        <f t="shared" ca="1" si="3650"/>
        <v>1</v>
      </c>
      <c r="L33369">
        <f t="shared" ca="1" si="3651"/>
        <v>0</v>
      </c>
      <c r="M33369">
        <f t="shared" ca="1" si="3652"/>
        <v>1</v>
      </c>
      <c r="N33369" t="str">
        <f t="shared" ca="1" si="3653"/>
        <v>X</v>
      </c>
    </row>
    <row r="33370" spans="7:14" x14ac:dyDescent="0.3">
      <c r="G33370">
        <v>33369</v>
      </c>
      <c r="H33370">
        <f t="shared" ca="1" si="3647"/>
        <v>51</v>
      </c>
      <c r="I33370">
        <f t="shared" ca="1" si="3648"/>
        <v>18</v>
      </c>
      <c r="J33370">
        <f t="shared" ca="1" si="3649"/>
        <v>6</v>
      </c>
      <c r="K33370">
        <f t="shared" ca="1" si="3650"/>
        <v>0</v>
      </c>
      <c r="L33370">
        <f t="shared" ca="1" si="3651"/>
        <v>1</v>
      </c>
      <c r="M33370">
        <f t="shared" ca="1" si="3652"/>
        <v>0</v>
      </c>
      <c r="N33370" t="str">
        <f t="shared" ca="1" si="3653"/>
        <v>X</v>
      </c>
    </row>
    <row r="33371" spans="7:14" x14ac:dyDescent="0.3">
      <c r="G33371">
        <v>33370</v>
      </c>
      <c r="H33371">
        <f t="shared" ca="1" si="3647"/>
        <v>187</v>
      </c>
      <c r="I33371">
        <f t="shared" ca="1" si="3648"/>
        <v>14</v>
      </c>
      <c r="J33371">
        <f t="shared" ca="1" si="3649"/>
        <v>64</v>
      </c>
      <c r="K33371">
        <f t="shared" ca="1" si="3650"/>
        <v>0</v>
      </c>
      <c r="L33371">
        <f t="shared" ca="1" si="3651"/>
        <v>0</v>
      </c>
      <c r="M33371">
        <f t="shared" ca="1" si="3652"/>
        <v>0</v>
      </c>
      <c r="N33371" t="str">
        <f t="shared" ca="1" si="3653"/>
        <v>X</v>
      </c>
    </row>
    <row r="33372" spans="7:14" x14ac:dyDescent="0.3">
      <c r="G33372">
        <v>33371</v>
      </c>
      <c r="H33372">
        <f t="shared" ca="1" si="3647"/>
        <v>89</v>
      </c>
      <c r="I33372">
        <f t="shared" ca="1" si="3648"/>
        <v>4</v>
      </c>
      <c r="J33372">
        <f t="shared" ca="1" si="3649"/>
        <v>145</v>
      </c>
      <c r="K33372">
        <f t="shared" ca="1" si="3650"/>
        <v>0</v>
      </c>
      <c r="L33372">
        <f t="shared" ca="1" si="3651"/>
        <v>0</v>
      </c>
      <c r="M33372">
        <f t="shared" ca="1" si="3652"/>
        <v>0</v>
      </c>
      <c r="N33372" t="str">
        <f t="shared" ca="1" si="3653"/>
        <v>X</v>
      </c>
    </row>
    <row r="33373" spans="7:14" x14ac:dyDescent="0.3">
      <c r="G33373">
        <v>33372</v>
      </c>
      <c r="H33373">
        <f t="shared" ca="1" si="3647"/>
        <v>127</v>
      </c>
      <c r="I33373">
        <f t="shared" ca="1" si="3648"/>
        <v>8</v>
      </c>
      <c r="J33373">
        <f t="shared" ca="1" si="3649"/>
        <v>86</v>
      </c>
      <c r="K33373">
        <f t="shared" ca="1" si="3650"/>
        <v>0</v>
      </c>
      <c r="L33373">
        <f t="shared" ca="1" si="3651"/>
        <v>0</v>
      </c>
      <c r="M33373">
        <f t="shared" ca="1" si="3652"/>
        <v>0</v>
      </c>
      <c r="N33373" t="str">
        <f t="shared" ca="1" si="3653"/>
        <v>X</v>
      </c>
    </row>
    <row r="33374" spans="7:14" x14ac:dyDescent="0.3">
      <c r="G33374">
        <v>33373</v>
      </c>
      <c r="H33374">
        <f t="shared" ca="1" si="3647"/>
        <v>115</v>
      </c>
      <c r="I33374">
        <f t="shared" ca="1" si="3648"/>
        <v>8</v>
      </c>
      <c r="J33374">
        <f t="shared" ca="1" si="3649"/>
        <v>27</v>
      </c>
      <c r="K33374">
        <f t="shared" ca="1" si="3650"/>
        <v>0</v>
      </c>
      <c r="L33374">
        <f t="shared" ca="1" si="3651"/>
        <v>0</v>
      </c>
      <c r="M33374">
        <f t="shared" ca="1" si="3652"/>
        <v>0</v>
      </c>
      <c r="N33374" t="str">
        <f t="shared" ca="1" si="3653"/>
        <v>X</v>
      </c>
    </row>
    <row r="33375" spans="7:14" x14ac:dyDescent="0.3">
      <c r="G33375">
        <v>33374</v>
      </c>
      <c r="H33375">
        <f t="shared" ca="1" si="3647"/>
        <v>146</v>
      </c>
      <c r="I33375">
        <f t="shared" ca="1" si="3648"/>
        <v>11</v>
      </c>
      <c r="J33375">
        <f t="shared" ca="1" si="3649"/>
        <v>24</v>
      </c>
      <c r="K33375">
        <f t="shared" ca="1" si="3650"/>
        <v>0</v>
      </c>
      <c r="L33375">
        <f t="shared" ca="1" si="3651"/>
        <v>0</v>
      </c>
      <c r="M33375">
        <f t="shared" ca="1" si="3652"/>
        <v>0</v>
      </c>
      <c r="N33375" t="str">
        <f t="shared" ca="1" si="3653"/>
        <v>X</v>
      </c>
    </row>
    <row r="33376" spans="7:14" x14ac:dyDescent="0.3">
      <c r="G33376">
        <v>33375</v>
      </c>
      <c r="H33376">
        <f t="shared" ca="1" si="3647"/>
        <v>85</v>
      </c>
      <c r="I33376">
        <f t="shared" ca="1" si="3648"/>
        <v>11</v>
      </c>
      <c r="J33376">
        <f t="shared" ca="1" si="3649"/>
        <v>193</v>
      </c>
      <c r="K33376">
        <f t="shared" ca="1" si="3650"/>
        <v>0</v>
      </c>
      <c r="L33376">
        <f t="shared" ca="1" si="3651"/>
        <v>0</v>
      </c>
      <c r="M33376">
        <f t="shared" ca="1" si="3652"/>
        <v>0</v>
      </c>
      <c r="N33376" t="str">
        <f t="shared" ca="1" si="3653"/>
        <v>X</v>
      </c>
    </row>
    <row r="33377" spans="7:14" x14ac:dyDescent="0.3">
      <c r="G33377">
        <v>33376</v>
      </c>
      <c r="H33377">
        <f t="shared" ca="1" si="3647"/>
        <v>10</v>
      </c>
      <c r="I33377">
        <f t="shared" ca="1" si="3648"/>
        <v>19</v>
      </c>
      <c r="J33377">
        <f t="shared" ca="1" si="3649"/>
        <v>198</v>
      </c>
      <c r="K33377">
        <f t="shared" ca="1" si="3650"/>
        <v>0</v>
      </c>
      <c r="L33377">
        <f t="shared" ca="1" si="3651"/>
        <v>0</v>
      </c>
      <c r="M33377">
        <f t="shared" ca="1" si="3652"/>
        <v>0</v>
      </c>
      <c r="N33377" t="str">
        <f t="shared" ca="1" si="3653"/>
        <v>X</v>
      </c>
    </row>
    <row r="33378" spans="7:14" x14ac:dyDescent="0.3">
      <c r="G33378">
        <v>33377</v>
      </c>
      <c r="H33378">
        <f t="shared" ca="1" si="3647"/>
        <v>169</v>
      </c>
      <c r="I33378">
        <f t="shared" ca="1" si="3648"/>
        <v>14</v>
      </c>
      <c r="J33378">
        <f t="shared" ca="1" si="3649"/>
        <v>143</v>
      </c>
      <c r="K33378">
        <f t="shared" ca="1" si="3650"/>
        <v>0</v>
      </c>
      <c r="L33378">
        <f t="shared" ca="1" si="3651"/>
        <v>0</v>
      </c>
      <c r="M33378">
        <f t="shared" ca="1" si="3652"/>
        <v>0</v>
      </c>
      <c r="N33378" t="str">
        <f t="shared" ca="1" si="3653"/>
        <v>X</v>
      </c>
    </row>
    <row r="33379" spans="7:14" x14ac:dyDescent="0.3">
      <c r="G33379">
        <v>33378</v>
      </c>
      <c r="H33379">
        <f t="shared" ca="1" si="3647"/>
        <v>86</v>
      </c>
      <c r="I33379">
        <f t="shared" ca="1" si="3648"/>
        <v>10</v>
      </c>
      <c r="J33379">
        <f t="shared" ca="1" si="3649"/>
        <v>45</v>
      </c>
      <c r="K33379">
        <f t="shared" ca="1" si="3650"/>
        <v>0</v>
      </c>
      <c r="L33379">
        <f t="shared" ca="1" si="3651"/>
        <v>0</v>
      </c>
      <c r="M33379">
        <f t="shared" ca="1" si="3652"/>
        <v>0</v>
      </c>
      <c r="N33379" t="str">
        <f t="shared" ca="1" si="3653"/>
        <v>X</v>
      </c>
    </row>
    <row r="33380" spans="7:14" x14ac:dyDescent="0.3">
      <c r="G33380">
        <v>33379</v>
      </c>
      <c r="H33380">
        <f t="shared" ca="1" si="3647"/>
        <v>70</v>
      </c>
      <c r="I33380">
        <f t="shared" ca="1" si="3648"/>
        <v>2</v>
      </c>
      <c r="J33380">
        <f t="shared" ca="1" si="3649"/>
        <v>101</v>
      </c>
      <c r="K33380">
        <f t="shared" ca="1" si="3650"/>
        <v>0</v>
      </c>
      <c r="L33380">
        <f t="shared" ca="1" si="3651"/>
        <v>0</v>
      </c>
      <c r="M33380">
        <f t="shared" ca="1" si="3652"/>
        <v>1</v>
      </c>
      <c r="N33380" t="str">
        <f t="shared" ca="1" si="3653"/>
        <v>X</v>
      </c>
    </row>
    <row r="33381" spans="7:14" x14ac:dyDescent="0.3">
      <c r="G33381">
        <v>33380</v>
      </c>
      <c r="H33381">
        <f t="shared" ca="1" si="3647"/>
        <v>182</v>
      </c>
      <c r="I33381">
        <f t="shared" ca="1" si="3648"/>
        <v>2</v>
      </c>
      <c r="J33381">
        <f t="shared" ca="1" si="3649"/>
        <v>166</v>
      </c>
      <c r="K33381">
        <f t="shared" ca="1" si="3650"/>
        <v>0</v>
      </c>
      <c r="L33381">
        <f t="shared" ca="1" si="3651"/>
        <v>0</v>
      </c>
      <c r="M33381">
        <f t="shared" ca="1" si="3652"/>
        <v>0</v>
      </c>
      <c r="N33381" t="str">
        <f t="shared" ca="1" si="3653"/>
        <v>X</v>
      </c>
    </row>
    <row r="33382" spans="7:14" x14ac:dyDescent="0.3">
      <c r="G33382">
        <v>33381</v>
      </c>
      <c r="H33382">
        <f t="shared" ca="1" si="3647"/>
        <v>53</v>
      </c>
      <c r="I33382">
        <f t="shared" ca="1" si="3648"/>
        <v>15</v>
      </c>
      <c r="J33382">
        <f t="shared" ca="1" si="3649"/>
        <v>19</v>
      </c>
      <c r="K33382">
        <f t="shared" ca="1" si="3650"/>
        <v>0</v>
      </c>
      <c r="L33382">
        <f t="shared" ca="1" si="3651"/>
        <v>0</v>
      </c>
      <c r="M33382">
        <f t="shared" ca="1" si="3652"/>
        <v>0</v>
      </c>
      <c r="N33382" t="str">
        <f t="shared" ca="1" si="3653"/>
        <v>X</v>
      </c>
    </row>
    <row r="33383" spans="7:14" x14ac:dyDescent="0.3">
      <c r="G33383">
        <v>33382</v>
      </c>
      <c r="H33383">
        <f t="shared" ca="1" si="3647"/>
        <v>127</v>
      </c>
      <c r="I33383">
        <f t="shared" ca="1" si="3648"/>
        <v>6</v>
      </c>
      <c r="J33383">
        <f t="shared" ca="1" si="3649"/>
        <v>115</v>
      </c>
      <c r="K33383">
        <f t="shared" ca="1" si="3650"/>
        <v>0</v>
      </c>
      <c r="L33383">
        <f t="shared" ca="1" si="3651"/>
        <v>0</v>
      </c>
      <c r="M33383">
        <f t="shared" ca="1" si="3652"/>
        <v>0</v>
      </c>
      <c r="N33383" t="str">
        <f t="shared" ca="1" si="3653"/>
        <v>X</v>
      </c>
    </row>
    <row r="33384" spans="7:14" x14ac:dyDescent="0.3">
      <c r="G33384">
        <v>33383</v>
      </c>
      <c r="H33384">
        <f t="shared" ca="1" si="3647"/>
        <v>193</v>
      </c>
      <c r="I33384">
        <f t="shared" ca="1" si="3648"/>
        <v>10</v>
      </c>
      <c r="J33384">
        <f t="shared" ca="1" si="3649"/>
        <v>24</v>
      </c>
      <c r="K33384">
        <f t="shared" ca="1" si="3650"/>
        <v>0</v>
      </c>
      <c r="L33384">
        <f t="shared" ca="1" si="3651"/>
        <v>0</v>
      </c>
      <c r="M33384">
        <f t="shared" ca="1" si="3652"/>
        <v>0</v>
      </c>
      <c r="N33384" t="str">
        <f t="shared" ca="1" si="3653"/>
        <v>X</v>
      </c>
    </row>
    <row r="33385" spans="7:14" x14ac:dyDescent="0.3">
      <c r="G33385">
        <v>33384</v>
      </c>
      <c r="H33385">
        <f t="shared" ca="1" si="3647"/>
        <v>195</v>
      </c>
      <c r="I33385">
        <f t="shared" ca="1" si="3648"/>
        <v>0</v>
      </c>
      <c r="J33385">
        <f t="shared" ca="1" si="3649"/>
        <v>25</v>
      </c>
      <c r="K33385">
        <f t="shared" ca="1" si="3650"/>
        <v>0</v>
      </c>
      <c r="L33385">
        <f t="shared" ca="1" si="3651"/>
        <v>0</v>
      </c>
      <c r="M33385">
        <f t="shared" ca="1" si="3652"/>
        <v>0</v>
      </c>
      <c r="N33385" t="str">
        <f t="shared" ca="1" si="3653"/>
        <v>X</v>
      </c>
    </row>
    <row r="33386" spans="7:14" x14ac:dyDescent="0.3">
      <c r="G33386">
        <v>33385</v>
      </c>
      <c r="H33386">
        <f t="shared" ca="1" si="3647"/>
        <v>195</v>
      </c>
      <c r="I33386">
        <f t="shared" ca="1" si="3648"/>
        <v>8</v>
      </c>
      <c r="J33386">
        <f t="shared" ca="1" si="3649"/>
        <v>57</v>
      </c>
      <c r="K33386">
        <f t="shared" ca="1" si="3650"/>
        <v>0</v>
      </c>
      <c r="L33386">
        <f t="shared" ca="1" si="3651"/>
        <v>0</v>
      </c>
      <c r="M33386">
        <f t="shared" ca="1" si="3652"/>
        <v>0</v>
      </c>
      <c r="N33386" t="str">
        <f t="shared" ca="1" si="3653"/>
        <v>X</v>
      </c>
    </row>
    <row r="33387" spans="7:14" x14ac:dyDescent="0.3">
      <c r="G33387">
        <v>33386</v>
      </c>
      <c r="H33387">
        <f t="shared" ca="1" si="3647"/>
        <v>200</v>
      </c>
      <c r="I33387">
        <f t="shared" ca="1" si="3648"/>
        <v>4</v>
      </c>
      <c r="J33387">
        <f t="shared" ca="1" si="3649"/>
        <v>60</v>
      </c>
      <c r="K33387">
        <f t="shared" ca="1" si="3650"/>
        <v>0</v>
      </c>
      <c r="L33387">
        <f t="shared" ca="1" si="3651"/>
        <v>0</v>
      </c>
      <c r="M33387">
        <f t="shared" ca="1" si="3652"/>
        <v>0</v>
      </c>
      <c r="N33387" t="str">
        <f t="shared" ca="1" si="3653"/>
        <v>X</v>
      </c>
    </row>
    <row r="33388" spans="7:14" x14ac:dyDescent="0.3">
      <c r="G33388">
        <v>33387</v>
      </c>
      <c r="H33388">
        <f t="shared" ca="1" si="3647"/>
        <v>55</v>
      </c>
      <c r="I33388">
        <f t="shared" ca="1" si="3648"/>
        <v>0</v>
      </c>
      <c r="J33388">
        <f t="shared" ca="1" si="3649"/>
        <v>143</v>
      </c>
      <c r="K33388">
        <f t="shared" ca="1" si="3650"/>
        <v>0</v>
      </c>
      <c r="L33388">
        <f t="shared" ca="1" si="3651"/>
        <v>0</v>
      </c>
      <c r="M33388">
        <f t="shared" ca="1" si="3652"/>
        <v>1</v>
      </c>
      <c r="N33388" t="str">
        <f t="shared" ca="1" si="3653"/>
        <v>X</v>
      </c>
    </row>
    <row r="33389" spans="7:14" x14ac:dyDescent="0.3">
      <c r="G33389">
        <v>33388</v>
      </c>
      <c r="H33389">
        <f t="shared" ca="1" si="3647"/>
        <v>161</v>
      </c>
      <c r="I33389">
        <f t="shared" ca="1" si="3648"/>
        <v>12</v>
      </c>
      <c r="J33389">
        <f t="shared" ca="1" si="3649"/>
        <v>84</v>
      </c>
      <c r="K33389">
        <f t="shared" ca="1" si="3650"/>
        <v>0</v>
      </c>
      <c r="L33389">
        <f t="shared" ca="1" si="3651"/>
        <v>0</v>
      </c>
      <c r="M33389">
        <f t="shared" ca="1" si="3652"/>
        <v>0</v>
      </c>
      <c r="N33389" t="str">
        <f t="shared" ca="1" si="3653"/>
        <v>X</v>
      </c>
    </row>
    <row r="33390" spans="7:14" x14ac:dyDescent="0.3">
      <c r="G33390">
        <v>33389</v>
      </c>
      <c r="H33390">
        <f t="shared" ca="1" si="3647"/>
        <v>8</v>
      </c>
      <c r="I33390">
        <f t="shared" ca="1" si="3648"/>
        <v>19</v>
      </c>
      <c r="J33390">
        <f t="shared" ca="1" si="3649"/>
        <v>103</v>
      </c>
      <c r="K33390">
        <f t="shared" ca="1" si="3650"/>
        <v>0</v>
      </c>
      <c r="L33390">
        <f t="shared" ca="1" si="3651"/>
        <v>0</v>
      </c>
      <c r="M33390">
        <f t="shared" ca="1" si="3652"/>
        <v>0</v>
      </c>
      <c r="N33390" t="str">
        <f t="shared" ca="1" si="3653"/>
        <v>X</v>
      </c>
    </row>
    <row r="33391" spans="7:14" x14ac:dyDescent="0.3">
      <c r="G33391">
        <v>33390</v>
      </c>
      <c r="H33391">
        <f t="shared" ca="1" si="3647"/>
        <v>187</v>
      </c>
      <c r="I33391">
        <f t="shared" ca="1" si="3648"/>
        <v>8</v>
      </c>
      <c r="J33391">
        <f t="shared" ca="1" si="3649"/>
        <v>26</v>
      </c>
      <c r="K33391">
        <f t="shared" ca="1" si="3650"/>
        <v>0</v>
      </c>
      <c r="L33391">
        <f t="shared" ca="1" si="3651"/>
        <v>0</v>
      </c>
      <c r="M33391">
        <f t="shared" ca="1" si="3652"/>
        <v>0</v>
      </c>
      <c r="N33391" t="str">
        <f t="shared" ca="1" si="3653"/>
        <v>X</v>
      </c>
    </row>
    <row r="33392" spans="7:14" x14ac:dyDescent="0.3">
      <c r="G33392">
        <v>33391</v>
      </c>
      <c r="H33392">
        <f t="shared" ca="1" si="3647"/>
        <v>183</v>
      </c>
      <c r="I33392">
        <f t="shared" ca="1" si="3648"/>
        <v>13</v>
      </c>
      <c r="J33392">
        <f t="shared" ca="1" si="3649"/>
        <v>132</v>
      </c>
      <c r="K33392">
        <f t="shared" ca="1" si="3650"/>
        <v>0</v>
      </c>
      <c r="L33392">
        <f t="shared" ca="1" si="3651"/>
        <v>0</v>
      </c>
      <c r="M33392">
        <f t="shared" ca="1" si="3652"/>
        <v>0</v>
      </c>
      <c r="N33392" t="str">
        <f t="shared" ca="1" si="3653"/>
        <v>X</v>
      </c>
    </row>
    <row r="33393" spans="7:14" x14ac:dyDescent="0.3">
      <c r="G33393">
        <v>33392</v>
      </c>
      <c r="H33393">
        <f t="shared" ca="1" si="3647"/>
        <v>107</v>
      </c>
      <c r="I33393">
        <f t="shared" ca="1" si="3648"/>
        <v>20</v>
      </c>
      <c r="J33393">
        <f t="shared" ca="1" si="3649"/>
        <v>194</v>
      </c>
      <c r="K33393">
        <f t="shared" ca="1" si="3650"/>
        <v>0</v>
      </c>
      <c r="L33393">
        <f t="shared" ca="1" si="3651"/>
        <v>0</v>
      </c>
      <c r="M33393">
        <f t="shared" ca="1" si="3652"/>
        <v>0</v>
      </c>
      <c r="N33393" t="str">
        <f t="shared" ca="1" si="3653"/>
        <v>X</v>
      </c>
    </row>
    <row r="33394" spans="7:14" x14ac:dyDescent="0.3">
      <c r="G33394">
        <v>33393</v>
      </c>
      <c r="H33394">
        <f t="shared" ca="1" si="3647"/>
        <v>86</v>
      </c>
      <c r="I33394">
        <f t="shared" ca="1" si="3648"/>
        <v>10</v>
      </c>
      <c r="J33394">
        <f t="shared" ca="1" si="3649"/>
        <v>32</v>
      </c>
      <c r="K33394">
        <f t="shared" ca="1" si="3650"/>
        <v>0</v>
      </c>
      <c r="L33394">
        <f t="shared" ca="1" si="3651"/>
        <v>0</v>
      </c>
      <c r="M33394">
        <f t="shared" ca="1" si="3652"/>
        <v>0</v>
      </c>
      <c r="N33394" t="str">
        <f t="shared" ca="1" si="3653"/>
        <v>X</v>
      </c>
    </row>
    <row r="33395" spans="7:14" x14ac:dyDescent="0.3">
      <c r="G33395">
        <v>33394</v>
      </c>
      <c r="H33395">
        <f t="shared" ca="1" si="3647"/>
        <v>54</v>
      </c>
      <c r="I33395">
        <f t="shared" ca="1" si="3648"/>
        <v>10</v>
      </c>
      <c r="J33395">
        <f t="shared" ca="1" si="3649"/>
        <v>173</v>
      </c>
      <c r="K33395">
        <f t="shared" ca="1" si="3650"/>
        <v>0</v>
      </c>
      <c r="L33395">
        <f t="shared" ca="1" si="3651"/>
        <v>0</v>
      </c>
      <c r="M33395">
        <f t="shared" ca="1" si="3652"/>
        <v>0</v>
      </c>
      <c r="N33395" t="str">
        <f t="shared" ca="1" si="3653"/>
        <v>X</v>
      </c>
    </row>
    <row r="33396" spans="7:14" x14ac:dyDescent="0.3">
      <c r="G33396">
        <v>33395</v>
      </c>
      <c r="H33396">
        <f t="shared" ca="1" si="3647"/>
        <v>135</v>
      </c>
      <c r="I33396">
        <f t="shared" ca="1" si="3648"/>
        <v>5</v>
      </c>
      <c r="J33396">
        <f t="shared" ca="1" si="3649"/>
        <v>164</v>
      </c>
      <c r="K33396">
        <f t="shared" ca="1" si="3650"/>
        <v>0</v>
      </c>
      <c r="L33396">
        <f t="shared" ca="1" si="3651"/>
        <v>0</v>
      </c>
      <c r="M33396">
        <f t="shared" ca="1" si="3652"/>
        <v>0</v>
      </c>
      <c r="N33396" t="str">
        <f t="shared" ca="1" si="3653"/>
        <v>X</v>
      </c>
    </row>
    <row r="33397" spans="7:14" x14ac:dyDescent="0.3">
      <c r="G33397">
        <v>33396</v>
      </c>
      <c r="H33397">
        <f t="shared" ca="1" si="3647"/>
        <v>143</v>
      </c>
      <c r="I33397">
        <f t="shared" ca="1" si="3648"/>
        <v>16</v>
      </c>
      <c r="J33397">
        <f t="shared" ca="1" si="3649"/>
        <v>149</v>
      </c>
      <c r="K33397">
        <f t="shared" ca="1" si="3650"/>
        <v>0</v>
      </c>
      <c r="L33397">
        <f t="shared" ca="1" si="3651"/>
        <v>0</v>
      </c>
      <c r="M33397">
        <f t="shared" ca="1" si="3652"/>
        <v>0</v>
      </c>
      <c r="N33397" t="str">
        <f t="shared" ca="1" si="3653"/>
        <v>X</v>
      </c>
    </row>
    <row r="33398" spans="7:14" x14ac:dyDescent="0.3">
      <c r="G33398">
        <v>33397</v>
      </c>
      <c r="H33398">
        <f t="shared" ca="1" si="3647"/>
        <v>117</v>
      </c>
      <c r="I33398">
        <f t="shared" ca="1" si="3648"/>
        <v>3</v>
      </c>
      <c r="J33398">
        <f t="shared" ca="1" si="3649"/>
        <v>195</v>
      </c>
      <c r="K33398">
        <f t="shared" ca="1" si="3650"/>
        <v>0</v>
      </c>
      <c r="L33398">
        <f t="shared" ca="1" si="3651"/>
        <v>0</v>
      </c>
      <c r="M33398">
        <f t="shared" ca="1" si="3652"/>
        <v>0</v>
      </c>
      <c r="N33398" t="str">
        <f t="shared" ca="1" si="3653"/>
        <v>X</v>
      </c>
    </row>
    <row r="33399" spans="7:14" x14ac:dyDescent="0.3">
      <c r="G33399">
        <v>33398</v>
      </c>
      <c r="H33399">
        <f t="shared" ca="1" si="3647"/>
        <v>21</v>
      </c>
      <c r="I33399">
        <f t="shared" ca="1" si="3648"/>
        <v>5</v>
      </c>
      <c r="J33399">
        <f t="shared" ca="1" si="3649"/>
        <v>177</v>
      </c>
      <c r="K33399">
        <f t="shared" ca="1" si="3650"/>
        <v>1</v>
      </c>
      <c r="L33399">
        <f t="shared" ca="1" si="3651"/>
        <v>0</v>
      </c>
      <c r="M33399">
        <f t="shared" ca="1" si="3652"/>
        <v>0</v>
      </c>
      <c r="N33399" t="str">
        <f t="shared" ca="1" si="3653"/>
        <v>X</v>
      </c>
    </row>
    <row r="33400" spans="7:14" x14ac:dyDescent="0.3">
      <c r="G33400">
        <v>33399</v>
      </c>
      <c r="H33400">
        <f t="shared" ca="1" si="3647"/>
        <v>199</v>
      </c>
      <c r="I33400">
        <f t="shared" ca="1" si="3648"/>
        <v>1</v>
      </c>
      <c r="J33400">
        <f t="shared" ca="1" si="3649"/>
        <v>75</v>
      </c>
      <c r="K33400">
        <f t="shared" ca="1" si="3650"/>
        <v>0</v>
      </c>
      <c r="L33400">
        <f t="shared" ca="1" si="3651"/>
        <v>0</v>
      </c>
      <c r="M33400">
        <f t="shared" ca="1" si="3652"/>
        <v>0</v>
      </c>
      <c r="N33400" t="str">
        <f t="shared" ca="1" si="3653"/>
        <v>X</v>
      </c>
    </row>
    <row r="33401" spans="7:14" x14ac:dyDescent="0.3">
      <c r="G33401">
        <v>33400</v>
      </c>
      <c r="H33401">
        <f t="shared" ca="1" si="3647"/>
        <v>92</v>
      </c>
      <c r="I33401">
        <f t="shared" ca="1" si="3648"/>
        <v>15</v>
      </c>
      <c r="J33401">
        <f t="shared" ca="1" si="3649"/>
        <v>13</v>
      </c>
      <c r="K33401">
        <f t="shared" ca="1" si="3650"/>
        <v>0</v>
      </c>
      <c r="L33401">
        <f t="shared" ca="1" si="3651"/>
        <v>0</v>
      </c>
      <c r="M33401">
        <f t="shared" ca="1" si="3652"/>
        <v>0</v>
      </c>
      <c r="N33401" t="str">
        <f t="shared" ca="1" si="3653"/>
        <v>X</v>
      </c>
    </row>
    <row r="33402" spans="7:14" x14ac:dyDescent="0.3">
      <c r="G33402">
        <v>33401</v>
      </c>
      <c r="H33402">
        <f t="shared" ca="1" si="3647"/>
        <v>171</v>
      </c>
      <c r="I33402">
        <f t="shared" ca="1" si="3648"/>
        <v>8</v>
      </c>
      <c r="J33402">
        <f t="shared" ca="1" si="3649"/>
        <v>53</v>
      </c>
      <c r="K33402">
        <f t="shared" ca="1" si="3650"/>
        <v>0</v>
      </c>
      <c r="L33402">
        <f t="shared" ca="1" si="3651"/>
        <v>0</v>
      </c>
      <c r="M33402">
        <f t="shared" ca="1" si="3652"/>
        <v>0</v>
      </c>
      <c r="N33402" t="str">
        <f t="shared" ca="1" si="3653"/>
        <v>X</v>
      </c>
    </row>
    <row r="33403" spans="7:14" x14ac:dyDescent="0.3">
      <c r="G33403">
        <v>33402</v>
      </c>
      <c r="H33403">
        <f t="shared" ca="1" si="3647"/>
        <v>160</v>
      </c>
      <c r="I33403">
        <f t="shared" ca="1" si="3648"/>
        <v>9</v>
      </c>
      <c r="J33403">
        <f t="shared" ca="1" si="3649"/>
        <v>158</v>
      </c>
      <c r="K33403">
        <f t="shared" ca="1" si="3650"/>
        <v>0</v>
      </c>
      <c r="L33403">
        <f t="shared" ca="1" si="3651"/>
        <v>0</v>
      </c>
      <c r="M33403">
        <f t="shared" ca="1" si="3652"/>
        <v>0</v>
      </c>
      <c r="N33403" t="str">
        <f t="shared" ca="1" si="3653"/>
        <v>X</v>
      </c>
    </row>
    <row r="33404" spans="7:14" x14ac:dyDescent="0.3">
      <c r="G33404">
        <v>33403</v>
      </c>
      <c r="H33404">
        <f t="shared" ca="1" si="3647"/>
        <v>137</v>
      </c>
      <c r="I33404">
        <f t="shared" ca="1" si="3648"/>
        <v>3</v>
      </c>
      <c r="J33404">
        <f t="shared" ca="1" si="3649"/>
        <v>123</v>
      </c>
      <c r="K33404">
        <f t="shared" ca="1" si="3650"/>
        <v>0</v>
      </c>
      <c r="L33404">
        <f t="shared" ca="1" si="3651"/>
        <v>0</v>
      </c>
      <c r="M33404">
        <f t="shared" ca="1" si="3652"/>
        <v>0</v>
      </c>
      <c r="N33404" t="str">
        <f t="shared" ca="1" si="3653"/>
        <v>X</v>
      </c>
    </row>
    <row r="33405" spans="7:14" x14ac:dyDescent="0.3">
      <c r="G33405">
        <v>33404</v>
      </c>
      <c r="H33405">
        <f t="shared" ca="1" si="3647"/>
        <v>167</v>
      </c>
      <c r="I33405">
        <f t="shared" ca="1" si="3648"/>
        <v>2</v>
      </c>
      <c r="J33405">
        <f t="shared" ca="1" si="3649"/>
        <v>177</v>
      </c>
      <c r="K33405">
        <f t="shared" ca="1" si="3650"/>
        <v>0</v>
      </c>
      <c r="L33405">
        <f t="shared" ca="1" si="3651"/>
        <v>0</v>
      </c>
      <c r="M33405">
        <f t="shared" ca="1" si="3652"/>
        <v>0</v>
      </c>
      <c r="N33405" t="str">
        <f t="shared" ca="1" si="3653"/>
        <v>X</v>
      </c>
    </row>
    <row r="33406" spans="7:14" x14ac:dyDescent="0.3">
      <c r="G33406">
        <v>33405</v>
      </c>
      <c r="H33406">
        <f t="shared" ca="1" si="3647"/>
        <v>82</v>
      </c>
      <c r="I33406">
        <f t="shared" ca="1" si="3648"/>
        <v>1</v>
      </c>
      <c r="J33406">
        <f t="shared" ca="1" si="3649"/>
        <v>110</v>
      </c>
      <c r="K33406">
        <f t="shared" ca="1" si="3650"/>
        <v>0</v>
      </c>
      <c r="L33406">
        <f t="shared" ca="1" si="3651"/>
        <v>0</v>
      </c>
      <c r="M33406">
        <f t="shared" ca="1" si="3652"/>
        <v>1</v>
      </c>
      <c r="N33406" t="str">
        <f t="shared" ca="1" si="3653"/>
        <v>X</v>
      </c>
    </row>
    <row r="33407" spans="7:14" x14ac:dyDescent="0.3">
      <c r="G33407">
        <v>33406</v>
      </c>
      <c r="H33407">
        <f t="shared" ca="1" si="3647"/>
        <v>103</v>
      </c>
      <c r="I33407">
        <f t="shared" ca="1" si="3648"/>
        <v>16</v>
      </c>
      <c r="J33407">
        <f t="shared" ca="1" si="3649"/>
        <v>42</v>
      </c>
      <c r="K33407">
        <f t="shared" ca="1" si="3650"/>
        <v>0</v>
      </c>
      <c r="L33407">
        <f t="shared" ca="1" si="3651"/>
        <v>0</v>
      </c>
      <c r="M33407">
        <f t="shared" ca="1" si="3652"/>
        <v>0</v>
      </c>
      <c r="N33407" t="str">
        <f t="shared" ca="1" si="3653"/>
        <v>X</v>
      </c>
    </row>
    <row r="33408" spans="7:14" x14ac:dyDescent="0.3">
      <c r="G33408">
        <v>33407</v>
      </c>
      <c r="H33408">
        <f t="shared" ca="1" si="3647"/>
        <v>121</v>
      </c>
      <c r="I33408">
        <f t="shared" ca="1" si="3648"/>
        <v>20</v>
      </c>
      <c r="J33408">
        <f t="shared" ca="1" si="3649"/>
        <v>189</v>
      </c>
      <c r="K33408">
        <f t="shared" ca="1" si="3650"/>
        <v>0</v>
      </c>
      <c r="L33408">
        <f t="shared" ca="1" si="3651"/>
        <v>0</v>
      </c>
      <c r="M33408">
        <f t="shared" ca="1" si="3652"/>
        <v>0</v>
      </c>
      <c r="N33408" t="str">
        <f t="shared" ca="1" si="3653"/>
        <v>X</v>
      </c>
    </row>
    <row r="33409" spans="7:14" x14ac:dyDescent="0.3">
      <c r="G33409">
        <v>33408</v>
      </c>
      <c r="H33409">
        <f t="shared" ca="1" si="3647"/>
        <v>193</v>
      </c>
      <c r="I33409">
        <f t="shared" ca="1" si="3648"/>
        <v>12</v>
      </c>
      <c r="J33409">
        <f t="shared" ca="1" si="3649"/>
        <v>113</v>
      </c>
      <c r="K33409">
        <f t="shared" ca="1" si="3650"/>
        <v>0</v>
      </c>
      <c r="L33409">
        <f t="shared" ca="1" si="3651"/>
        <v>0</v>
      </c>
      <c r="M33409">
        <f t="shared" ca="1" si="3652"/>
        <v>0</v>
      </c>
      <c r="N33409" t="str">
        <f t="shared" ca="1" si="3653"/>
        <v>X</v>
      </c>
    </row>
    <row r="33410" spans="7:14" x14ac:dyDescent="0.3">
      <c r="G33410">
        <v>33409</v>
      </c>
      <c r="H33410">
        <f t="shared" ca="1" si="3647"/>
        <v>112</v>
      </c>
      <c r="I33410">
        <f t="shared" ca="1" si="3648"/>
        <v>19</v>
      </c>
      <c r="J33410">
        <f t="shared" ca="1" si="3649"/>
        <v>198</v>
      </c>
      <c r="K33410">
        <f t="shared" ca="1" si="3650"/>
        <v>0</v>
      </c>
      <c r="L33410">
        <f t="shared" ca="1" si="3651"/>
        <v>0</v>
      </c>
      <c r="M33410">
        <f t="shared" ca="1" si="3652"/>
        <v>0</v>
      </c>
      <c r="N33410" t="str">
        <f t="shared" ca="1" si="3653"/>
        <v>X</v>
      </c>
    </row>
    <row r="33411" spans="7:14" x14ac:dyDescent="0.3">
      <c r="G33411">
        <v>33410</v>
      </c>
      <c r="H33411">
        <f t="shared" ref="H33411:H33474" ca="1" si="3654">RANDBETWEEN(0,200)</f>
        <v>191</v>
      </c>
      <c r="I33411">
        <f t="shared" ref="I33411:I33474" ca="1" si="3655">RANDBETWEEN(0,20)</f>
        <v>11</v>
      </c>
      <c r="J33411">
        <f t="shared" ref="J33411:J33474" ca="1" si="3656">RANDBETWEEN(0,200)</f>
        <v>105</v>
      </c>
      <c r="K33411">
        <f t="shared" ref="K33411:K33474" ca="1" si="3657">IF(2*H33411+5*I33411&lt;=100,1,0)</f>
        <v>0</v>
      </c>
      <c r="L33411">
        <f t="shared" ref="L33411:L33474" ca="1" si="3658">IF(I33411-J33411&gt;=10,1,0)</f>
        <v>0</v>
      </c>
      <c r="M33411">
        <f t="shared" ref="M33411:M33474" ca="1" si="3659">IF(H33411+I33411^2+J33411&lt;=200,1,0)</f>
        <v>0</v>
      </c>
      <c r="N33411" t="str">
        <f t="shared" ref="N33411:N33474" ca="1" si="3660">IF(K33411*L33411*M33411=1,2*H33411^3+4*I33411+J33411,"X")</f>
        <v>X</v>
      </c>
    </row>
    <row r="33412" spans="7:14" x14ac:dyDescent="0.3">
      <c r="G33412">
        <v>33411</v>
      </c>
      <c r="H33412">
        <f t="shared" ca="1" si="3654"/>
        <v>182</v>
      </c>
      <c r="I33412">
        <f t="shared" ca="1" si="3655"/>
        <v>8</v>
      </c>
      <c r="J33412">
        <f t="shared" ca="1" si="3656"/>
        <v>73</v>
      </c>
      <c r="K33412">
        <f t="shared" ca="1" si="3657"/>
        <v>0</v>
      </c>
      <c r="L33412">
        <f t="shared" ca="1" si="3658"/>
        <v>0</v>
      </c>
      <c r="M33412">
        <f t="shared" ca="1" si="3659"/>
        <v>0</v>
      </c>
      <c r="N33412" t="str">
        <f t="shared" ca="1" si="3660"/>
        <v>X</v>
      </c>
    </row>
    <row r="33413" spans="7:14" x14ac:dyDescent="0.3">
      <c r="G33413">
        <v>33412</v>
      </c>
      <c r="H33413">
        <f t="shared" ca="1" si="3654"/>
        <v>144</v>
      </c>
      <c r="I33413">
        <f t="shared" ca="1" si="3655"/>
        <v>1</v>
      </c>
      <c r="J33413">
        <f t="shared" ca="1" si="3656"/>
        <v>40</v>
      </c>
      <c r="K33413">
        <f t="shared" ca="1" si="3657"/>
        <v>0</v>
      </c>
      <c r="L33413">
        <f t="shared" ca="1" si="3658"/>
        <v>0</v>
      </c>
      <c r="M33413">
        <f t="shared" ca="1" si="3659"/>
        <v>1</v>
      </c>
      <c r="N33413" t="str">
        <f t="shared" ca="1" si="3660"/>
        <v>X</v>
      </c>
    </row>
    <row r="33414" spans="7:14" x14ac:dyDescent="0.3">
      <c r="G33414">
        <v>33413</v>
      </c>
      <c r="H33414">
        <f t="shared" ca="1" si="3654"/>
        <v>26</v>
      </c>
      <c r="I33414">
        <f t="shared" ca="1" si="3655"/>
        <v>13</v>
      </c>
      <c r="J33414">
        <f t="shared" ca="1" si="3656"/>
        <v>120</v>
      </c>
      <c r="K33414">
        <f t="shared" ca="1" si="3657"/>
        <v>0</v>
      </c>
      <c r="L33414">
        <f t="shared" ca="1" si="3658"/>
        <v>0</v>
      </c>
      <c r="M33414">
        <f t="shared" ca="1" si="3659"/>
        <v>0</v>
      </c>
      <c r="N33414" t="str">
        <f t="shared" ca="1" si="3660"/>
        <v>X</v>
      </c>
    </row>
    <row r="33415" spans="7:14" x14ac:dyDescent="0.3">
      <c r="G33415">
        <v>33414</v>
      </c>
      <c r="H33415">
        <f t="shared" ca="1" si="3654"/>
        <v>98</v>
      </c>
      <c r="I33415">
        <f t="shared" ca="1" si="3655"/>
        <v>0</v>
      </c>
      <c r="J33415">
        <f t="shared" ca="1" si="3656"/>
        <v>70</v>
      </c>
      <c r="K33415">
        <f t="shared" ca="1" si="3657"/>
        <v>0</v>
      </c>
      <c r="L33415">
        <f t="shared" ca="1" si="3658"/>
        <v>0</v>
      </c>
      <c r="M33415">
        <f t="shared" ca="1" si="3659"/>
        <v>1</v>
      </c>
      <c r="N33415" t="str">
        <f t="shared" ca="1" si="3660"/>
        <v>X</v>
      </c>
    </row>
    <row r="33416" spans="7:14" x14ac:dyDescent="0.3">
      <c r="G33416">
        <v>33415</v>
      </c>
      <c r="H33416">
        <f t="shared" ca="1" si="3654"/>
        <v>105</v>
      </c>
      <c r="I33416">
        <f t="shared" ca="1" si="3655"/>
        <v>9</v>
      </c>
      <c r="J33416">
        <f t="shared" ca="1" si="3656"/>
        <v>104</v>
      </c>
      <c r="K33416">
        <f t="shared" ca="1" si="3657"/>
        <v>0</v>
      </c>
      <c r="L33416">
        <f t="shared" ca="1" si="3658"/>
        <v>0</v>
      </c>
      <c r="M33416">
        <f t="shared" ca="1" si="3659"/>
        <v>0</v>
      </c>
      <c r="N33416" t="str">
        <f t="shared" ca="1" si="3660"/>
        <v>X</v>
      </c>
    </row>
    <row r="33417" spans="7:14" x14ac:dyDescent="0.3">
      <c r="G33417">
        <v>33416</v>
      </c>
      <c r="H33417">
        <f t="shared" ca="1" si="3654"/>
        <v>126</v>
      </c>
      <c r="I33417">
        <f t="shared" ca="1" si="3655"/>
        <v>0</v>
      </c>
      <c r="J33417">
        <f t="shared" ca="1" si="3656"/>
        <v>118</v>
      </c>
      <c r="K33417">
        <f t="shared" ca="1" si="3657"/>
        <v>0</v>
      </c>
      <c r="L33417">
        <f t="shared" ca="1" si="3658"/>
        <v>0</v>
      </c>
      <c r="M33417">
        <f t="shared" ca="1" si="3659"/>
        <v>0</v>
      </c>
      <c r="N33417" t="str">
        <f t="shared" ca="1" si="3660"/>
        <v>X</v>
      </c>
    </row>
    <row r="33418" spans="7:14" x14ac:dyDescent="0.3">
      <c r="G33418">
        <v>33417</v>
      </c>
      <c r="H33418">
        <f t="shared" ca="1" si="3654"/>
        <v>3</v>
      </c>
      <c r="I33418">
        <f t="shared" ca="1" si="3655"/>
        <v>12</v>
      </c>
      <c r="J33418">
        <f t="shared" ca="1" si="3656"/>
        <v>71</v>
      </c>
      <c r="K33418">
        <f t="shared" ca="1" si="3657"/>
        <v>1</v>
      </c>
      <c r="L33418">
        <f t="shared" ca="1" si="3658"/>
        <v>0</v>
      </c>
      <c r="M33418">
        <f t="shared" ca="1" si="3659"/>
        <v>0</v>
      </c>
      <c r="N33418" t="str">
        <f t="shared" ca="1" si="3660"/>
        <v>X</v>
      </c>
    </row>
    <row r="33419" spans="7:14" x14ac:dyDescent="0.3">
      <c r="G33419">
        <v>33418</v>
      </c>
      <c r="H33419">
        <f t="shared" ca="1" si="3654"/>
        <v>27</v>
      </c>
      <c r="I33419">
        <f t="shared" ca="1" si="3655"/>
        <v>8</v>
      </c>
      <c r="J33419">
        <f t="shared" ca="1" si="3656"/>
        <v>59</v>
      </c>
      <c r="K33419">
        <f t="shared" ca="1" si="3657"/>
        <v>1</v>
      </c>
      <c r="L33419">
        <f t="shared" ca="1" si="3658"/>
        <v>0</v>
      </c>
      <c r="M33419">
        <f t="shared" ca="1" si="3659"/>
        <v>1</v>
      </c>
      <c r="N33419" t="str">
        <f t="shared" ca="1" si="3660"/>
        <v>X</v>
      </c>
    </row>
    <row r="33420" spans="7:14" x14ac:dyDescent="0.3">
      <c r="G33420">
        <v>33419</v>
      </c>
      <c r="H33420">
        <f t="shared" ca="1" si="3654"/>
        <v>178</v>
      </c>
      <c r="I33420">
        <f t="shared" ca="1" si="3655"/>
        <v>10</v>
      </c>
      <c r="J33420">
        <f t="shared" ca="1" si="3656"/>
        <v>78</v>
      </c>
      <c r="K33420">
        <f t="shared" ca="1" si="3657"/>
        <v>0</v>
      </c>
      <c r="L33420">
        <f t="shared" ca="1" si="3658"/>
        <v>0</v>
      </c>
      <c r="M33420">
        <f t="shared" ca="1" si="3659"/>
        <v>0</v>
      </c>
      <c r="N33420" t="str">
        <f t="shared" ca="1" si="3660"/>
        <v>X</v>
      </c>
    </row>
    <row r="33421" spans="7:14" x14ac:dyDescent="0.3">
      <c r="G33421">
        <v>33420</v>
      </c>
      <c r="H33421">
        <f t="shared" ca="1" si="3654"/>
        <v>61</v>
      </c>
      <c r="I33421">
        <f t="shared" ca="1" si="3655"/>
        <v>9</v>
      </c>
      <c r="J33421">
        <f t="shared" ca="1" si="3656"/>
        <v>149</v>
      </c>
      <c r="K33421">
        <f t="shared" ca="1" si="3657"/>
        <v>0</v>
      </c>
      <c r="L33421">
        <f t="shared" ca="1" si="3658"/>
        <v>0</v>
      </c>
      <c r="M33421">
        <f t="shared" ca="1" si="3659"/>
        <v>0</v>
      </c>
      <c r="N33421" t="str">
        <f t="shared" ca="1" si="3660"/>
        <v>X</v>
      </c>
    </row>
    <row r="33422" spans="7:14" x14ac:dyDescent="0.3">
      <c r="G33422">
        <v>33421</v>
      </c>
      <c r="H33422">
        <f t="shared" ca="1" si="3654"/>
        <v>33</v>
      </c>
      <c r="I33422">
        <f t="shared" ca="1" si="3655"/>
        <v>3</v>
      </c>
      <c r="J33422">
        <f t="shared" ca="1" si="3656"/>
        <v>147</v>
      </c>
      <c r="K33422">
        <f t="shared" ca="1" si="3657"/>
        <v>1</v>
      </c>
      <c r="L33422">
        <f t="shared" ca="1" si="3658"/>
        <v>0</v>
      </c>
      <c r="M33422">
        <f t="shared" ca="1" si="3659"/>
        <v>1</v>
      </c>
      <c r="N33422" t="str">
        <f t="shared" ca="1" si="3660"/>
        <v>X</v>
      </c>
    </row>
    <row r="33423" spans="7:14" x14ac:dyDescent="0.3">
      <c r="G33423">
        <v>33422</v>
      </c>
      <c r="H33423">
        <f t="shared" ca="1" si="3654"/>
        <v>146</v>
      </c>
      <c r="I33423">
        <f t="shared" ca="1" si="3655"/>
        <v>5</v>
      </c>
      <c r="J33423">
        <f t="shared" ca="1" si="3656"/>
        <v>9</v>
      </c>
      <c r="K33423">
        <f t="shared" ca="1" si="3657"/>
        <v>0</v>
      </c>
      <c r="L33423">
        <f t="shared" ca="1" si="3658"/>
        <v>0</v>
      </c>
      <c r="M33423">
        <f t="shared" ca="1" si="3659"/>
        <v>1</v>
      </c>
      <c r="N33423" t="str">
        <f t="shared" ca="1" si="3660"/>
        <v>X</v>
      </c>
    </row>
    <row r="33424" spans="7:14" x14ac:dyDescent="0.3">
      <c r="G33424">
        <v>33423</v>
      </c>
      <c r="H33424">
        <f t="shared" ca="1" si="3654"/>
        <v>21</v>
      </c>
      <c r="I33424">
        <f t="shared" ca="1" si="3655"/>
        <v>14</v>
      </c>
      <c r="J33424">
        <f t="shared" ca="1" si="3656"/>
        <v>29</v>
      </c>
      <c r="K33424">
        <f t="shared" ca="1" si="3657"/>
        <v>0</v>
      </c>
      <c r="L33424">
        <f t="shared" ca="1" si="3658"/>
        <v>0</v>
      </c>
      <c r="M33424">
        <f t="shared" ca="1" si="3659"/>
        <v>0</v>
      </c>
      <c r="N33424" t="str">
        <f t="shared" ca="1" si="3660"/>
        <v>X</v>
      </c>
    </row>
    <row r="33425" spans="7:14" x14ac:dyDescent="0.3">
      <c r="G33425">
        <v>33424</v>
      </c>
      <c r="H33425">
        <f t="shared" ca="1" si="3654"/>
        <v>57</v>
      </c>
      <c r="I33425">
        <f t="shared" ca="1" si="3655"/>
        <v>6</v>
      </c>
      <c r="J33425">
        <f t="shared" ca="1" si="3656"/>
        <v>126</v>
      </c>
      <c r="K33425">
        <f t="shared" ca="1" si="3657"/>
        <v>0</v>
      </c>
      <c r="L33425">
        <f t="shared" ca="1" si="3658"/>
        <v>0</v>
      </c>
      <c r="M33425">
        <f t="shared" ca="1" si="3659"/>
        <v>0</v>
      </c>
      <c r="N33425" t="str">
        <f t="shared" ca="1" si="3660"/>
        <v>X</v>
      </c>
    </row>
    <row r="33426" spans="7:14" x14ac:dyDescent="0.3">
      <c r="G33426">
        <v>33425</v>
      </c>
      <c r="H33426">
        <f t="shared" ca="1" si="3654"/>
        <v>196</v>
      </c>
      <c r="I33426">
        <f t="shared" ca="1" si="3655"/>
        <v>15</v>
      </c>
      <c r="J33426">
        <f t="shared" ca="1" si="3656"/>
        <v>53</v>
      </c>
      <c r="K33426">
        <f t="shared" ca="1" si="3657"/>
        <v>0</v>
      </c>
      <c r="L33426">
        <f t="shared" ca="1" si="3658"/>
        <v>0</v>
      </c>
      <c r="M33426">
        <f t="shared" ca="1" si="3659"/>
        <v>0</v>
      </c>
      <c r="N33426" t="str">
        <f t="shared" ca="1" si="3660"/>
        <v>X</v>
      </c>
    </row>
    <row r="33427" spans="7:14" x14ac:dyDescent="0.3">
      <c r="G33427">
        <v>33426</v>
      </c>
      <c r="H33427">
        <f t="shared" ca="1" si="3654"/>
        <v>165</v>
      </c>
      <c r="I33427">
        <f t="shared" ca="1" si="3655"/>
        <v>9</v>
      </c>
      <c r="J33427">
        <f t="shared" ca="1" si="3656"/>
        <v>180</v>
      </c>
      <c r="K33427">
        <f t="shared" ca="1" si="3657"/>
        <v>0</v>
      </c>
      <c r="L33427">
        <f t="shared" ca="1" si="3658"/>
        <v>0</v>
      </c>
      <c r="M33427">
        <f t="shared" ca="1" si="3659"/>
        <v>0</v>
      </c>
      <c r="N33427" t="str">
        <f t="shared" ca="1" si="3660"/>
        <v>X</v>
      </c>
    </row>
    <row r="33428" spans="7:14" x14ac:dyDescent="0.3">
      <c r="G33428">
        <v>33427</v>
      </c>
      <c r="H33428">
        <f t="shared" ca="1" si="3654"/>
        <v>62</v>
      </c>
      <c r="I33428">
        <f t="shared" ca="1" si="3655"/>
        <v>11</v>
      </c>
      <c r="J33428">
        <f t="shared" ca="1" si="3656"/>
        <v>134</v>
      </c>
      <c r="K33428">
        <f t="shared" ca="1" si="3657"/>
        <v>0</v>
      </c>
      <c r="L33428">
        <f t="shared" ca="1" si="3658"/>
        <v>0</v>
      </c>
      <c r="M33428">
        <f t="shared" ca="1" si="3659"/>
        <v>0</v>
      </c>
      <c r="N33428" t="str">
        <f t="shared" ca="1" si="3660"/>
        <v>X</v>
      </c>
    </row>
    <row r="33429" spans="7:14" x14ac:dyDescent="0.3">
      <c r="G33429">
        <v>33428</v>
      </c>
      <c r="H33429">
        <f t="shared" ca="1" si="3654"/>
        <v>75</v>
      </c>
      <c r="I33429">
        <f t="shared" ca="1" si="3655"/>
        <v>14</v>
      </c>
      <c r="J33429">
        <f t="shared" ca="1" si="3656"/>
        <v>148</v>
      </c>
      <c r="K33429">
        <f t="shared" ca="1" si="3657"/>
        <v>0</v>
      </c>
      <c r="L33429">
        <f t="shared" ca="1" si="3658"/>
        <v>0</v>
      </c>
      <c r="M33429">
        <f t="shared" ca="1" si="3659"/>
        <v>0</v>
      </c>
      <c r="N33429" t="str">
        <f t="shared" ca="1" si="3660"/>
        <v>X</v>
      </c>
    </row>
    <row r="33430" spans="7:14" x14ac:dyDescent="0.3">
      <c r="G33430">
        <v>33429</v>
      </c>
      <c r="H33430">
        <f t="shared" ca="1" si="3654"/>
        <v>173</v>
      </c>
      <c r="I33430">
        <f t="shared" ca="1" si="3655"/>
        <v>18</v>
      </c>
      <c r="J33430">
        <f t="shared" ca="1" si="3656"/>
        <v>125</v>
      </c>
      <c r="K33430">
        <f t="shared" ca="1" si="3657"/>
        <v>0</v>
      </c>
      <c r="L33430">
        <f t="shared" ca="1" si="3658"/>
        <v>0</v>
      </c>
      <c r="M33430">
        <f t="shared" ca="1" si="3659"/>
        <v>0</v>
      </c>
      <c r="N33430" t="str">
        <f t="shared" ca="1" si="3660"/>
        <v>X</v>
      </c>
    </row>
    <row r="33431" spans="7:14" x14ac:dyDescent="0.3">
      <c r="G33431">
        <v>33430</v>
      </c>
      <c r="H33431">
        <f t="shared" ca="1" si="3654"/>
        <v>172</v>
      </c>
      <c r="I33431">
        <f t="shared" ca="1" si="3655"/>
        <v>18</v>
      </c>
      <c r="J33431">
        <f t="shared" ca="1" si="3656"/>
        <v>145</v>
      </c>
      <c r="K33431">
        <f t="shared" ca="1" si="3657"/>
        <v>0</v>
      </c>
      <c r="L33431">
        <f t="shared" ca="1" si="3658"/>
        <v>0</v>
      </c>
      <c r="M33431">
        <f t="shared" ca="1" si="3659"/>
        <v>0</v>
      </c>
      <c r="N33431" t="str">
        <f t="shared" ca="1" si="3660"/>
        <v>X</v>
      </c>
    </row>
    <row r="33432" spans="7:14" x14ac:dyDescent="0.3">
      <c r="G33432">
        <v>33431</v>
      </c>
      <c r="H33432">
        <f t="shared" ca="1" si="3654"/>
        <v>42</v>
      </c>
      <c r="I33432">
        <f t="shared" ca="1" si="3655"/>
        <v>16</v>
      </c>
      <c r="J33432">
        <f t="shared" ca="1" si="3656"/>
        <v>190</v>
      </c>
      <c r="K33432">
        <f t="shared" ca="1" si="3657"/>
        <v>0</v>
      </c>
      <c r="L33432">
        <f t="shared" ca="1" si="3658"/>
        <v>0</v>
      </c>
      <c r="M33432">
        <f t="shared" ca="1" si="3659"/>
        <v>0</v>
      </c>
      <c r="N33432" t="str">
        <f t="shared" ca="1" si="3660"/>
        <v>X</v>
      </c>
    </row>
    <row r="33433" spans="7:14" x14ac:dyDescent="0.3">
      <c r="G33433">
        <v>33432</v>
      </c>
      <c r="H33433">
        <f t="shared" ca="1" si="3654"/>
        <v>64</v>
      </c>
      <c r="I33433">
        <f t="shared" ca="1" si="3655"/>
        <v>13</v>
      </c>
      <c r="J33433">
        <f t="shared" ca="1" si="3656"/>
        <v>152</v>
      </c>
      <c r="K33433">
        <f t="shared" ca="1" si="3657"/>
        <v>0</v>
      </c>
      <c r="L33433">
        <f t="shared" ca="1" si="3658"/>
        <v>0</v>
      </c>
      <c r="M33433">
        <f t="shared" ca="1" si="3659"/>
        <v>0</v>
      </c>
      <c r="N33433" t="str">
        <f t="shared" ca="1" si="3660"/>
        <v>X</v>
      </c>
    </row>
    <row r="33434" spans="7:14" x14ac:dyDescent="0.3">
      <c r="G33434">
        <v>33433</v>
      </c>
      <c r="H33434">
        <f t="shared" ca="1" si="3654"/>
        <v>199</v>
      </c>
      <c r="I33434">
        <f t="shared" ca="1" si="3655"/>
        <v>2</v>
      </c>
      <c r="J33434">
        <f t="shared" ca="1" si="3656"/>
        <v>50</v>
      </c>
      <c r="K33434">
        <f t="shared" ca="1" si="3657"/>
        <v>0</v>
      </c>
      <c r="L33434">
        <f t="shared" ca="1" si="3658"/>
        <v>0</v>
      </c>
      <c r="M33434">
        <f t="shared" ca="1" si="3659"/>
        <v>0</v>
      </c>
      <c r="N33434" t="str">
        <f t="shared" ca="1" si="3660"/>
        <v>X</v>
      </c>
    </row>
    <row r="33435" spans="7:14" x14ac:dyDescent="0.3">
      <c r="G33435">
        <v>33434</v>
      </c>
      <c r="H33435">
        <f t="shared" ca="1" si="3654"/>
        <v>187</v>
      </c>
      <c r="I33435">
        <f t="shared" ca="1" si="3655"/>
        <v>19</v>
      </c>
      <c r="J33435">
        <f t="shared" ca="1" si="3656"/>
        <v>123</v>
      </c>
      <c r="K33435">
        <f t="shared" ca="1" si="3657"/>
        <v>0</v>
      </c>
      <c r="L33435">
        <f t="shared" ca="1" si="3658"/>
        <v>0</v>
      </c>
      <c r="M33435">
        <f t="shared" ca="1" si="3659"/>
        <v>0</v>
      </c>
      <c r="N33435" t="str">
        <f t="shared" ca="1" si="3660"/>
        <v>X</v>
      </c>
    </row>
    <row r="33436" spans="7:14" x14ac:dyDescent="0.3">
      <c r="G33436">
        <v>33435</v>
      </c>
      <c r="H33436">
        <f t="shared" ca="1" si="3654"/>
        <v>91</v>
      </c>
      <c r="I33436">
        <f t="shared" ca="1" si="3655"/>
        <v>1</v>
      </c>
      <c r="J33436">
        <f t="shared" ca="1" si="3656"/>
        <v>51</v>
      </c>
      <c r="K33436">
        <f t="shared" ca="1" si="3657"/>
        <v>0</v>
      </c>
      <c r="L33436">
        <f t="shared" ca="1" si="3658"/>
        <v>0</v>
      </c>
      <c r="M33436">
        <f t="shared" ca="1" si="3659"/>
        <v>1</v>
      </c>
      <c r="N33436" t="str">
        <f t="shared" ca="1" si="3660"/>
        <v>X</v>
      </c>
    </row>
    <row r="33437" spans="7:14" x14ac:dyDescent="0.3">
      <c r="G33437">
        <v>33436</v>
      </c>
      <c r="H33437">
        <f t="shared" ca="1" si="3654"/>
        <v>109</v>
      </c>
      <c r="I33437">
        <f t="shared" ca="1" si="3655"/>
        <v>15</v>
      </c>
      <c r="J33437">
        <f t="shared" ca="1" si="3656"/>
        <v>62</v>
      </c>
      <c r="K33437">
        <f t="shared" ca="1" si="3657"/>
        <v>0</v>
      </c>
      <c r="L33437">
        <f t="shared" ca="1" si="3658"/>
        <v>0</v>
      </c>
      <c r="M33437">
        <f t="shared" ca="1" si="3659"/>
        <v>0</v>
      </c>
      <c r="N33437" t="str">
        <f t="shared" ca="1" si="3660"/>
        <v>X</v>
      </c>
    </row>
    <row r="33438" spans="7:14" x14ac:dyDescent="0.3">
      <c r="G33438">
        <v>33437</v>
      </c>
      <c r="H33438">
        <f t="shared" ca="1" si="3654"/>
        <v>125</v>
      </c>
      <c r="I33438">
        <f t="shared" ca="1" si="3655"/>
        <v>11</v>
      </c>
      <c r="J33438">
        <f t="shared" ca="1" si="3656"/>
        <v>177</v>
      </c>
      <c r="K33438">
        <f t="shared" ca="1" si="3657"/>
        <v>0</v>
      </c>
      <c r="L33438">
        <f t="shared" ca="1" si="3658"/>
        <v>0</v>
      </c>
      <c r="M33438">
        <f t="shared" ca="1" si="3659"/>
        <v>0</v>
      </c>
      <c r="N33438" t="str">
        <f t="shared" ca="1" si="3660"/>
        <v>X</v>
      </c>
    </row>
    <row r="33439" spans="7:14" x14ac:dyDescent="0.3">
      <c r="G33439">
        <v>33438</v>
      </c>
      <c r="H33439">
        <f t="shared" ca="1" si="3654"/>
        <v>125</v>
      </c>
      <c r="I33439">
        <f t="shared" ca="1" si="3655"/>
        <v>1</v>
      </c>
      <c r="J33439">
        <f t="shared" ca="1" si="3656"/>
        <v>37</v>
      </c>
      <c r="K33439">
        <f t="shared" ca="1" si="3657"/>
        <v>0</v>
      </c>
      <c r="L33439">
        <f t="shared" ca="1" si="3658"/>
        <v>0</v>
      </c>
      <c r="M33439">
        <f t="shared" ca="1" si="3659"/>
        <v>1</v>
      </c>
      <c r="N33439" t="str">
        <f t="shared" ca="1" si="3660"/>
        <v>X</v>
      </c>
    </row>
    <row r="33440" spans="7:14" x14ac:dyDescent="0.3">
      <c r="G33440">
        <v>33439</v>
      </c>
      <c r="H33440">
        <f t="shared" ca="1" si="3654"/>
        <v>168</v>
      </c>
      <c r="I33440">
        <f t="shared" ca="1" si="3655"/>
        <v>15</v>
      </c>
      <c r="J33440">
        <f t="shared" ca="1" si="3656"/>
        <v>133</v>
      </c>
      <c r="K33440">
        <f t="shared" ca="1" si="3657"/>
        <v>0</v>
      </c>
      <c r="L33440">
        <f t="shared" ca="1" si="3658"/>
        <v>0</v>
      </c>
      <c r="M33440">
        <f t="shared" ca="1" si="3659"/>
        <v>0</v>
      </c>
      <c r="N33440" t="str">
        <f t="shared" ca="1" si="3660"/>
        <v>X</v>
      </c>
    </row>
    <row r="33441" spans="7:14" x14ac:dyDescent="0.3">
      <c r="G33441">
        <v>33440</v>
      </c>
      <c r="H33441">
        <f t="shared" ca="1" si="3654"/>
        <v>66</v>
      </c>
      <c r="I33441">
        <f t="shared" ca="1" si="3655"/>
        <v>2</v>
      </c>
      <c r="J33441">
        <f t="shared" ca="1" si="3656"/>
        <v>84</v>
      </c>
      <c r="K33441">
        <f t="shared" ca="1" si="3657"/>
        <v>0</v>
      </c>
      <c r="L33441">
        <f t="shared" ca="1" si="3658"/>
        <v>0</v>
      </c>
      <c r="M33441">
        <f t="shared" ca="1" si="3659"/>
        <v>1</v>
      </c>
      <c r="N33441" t="str">
        <f t="shared" ca="1" si="3660"/>
        <v>X</v>
      </c>
    </row>
    <row r="33442" spans="7:14" x14ac:dyDescent="0.3">
      <c r="G33442">
        <v>33441</v>
      </c>
      <c r="H33442">
        <f t="shared" ca="1" si="3654"/>
        <v>183</v>
      </c>
      <c r="I33442">
        <f t="shared" ca="1" si="3655"/>
        <v>17</v>
      </c>
      <c r="J33442">
        <f t="shared" ca="1" si="3656"/>
        <v>138</v>
      </c>
      <c r="K33442">
        <f t="shared" ca="1" si="3657"/>
        <v>0</v>
      </c>
      <c r="L33442">
        <f t="shared" ca="1" si="3658"/>
        <v>0</v>
      </c>
      <c r="M33442">
        <f t="shared" ca="1" si="3659"/>
        <v>0</v>
      </c>
      <c r="N33442" t="str">
        <f t="shared" ca="1" si="3660"/>
        <v>X</v>
      </c>
    </row>
    <row r="33443" spans="7:14" x14ac:dyDescent="0.3">
      <c r="G33443">
        <v>33442</v>
      </c>
      <c r="H33443">
        <f t="shared" ca="1" si="3654"/>
        <v>52</v>
      </c>
      <c r="I33443">
        <f t="shared" ca="1" si="3655"/>
        <v>18</v>
      </c>
      <c r="J33443">
        <f t="shared" ca="1" si="3656"/>
        <v>140</v>
      </c>
      <c r="K33443">
        <f t="shared" ca="1" si="3657"/>
        <v>0</v>
      </c>
      <c r="L33443">
        <f t="shared" ca="1" si="3658"/>
        <v>0</v>
      </c>
      <c r="M33443">
        <f t="shared" ca="1" si="3659"/>
        <v>0</v>
      </c>
      <c r="N33443" t="str">
        <f t="shared" ca="1" si="3660"/>
        <v>X</v>
      </c>
    </row>
    <row r="33444" spans="7:14" x14ac:dyDescent="0.3">
      <c r="G33444">
        <v>33443</v>
      </c>
      <c r="H33444">
        <f t="shared" ca="1" si="3654"/>
        <v>106</v>
      </c>
      <c r="I33444">
        <f t="shared" ca="1" si="3655"/>
        <v>20</v>
      </c>
      <c r="J33444">
        <f t="shared" ca="1" si="3656"/>
        <v>195</v>
      </c>
      <c r="K33444">
        <f t="shared" ca="1" si="3657"/>
        <v>0</v>
      </c>
      <c r="L33444">
        <f t="shared" ca="1" si="3658"/>
        <v>0</v>
      </c>
      <c r="M33444">
        <f t="shared" ca="1" si="3659"/>
        <v>0</v>
      </c>
      <c r="N33444" t="str">
        <f t="shared" ca="1" si="3660"/>
        <v>X</v>
      </c>
    </row>
    <row r="33445" spans="7:14" x14ac:dyDescent="0.3">
      <c r="G33445">
        <v>33444</v>
      </c>
      <c r="H33445">
        <f t="shared" ca="1" si="3654"/>
        <v>31</v>
      </c>
      <c r="I33445">
        <f t="shared" ca="1" si="3655"/>
        <v>7</v>
      </c>
      <c r="J33445">
        <f t="shared" ca="1" si="3656"/>
        <v>175</v>
      </c>
      <c r="K33445">
        <f t="shared" ca="1" si="3657"/>
        <v>1</v>
      </c>
      <c r="L33445">
        <f t="shared" ca="1" si="3658"/>
        <v>0</v>
      </c>
      <c r="M33445">
        <f t="shared" ca="1" si="3659"/>
        <v>0</v>
      </c>
      <c r="N33445" t="str">
        <f t="shared" ca="1" si="3660"/>
        <v>X</v>
      </c>
    </row>
    <row r="33446" spans="7:14" x14ac:dyDescent="0.3">
      <c r="G33446">
        <v>33445</v>
      </c>
      <c r="H33446">
        <f t="shared" ca="1" si="3654"/>
        <v>64</v>
      </c>
      <c r="I33446">
        <f t="shared" ca="1" si="3655"/>
        <v>1</v>
      </c>
      <c r="J33446">
        <f t="shared" ca="1" si="3656"/>
        <v>190</v>
      </c>
      <c r="K33446">
        <f t="shared" ca="1" si="3657"/>
        <v>0</v>
      </c>
      <c r="L33446">
        <f t="shared" ca="1" si="3658"/>
        <v>0</v>
      </c>
      <c r="M33446">
        <f t="shared" ca="1" si="3659"/>
        <v>0</v>
      </c>
      <c r="N33446" t="str">
        <f t="shared" ca="1" si="3660"/>
        <v>X</v>
      </c>
    </row>
    <row r="33447" spans="7:14" x14ac:dyDescent="0.3">
      <c r="G33447">
        <v>33446</v>
      </c>
      <c r="H33447">
        <f t="shared" ca="1" si="3654"/>
        <v>89</v>
      </c>
      <c r="I33447">
        <f t="shared" ca="1" si="3655"/>
        <v>11</v>
      </c>
      <c r="J33447">
        <f t="shared" ca="1" si="3656"/>
        <v>81</v>
      </c>
      <c r="K33447">
        <f t="shared" ca="1" si="3657"/>
        <v>0</v>
      </c>
      <c r="L33447">
        <f t="shared" ca="1" si="3658"/>
        <v>0</v>
      </c>
      <c r="M33447">
        <f t="shared" ca="1" si="3659"/>
        <v>0</v>
      </c>
      <c r="N33447" t="str">
        <f t="shared" ca="1" si="3660"/>
        <v>X</v>
      </c>
    </row>
    <row r="33448" spans="7:14" x14ac:dyDescent="0.3">
      <c r="G33448">
        <v>33447</v>
      </c>
      <c r="H33448">
        <f t="shared" ca="1" si="3654"/>
        <v>20</v>
      </c>
      <c r="I33448">
        <f t="shared" ca="1" si="3655"/>
        <v>5</v>
      </c>
      <c r="J33448">
        <f t="shared" ca="1" si="3656"/>
        <v>31</v>
      </c>
      <c r="K33448">
        <f t="shared" ca="1" si="3657"/>
        <v>1</v>
      </c>
      <c r="L33448">
        <f t="shared" ca="1" si="3658"/>
        <v>0</v>
      </c>
      <c r="M33448">
        <f t="shared" ca="1" si="3659"/>
        <v>1</v>
      </c>
      <c r="N33448" t="str">
        <f t="shared" ca="1" si="3660"/>
        <v>X</v>
      </c>
    </row>
    <row r="33449" spans="7:14" x14ac:dyDescent="0.3">
      <c r="G33449">
        <v>33448</v>
      </c>
      <c r="H33449">
        <f t="shared" ca="1" si="3654"/>
        <v>63</v>
      </c>
      <c r="I33449">
        <f t="shared" ca="1" si="3655"/>
        <v>8</v>
      </c>
      <c r="J33449">
        <f t="shared" ca="1" si="3656"/>
        <v>199</v>
      </c>
      <c r="K33449">
        <f t="shared" ca="1" si="3657"/>
        <v>0</v>
      </c>
      <c r="L33449">
        <f t="shared" ca="1" si="3658"/>
        <v>0</v>
      </c>
      <c r="M33449">
        <f t="shared" ca="1" si="3659"/>
        <v>0</v>
      </c>
      <c r="N33449" t="str">
        <f t="shared" ca="1" si="3660"/>
        <v>X</v>
      </c>
    </row>
    <row r="33450" spans="7:14" x14ac:dyDescent="0.3">
      <c r="G33450">
        <v>33449</v>
      </c>
      <c r="H33450">
        <f t="shared" ca="1" si="3654"/>
        <v>58</v>
      </c>
      <c r="I33450">
        <f t="shared" ca="1" si="3655"/>
        <v>5</v>
      </c>
      <c r="J33450">
        <f t="shared" ca="1" si="3656"/>
        <v>10</v>
      </c>
      <c r="K33450">
        <f t="shared" ca="1" si="3657"/>
        <v>0</v>
      </c>
      <c r="L33450">
        <f t="shared" ca="1" si="3658"/>
        <v>0</v>
      </c>
      <c r="M33450">
        <f t="shared" ca="1" si="3659"/>
        <v>1</v>
      </c>
      <c r="N33450" t="str">
        <f t="shared" ca="1" si="3660"/>
        <v>X</v>
      </c>
    </row>
    <row r="33451" spans="7:14" x14ac:dyDescent="0.3">
      <c r="G33451">
        <v>33450</v>
      </c>
      <c r="H33451">
        <f t="shared" ca="1" si="3654"/>
        <v>170</v>
      </c>
      <c r="I33451">
        <f t="shared" ca="1" si="3655"/>
        <v>12</v>
      </c>
      <c r="J33451">
        <f t="shared" ca="1" si="3656"/>
        <v>68</v>
      </c>
      <c r="K33451">
        <f t="shared" ca="1" si="3657"/>
        <v>0</v>
      </c>
      <c r="L33451">
        <f t="shared" ca="1" si="3658"/>
        <v>0</v>
      </c>
      <c r="M33451">
        <f t="shared" ca="1" si="3659"/>
        <v>0</v>
      </c>
      <c r="N33451" t="str">
        <f t="shared" ca="1" si="3660"/>
        <v>X</v>
      </c>
    </row>
    <row r="33452" spans="7:14" x14ac:dyDescent="0.3">
      <c r="G33452">
        <v>33451</v>
      </c>
      <c r="H33452">
        <f t="shared" ca="1" si="3654"/>
        <v>115</v>
      </c>
      <c r="I33452">
        <f t="shared" ca="1" si="3655"/>
        <v>4</v>
      </c>
      <c r="J33452">
        <f t="shared" ca="1" si="3656"/>
        <v>19</v>
      </c>
      <c r="K33452">
        <f t="shared" ca="1" si="3657"/>
        <v>0</v>
      </c>
      <c r="L33452">
        <f t="shared" ca="1" si="3658"/>
        <v>0</v>
      </c>
      <c r="M33452">
        <f t="shared" ca="1" si="3659"/>
        <v>1</v>
      </c>
      <c r="N33452" t="str">
        <f t="shared" ca="1" si="3660"/>
        <v>X</v>
      </c>
    </row>
    <row r="33453" spans="7:14" x14ac:dyDescent="0.3">
      <c r="G33453">
        <v>33452</v>
      </c>
      <c r="H33453">
        <f t="shared" ca="1" si="3654"/>
        <v>126</v>
      </c>
      <c r="I33453">
        <f t="shared" ca="1" si="3655"/>
        <v>2</v>
      </c>
      <c r="J33453">
        <f t="shared" ca="1" si="3656"/>
        <v>3</v>
      </c>
      <c r="K33453">
        <f t="shared" ca="1" si="3657"/>
        <v>0</v>
      </c>
      <c r="L33453">
        <f t="shared" ca="1" si="3658"/>
        <v>0</v>
      </c>
      <c r="M33453">
        <f t="shared" ca="1" si="3659"/>
        <v>1</v>
      </c>
      <c r="N33453" t="str">
        <f t="shared" ca="1" si="3660"/>
        <v>X</v>
      </c>
    </row>
    <row r="33454" spans="7:14" x14ac:dyDescent="0.3">
      <c r="G33454">
        <v>33453</v>
      </c>
      <c r="H33454">
        <f t="shared" ca="1" si="3654"/>
        <v>95</v>
      </c>
      <c r="I33454">
        <f t="shared" ca="1" si="3655"/>
        <v>5</v>
      </c>
      <c r="J33454">
        <f t="shared" ca="1" si="3656"/>
        <v>109</v>
      </c>
      <c r="K33454">
        <f t="shared" ca="1" si="3657"/>
        <v>0</v>
      </c>
      <c r="L33454">
        <f t="shared" ca="1" si="3658"/>
        <v>0</v>
      </c>
      <c r="M33454">
        <f t="shared" ca="1" si="3659"/>
        <v>0</v>
      </c>
      <c r="N33454" t="str">
        <f t="shared" ca="1" si="3660"/>
        <v>X</v>
      </c>
    </row>
    <row r="33455" spans="7:14" x14ac:dyDescent="0.3">
      <c r="G33455">
        <v>33454</v>
      </c>
      <c r="H33455">
        <f t="shared" ca="1" si="3654"/>
        <v>34</v>
      </c>
      <c r="I33455">
        <f t="shared" ca="1" si="3655"/>
        <v>2</v>
      </c>
      <c r="J33455">
        <f t="shared" ca="1" si="3656"/>
        <v>139</v>
      </c>
      <c r="K33455">
        <f t="shared" ca="1" si="3657"/>
        <v>1</v>
      </c>
      <c r="L33455">
        <f t="shared" ca="1" si="3658"/>
        <v>0</v>
      </c>
      <c r="M33455">
        <f t="shared" ca="1" si="3659"/>
        <v>1</v>
      </c>
      <c r="N33455" t="str">
        <f t="shared" ca="1" si="3660"/>
        <v>X</v>
      </c>
    </row>
    <row r="33456" spans="7:14" x14ac:dyDescent="0.3">
      <c r="G33456">
        <v>33455</v>
      </c>
      <c r="H33456">
        <f t="shared" ca="1" si="3654"/>
        <v>111</v>
      </c>
      <c r="I33456">
        <f t="shared" ca="1" si="3655"/>
        <v>3</v>
      </c>
      <c r="J33456">
        <f t="shared" ca="1" si="3656"/>
        <v>2</v>
      </c>
      <c r="K33456">
        <f t="shared" ca="1" si="3657"/>
        <v>0</v>
      </c>
      <c r="L33456">
        <f t="shared" ca="1" si="3658"/>
        <v>0</v>
      </c>
      <c r="M33456">
        <f t="shared" ca="1" si="3659"/>
        <v>1</v>
      </c>
      <c r="N33456" t="str">
        <f t="shared" ca="1" si="3660"/>
        <v>X</v>
      </c>
    </row>
    <row r="33457" spans="7:14" x14ac:dyDescent="0.3">
      <c r="G33457">
        <v>33456</v>
      </c>
      <c r="H33457">
        <f t="shared" ca="1" si="3654"/>
        <v>30</v>
      </c>
      <c r="I33457">
        <f t="shared" ca="1" si="3655"/>
        <v>17</v>
      </c>
      <c r="J33457">
        <f t="shared" ca="1" si="3656"/>
        <v>142</v>
      </c>
      <c r="K33457">
        <f t="shared" ca="1" si="3657"/>
        <v>0</v>
      </c>
      <c r="L33457">
        <f t="shared" ca="1" si="3658"/>
        <v>0</v>
      </c>
      <c r="M33457">
        <f t="shared" ca="1" si="3659"/>
        <v>0</v>
      </c>
      <c r="N33457" t="str">
        <f t="shared" ca="1" si="3660"/>
        <v>X</v>
      </c>
    </row>
    <row r="33458" spans="7:14" x14ac:dyDescent="0.3">
      <c r="G33458">
        <v>33457</v>
      </c>
      <c r="H33458">
        <f t="shared" ca="1" si="3654"/>
        <v>81</v>
      </c>
      <c r="I33458">
        <f t="shared" ca="1" si="3655"/>
        <v>20</v>
      </c>
      <c r="J33458">
        <f t="shared" ca="1" si="3656"/>
        <v>38</v>
      </c>
      <c r="K33458">
        <f t="shared" ca="1" si="3657"/>
        <v>0</v>
      </c>
      <c r="L33458">
        <f t="shared" ca="1" si="3658"/>
        <v>0</v>
      </c>
      <c r="M33458">
        <f t="shared" ca="1" si="3659"/>
        <v>0</v>
      </c>
      <c r="N33458" t="str">
        <f t="shared" ca="1" si="3660"/>
        <v>X</v>
      </c>
    </row>
    <row r="33459" spans="7:14" x14ac:dyDescent="0.3">
      <c r="G33459">
        <v>33458</v>
      </c>
      <c r="H33459">
        <f t="shared" ca="1" si="3654"/>
        <v>127</v>
      </c>
      <c r="I33459">
        <f t="shared" ca="1" si="3655"/>
        <v>6</v>
      </c>
      <c r="J33459">
        <f t="shared" ca="1" si="3656"/>
        <v>99</v>
      </c>
      <c r="K33459">
        <f t="shared" ca="1" si="3657"/>
        <v>0</v>
      </c>
      <c r="L33459">
        <f t="shared" ca="1" si="3658"/>
        <v>0</v>
      </c>
      <c r="M33459">
        <f t="shared" ca="1" si="3659"/>
        <v>0</v>
      </c>
      <c r="N33459" t="str">
        <f t="shared" ca="1" si="3660"/>
        <v>X</v>
      </c>
    </row>
    <row r="33460" spans="7:14" x14ac:dyDescent="0.3">
      <c r="G33460">
        <v>33459</v>
      </c>
      <c r="H33460">
        <f t="shared" ca="1" si="3654"/>
        <v>99</v>
      </c>
      <c r="I33460">
        <f t="shared" ca="1" si="3655"/>
        <v>20</v>
      </c>
      <c r="J33460">
        <f t="shared" ca="1" si="3656"/>
        <v>117</v>
      </c>
      <c r="K33460">
        <f t="shared" ca="1" si="3657"/>
        <v>0</v>
      </c>
      <c r="L33460">
        <f t="shared" ca="1" si="3658"/>
        <v>0</v>
      </c>
      <c r="M33460">
        <f t="shared" ca="1" si="3659"/>
        <v>0</v>
      </c>
      <c r="N33460" t="str">
        <f t="shared" ca="1" si="3660"/>
        <v>X</v>
      </c>
    </row>
    <row r="33461" spans="7:14" x14ac:dyDescent="0.3">
      <c r="G33461">
        <v>33460</v>
      </c>
      <c r="H33461">
        <f t="shared" ca="1" si="3654"/>
        <v>52</v>
      </c>
      <c r="I33461">
        <f t="shared" ca="1" si="3655"/>
        <v>20</v>
      </c>
      <c r="J33461">
        <f t="shared" ca="1" si="3656"/>
        <v>102</v>
      </c>
      <c r="K33461">
        <f t="shared" ca="1" si="3657"/>
        <v>0</v>
      </c>
      <c r="L33461">
        <f t="shared" ca="1" si="3658"/>
        <v>0</v>
      </c>
      <c r="M33461">
        <f t="shared" ca="1" si="3659"/>
        <v>0</v>
      </c>
      <c r="N33461" t="str">
        <f t="shared" ca="1" si="3660"/>
        <v>X</v>
      </c>
    </row>
    <row r="33462" spans="7:14" x14ac:dyDescent="0.3">
      <c r="G33462">
        <v>33461</v>
      </c>
      <c r="H33462">
        <f t="shared" ca="1" si="3654"/>
        <v>117</v>
      </c>
      <c r="I33462">
        <f t="shared" ca="1" si="3655"/>
        <v>20</v>
      </c>
      <c r="J33462">
        <f t="shared" ca="1" si="3656"/>
        <v>133</v>
      </c>
      <c r="K33462">
        <f t="shared" ca="1" si="3657"/>
        <v>0</v>
      </c>
      <c r="L33462">
        <f t="shared" ca="1" si="3658"/>
        <v>0</v>
      </c>
      <c r="M33462">
        <f t="shared" ca="1" si="3659"/>
        <v>0</v>
      </c>
      <c r="N33462" t="str">
        <f t="shared" ca="1" si="3660"/>
        <v>X</v>
      </c>
    </row>
    <row r="33463" spans="7:14" x14ac:dyDescent="0.3">
      <c r="G33463">
        <v>33462</v>
      </c>
      <c r="H33463">
        <f t="shared" ca="1" si="3654"/>
        <v>58</v>
      </c>
      <c r="I33463">
        <f t="shared" ca="1" si="3655"/>
        <v>7</v>
      </c>
      <c r="J33463">
        <f t="shared" ca="1" si="3656"/>
        <v>14</v>
      </c>
      <c r="K33463">
        <f t="shared" ca="1" si="3657"/>
        <v>0</v>
      </c>
      <c r="L33463">
        <f t="shared" ca="1" si="3658"/>
        <v>0</v>
      </c>
      <c r="M33463">
        <f t="shared" ca="1" si="3659"/>
        <v>1</v>
      </c>
      <c r="N33463" t="str">
        <f t="shared" ca="1" si="3660"/>
        <v>X</v>
      </c>
    </row>
    <row r="33464" spans="7:14" x14ac:dyDescent="0.3">
      <c r="G33464">
        <v>33463</v>
      </c>
      <c r="H33464">
        <f t="shared" ca="1" si="3654"/>
        <v>27</v>
      </c>
      <c r="I33464">
        <f t="shared" ca="1" si="3655"/>
        <v>13</v>
      </c>
      <c r="J33464">
        <f t="shared" ca="1" si="3656"/>
        <v>6</v>
      </c>
      <c r="K33464">
        <f t="shared" ca="1" si="3657"/>
        <v>0</v>
      </c>
      <c r="L33464">
        <f t="shared" ca="1" si="3658"/>
        <v>0</v>
      </c>
      <c r="M33464">
        <f t="shared" ca="1" si="3659"/>
        <v>0</v>
      </c>
      <c r="N33464" t="str">
        <f t="shared" ca="1" si="3660"/>
        <v>X</v>
      </c>
    </row>
    <row r="33465" spans="7:14" x14ac:dyDescent="0.3">
      <c r="G33465">
        <v>33464</v>
      </c>
      <c r="H33465">
        <f t="shared" ca="1" si="3654"/>
        <v>1</v>
      </c>
      <c r="I33465">
        <f t="shared" ca="1" si="3655"/>
        <v>14</v>
      </c>
      <c r="J33465">
        <f t="shared" ca="1" si="3656"/>
        <v>165</v>
      </c>
      <c r="K33465">
        <f t="shared" ca="1" si="3657"/>
        <v>1</v>
      </c>
      <c r="L33465">
        <f t="shared" ca="1" si="3658"/>
        <v>0</v>
      </c>
      <c r="M33465">
        <f t="shared" ca="1" si="3659"/>
        <v>0</v>
      </c>
      <c r="N33465" t="str">
        <f t="shared" ca="1" si="3660"/>
        <v>X</v>
      </c>
    </row>
    <row r="33466" spans="7:14" x14ac:dyDescent="0.3">
      <c r="G33466">
        <v>33465</v>
      </c>
      <c r="H33466">
        <f t="shared" ca="1" si="3654"/>
        <v>104</v>
      </c>
      <c r="I33466">
        <f t="shared" ca="1" si="3655"/>
        <v>12</v>
      </c>
      <c r="J33466">
        <f t="shared" ca="1" si="3656"/>
        <v>149</v>
      </c>
      <c r="K33466">
        <f t="shared" ca="1" si="3657"/>
        <v>0</v>
      </c>
      <c r="L33466">
        <f t="shared" ca="1" si="3658"/>
        <v>0</v>
      </c>
      <c r="M33466">
        <f t="shared" ca="1" si="3659"/>
        <v>0</v>
      </c>
      <c r="N33466" t="str">
        <f t="shared" ca="1" si="3660"/>
        <v>X</v>
      </c>
    </row>
    <row r="33467" spans="7:14" x14ac:dyDescent="0.3">
      <c r="G33467">
        <v>33466</v>
      </c>
      <c r="H33467">
        <f t="shared" ca="1" si="3654"/>
        <v>20</v>
      </c>
      <c r="I33467">
        <f t="shared" ca="1" si="3655"/>
        <v>20</v>
      </c>
      <c r="J33467">
        <f t="shared" ca="1" si="3656"/>
        <v>184</v>
      </c>
      <c r="K33467">
        <f t="shared" ca="1" si="3657"/>
        <v>0</v>
      </c>
      <c r="L33467">
        <f t="shared" ca="1" si="3658"/>
        <v>0</v>
      </c>
      <c r="M33467">
        <f t="shared" ca="1" si="3659"/>
        <v>0</v>
      </c>
      <c r="N33467" t="str">
        <f t="shared" ca="1" si="3660"/>
        <v>X</v>
      </c>
    </row>
    <row r="33468" spans="7:14" x14ac:dyDescent="0.3">
      <c r="G33468">
        <v>33467</v>
      </c>
      <c r="H33468">
        <f t="shared" ca="1" si="3654"/>
        <v>85</v>
      </c>
      <c r="I33468">
        <f t="shared" ca="1" si="3655"/>
        <v>15</v>
      </c>
      <c r="J33468">
        <f t="shared" ca="1" si="3656"/>
        <v>162</v>
      </c>
      <c r="K33468">
        <f t="shared" ca="1" si="3657"/>
        <v>0</v>
      </c>
      <c r="L33468">
        <f t="shared" ca="1" si="3658"/>
        <v>0</v>
      </c>
      <c r="M33468">
        <f t="shared" ca="1" si="3659"/>
        <v>0</v>
      </c>
      <c r="N33468" t="str">
        <f t="shared" ca="1" si="3660"/>
        <v>X</v>
      </c>
    </row>
    <row r="33469" spans="7:14" x14ac:dyDescent="0.3">
      <c r="G33469">
        <v>33468</v>
      </c>
      <c r="H33469">
        <f t="shared" ca="1" si="3654"/>
        <v>74</v>
      </c>
      <c r="I33469">
        <f t="shared" ca="1" si="3655"/>
        <v>15</v>
      </c>
      <c r="J33469">
        <f t="shared" ca="1" si="3656"/>
        <v>170</v>
      </c>
      <c r="K33469">
        <f t="shared" ca="1" si="3657"/>
        <v>0</v>
      </c>
      <c r="L33469">
        <f t="shared" ca="1" si="3658"/>
        <v>0</v>
      </c>
      <c r="M33469">
        <f t="shared" ca="1" si="3659"/>
        <v>0</v>
      </c>
      <c r="N33469" t="str">
        <f t="shared" ca="1" si="3660"/>
        <v>X</v>
      </c>
    </row>
    <row r="33470" spans="7:14" x14ac:dyDescent="0.3">
      <c r="G33470">
        <v>33469</v>
      </c>
      <c r="H33470">
        <f t="shared" ca="1" si="3654"/>
        <v>95</v>
      </c>
      <c r="I33470">
        <f t="shared" ca="1" si="3655"/>
        <v>3</v>
      </c>
      <c r="J33470">
        <f t="shared" ca="1" si="3656"/>
        <v>92</v>
      </c>
      <c r="K33470">
        <f t="shared" ca="1" si="3657"/>
        <v>0</v>
      </c>
      <c r="L33470">
        <f t="shared" ca="1" si="3658"/>
        <v>0</v>
      </c>
      <c r="M33470">
        <f t="shared" ca="1" si="3659"/>
        <v>1</v>
      </c>
      <c r="N33470" t="str">
        <f t="shared" ca="1" si="3660"/>
        <v>X</v>
      </c>
    </row>
    <row r="33471" spans="7:14" x14ac:dyDescent="0.3">
      <c r="G33471">
        <v>33470</v>
      </c>
      <c r="H33471">
        <f t="shared" ca="1" si="3654"/>
        <v>159</v>
      </c>
      <c r="I33471">
        <f t="shared" ca="1" si="3655"/>
        <v>0</v>
      </c>
      <c r="J33471">
        <f t="shared" ca="1" si="3656"/>
        <v>87</v>
      </c>
      <c r="K33471">
        <f t="shared" ca="1" si="3657"/>
        <v>0</v>
      </c>
      <c r="L33471">
        <f t="shared" ca="1" si="3658"/>
        <v>0</v>
      </c>
      <c r="M33471">
        <f t="shared" ca="1" si="3659"/>
        <v>0</v>
      </c>
      <c r="N33471" t="str">
        <f t="shared" ca="1" si="3660"/>
        <v>X</v>
      </c>
    </row>
    <row r="33472" spans="7:14" x14ac:dyDescent="0.3">
      <c r="G33472">
        <v>33471</v>
      </c>
      <c r="H33472">
        <f t="shared" ca="1" si="3654"/>
        <v>16</v>
      </c>
      <c r="I33472">
        <f t="shared" ca="1" si="3655"/>
        <v>19</v>
      </c>
      <c r="J33472">
        <f t="shared" ca="1" si="3656"/>
        <v>198</v>
      </c>
      <c r="K33472">
        <f t="shared" ca="1" si="3657"/>
        <v>0</v>
      </c>
      <c r="L33472">
        <f t="shared" ca="1" si="3658"/>
        <v>0</v>
      </c>
      <c r="M33472">
        <f t="shared" ca="1" si="3659"/>
        <v>0</v>
      </c>
      <c r="N33472" t="str">
        <f t="shared" ca="1" si="3660"/>
        <v>X</v>
      </c>
    </row>
    <row r="33473" spans="7:14" x14ac:dyDescent="0.3">
      <c r="G33473">
        <v>33472</v>
      </c>
      <c r="H33473">
        <f t="shared" ca="1" si="3654"/>
        <v>128</v>
      </c>
      <c r="I33473">
        <f t="shared" ca="1" si="3655"/>
        <v>8</v>
      </c>
      <c r="J33473">
        <f t="shared" ca="1" si="3656"/>
        <v>103</v>
      </c>
      <c r="K33473">
        <f t="shared" ca="1" si="3657"/>
        <v>0</v>
      </c>
      <c r="L33473">
        <f t="shared" ca="1" si="3658"/>
        <v>0</v>
      </c>
      <c r="M33473">
        <f t="shared" ca="1" si="3659"/>
        <v>0</v>
      </c>
      <c r="N33473" t="str">
        <f t="shared" ca="1" si="3660"/>
        <v>X</v>
      </c>
    </row>
    <row r="33474" spans="7:14" x14ac:dyDescent="0.3">
      <c r="G33474">
        <v>33473</v>
      </c>
      <c r="H33474">
        <f t="shared" ca="1" si="3654"/>
        <v>195</v>
      </c>
      <c r="I33474">
        <f t="shared" ca="1" si="3655"/>
        <v>2</v>
      </c>
      <c r="J33474">
        <f t="shared" ca="1" si="3656"/>
        <v>174</v>
      </c>
      <c r="K33474">
        <f t="shared" ca="1" si="3657"/>
        <v>0</v>
      </c>
      <c r="L33474">
        <f t="shared" ca="1" si="3658"/>
        <v>0</v>
      </c>
      <c r="M33474">
        <f t="shared" ca="1" si="3659"/>
        <v>0</v>
      </c>
      <c r="N33474" t="str">
        <f t="shared" ca="1" si="3660"/>
        <v>X</v>
      </c>
    </row>
    <row r="33475" spans="7:14" x14ac:dyDescent="0.3">
      <c r="G33475">
        <v>33474</v>
      </c>
      <c r="H33475">
        <f t="shared" ref="H33475:H33538" ca="1" si="3661">RANDBETWEEN(0,200)</f>
        <v>69</v>
      </c>
      <c r="I33475">
        <f t="shared" ref="I33475:I33538" ca="1" si="3662">RANDBETWEEN(0,20)</f>
        <v>16</v>
      </c>
      <c r="J33475">
        <f t="shared" ref="J33475:J33538" ca="1" si="3663">RANDBETWEEN(0,200)</f>
        <v>72</v>
      </c>
      <c r="K33475">
        <f t="shared" ref="K33475:K33538" ca="1" si="3664">IF(2*H33475+5*I33475&lt;=100,1,0)</f>
        <v>0</v>
      </c>
      <c r="L33475">
        <f t="shared" ref="L33475:L33538" ca="1" si="3665">IF(I33475-J33475&gt;=10,1,0)</f>
        <v>0</v>
      </c>
      <c r="M33475">
        <f t="shared" ref="M33475:M33538" ca="1" si="3666">IF(H33475+I33475^2+J33475&lt;=200,1,0)</f>
        <v>0</v>
      </c>
      <c r="N33475" t="str">
        <f t="shared" ref="N33475:N33538" ca="1" si="3667">IF(K33475*L33475*M33475=1,2*H33475^3+4*I33475+J33475,"X")</f>
        <v>X</v>
      </c>
    </row>
    <row r="33476" spans="7:14" x14ac:dyDescent="0.3">
      <c r="G33476">
        <v>33475</v>
      </c>
      <c r="H33476">
        <f t="shared" ca="1" si="3661"/>
        <v>34</v>
      </c>
      <c r="I33476">
        <f t="shared" ca="1" si="3662"/>
        <v>17</v>
      </c>
      <c r="J33476">
        <f t="shared" ca="1" si="3663"/>
        <v>87</v>
      </c>
      <c r="K33476">
        <f t="shared" ca="1" si="3664"/>
        <v>0</v>
      </c>
      <c r="L33476">
        <f t="shared" ca="1" si="3665"/>
        <v>0</v>
      </c>
      <c r="M33476">
        <f t="shared" ca="1" si="3666"/>
        <v>0</v>
      </c>
      <c r="N33476" t="str">
        <f t="shared" ca="1" si="3667"/>
        <v>X</v>
      </c>
    </row>
    <row r="33477" spans="7:14" x14ac:dyDescent="0.3">
      <c r="G33477">
        <v>33476</v>
      </c>
      <c r="H33477">
        <f t="shared" ca="1" si="3661"/>
        <v>57</v>
      </c>
      <c r="I33477">
        <f t="shared" ca="1" si="3662"/>
        <v>20</v>
      </c>
      <c r="J33477">
        <f t="shared" ca="1" si="3663"/>
        <v>118</v>
      </c>
      <c r="K33477">
        <f t="shared" ca="1" si="3664"/>
        <v>0</v>
      </c>
      <c r="L33477">
        <f t="shared" ca="1" si="3665"/>
        <v>0</v>
      </c>
      <c r="M33477">
        <f t="shared" ca="1" si="3666"/>
        <v>0</v>
      </c>
      <c r="N33477" t="str">
        <f t="shared" ca="1" si="3667"/>
        <v>X</v>
      </c>
    </row>
    <row r="33478" spans="7:14" x14ac:dyDescent="0.3">
      <c r="G33478">
        <v>33477</v>
      </c>
      <c r="H33478">
        <f t="shared" ca="1" si="3661"/>
        <v>118</v>
      </c>
      <c r="I33478">
        <f t="shared" ca="1" si="3662"/>
        <v>2</v>
      </c>
      <c r="J33478">
        <f t="shared" ca="1" si="3663"/>
        <v>109</v>
      </c>
      <c r="K33478">
        <f t="shared" ca="1" si="3664"/>
        <v>0</v>
      </c>
      <c r="L33478">
        <f t="shared" ca="1" si="3665"/>
        <v>0</v>
      </c>
      <c r="M33478">
        <f t="shared" ca="1" si="3666"/>
        <v>0</v>
      </c>
      <c r="N33478" t="str">
        <f t="shared" ca="1" si="3667"/>
        <v>X</v>
      </c>
    </row>
    <row r="33479" spans="7:14" x14ac:dyDescent="0.3">
      <c r="G33479">
        <v>33478</v>
      </c>
      <c r="H33479">
        <f t="shared" ca="1" si="3661"/>
        <v>35</v>
      </c>
      <c r="I33479">
        <f t="shared" ca="1" si="3662"/>
        <v>14</v>
      </c>
      <c r="J33479">
        <f t="shared" ca="1" si="3663"/>
        <v>52</v>
      </c>
      <c r="K33479">
        <f t="shared" ca="1" si="3664"/>
        <v>0</v>
      </c>
      <c r="L33479">
        <f t="shared" ca="1" si="3665"/>
        <v>0</v>
      </c>
      <c r="M33479">
        <f t="shared" ca="1" si="3666"/>
        <v>0</v>
      </c>
      <c r="N33479" t="str">
        <f t="shared" ca="1" si="3667"/>
        <v>X</v>
      </c>
    </row>
    <row r="33480" spans="7:14" x14ac:dyDescent="0.3">
      <c r="G33480">
        <v>33479</v>
      </c>
      <c r="H33480">
        <f t="shared" ca="1" si="3661"/>
        <v>158</v>
      </c>
      <c r="I33480">
        <f t="shared" ca="1" si="3662"/>
        <v>1</v>
      </c>
      <c r="J33480">
        <f t="shared" ca="1" si="3663"/>
        <v>54</v>
      </c>
      <c r="K33480">
        <f t="shared" ca="1" si="3664"/>
        <v>0</v>
      </c>
      <c r="L33480">
        <f t="shared" ca="1" si="3665"/>
        <v>0</v>
      </c>
      <c r="M33480">
        <f t="shared" ca="1" si="3666"/>
        <v>0</v>
      </c>
      <c r="N33480" t="str">
        <f t="shared" ca="1" si="3667"/>
        <v>X</v>
      </c>
    </row>
    <row r="33481" spans="7:14" x14ac:dyDescent="0.3">
      <c r="G33481">
        <v>33480</v>
      </c>
      <c r="H33481">
        <f t="shared" ca="1" si="3661"/>
        <v>171</v>
      </c>
      <c r="I33481">
        <f t="shared" ca="1" si="3662"/>
        <v>13</v>
      </c>
      <c r="J33481">
        <f t="shared" ca="1" si="3663"/>
        <v>150</v>
      </c>
      <c r="K33481">
        <f t="shared" ca="1" si="3664"/>
        <v>0</v>
      </c>
      <c r="L33481">
        <f t="shared" ca="1" si="3665"/>
        <v>0</v>
      </c>
      <c r="M33481">
        <f t="shared" ca="1" si="3666"/>
        <v>0</v>
      </c>
      <c r="N33481" t="str">
        <f t="shared" ca="1" si="3667"/>
        <v>X</v>
      </c>
    </row>
    <row r="33482" spans="7:14" x14ac:dyDescent="0.3">
      <c r="G33482">
        <v>33481</v>
      </c>
      <c r="H33482">
        <f t="shared" ca="1" si="3661"/>
        <v>48</v>
      </c>
      <c r="I33482">
        <f t="shared" ca="1" si="3662"/>
        <v>17</v>
      </c>
      <c r="J33482">
        <f t="shared" ca="1" si="3663"/>
        <v>52</v>
      </c>
      <c r="K33482">
        <f t="shared" ca="1" si="3664"/>
        <v>0</v>
      </c>
      <c r="L33482">
        <f t="shared" ca="1" si="3665"/>
        <v>0</v>
      </c>
      <c r="M33482">
        <f t="shared" ca="1" si="3666"/>
        <v>0</v>
      </c>
      <c r="N33482" t="str">
        <f t="shared" ca="1" si="3667"/>
        <v>X</v>
      </c>
    </row>
    <row r="33483" spans="7:14" x14ac:dyDescent="0.3">
      <c r="G33483">
        <v>33482</v>
      </c>
      <c r="H33483">
        <f t="shared" ca="1" si="3661"/>
        <v>44</v>
      </c>
      <c r="I33483">
        <f t="shared" ca="1" si="3662"/>
        <v>17</v>
      </c>
      <c r="J33483">
        <f t="shared" ca="1" si="3663"/>
        <v>2</v>
      </c>
      <c r="K33483">
        <f t="shared" ca="1" si="3664"/>
        <v>0</v>
      </c>
      <c r="L33483">
        <f t="shared" ca="1" si="3665"/>
        <v>1</v>
      </c>
      <c r="M33483">
        <f t="shared" ca="1" si="3666"/>
        <v>0</v>
      </c>
      <c r="N33483" t="str">
        <f t="shared" ca="1" si="3667"/>
        <v>X</v>
      </c>
    </row>
    <row r="33484" spans="7:14" x14ac:dyDescent="0.3">
      <c r="G33484">
        <v>33483</v>
      </c>
      <c r="H33484">
        <f t="shared" ca="1" si="3661"/>
        <v>117</v>
      </c>
      <c r="I33484">
        <f t="shared" ca="1" si="3662"/>
        <v>5</v>
      </c>
      <c r="J33484">
        <f t="shared" ca="1" si="3663"/>
        <v>179</v>
      </c>
      <c r="K33484">
        <f t="shared" ca="1" si="3664"/>
        <v>0</v>
      </c>
      <c r="L33484">
        <f t="shared" ca="1" si="3665"/>
        <v>0</v>
      </c>
      <c r="M33484">
        <f t="shared" ca="1" si="3666"/>
        <v>0</v>
      </c>
      <c r="N33484" t="str">
        <f t="shared" ca="1" si="3667"/>
        <v>X</v>
      </c>
    </row>
    <row r="33485" spans="7:14" x14ac:dyDescent="0.3">
      <c r="G33485">
        <v>33484</v>
      </c>
      <c r="H33485">
        <f t="shared" ca="1" si="3661"/>
        <v>93</v>
      </c>
      <c r="I33485">
        <f t="shared" ca="1" si="3662"/>
        <v>1</v>
      </c>
      <c r="J33485">
        <f t="shared" ca="1" si="3663"/>
        <v>87</v>
      </c>
      <c r="K33485">
        <f t="shared" ca="1" si="3664"/>
        <v>0</v>
      </c>
      <c r="L33485">
        <f t="shared" ca="1" si="3665"/>
        <v>0</v>
      </c>
      <c r="M33485">
        <f t="shared" ca="1" si="3666"/>
        <v>1</v>
      </c>
      <c r="N33485" t="str">
        <f t="shared" ca="1" si="3667"/>
        <v>X</v>
      </c>
    </row>
    <row r="33486" spans="7:14" x14ac:dyDescent="0.3">
      <c r="G33486">
        <v>33485</v>
      </c>
      <c r="H33486">
        <f t="shared" ca="1" si="3661"/>
        <v>78</v>
      </c>
      <c r="I33486">
        <f t="shared" ca="1" si="3662"/>
        <v>6</v>
      </c>
      <c r="J33486">
        <f t="shared" ca="1" si="3663"/>
        <v>8</v>
      </c>
      <c r="K33486">
        <f t="shared" ca="1" si="3664"/>
        <v>0</v>
      </c>
      <c r="L33486">
        <f t="shared" ca="1" si="3665"/>
        <v>0</v>
      </c>
      <c r="M33486">
        <f t="shared" ca="1" si="3666"/>
        <v>1</v>
      </c>
      <c r="N33486" t="str">
        <f t="shared" ca="1" si="3667"/>
        <v>X</v>
      </c>
    </row>
    <row r="33487" spans="7:14" x14ac:dyDescent="0.3">
      <c r="G33487">
        <v>33486</v>
      </c>
      <c r="H33487">
        <f t="shared" ca="1" si="3661"/>
        <v>27</v>
      </c>
      <c r="I33487">
        <f t="shared" ca="1" si="3662"/>
        <v>4</v>
      </c>
      <c r="J33487">
        <f t="shared" ca="1" si="3663"/>
        <v>36</v>
      </c>
      <c r="K33487">
        <f t="shared" ca="1" si="3664"/>
        <v>1</v>
      </c>
      <c r="L33487">
        <f t="shared" ca="1" si="3665"/>
        <v>0</v>
      </c>
      <c r="M33487">
        <f t="shared" ca="1" si="3666"/>
        <v>1</v>
      </c>
      <c r="N33487" t="str">
        <f t="shared" ca="1" si="3667"/>
        <v>X</v>
      </c>
    </row>
    <row r="33488" spans="7:14" x14ac:dyDescent="0.3">
      <c r="G33488">
        <v>33487</v>
      </c>
      <c r="H33488">
        <f t="shared" ca="1" si="3661"/>
        <v>94</v>
      </c>
      <c r="I33488">
        <f t="shared" ca="1" si="3662"/>
        <v>16</v>
      </c>
      <c r="J33488">
        <f t="shared" ca="1" si="3663"/>
        <v>142</v>
      </c>
      <c r="K33488">
        <f t="shared" ca="1" si="3664"/>
        <v>0</v>
      </c>
      <c r="L33488">
        <f t="shared" ca="1" si="3665"/>
        <v>0</v>
      </c>
      <c r="M33488">
        <f t="shared" ca="1" si="3666"/>
        <v>0</v>
      </c>
      <c r="N33488" t="str">
        <f t="shared" ca="1" si="3667"/>
        <v>X</v>
      </c>
    </row>
    <row r="33489" spans="7:14" x14ac:dyDescent="0.3">
      <c r="G33489">
        <v>33488</v>
      </c>
      <c r="H33489">
        <f t="shared" ca="1" si="3661"/>
        <v>177</v>
      </c>
      <c r="I33489">
        <f t="shared" ca="1" si="3662"/>
        <v>11</v>
      </c>
      <c r="J33489">
        <f t="shared" ca="1" si="3663"/>
        <v>67</v>
      </c>
      <c r="K33489">
        <f t="shared" ca="1" si="3664"/>
        <v>0</v>
      </c>
      <c r="L33489">
        <f t="shared" ca="1" si="3665"/>
        <v>0</v>
      </c>
      <c r="M33489">
        <f t="shared" ca="1" si="3666"/>
        <v>0</v>
      </c>
      <c r="N33489" t="str">
        <f t="shared" ca="1" si="3667"/>
        <v>X</v>
      </c>
    </row>
    <row r="33490" spans="7:14" x14ac:dyDescent="0.3">
      <c r="G33490">
        <v>33489</v>
      </c>
      <c r="H33490">
        <f t="shared" ca="1" si="3661"/>
        <v>108</v>
      </c>
      <c r="I33490">
        <f t="shared" ca="1" si="3662"/>
        <v>2</v>
      </c>
      <c r="J33490">
        <f t="shared" ca="1" si="3663"/>
        <v>111</v>
      </c>
      <c r="K33490">
        <f t="shared" ca="1" si="3664"/>
        <v>0</v>
      </c>
      <c r="L33490">
        <f t="shared" ca="1" si="3665"/>
        <v>0</v>
      </c>
      <c r="M33490">
        <f t="shared" ca="1" si="3666"/>
        <v>0</v>
      </c>
      <c r="N33490" t="str">
        <f t="shared" ca="1" si="3667"/>
        <v>X</v>
      </c>
    </row>
    <row r="33491" spans="7:14" x14ac:dyDescent="0.3">
      <c r="G33491">
        <v>33490</v>
      </c>
      <c r="H33491">
        <f t="shared" ca="1" si="3661"/>
        <v>85</v>
      </c>
      <c r="I33491">
        <f t="shared" ca="1" si="3662"/>
        <v>4</v>
      </c>
      <c r="J33491">
        <f t="shared" ca="1" si="3663"/>
        <v>178</v>
      </c>
      <c r="K33491">
        <f t="shared" ca="1" si="3664"/>
        <v>0</v>
      </c>
      <c r="L33491">
        <f t="shared" ca="1" si="3665"/>
        <v>0</v>
      </c>
      <c r="M33491">
        <f t="shared" ca="1" si="3666"/>
        <v>0</v>
      </c>
      <c r="N33491" t="str">
        <f t="shared" ca="1" si="3667"/>
        <v>X</v>
      </c>
    </row>
    <row r="33492" spans="7:14" x14ac:dyDescent="0.3">
      <c r="G33492">
        <v>33491</v>
      </c>
      <c r="H33492">
        <f t="shared" ca="1" si="3661"/>
        <v>22</v>
      </c>
      <c r="I33492">
        <f t="shared" ca="1" si="3662"/>
        <v>10</v>
      </c>
      <c r="J33492">
        <f t="shared" ca="1" si="3663"/>
        <v>63</v>
      </c>
      <c r="K33492">
        <f t="shared" ca="1" si="3664"/>
        <v>1</v>
      </c>
      <c r="L33492">
        <f t="shared" ca="1" si="3665"/>
        <v>0</v>
      </c>
      <c r="M33492">
        <f t="shared" ca="1" si="3666"/>
        <v>1</v>
      </c>
      <c r="N33492" t="str">
        <f t="shared" ca="1" si="3667"/>
        <v>X</v>
      </c>
    </row>
    <row r="33493" spans="7:14" x14ac:dyDescent="0.3">
      <c r="G33493">
        <v>33492</v>
      </c>
      <c r="H33493">
        <f t="shared" ca="1" si="3661"/>
        <v>154</v>
      </c>
      <c r="I33493">
        <f t="shared" ca="1" si="3662"/>
        <v>17</v>
      </c>
      <c r="J33493">
        <f t="shared" ca="1" si="3663"/>
        <v>169</v>
      </c>
      <c r="K33493">
        <f t="shared" ca="1" si="3664"/>
        <v>0</v>
      </c>
      <c r="L33493">
        <f t="shared" ca="1" si="3665"/>
        <v>0</v>
      </c>
      <c r="M33493">
        <f t="shared" ca="1" si="3666"/>
        <v>0</v>
      </c>
      <c r="N33493" t="str">
        <f t="shared" ca="1" si="3667"/>
        <v>X</v>
      </c>
    </row>
    <row r="33494" spans="7:14" x14ac:dyDescent="0.3">
      <c r="G33494">
        <v>33493</v>
      </c>
      <c r="H33494">
        <f t="shared" ca="1" si="3661"/>
        <v>184</v>
      </c>
      <c r="I33494">
        <f t="shared" ca="1" si="3662"/>
        <v>12</v>
      </c>
      <c r="J33494">
        <f t="shared" ca="1" si="3663"/>
        <v>137</v>
      </c>
      <c r="K33494">
        <f t="shared" ca="1" si="3664"/>
        <v>0</v>
      </c>
      <c r="L33494">
        <f t="shared" ca="1" si="3665"/>
        <v>0</v>
      </c>
      <c r="M33494">
        <f t="shared" ca="1" si="3666"/>
        <v>0</v>
      </c>
      <c r="N33494" t="str">
        <f t="shared" ca="1" si="3667"/>
        <v>X</v>
      </c>
    </row>
    <row r="33495" spans="7:14" x14ac:dyDescent="0.3">
      <c r="G33495">
        <v>33494</v>
      </c>
      <c r="H33495">
        <f t="shared" ca="1" si="3661"/>
        <v>116</v>
      </c>
      <c r="I33495">
        <f t="shared" ca="1" si="3662"/>
        <v>7</v>
      </c>
      <c r="J33495">
        <f t="shared" ca="1" si="3663"/>
        <v>107</v>
      </c>
      <c r="K33495">
        <f t="shared" ca="1" si="3664"/>
        <v>0</v>
      </c>
      <c r="L33495">
        <f t="shared" ca="1" si="3665"/>
        <v>0</v>
      </c>
      <c r="M33495">
        <f t="shared" ca="1" si="3666"/>
        <v>0</v>
      </c>
      <c r="N33495" t="str">
        <f t="shared" ca="1" si="3667"/>
        <v>X</v>
      </c>
    </row>
    <row r="33496" spans="7:14" x14ac:dyDescent="0.3">
      <c r="G33496">
        <v>33495</v>
      </c>
      <c r="H33496">
        <f t="shared" ca="1" si="3661"/>
        <v>167</v>
      </c>
      <c r="I33496">
        <f t="shared" ca="1" si="3662"/>
        <v>12</v>
      </c>
      <c r="J33496">
        <f t="shared" ca="1" si="3663"/>
        <v>171</v>
      </c>
      <c r="K33496">
        <f t="shared" ca="1" si="3664"/>
        <v>0</v>
      </c>
      <c r="L33496">
        <f t="shared" ca="1" si="3665"/>
        <v>0</v>
      </c>
      <c r="M33496">
        <f t="shared" ca="1" si="3666"/>
        <v>0</v>
      </c>
      <c r="N33496" t="str">
        <f t="shared" ca="1" si="3667"/>
        <v>X</v>
      </c>
    </row>
    <row r="33497" spans="7:14" x14ac:dyDescent="0.3">
      <c r="G33497">
        <v>33496</v>
      </c>
      <c r="H33497">
        <f t="shared" ca="1" si="3661"/>
        <v>141</v>
      </c>
      <c r="I33497">
        <f t="shared" ca="1" si="3662"/>
        <v>15</v>
      </c>
      <c r="J33497">
        <f t="shared" ca="1" si="3663"/>
        <v>77</v>
      </c>
      <c r="K33497">
        <f t="shared" ca="1" si="3664"/>
        <v>0</v>
      </c>
      <c r="L33497">
        <f t="shared" ca="1" si="3665"/>
        <v>0</v>
      </c>
      <c r="M33497">
        <f t="shared" ca="1" si="3666"/>
        <v>0</v>
      </c>
      <c r="N33497" t="str">
        <f t="shared" ca="1" si="3667"/>
        <v>X</v>
      </c>
    </row>
    <row r="33498" spans="7:14" x14ac:dyDescent="0.3">
      <c r="G33498">
        <v>33497</v>
      </c>
      <c r="H33498">
        <f t="shared" ca="1" si="3661"/>
        <v>183</v>
      </c>
      <c r="I33498">
        <f t="shared" ca="1" si="3662"/>
        <v>7</v>
      </c>
      <c r="J33498">
        <f t="shared" ca="1" si="3663"/>
        <v>10</v>
      </c>
      <c r="K33498">
        <f t="shared" ca="1" si="3664"/>
        <v>0</v>
      </c>
      <c r="L33498">
        <f t="shared" ca="1" si="3665"/>
        <v>0</v>
      </c>
      <c r="M33498">
        <f t="shared" ca="1" si="3666"/>
        <v>0</v>
      </c>
      <c r="N33498" t="str">
        <f t="shared" ca="1" si="3667"/>
        <v>X</v>
      </c>
    </row>
    <row r="33499" spans="7:14" x14ac:dyDescent="0.3">
      <c r="G33499">
        <v>33498</v>
      </c>
      <c r="H33499">
        <f t="shared" ca="1" si="3661"/>
        <v>144</v>
      </c>
      <c r="I33499">
        <f t="shared" ca="1" si="3662"/>
        <v>17</v>
      </c>
      <c r="J33499">
        <f t="shared" ca="1" si="3663"/>
        <v>116</v>
      </c>
      <c r="K33499">
        <f t="shared" ca="1" si="3664"/>
        <v>0</v>
      </c>
      <c r="L33499">
        <f t="shared" ca="1" si="3665"/>
        <v>0</v>
      </c>
      <c r="M33499">
        <f t="shared" ca="1" si="3666"/>
        <v>0</v>
      </c>
      <c r="N33499" t="str">
        <f t="shared" ca="1" si="3667"/>
        <v>X</v>
      </c>
    </row>
    <row r="33500" spans="7:14" x14ac:dyDescent="0.3">
      <c r="G33500">
        <v>33499</v>
      </c>
      <c r="H33500">
        <f t="shared" ca="1" si="3661"/>
        <v>185</v>
      </c>
      <c r="I33500">
        <f t="shared" ca="1" si="3662"/>
        <v>19</v>
      </c>
      <c r="J33500">
        <f t="shared" ca="1" si="3663"/>
        <v>170</v>
      </c>
      <c r="K33500">
        <f t="shared" ca="1" si="3664"/>
        <v>0</v>
      </c>
      <c r="L33500">
        <f t="shared" ca="1" si="3665"/>
        <v>0</v>
      </c>
      <c r="M33500">
        <f t="shared" ca="1" si="3666"/>
        <v>0</v>
      </c>
      <c r="N33500" t="str">
        <f t="shared" ca="1" si="3667"/>
        <v>X</v>
      </c>
    </row>
    <row r="33501" spans="7:14" x14ac:dyDescent="0.3">
      <c r="G33501">
        <v>33500</v>
      </c>
      <c r="H33501">
        <f t="shared" ca="1" si="3661"/>
        <v>28</v>
      </c>
      <c r="I33501">
        <f t="shared" ca="1" si="3662"/>
        <v>7</v>
      </c>
      <c r="J33501">
        <f t="shared" ca="1" si="3663"/>
        <v>139</v>
      </c>
      <c r="K33501">
        <f t="shared" ca="1" si="3664"/>
        <v>1</v>
      </c>
      <c r="L33501">
        <f t="shared" ca="1" si="3665"/>
        <v>0</v>
      </c>
      <c r="M33501">
        <f t="shared" ca="1" si="3666"/>
        <v>0</v>
      </c>
      <c r="N33501" t="str">
        <f t="shared" ca="1" si="3667"/>
        <v>X</v>
      </c>
    </row>
    <row r="33502" spans="7:14" x14ac:dyDescent="0.3">
      <c r="G33502">
        <v>33501</v>
      </c>
      <c r="H33502">
        <f t="shared" ca="1" si="3661"/>
        <v>151</v>
      </c>
      <c r="I33502">
        <f t="shared" ca="1" si="3662"/>
        <v>0</v>
      </c>
      <c r="J33502">
        <f t="shared" ca="1" si="3663"/>
        <v>56</v>
      </c>
      <c r="K33502">
        <f t="shared" ca="1" si="3664"/>
        <v>0</v>
      </c>
      <c r="L33502">
        <f t="shared" ca="1" si="3665"/>
        <v>0</v>
      </c>
      <c r="M33502">
        <f t="shared" ca="1" si="3666"/>
        <v>0</v>
      </c>
      <c r="N33502" t="str">
        <f t="shared" ca="1" si="3667"/>
        <v>X</v>
      </c>
    </row>
    <row r="33503" spans="7:14" x14ac:dyDescent="0.3">
      <c r="G33503">
        <v>33502</v>
      </c>
      <c r="H33503">
        <f t="shared" ca="1" si="3661"/>
        <v>116</v>
      </c>
      <c r="I33503">
        <f t="shared" ca="1" si="3662"/>
        <v>12</v>
      </c>
      <c r="J33503">
        <f t="shared" ca="1" si="3663"/>
        <v>25</v>
      </c>
      <c r="K33503">
        <f t="shared" ca="1" si="3664"/>
        <v>0</v>
      </c>
      <c r="L33503">
        <f t="shared" ca="1" si="3665"/>
        <v>0</v>
      </c>
      <c r="M33503">
        <f t="shared" ca="1" si="3666"/>
        <v>0</v>
      </c>
      <c r="N33503" t="str">
        <f t="shared" ca="1" si="3667"/>
        <v>X</v>
      </c>
    </row>
    <row r="33504" spans="7:14" x14ac:dyDescent="0.3">
      <c r="G33504">
        <v>33503</v>
      </c>
      <c r="H33504">
        <f t="shared" ca="1" si="3661"/>
        <v>54</v>
      </c>
      <c r="I33504">
        <f t="shared" ca="1" si="3662"/>
        <v>8</v>
      </c>
      <c r="J33504">
        <f t="shared" ca="1" si="3663"/>
        <v>16</v>
      </c>
      <c r="K33504">
        <f t="shared" ca="1" si="3664"/>
        <v>0</v>
      </c>
      <c r="L33504">
        <f t="shared" ca="1" si="3665"/>
        <v>0</v>
      </c>
      <c r="M33504">
        <f t="shared" ca="1" si="3666"/>
        <v>1</v>
      </c>
      <c r="N33504" t="str">
        <f t="shared" ca="1" si="3667"/>
        <v>X</v>
      </c>
    </row>
    <row r="33505" spans="7:14" x14ac:dyDescent="0.3">
      <c r="G33505">
        <v>33504</v>
      </c>
      <c r="H33505">
        <f t="shared" ca="1" si="3661"/>
        <v>177</v>
      </c>
      <c r="I33505">
        <f t="shared" ca="1" si="3662"/>
        <v>19</v>
      </c>
      <c r="J33505">
        <f t="shared" ca="1" si="3663"/>
        <v>170</v>
      </c>
      <c r="K33505">
        <f t="shared" ca="1" si="3664"/>
        <v>0</v>
      </c>
      <c r="L33505">
        <f t="shared" ca="1" si="3665"/>
        <v>0</v>
      </c>
      <c r="M33505">
        <f t="shared" ca="1" si="3666"/>
        <v>0</v>
      </c>
      <c r="N33505" t="str">
        <f t="shared" ca="1" si="3667"/>
        <v>X</v>
      </c>
    </row>
    <row r="33506" spans="7:14" x14ac:dyDescent="0.3">
      <c r="G33506">
        <v>33505</v>
      </c>
      <c r="H33506">
        <f t="shared" ca="1" si="3661"/>
        <v>84</v>
      </c>
      <c r="I33506">
        <f t="shared" ca="1" si="3662"/>
        <v>19</v>
      </c>
      <c r="J33506">
        <f t="shared" ca="1" si="3663"/>
        <v>60</v>
      </c>
      <c r="K33506">
        <f t="shared" ca="1" si="3664"/>
        <v>0</v>
      </c>
      <c r="L33506">
        <f t="shared" ca="1" si="3665"/>
        <v>0</v>
      </c>
      <c r="M33506">
        <f t="shared" ca="1" si="3666"/>
        <v>0</v>
      </c>
      <c r="N33506" t="str">
        <f t="shared" ca="1" si="3667"/>
        <v>X</v>
      </c>
    </row>
    <row r="33507" spans="7:14" x14ac:dyDescent="0.3">
      <c r="G33507">
        <v>33506</v>
      </c>
      <c r="H33507">
        <f t="shared" ca="1" si="3661"/>
        <v>12</v>
      </c>
      <c r="I33507">
        <f t="shared" ca="1" si="3662"/>
        <v>8</v>
      </c>
      <c r="J33507">
        <f t="shared" ca="1" si="3663"/>
        <v>135</v>
      </c>
      <c r="K33507">
        <f t="shared" ca="1" si="3664"/>
        <v>1</v>
      </c>
      <c r="L33507">
        <f t="shared" ca="1" si="3665"/>
        <v>0</v>
      </c>
      <c r="M33507">
        <f t="shared" ca="1" si="3666"/>
        <v>0</v>
      </c>
      <c r="N33507" t="str">
        <f t="shared" ca="1" si="3667"/>
        <v>X</v>
      </c>
    </row>
    <row r="33508" spans="7:14" x14ac:dyDescent="0.3">
      <c r="G33508">
        <v>33507</v>
      </c>
      <c r="H33508">
        <f t="shared" ca="1" si="3661"/>
        <v>28</v>
      </c>
      <c r="I33508">
        <f t="shared" ca="1" si="3662"/>
        <v>13</v>
      </c>
      <c r="J33508">
        <f t="shared" ca="1" si="3663"/>
        <v>92</v>
      </c>
      <c r="K33508">
        <f t="shared" ca="1" si="3664"/>
        <v>0</v>
      </c>
      <c r="L33508">
        <f t="shared" ca="1" si="3665"/>
        <v>0</v>
      </c>
      <c r="M33508">
        <f t="shared" ca="1" si="3666"/>
        <v>0</v>
      </c>
      <c r="N33508" t="str">
        <f t="shared" ca="1" si="3667"/>
        <v>X</v>
      </c>
    </row>
    <row r="33509" spans="7:14" x14ac:dyDescent="0.3">
      <c r="G33509">
        <v>33508</v>
      </c>
      <c r="H33509">
        <f t="shared" ca="1" si="3661"/>
        <v>8</v>
      </c>
      <c r="I33509">
        <f t="shared" ca="1" si="3662"/>
        <v>15</v>
      </c>
      <c r="J33509">
        <f t="shared" ca="1" si="3663"/>
        <v>30</v>
      </c>
      <c r="K33509">
        <f t="shared" ca="1" si="3664"/>
        <v>1</v>
      </c>
      <c r="L33509">
        <f t="shared" ca="1" si="3665"/>
        <v>0</v>
      </c>
      <c r="M33509">
        <f t="shared" ca="1" si="3666"/>
        <v>0</v>
      </c>
      <c r="N33509" t="str">
        <f t="shared" ca="1" si="3667"/>
        <v>X</v>
      </c>
    </row>
    <row r="33510" spans="7:14" x14ac:dyDescent="0.3">
      <c r="G33510">
        <v>33509</v>
      </c>
      <c r="H33510">
        <f t="shared" ca="1" si="3661"/>
        <v>126</v>
      </c>
      <c r="I33510">
        <f t="shared" ca="1" si="3662"/>
        <v>16</v>
      </c>
      <c r="J33510">
        <f t="shared" ca="1" si="3663"/>
        <v>138</v>
      </c>
      <c r="K33510">
        <f t="shared" ca="1" si="3664"/>
        <v>0</v>
      </c>
      <c r="L33510">
        <f t="shared" ca="1" si="3665"/>
        <v>0</v>
      </c>
      <c r="M33510">
        <f t="shared" ca="1" si="3666"/>
        <v>0</v>
      </c>
      <c r="N33510" t="str">
        <f t="shared" ca="1" si="3667"/>
        <v>X</v>
      </c>
    </row>
    <row r="33511" spans="7:14" x14ac:dyDescent="0.3">
      <c r="G33511">
        <v>33510</v>
      </c>
      <c r="H33511">
        <f t="shared" ca="1" si="3661"/>
        <v>38</v>
      </c>
      <c r="I33511">
        <f t="shared" ca="1" si="3662"/>
        <v>18</v>
      </c>
      <c r="J33511">
        <f t="shared" ca="1" si="3663"/>
        <v>135</v>
      </c>
      <c r="K33511">
        <f t="shared" ca="1" si="3664"/>
        <v>0</v>
      </c>
      <c r="L33511">
        <f t="shared" ca="1" si="3665"/>
        <v>0</v>
      </c>
      <c r="M33511">
        <f t="shared" ca="1" si="3666"/>
        <v>0</v>
      </c>
      <c r="N33511" t="str">
        <f t="shared" ca="1" si="3667"/>
        <v>X</v>
      </c>
    </row>
    <row r="33512" spans="7:14" x14ac:dyDescent="0.3">
      <c r="G33512">
        <v>33511</v>
      </c>
      <c r="H33512">
        <f t="shared" ca="1" si="3661"/>
        <v>55</v>
      </c>
      <c r="I33512">
        <f t="shared" ca="1" si="3662"/>
        <v>4</v>
      </c>
      <c r="J33512">
        <f t="shared" ca="1" si="3663"/>
        <v>7</v>
      </c>
      <c r="K33512">
        <f t="shared" ca="1" si="3664"/>
        <v>0</v>
      </c>
      <c r="L33512">
        <f t="shared" ca="1" si="3665"/>
        <v>0</v>
      </c>
      <c r="M33512">
        <f t="shared" ca="1" si="3666"/>
        <v>1</v>
      </c>
      <c r="N33512" t="str">
        <f t="shared" ca="1" si="3667"/>
        <v>X</v>
      </c>
    </row>
    <row r="33513" spans="7:14" x14ac:dyDescent="0.3">
      <c r="G33513">
        <v>33512</v>
      </c>
      <c r="H33513">
        <f t="shared" ca="1" si="3661"/>
        <v>61</v>
      </c>
      <c r="I33513">
        <f t="shared" ca="1" si="3662"/>
        <v>13</v>
      </c>
      <c r="J33513">
        <f t="shared" ca="1" si="3663"/>
        <v>112</v>
      </c>
      <c r="K33513">
        <f t="shared" ca="1" si="3664"/>
        <v>0</v>
      </c>
      <c r="L33513">
        <f t="shared" ca="1" si="3665"/>
        <v>0</v>
      </c>
      <c r="M33513">
        <f t="shared" ca="1" si="3666"/>
        <v>0</v>
      </c>
      <c r="N33513" t="str">
        <f t="shared" ca="1" si="3667"/>
        <v>X</v>
      </c>
    </row>
    <row r="33514" spans="7:14" x14ac:dyDescent="0.3">
      <c r="G33514">
        <v>33513</v>
      </c>
      <c r="H33514">
        <f t="shared" ca="1" si="3661"/>
        <v>130</v>
      </c>
      <c r="I33514">
        <f t="shared" ca="1" si="3662"/>
        <v>2</v>
      </c>
      <c r="J33514">
        <f t="shared" ca="1" si="3663"/>
        <v>67</v>
      </c>
      <c r="K33514">
        <f t="shared" ca="1" si="3664"/>
        <v>0</v>
      </c>
      <c r="L33514">
        <f t="shared" ca="1" si="3665"/>
        <v>0</v>
      </c>
      <c r="M33514">
        <f t="shared" ca="1" si="3666"/>
        <v>0</v>
      </c>
      <c r="N33514" t="str">
        <f t="shared" ca="1" si="3667"/>
        <v>X</v>
      </c>
    </row>
    <row r="33515" spans="7:14" x14ac:dyDescent="0.3">
      <c r="G33515">
        <v>33514</v>
      </c>
      <c r="H33515">
        <f t="shared" ca="1" si="3661"/>
        <v>108</v>
      </c>
      <c r="I33515">
        <f t="shared" ca="1" si="3662"/>
        <v>17</v>
      </c>
      <c r="J33515">
        <f t="shared" ca="1" si="3663"/>
        <v>63</v>
      </c>
      <c r="K33515">
        <f t="shared" ca="1" si="3664"/>
        <v>0</v>
      </c>
      <c r="L33515">
        <f t="shared" ca="1" si="3665"/>
        <v>0</v>
      </c>
      <c r="M33515">
        <f t="shared" ca="1" si="3666"/>
        <v>0</v>
      </c>
      <c r="N33515" t="str">
        <f t="shared" ca="1" si="3667"/>
        <v>X</v>
      </c>
    </row>
    <row r="33516" spans="7:14" x14ac:dyDescent="0.3">
      <c r="G33516">
        <v>33515</v>
      </c>
      <c r="H33516">
        <f t="shared" ca="1" si="3661"/>
        <v>105</v>
      </c>
      <c r="I33516">
        <f t="shared" ca="1" si="3662"/>
        <v>17</v>
      </c>
      <c r="J33516">
        <f t="shared" ca="1" si="3663"/>
        <v>109</v>
      </c>
      <c r="K33516">
        <f t="shared" ca="1" si="3664"/>
        <v>0</v>
      </c>
      <c r="L33516">
        <f t="shared" ca="1" si="3665"/>
        <v>0</v>
      </c>
      <c r="M33516">
        <f t="shared" ca="1" si="3666"/>
        <v>0</v>
      </c>
      <c r="N33516" t="str">
        <f t="shared" ca="1" si="3667"/>
        <v>X</v>
      </c>
    </row>
    <row r="33517" spans="7:14" x14ac:dyDescent="0.3">
      <c r="G33517">
        <v>33516</v>
      </c>
      <c r="H33517">
        <f t="shared" ca="1" si="3661"/>
        <v>152</v>
      </c>
      <c r="I33517">
        <f t="shared" ca="1" si="3662"/>
        <v>18</v>
      </c>
      <c r="J33517">
        <f t="shared" ca="1" si="3663"/>
        <v>105</v>
      </c>
      <c r="K33517">
        <f t="shared" ca="1" si="3664"/>
        <v>0</v>
      </c>
      <c r="L33517">
        <f t="shared" ca="1" si="3665"/>
        <v>0</v>
      </c>
      <c r="M33517">
        <f t="shared" ca="1" si="3666"/>
        <v>0</v>
      </c>
      <c r="N33517" t="str">
        <f t="shared" ca="1" si="3667"/>
        <v>X</v>
      </c>
    </row>
    <row r="33518" spans="7:14" x14ac:dyDescent="0.3">
      <c r="G33518">
        <v>33517</v>
      </c>
      <c r="H33518">
        <f t="shared" ca="1" si="3661"/>
        <v>194</v>
      </c>
      <c r="I33518">
        <f t="shared" ca="1" si="3662"/>
        <v>18</v>
      </c>
      <c r="J33518">
        <f t="shared" ca="1" si="3663"/>
        <v>76</v>
      </c>
      <c r="K33518">
        <f t="shared" ca="1" si="3664"/>
        <v>0</v>
      </c>
      <c r="L33518">
        <f t="shared" ca="1" si="3665"/>
        <v>0</v>
      </c>
      <c r="M33518">
        <f t="shared" ca="1" si="3666"/>
        <v>0</v>
      </c>
      <c r="N33518" t="str">
        <f t="shared" ca="1" si="3667"/>
        <v>X</v>
      </c>
    </row>
    <row r="33519" spans="7:14" x14ac:dyDescent="0.3">
      <c r="G33519">
        <v>33518</v>
      </c>
      <c r="H33519">
        <f t="shared" ca="1" si="3661"/>
        <v>155</v>
      </c>
      <c r="I33519">
        <f t="shared" ca="1" si="3662"/>
        <v>11</v>
      </c>
      <c r="J33519">
        <f t="shared" ca="1" si="3663"/>
        <v>103</v>
      </c>
      <c r="K33519">
        <f t="shared" ca="1" si="3664"/>
        <v>0</v>
      </c>
      <c r="L33519">
        <f t="shared" ca="1" si="3665"/>
        <v>0</v>
      </c>
      <c r="M33519">
        <f t="shared" ca="1" si="3666"/>
        <v>0</v>
      </c>
      <c r="N33519" t="str">
        <f t="shared" ca="1" si="3667"/>
        <v>X</v>
      </c>
    </row>
    <row r="33520" spans="7:14" x14ac:dyDescent="0.3">
      <c r="G33520">
        <v>33519</v>
      </c>
      <c r="H33520">
        <f t="shared" ca="1" si="3661"/>
        <v>52</v>
      </c>
      <c r="I33520">
        <f t="shared" ca="1" si="3662"/>
        <v>8</v>
      </c>
      <c r="J33520">
        <f t="shared" ca="1" si="3663"/>
        <v>116</v>
      </c>
      <c r="K33520">
        <f t="shared" ca="1" si="3664"/>
        <v>0</v>
      </c>
      <c r="L33520">
        <f t="shared" ca="1" si="3665"/>
        <v>0</v>
      </c>
      <c r="M33520">
        <f t="shared" ca="1" si="3666"/>
        <v>0</v>
      </c>
      <c r="N33520" t="str">
        <f t="shared" ca="1" si="3667"/>
        <v>X</v>
      </c>
    </row>
    <row r="33521" spans="7:14" x14ac:dyDescent="0.3">
      <c r="G33521">
        <v>33520</v>
      </c>
      <c r="H33521">
        <f t="shared" ca="1" si="3661"/>
        <v>164</v>
      </c>
      <c r="I33521">
        <f t="shared" ca="1" si="3662"/>
        <v>12</v>
      </c>
      <c r="J33521">
        <f t="shared" ca="1" si="3663"/>
        <v>39</v>
      </c>
      <c r="K33521">
        <f t="shared" ca="1" si="3664"/>
        <v>0</v>
      </c>
      <c r="L33521">
        <f t="shared" ca="1" si="3665"/>
        <v>0</v>
      </c>
      <c r="M33521">
        <f t="shared" ca="1" si="3666"/>
        <v>0</v>
      </c>
      <c r="N33521" t="str">
        <f t="shared" ca="1" si="3667"/>
        <v>X</v>
      </c>
    </row>
    <row r="33522" spans="7:14" x14ac:dyDescent="0.3">
      <c r="G33522">
        <v>33521</v>
      </c>
      <c r="H33522">
        <f t="shared" ca="1" si="3661"/>
        <v>92</v>
      </c>
      <c r="I33522">
        <f t="shared" ca="1" si="3662"/>
        <v>3</v>
      </c>
      <c r="J33522">
        <f t="shared" ca="1" si="3663"/>
        <v>42</v>
      </c>
      <c r="K33522">
        <f t="shared" ca="1" si="3664"/>
        <v>0</v>
      </c>
      <c r="L33522">
        <f t="shared" ca="1" si="3665"/>
        <v>0</v>
      </c>
      <c r="M33522">
        <f t="shared" ca="1" si="3666"/>
        <v>1</v>
      </c>
      <c r="N33522" t="str">
        <f t="shared" ca="1" si="3667"/>
        <v>X</v>
      </c>
    </row>
    <row r="33523" spans="7:14" x14ac:dyDescent="0.3">
      <c r="G33523">
        <v>33522</v>
      </c>
      <c r="H33523">
        <f t="shared" ca="1" si="3661"/>
        <v>21</v>
      </c>
      <c r="I33523">
        <f t="shared" ca="1" si="3662"/>
        <v>17</v>
      </c>
      <c r="J33523">
        <f t="shared" ca="1" si="3663"/>
        <v>75</v>
      </c>
      <c r="K33523">
        <f t="shared" ca="1" si="3664"/>
        <v>0</v>
      </c>
      <c r="L33523">
        <f t="shared" ca="1" si="3665"/>
        <v>0</v>
      </c>
      <c r="M33523">
        <f t="shared" ca="1" si="3666"/>
        <v>0</v>
      </c>
      <c r="N33523" t="str">
        <f t="shared" ca="1" si="3667"/>
        <v>X</v>
      </c>
    </row>
    <row r="33524" spans="7:14" x14ac:dyDescent="0.3">
      <c r="G33524">
        <v>33523</v>
      </c>
      <c r="H33524">
        <f t="shared" ca="1" si="3661"/>
        <v>75</v>
      </c>
      <c r="I33524">
        <f t="shared" ca="1" si="3662"/>
        <v>10</v>
      </c>
      <c r="J33524">
        <f t="shared" ca="1" si="3663"/>
        <v>175</v>
      </c>
      <c r="K33524">
        <f t="shared" ca="1" si="3664"/>
        <v>0</v>
      </c>
      <c r="L33524">
        <f t="shared" ca="1" si="3665"/>
        <v>0</v>
      </c>
      <c r="M33524">
        <f t="shared" ca="1" si="3666"/>
        <v>0</v>
      </c>
      <c r="N33524" t="str">
        <f t="shared" ca="1" si="3667"/>
        <v>X</v>
      </c>
    </row>
    <row r="33525" spans="7:14" x14ac:dyDescent="0.3">
      <c r="G33525">
        <v>33524</v>
      </c>
      <c r="H33525">
        <f t="shared" ca="1" si="3661"/>
        <v>8</v>
      </c>
      <c r="I33525">
        <f t="shared" ca="1" si="3662"/>
        <v>14</v>
      </c>
      <c r="J33525">
        <f t="shared" ca="1" si="3663"/>
        <v>43</v>
      </c>
      <c r="K33525">
        <f t="shared" ca="1" si="3664"/>
        <v>1</v>
      </c>
      <c r="L33525">
        <f t="shared" ca="1" si="3665"/>
        <v>0</v>
      </c>
      <c r="M33525">
        <f t="shared" ca="1" si="3666"/>
        <v>0</v>
      </c>
      <c r="N33525" t="str">
        <f t="shared" ca="1" si="3667"/>
        <v>X</v>
      </c>
    </row>
    <row r="33526" spans="7:14" x14ac:dyDescent="0.3">
      <c r="G33526">
        <v>33525</v>
      </c>
      <c r="H33526">
        <f t="shared" ca="1" si="3661"/>
        <v>76</v>
      </c>
      <c r="I33526">
        <f t="shared" ca="1" si="3662"/>
        <v>14</v>
      </c>
      <c r="J33526">
        <f t="shared" ca="1" si="3663"/>
        <v>51</v>
      </c>
      <c r="K33526">
        <f t="shared" ca="1" si="3664"/>
        <v>0</v>
      </c>
      <c r="L33526">
        <f t="shared" ca="1" si="3665"/>
        <v>0</v>
      </c>
      <c r="M33526">
        <f t="shared" ca="1" si="3666"/>
        <v>0</v>
      </c>
      <c r="N33526" t="str">
        <f t="shared" ca="1" si="3667"/>
        <v>X</v>
      </c>
    </row>
    <row r="33527" spans="7:14" x14ac:dyDescent="0.3">
      <c r="G33527">
        <v>33526</v>
      </c>
      <c r="H33527">
        <f t="shared" ca="1" si="3661"/>
        <v>57</v>
      </c>
      <c r="I33527">
        <f t="shared" ca="1" si="3662"/>
        <v>6</v>
      </c>
      <c r="J33527">
        <f t="shared" ca="1" si="3663"/>
        <v>147</v>
      </c>
      <c r="K33527">
        <f t="shared" ca="1" si="3664"/>
        <v>0</v>
      </c>
      <c r="L33527">
        <f t="shared" ca="1" si="3665"/>
        <v>0</v>
      </c>
      <c r="M33527">
        <f t="shared" ca="1" si="3666"/>
        <v>0</v>
      </c>
      <c r="N33527" t="str">
        <f t="shared" ca="1" si="3667"/>
        <v>X</v>
      </c>
    </row>
    <row r="33528" spans="7:14" x14ac:dyDescent="0.3">
      <c r="G33528">
        <v>33527</v>
      </c>
      <c r="H33528">
        <f t="shared" ca="1" si="3661"/>
        <v>151</v>
      </c>
      <c r="I33528">
        <f t="shared" ca="1" si="3662"/>
        <v>2</v>
      </c>
      <c r="J33528">
        <f t="shared" ca="1" si="3663"/>
        <v>18</v>
      </c>
      <c r="K33528">
        <f t="shared" ca="1" si="3664"/>
        <v>0</v>
      </c>
      <c r="L33528">
        <f t="shared" ca="1" si="3665"/>
        <v>0</v>
      </c>
      <c r="M33528">
        <f t="shared" ca="1" si="3666"/>
        <v>1</v>
      </c>
      <c r="N33528" t="str">
        <f t="shared" ca="1" si="3667"/>
        <v>X</v>
      </c>
    </row>
    <row r="33529" spans="7:14" x14ac:dyDescent="0.3">
      <c r="G33529">
        <v>33528</v>
      </c>
      <c r="H33529">
        <f t="shared" ca="1" si="3661"/>
        <v>9</v>
      </c>
      <c r="I33529">
        <f t="shared" ca="1" si="3662"/>
        <v>2</v>
      </c>
      <c r="J33529">
        <f t="shared" ca="1" si="3663"/>
        <v>120</v>
      </c>
      <c r="K33529">
        <f t="shared" ca="1" si="3664"/>
        <v>1</v>
      </c>
      <c r="L33529">
        <f t="shared" ca="1" si="3665"/>
        <v>0</v>
      </c>
      <c r="M33529">
        <f t="shared" ca="1" si="3666"/>
        <v>1</v>
      </c>
      <c r="N33529" t="str">
        <f t="shared" ca="1" si="3667"/>
        <v>X</v>
      </c>
    </row>
    <row r="33530" spans="7:14" x14ac:dyDescent="0.3">
      <c r="G33530">
        <v>33529</v>
      </c>
      <c r="H33530">
        <f t="shared" ca="1" si="3661"/>
        <v>31</v>
      </c>
      <c r="I33530">
        <f t="shared" ca="1" si="3662"/>
        <v>13</v>
      </c>
      <c r="J33530">
        <f t="shared" ca="1" si="3663"/>
        <v>10</v>
      </c>
      <c r="K33530">
        <f t="shared" ca="1" si="3664"/>
        <v>0</v>
      </c>
      <c r="L33530">
        <f t="shared" ca="1" si="3665"/>
        <v>0</v>
      </c>
      <c r="M33530">
        <f t="shared" ca="1" si="3666"/>
        <v>0</v>
      </c>
      <c r="N33530" t="str">
        <f t="shared" ca="1" si="3667"/>
        <v>X</v>
      </c>
    </row>
    <row r="33531" spans="7:14" x14ac:dyDescent="0.3">
      <c r="G33531">
        <v>33530</v>
      </c>
      <c r="H33531">
        <f t="shared" ca="1" si="3661"/>
        <v>94</v>
      </c>
      <c r="I33531">
        <f t="shared" ca="1" si="3662"/>
        <v>6</v>
      </c>
      <c r="J33531">
        <f t="shared" ca="1" si="3663"/>
        <v>57</v>
      </c>
      <c r="K33531">
        <f t="shared" ca="1" si="3664"/>
        <v>0</v>
      </c>
      <c r="L33531">
        <f t="shared" ca="1" si="3665"/>
        <v>0</v>
      </c>
      <c r="M33531">
        <f t="shared" ca="1" si="3666"/>
        <v>1</v>
      </c>
      <c r="N33531" t="str">
        <f t="shared" ca="1" si="3667"/>
        <v>X</v>
      </c>
    </row>
    <row r="33532" spans="7:14" x14ac:dyDescent="0.3">
      <c r="G33532">
        <v>33531</v>
      </c>
      <c r="H33532">
        <f t="shared" ca="1" si="3661"/>
        <v>32</v>
      </c>
      <c r="I33532">
        <f t="shared" ca="1" si="3662"/>
        <v>20</v>
      </c>
      <c r="J33532">
        <f t="shared" ca="1" si="3663"/>
        <v>32</v>
      </c>
      <c r="K33532">
        <f t="shared" ca="1" si="3664"/>
        <v>0</v>
      </c>
      <c r="L33532">
        <f t="shared" ca="1" si="3665"/>
        <v>0</v>
      </c>
      <c r="M33532">
        <f t="shared" ca="1" si="3666"/>
        <v>0</v>
      </c>
      <c r="N33532" t="str">
        <f t="shared" ca="1" si="3667"/>
        <v>X</v>
      </c>
    </row>
    <row r="33533" spans="7:14" x14ac:dyDescent="0.3">
      <c r="G33533">
        <v>33532</v>
      </c>
      <c r="H33533">
        <f t="shared" ca="1" si="3661"/>
        <v>87</v>
      </c>
      <c r="I33533">
        <f t="shared" ca="1" si="3662"/>
        <v>16</v>
      </c>
      <c r="J33533">
        <f t="shared" ca="1" si="3663"/>
        <v>152</v>
      </c>
      <c r="K33533">
        <f t="shared" ca="1" si="3664"/>
        <v>0</v>
      </c>
      <c r="L33533">
        <f t="shared" ca="1" si="3665"/>
        <v>0</v>
      </c>
      <c r="M33533">
        <f t="shared" ca="1" si="3666"/>
        <v>0</v>
      </c>
      <c r="N33533" t="str">
        <f t="shared" ca="1" si="3667"/>
        <v>X</v>
      </c>
    </row>
    <row r="33534" spans="7:14" x14ac:dyDescent="0.3">
      <c r="G33534">
        <v>33533</v>
      </c>
      <c r="H33534">
        <f t="shared" ca="1" si="3661"/>
        <v>29</v>
      </c>
      <c r="I33534">
        <f t="shared" ca="1" si="3662"/>
        <v>4</v>
      </c>
      <c r="J33534">
        <f t="shared" ca="1" si="3663"/>
        <v>87</v>
      </c>
      <c r="K33534">
        <f t="shared" ca="1" si="3664"/>
        <v>1</v>
      </c>
      <c r="L33534">
        <f t="shared" ca="1" si="3665"/>
        <v>0</v>
      </c>
      <c r="M33534">
        <f t="shared" ca="1" si="3666"/>
        <v>1</v>
      </c>
      <c r="N33534" t="str">
        <f t="shared" ca="1" si="3667"/>
        <v>X</v>
      </c>
    </row>
    <row r="33535" spans="7:14" x14ac:dyDescent="0.3">
      <c r="G33535">
        <v>33534</v>
      </c>
      <c r="H33535">
        <f t="shared" ca="1" si="3661"/>
        <v>40</v>
      </c>
      <c r="I33535">
        <f t="shared" ca="1" si="3662"/>
        <v>9</v>
      </c>
      <c r="J33535">
        <f t="shared" ca="1" si="3663"/>
        <v>69</v>
      </c>
      <c r="K33535">
        <f t="shared" ca="1" si="3664"/>
        <v>0</v>
      </c>
      <c r="L33535">
        <f t="shared" ca="1" si="3665"/>
        <v>0</v>
      </c>
      <c r="M33535">
        <f t="shared" ca="1" si="3666"/>
        <v>1</v>
      </c>
      <c r="N33535" t="str">
        <f t="shared" ca="1" si="3667"/>
        <v>X</v>
      </c>
    </row>
    <row r="33536" spans="7:14" x14ac:dyDescent="0.3">
      <c r="G33536">
        <v>33535</v>
      </c>
      <c r="H33536">
        <f t="shared" ca="1" si="3661"/>
        <v>146</v>
      </c>
      <c r="I33536">
        <f t="shared" ca="1" si="3662"/>
        <v>5</v>
      </c>
      <c r="J33536">
        <f t="shared" ca="1" si="3663"/>
        <v>142</v>
      </c>
      <c r="K33536">
        <f t="shared" ca="1" si="3664"/>
        <v>0</v>
      </c>
      <c r="L33536">
        <f t="shared" ca="1" si="3665"/>
        <v>0</v>
      </c>
      <c r="M33536">
        <f t="shared" ca="1" si="3666"/>
        <v>0</v>
      </c>
      <c r="N33536" t="str">
        <f t="shared" ca="1" si="3667"/>
        <v>X</v>
      </c>
    </row>
    <row r="33537" spans="7:14" x14ac:dyDescent="0.3">
      <c r="G33537">
        <v>33536</v>
      </c>
      <c r="H33537">
        <f t="shared" ca="1" si="3661"/>
        <v>71</v>
      </c>
      <c r="I33537">
        <f t="shared" ca="1" si="3662"/>
        <v>10</v>
      </c>
      <c r="J33537">
        <f t="shared" ca="1" si="3663"/>
        <v>140</v>
      </c>
      <c r="K33537">
        <f t="shared" ca="1" si="3664"/>
        <v>0</v>
      </c>
      <c r="L33537">
        <f t="shared" ca="1" si="3665"/>
        <v>0</v>
      </c>
      <c r="M33537">
        <f t="shared" ca="1" si="3666"/>
        <v>0</v>
      </c>
      <c r="N33537" t="str">
        <f t="shared" ca="1" si="3667"/>
        <v>X</v>
      </c>
    </row>
    <row r="33538" spans="7:14" x14ac:dyDescent="0.3">
      <c r="G33538">
        <v>33537</v>
      </c>
      <c r="H33538">
        <f t="shared" ca="1" si="3661"/>
        <v>130</v>
      </c>
      <c r="I33538">
        <f t="shared" ca="1" si="3662"/>
        <v>11</v>
      </c>
      <c r="J33538">
        <f t="shared" ca="1" si="3663"/>
        <v>190</v>
      </c>
      <c r="K33538">
        <f t="shared" ca="1" si="3664"/>
        <v>0</v>
      </c>
      <c r="L33538">
        <f t="shared" ca="1" si="3665"/>
        <v>0</v>
      </c>
      <c r="M33538">
        <f t="shared" ca="1" si="3666"/>
        <v>0</v>
      </c>
      <c r="N33538" t="str">
        <f t="shared" ca="1" si="3667"/>
        <v>X</v>
      </c>
    </row>
    <row r="33539" spans="7:14" x14ac:dyDescent="0.3">
      <c r="G33539">
        <v>33538</v>
      </c>
      <c r="H33539">
        <f t="shared" ref="H33539:H33602" ca="1" si="3668">RANDBETWEEN(0,200)</f>
        <v>192</v>
      </c>
      <c r="I33539">
        <f t="shared" ref="I33539:I33602" ca="1" si="3669">RANDBETWEEN(0,20)</f>
        <v>11</v>
      </c>
      <c r="J33539">
        <f t="shared" ref="J33539:J33602" ca="1" si="3670">RANDBETWEEN(0,200)</f>
        <v>167</v>
      </c>
      <c r="K33539">
        <f t="shared" ref="K33539:K33602" ca="1" si="3671">IF(2*H33539+5*I33539&lt;=100,1,0)</f>
        <v>0</v>
      </c>
      <c r="L33539">
        <f t="shared" ref="L33539:L33602" ca="1" si="3672">IF(I33539-J33539&gt;=10,1,0)</f>
        <v>0</v>
      </c>
      <c r="M33539">
        <f t="shared" ref="M33539:M33602" ca="1" si="3673">IF(H33539+I33539^2+J33539&lt;=200,1,0)</f>
        <v>0</v>
      </c>
      <c r="N33539" t="str">
        <f t="shared" ref="N33539:N33602" ca="1" si="3674">IF(K33539*L33539*M33539=1,2*H33539^3+4*I33539+J33539,"X")</f>
        <v>X</v>
      </c>
    </row>
    <row r="33540" spans="7:14" x14ac:dyDescent="0.3">
      <c r="G33540">
        <v>33539</v>
      </c>
      <c r="H33540">
        <f t="shared" ca="1" si="3668"/>
        <v>179</v>
      </c>
      <c r="I33540">
        <f t="shared" ca="1" si="3669"/>
        <v>5</v>
      </c>
      <c r="J33540">
        <f t="shared" ca="1" si="3670"/>
        <v>73</v>
      </c>
      <c r="K33540">
        <f t="shared" ca="1" si="3671"/>
        <v>0</v>
      </c>
      <c r="L33540">
        <f t="shared" ca="1" si="3672"/>
        <v>0</v>
      </c>
      <c r="M33540">
        <f t="shared" ca="1" si="3673"/>
        <v>0</v>
      </c>
      <c r="N33540" t="str">
        <f t="shared" ca="1" si="3674"/>
        <v>X</v>
      </c>
    </row>
    <row r="33541" spans="7:14" x14ac:dyDescent="0.3">
      <c r="G33541">
        <v>33540</v>
      </c>
      <c r="H33541">
        <f t="shared" ca="1" si="3668"/>
        <v>149</v>
      </c>
      <c r="I33541">
        <f t="shared" ca="1" si="3669"/>
        <v>19</v>
      </c>
      <c r="J33541">
        <f t="shared" ca="1" si="3670"/>
        <v>74</v>
      </c>
      <c r="K33541">
        <f t="shared" ca="1" si="3671"/>
        <v>0</v>
      </c>
      <c r="L33541">
        <f t="shared" ca="1" si="3672"/>
        <v>0</v>
      </c>
      <c r="M33541">
        <f t="shared" ca="1" si="3673"/>
        <v>0</v>
      </c>
      <c r="N33541" t="str">
        <f t="shared" ca="1" si="3674"/>
        <v>X</v>
      </c>
    </row>
    <row r="33542" spans="7:14" x14ac:dyDescent="0.3">
      <c r="G33542">
        <v>33541</v>
      </c>
      <c r="H33542">
        <f t="shared" ca="1" si="3668"/>
        <v>81</v>
      </c>
      <c r="I33542">
        <f t="shared" ca="1" si="3669"/>
        <v>20</v>
      </c>
      <c r="J33542">
        <f t="shared" ca="1" si="3670"/>
        <v>143</v>
      </c>
      <c r="K33542">
        <f t="shared" ca="1" si="3671"/>
        <v>0</v>
      </c>
      <c r="L33542">
        <f t="shared" ca="1" si="3672"/>
        <v>0</v>
      </c>
      <c r="M33542">
        <f t="shared" ca="1" si="3673"/>
        <v>0</v>
      </c>
      <c r="N33542" t="str">
        <f t="shared" ca="1" si="3674"/>
        <v>X</v>
      </c>
    </row>
    <row r="33543" spans="7:14" x14ac:dyDescent="0.3">
      <c r="G33543">
        <v>33542</v>
      </c>
      <c r="H33543">
        <f t="shared" ca="1" si="3668"/>
        <v>51</v>
      </c>
      <c r="I33543">
        <f t="shared" ca="1" si="3669"/>
        <v>5</v>
      </c>
      <c r="J33543">
        <f t="shared" ca="1" si="3670"/>
        <v>199</v>
      </c>
      <c r="K33543">
        <f t="shared" ca="1" si="3671"/>
        <v>0</v>
      </c>
      <c r="L33543">
        <f t="shared" ca="1" si="3672"/>
        <v>0</v>
      </c>
      <c r="M33543">
        <f t="shared" ca="1" si="3673"/>
        <v>0</v>
      </c>
      <c r="N33543" t="str">
        <f t="shared" ca="1" si="3674"/>
        <v>X</v>
      </c>
    </row>
    <row r="33544" spans="7:14" x14ac:dyDescent="0.3">
      <c r="G33544">
        <v>33543</v>
      </c>
      <c r="H33544">
        <f t="shared" ca="1" si="3668"/>
        <v>96</v>
      </c>
      <c r="I33544">
        <f t="shared" ca="1" si="3669"/>
        <v>18</v>
      </c>
      <c r="J33544">
        <f t="shared" ca="1" si="3670"/>
        <v>56</v>
      </c>
      <c r="K33544">
        <f t="shared" ca="1" si="3671"/>
        <v>0</v>
      </c>
      <c r="L33544">
        <f t="shared" ca="1" si="3672"/>
        <v>0</v>
      </c>
      <c r="M33544">
        <f t="shared" ca="1" si="3673"/>
        <v>0</v>
      </c>
      <c r="N33544" t="str">
        <f t="shared" ca="1" si="3674"/>
        <v>X</v>
      </c>
    </row>
    <row r="33545" spans="7:14" x14ac:dyDescent="0.3">
      <c r="G33545">
        <v>33544</v>
      </c>
      <c r="H33545">
        <f t="shared" ca="1" si="3668"/>
        <v>81</v>
      </c>
      <c r="I33545">
        <f t="shared" ca="1" si="3669"/>
        <v>8</v>
      </c>
      <c r="J33545">
        <f t="shared" ca="1" si="3670"/>
        <v>75</v>
      </c>
      <c r="K33545">
        <f t="shared" ca="1" si="3671"/>
        <v>0</v>
      </c>
      <c r="L33545">
        <f t="shared" ca="1" si="3672"/>
        <v>0</v>
      </c>
      <c r="M33545">
        <f t="shared" ca="1" si="3673"/>
        <v>0</v>
      </c>
      <c r="N33545" t="str">
        <f t="shared" ca="1" si="3674"/>
        <v>X</v>
      </c>
    </row>
    <row r="33546" spans="7:14" x14ac:dyDescent="0.3">
      <c r="G33546">
        <v>33545</v>
      </c>
      <c r="H33546">
        <f t="shared" ca="1" si="3668"/>
        <v>6</v>
      </c>
      <c r="I33546">
        <f t="shared" ca="1" si="3669"/>
        <v>16</v>
      </c>
      <c r="J33546">
        <f t="shared" ca="1" si="3670"/>
        <v>1</v>
      </c>
      <c r="K33546">
        <f t="shared" ca="1" si="3671"/>
        <v>1</v>
      </c>
      <c r="L33546">
        <f t="shared" ca="1" si="3672"/>
        <v>1</v>
      </c>
      <c r="M33546">
        <f t="shared" ca="1" si="3673"/>
        <v>0</v>
      </c>
      <c r="N33546" t="str">
        <f t="shared" ca="1" si="3674"/>
        <v>X</v>
      </c>
    </row>
    <row r="33547" spans="7:14" x14ac:dyDescent="0.3">
      <c r="G33547">
        <v>33546</v>
      </c>
      <c r="H33547">
        <f t="shared" ca="1" si="3668"/>
        <v>72</v>
      </c>
      <c r="I33547">
        <f t="shared" ca="1" si="3669"/>
        <v>14</v>
      </c>
      <c r="J33547">
        <f t="shared" ca="1" si="3670"/>
        <v>104</v>
      </c>
      <c r="K33547">
        <f t="shared" ca="1" si="3671"/>
        <v>0</v>
      </c>
      <c r="L33547">
        <f t="shared" ca="1" si="3672"/>
        <v>0</v>
      </c>
      <c r="M33547">
        <f t="shared" ca="1" si="3673"/>
        <v>0</v>
      </c>
      <c r="N33547" t="str">
        <f t="shared" ca="1" si="3674"/>
        <v>X</v>
      </c>
    </row>
    <row r="33548" spans="7:14" x14ac:dyDescent="0.3">
      <c r="G33548">
        <v>33547</v>
      </c>
      <c r="H33548">
        <f t="shared" ca="1" si="3668"/>
        <v>67</v>
      </c>
      <c r="I33548">
        <f t="shared" ca="1" si="3669"/>
        <v>14</v>
      </c>
      <c r="J33548">
        <f t="shared" ca="1" si="3670"/>
        <v>90</v>
      </c>
      <c r="K33548">
        <f t="shared" ca="1" si="3671"/>
        <v>0</v>
      </c>
      <c r="L33548">
        <f t="shared" ca="1" si="3672"/>
        <v>0</v>
      </c>
      <c r="M33548">
        <f t="shared" ca="1" si="3673"/>
        <v>0</v>
      </c>
      <c r="N33548" t="str">
        <f t="shared" ca="1" si="3674"/>
        <v>X</v>
      </c>
    </row>
    <row r="33549" spans="7:14" x14ac:dyDescent="0.3">
      <c r="G33549">
        <v>33548</v>
      </c>
      <c r="H33549">
        <f t="shared" ca="1" si="3668"/>
        <v>98</v>
      </c>
      <c r="I33549">
        <f t="shared" ca="1" si="3669"/>
        <v>0</v>
      </c>
      <c r="J33549">
        <f t="shared" ca="1" si="3670"/>
        <v>113</v>
      </c>
      <c r="K33549">
        <f t="shared" ca="1" si="3671"/>
        <v>0</v>
      </c>
      <c r="L33549">
        <f t="shared" ca="1" si="3672"/>
        <v>0</v>
      </c>
      <c r="M33549">
        <f t="shared" ca="1" si="3673"/>
        <v>0</v>
      </c>
      <c r="N33549" t="str">
        <f t="shared" ca="1" si="3674"/>
        <v>X</v>
      </c>
    </row>
    <row r="33550" spans="7:14" x14ac:dyDescent="0.3">
      <c r="G33550">
        <v>33549</v>
      </c>
      <c r="H33550">
        <f t="shared" ca="1" si="3668"/>
        <v>112</v>
      </c>
      <c r="I33550">
        <f t="shared" ca="1" si="3669"/>
        <v>8</v>
      </c>
      <c r="J33550">
        <f t="shared" ca="1" si="3670"/>
        <v>122</v>
      </c>
      <c r="K33550">
        <f t="shared" ca="1" si="3671"/>
        <v>0</v>
      </c>
      <c r="L33550">
        <f t="shared" ca="1" si="3672"/>
        <v>0</v>
      </c>
      <c r="M33550">
        <f t="shared" ca="1" si="3673"/>
        <v>0</v>
      </c>
      <c r="N33550" t="str">
        <f t="shared" ca="1" si="3674"/>
        <v>X</v>
      </c>
    </row>
    <row r="33551" spans="7:14" x14ac:dyDescent="0.3">
      <c r="G33551">
        <v>33550</v>
      </c>
      <c r="H33551">
        <f t="shared" ca="1" si="3668"/>
        <v>69</v>
      </c>
      <c r="I33551">
        <f t="shared" ca="1" si="3669"/>
        <v>0</v>
      </c>
      <c r="J33551">
        <f t="shared" ca="1" si="3670"/>
        <v>76</v>
      </c>
      <c r="K33551">
        <f t="shared" ca="1" si="3671"/>
        <v>0</v>
      </c>
      <c r="L33551">
        <f t="shared" ca="1" si="3672"/>
        <v>0</v>
      </c>
      <c r="M33551">
        <f t="shared" ca="1" si="3673"/>
        <v>1</v>
      </c>
      <c r="N33551" t="str">
        <f t="shared" ca="1" si="3674"/>
        <v>X</v>
      </c>
    </row>
    <row r="33552" spans="7:14" x14ac:dyDescent="0.3">
      <c r="G33552">
        <v>33551</v>
      </c>
      <c r="H33552">
        <f t="shared" ca="1" si="3668"/>
        <v>14</v>
      </c>
      <c r="I33552">
        <f t="shared" ca="1" si="3669"/>
        <v>6</v>
      </c>
      <c r="J33552">
        <f t="shared" ca="1" si="3670"/>
        <v>171</v>
      </c>
      <c r="K33552">
        <f t="shared" ca="1" si="3671"/>
        <v>1</v>
      </c>
      <c r="L33552">
        <f t="shared" ca="1" si="3672"/>
        <v>0</v>
      </c>
      <c r="M33552">
        <f t="shared" ca="1" si="3673"/>
        <v>0</v>
      </c>
      <c r="N33552" t="str">
        <f t="shared" ca="1" si="3674"/>
        <v>X</v>
      </c>
    </row>
    <row r="33553" spans="7:14" x14ac:dyDescent="0.3">
      <c r="G33553">
        <v>33552</v>
      </c>
      <c r="H33553">
        <f t="shared" ca="1" si="3668"/>
        <v>135</v>
      </c>
      <c r="I33553">
        <f t="shared" ca="1" si="3669"/>
        <v>6</v>
      </c>
      <c r="J33553">
        <f t="shared" ca="1" si="3670"/>
        <v>111</v>
      </c>
      <c r="K33553">
        <f t="shared" ca="1" si="3671"/>
        <v>0</v>
      </c>
      <c r="L33553">
        <f t="shared" ca="1" si="3672"/>
        <v>0</v>
      </c>
      <c r="M33553">
        <f t="shared" ca="1" si="3673"/>
        <v>0</v>
      </c>
      <c r="N33553" t="str">
        <f t="shared" ca="1" si="3674"/>
        <v>X</v>
      </c>
    </row>
    <row r="33554" spans="7:14" x14ac:dyDescent="0.3">
      <c r="G33554">
        <v>33553</v>
      </c>
      <c r="H33554">
        <f t="shared" ca="1" si="3668"/>
        <v>141</v>
      </c>
      <c r="I33554">
        <f t="shared" ca="1" si="3669"/>
        <v>11</v>
      </c>
      <c r="J33554">
        <f t="shared" ca="1" si="3670"/>
        <v>114</v>
      </c>
      <c r="K33554">
        <f t="shared" ca="1" si="3671"/>
        <v>0</v>
      </c>
      <c r="L33554">
        <f t="shared" ca="1" si="3672"/>
        <v>0</v>
      </c>
      <c r="M33554">
        <f t="shared" ca="1" si="3673"/>
        <v>0</v>
      </c>
      <c r="N33554" t="str">
        <f t="shared" ca="1" si="3674"/>
        <v>X</v>
      </c>
    </row>
    <row r="33555" spans="7:14" x14ac:dyDescent="0.3">
      <c r="G33555">
        <v>33554</v>
      </c>
      <c r="H33555">
        <f t="shared" ca="1" si="3668"/>
        <v>156</v>
      </c>
      <c r="I33555">
        <f t="shared" ca="1" si="3669"/>
        <v>12</v>
      </c>
      <c r="J33555">
        <f t="shared" ca="1" si="3670"/>
        <v>168</v>
      </c>
      <c r="K33555">
        <f t="shared" ca="1" si="3671"/>
        <v>0</v>
      </c>
      <c r="L33555">
        <f t="shared" ca="1" si="3672"/>
        <v>0</v>
      </c>
      <c r="M33555">
        <f t="shared" ca="1" si="3673"/>
        <v>0</v>
      </c>
      <c r="N33555" t="str">
        <f t="shared" ca="1" si="3674"/>
        <v>X</v>
      </c>
    </row>
    <row r="33556" spans="7:14" x14ac:dyDescent="0.3">
      <c r="G33556">
        <v>33555</v>
      </c>
      <c r="H33556">
        <f t="shared" ca="1" si="3668"/>
        <v>146</v>
      </c>
      <c r="I33556">
        <f t="shared" ca="1" si="3669"/>
        <v>19</v>
      </c>
      <c r="J33556">
        <f t="shared" ca="1" si="3670"/>
        <v>79</v>
      </c>
      <c r="K33556">
        <f t="shared" ca="1" si="3671"/>
        <v>0</v>
      </c>
      <c r="L33556">
        <f t="shared" ca="1" si="3672"/>
        <v>0</v>
      </c>
      <c r="M33556">
        <f t="shared" ca="1" si="3673"/>
        <v>0</v>
      </c>
      <c r="N33556" t="str">
        <f t="shared" ca="1" si="3674"/>
        <v>X</v>
      </c>
    </row>
    <row r="33557" spans="7:14" x14ac:dyDescent="0.3">
      <c r="G33557">
        <v>33556</v>
      </c>
      <c r="H33557">
        <f t="shared" ca="1" si="3668"/>
        <v>173</v>
      </c>
      <c r="I33557">
        <f t="shared" ca="1" si="3669"/>
        <v>12</v>
      </c>
      <c r="J33557">
        <f t="shared" ca="1" si="3670"/>
        <v>8</v>
      </c>
      <c r="K33557">
        <f t="shared" ca="1" si="3671"/>
        <v>0</v>
      </c>
      <c r="L33557">
        <f t="shared" ca="1" si="3672"/>
        <v>0</v>
      </c>
      <c r="M33557">
        <f t="shared" ca="1" si="3673"/>
        <v>0</v>
      </c>
      <c r="N33557" t="str">
        <f t="shared" ca="1" si="3674"/>
        <v>X</v>
      </c>
    </row>
    <row r="33558" spans="7:14" x14ac:dyDescent="0.3">
      <c r="G33558">
        <v>33557</v>
      </c>
      <c r="H33558">
        <f t="shared" ca="1" si="3668"/>
        <v>47</v>
      </c>
      <c r="I33558">
        <f t="shared" ca="1" si="3669"/>
        <v>14</v>
      </c>
      <c r="J33558">
        <f t="shared" ca="1" si="3670"/>
        <v>55</v>
      </c>
      <c r="K33558">
        <f t="shared" ca="1" si="3671"/>
        <v>0</v>
      </c>
      <c r="L33558">
        <f t="shared" ca="1" si="3672"/>
        <v>0</v>
      </c>
      <c r="M33558">
        <f t="shared" ca="1" si="3673"/>
        <v>0</v>
      </c>
      <c r="N33558" t="str">
        <f t="shared" ca="1" si="3674"/>
        <v>X</v>
      </c>
    </row>
    <row r="33559" spans="7:14" x14ac:dyDescent="0.3">
      <c r="G33559">
        <v>33558</v>
      </c>
      <c r="H33559">
        <f t="shared" ca="1" si="3668"/>
        <v>166</v>
      </c>
      <c r="I33559">
        <f t="shared" ca="1" si="3669"/>
        <v>14</v>
      </c>
      <c r="J33559">
        <f t="shared" ca="1" si="3670"/>
        <v>46</v>
      </c>
      <c r="K33559">
        <f t="shared" ca="1" si="3671"/>
        <v>0</v>
      </c>
      <c r="L33559">
        <f t="shared" ca="1" si="3672"/>
        <v>0</v>
      </c>
      <c r="M33559">
        <f t="shared" ca="1" si="3673"/>
        <v>0</v>
      </c>
      <c r="N33559" t="str">
        <f t="shared" ca="1" si="3674"/>
        <v>X</v>
      </c>
    </row>
    <row r="33560" spans="7:14" x14ac:dyDescent="0.3">
      <c r="G33560">
        <v>33559</v>
      </c>
      <c r="H33560">
        <f t="shared" ca="1" si="3668"/>
        <v>121</v>
      </c>
      <c r="I33560">
        <f t="shared" ca="1" si="3669"/>
        <v>3</v>
      </c>
      <c r="J33560">
        <f t="shared" ca="1" si="3670"/>
        <v>127</v>
      </c>
      <c r="K33560">
        <f t="shared" ca="1" si="3671"/>
        <v>0</v>
      </c>
      <c r="L33560">
        <f t="shared" ca="1" si="3672"/>
        <v>0</v>
      </c>
      <c r="M33560">
        <f t="shared" ca="1" si="3673"/>
        <v>0</v>
      </c>
      <c r="N33560" t="str">
        <f t="shared" ca="1" si="3674"/>
        <v>X</v>
      </c>
    </row>
    <row r="33561" spans="7:14" x14ac:dyDescent="0.3">
      <c r="G33561">
        <v>33560</v>
      </c>
      <c r="H33561">
        <f t="shared" ca="1" si="3668"/>
        <v>115</v>
      </c>
      <c r="I33561">
        <f t="shared" ca="1" si="3669"/>
        <v>20</v>
      </c>
      <c r="J33561">
        <f t="shared" ca="1" si="3670"/>
        <v>177</v>
      </c>
      <c r="K33561">
        <f t="shared" ca="1" si="3671"/>
        <v>0</v>
      </c>
      <c r="L33561">
        <f t="shared" ca="1" si="3672"/>
        <v>0</v>
      </c>
      <c r="M33561">
        <f t="shared" ca="1" si="3673"/>
        <v>0</v>
      </c>
      <c r="N33561" t="str">
        <f t="shared" ca="1" si="3674"/>
        <v>X</v>
      </c>
    </row>
    <row r="33562" spans="7:14" x14ac:dyDescent="0.3">
      <c r="G33562">
        <v>33561</v>
      </c>
      <c r="H33562">
        <f t="shared" ca="1" si="3668"/>
        <v>84</v>
      </c>
      <c r="I33562">
        <f t="shared" ca="1" si="3669"/>
        <v>16</v>
      </c>
      <c r="J33562">
        <f t="shared" ca="1" si="3670"/>
        <v>180</v>
      </c>
      <c r="K33562">
        <f t="shared" ca="1" si="3671"/>
        <v>0</v>
      </c>
      <c r="L33562">
        <f t="shared" ca="1" si="3672"/>
        <v>0</v>
      </c>
      <c r="M33562">
        <f t="shared" ca="1" si="3673"/>
        <v>0</v>
      </c>
      <c r="N33562" t="str">
        <f t="shared" ca="1" si="3674"/>
        <v>X</v>
      </c>
    </row>
    <row r="33563" spans="7:14" x14ac:dyDescent="0.3">
      <c r="G33563">
        <v>33562</v>
      </c>
      <c r="H33563">
        <f t="shared" ca="1" si="3668"/>
        <v>11</v>
      </c>
      <c r="I33563">
        <f t="shared" ca="1" si="3669"/>
        <v>10</v>
      </c>
      <c r="J33563">
        <f t="shared" ca="1" si="3670"/>
        <v>145</v>
      </c>
      <c r="K33563">
        <f t="shared" ca="1" si="3671"/>
        <v>1</v>
      </c>
      <c r="L33563">
        <f t="shared" ca="1" si="3672"/>
        <v>0</v>
      </c>
      <c r="M33563">
        <f t="shared" ca="1" si="3673"/>
        <v>0</v>
      </c>
      <c r="N33563" t="str">
        <f t="shared" ca="1" si="3674"/>
        <v>X</v>
      </c>
    </row>
    <row r="33564" spans="7:14" x14ac:dyDescent="0.3">
      <c r="G33564">
        <v>33563</v>
      </c>
      <c r="H33564">
        <f t="shared" ca="1" si="3668"/>
        <v>7</v>
      </c>
      <c r="I33564">
        <f t="shared" ca="1" si="3669"/>
        <v>17</v>
      </c>
      <c r="J33564">
        <f t="shared" ca="1" si="3670"/>
        <v>90</v>
      </c>
      <c r="K33564">
        <f t="shared" ca="1" si="3671"/>
        <v>1</v>
      </c>
      <c r="L33564">
        <f t="shared" ca="1" si="3672"/>
        <v>0</v>
      </c>
      <c r="M33564">
        <f t="shared" ca="1" si="3673"/>
        <v>0</v>
      </c>
      <c r="N33564" t="str">
        <f t="shared" ca="1" si="3674"/>
        <v>X</v>
      </c>
    </row>
    <row r="33565" spans="7:14" x14ac:dyDescent="0.3">
      <c r="G33565">
        <v>33564</v>
      </c>
      <c r="H33565">
        <f t="shared" ca="1" si="3668"/>
        <v>49</v>
      </c>
      <c r="I33565">
        <f t="shared" ca="1" si="3669"/>
        <v>3</v>
      </c>
      <c r="J33565">
        <f t="shared" ca="1" si="3670"/>
        <v>186</v>
      </c>
      <c r="K33565">
        <f t="shared" ca="1" si="3671"/>
        <v>0</v>
      </c>
      <c r="L33565">
        <f t="shared" ca="1" si="3672"/>
        <v>0</v>
      </c>
      <c r="M33565">
        <f t="shared" ca="1" si="3673"/>
        <v>0</v>
      </c>
      <c r="N33565" t="str">
        <f t="shared" ca="1" si="3674"/>
        <v>X</v>
      </c>
    </row>
    <row r="33566" spans="7:14" x14ac:dyDescent="0.3">
      <c r="G33566">
        <v>33565</v>
      </c>
      <c r="H33566">
        <f t="shared" ca="1" si="3668"/>
        <v>46</v>
      </c>
      <c r="I33566">
        <f t="shared" ca="1" si="3669"/>
        <v>6</v>
      </c>
      <c r="J33566">
        <f t="shared" ca="1" si="3670"/>
        <v>151</v>
      </c>
      <c r="K33566">
        <f t="shared" ca="1" si="3671"/>
        <v>0</v>
      </c>
      <c r="L33566">
        <f t="shared" ca="1" si="3672"/>
        <v>0</v>
      </c>
      <c r="M33566">
        <f t="shared" ca="1" si="3673"/>
        <v>0</v>
      </c>
      <c r="N33566" t="str">
        <f t="shared" ca="1" si="3674"/>
        <v>X</v>
      </c>
    </row>
    <row r="33567" spans="7:14" x14ac:dyDescent="0.3">
      <c r="G33567">
        <v>33566</v>
      </c>
      <c r="H33567">
        <f t="shared" ca="1" si="3668"/>
        <v>94</v>
      </c>
      <c r="I33567">
        <f t="shared" ca="1" si="3669"/>
        <v>12</v>
      </c>
      <c r="J33567">
        <f t="shared" ca="1" si="3670"/>
        <v>131</v>
      </c>
      <c r="K33567">
        <f t="shared" ca="1" si="3671"/>
        <v>0</v>
      </c>
      <c r="L33567">
        <f t="shared" ca="1" si="3672"/>
        <v>0</v>
      </c>
      <c r="M33567">
        <f t="shared" ca="1" si="3673"/>
        <v>0</v>
      </c>
      <c r="N33567" t="str">
        <f t="shared" ca="1" si="3674"/>
        <v>X</v>
      </c>
    </row>
    <row r="33568" spans="7:14" x14ac:dyDescent="0.3">
      <c r="G33568">
        <v>33567</v>
      </c>
      <c r="H33568">
        <f t="shared" ca="1" si="3668"/>
        <v>82</v>
      </c>
      <c r="I33568">
        <f t="shared" ca="1" si="3669"/>
        <v>8</v>
      </c>
      <c r="J33568">
        <f t="shared" ca="1" si="3670"/>
        <v>74</v>
      </c>
      <c r="K33568">
        <f t="shared" ca="1" si="3671"/>
        <v>0</v>
      </c>
      <c r="L33568">
        <f t="shared" ca="1" si="3672"/>
        <v>0</v>
      </c>
      <c r="M33568">
        <f t="shared" ca="1" si="3673"/>
        <v>0</v>
      </c>
      <c r="N33568" t="str">
        <f t="shared" ca="1" si="3674"/>
        <v>X</v>
      </c>
    </row>
    <row r="33569" spans="7:14" x14ac:dyDescent="0.3">
      <c r="G33569">
        <v>33568</v>
      </c>
      <c r="H33569">
        <f t="shared" ca="1" si="3668"/>
        <v>183</v>
      </c>
      <c r="I33569">
        <f t="shared" ca="1" si="3669"/>
        <v>10</v>
      </c>
      <c r="J33569">
        <f t="shared" ca="1" si="3670"/>
        <v>0</v>
      </c>
      <c r="K33569">
        <f t="shared" ca="1" si="3671"/>
        <v>0</v>
      </c>
      <c r="L33569">
        <f t="shared" ca="1" si="3672"/>
        <v>1</v>
      </c>
      <c r="M33569">
        <f t="shared" ca="1" si="3673"/>
        <v>0</v>
      </c>
      <c r="N33569" t="str">
        <f t="shared" ca="1" si="3674"/>
        <v>X</v>
      </c>
    </row>
    <row r="33570" spans="7:14" x14ac:dyDescent="0.3">
      <c r="G33570">
        <v>33569</v>
      </c>
      <c r="H33570">
        <f t="shared" ca="1" si="3668"/>
        <v>186</v>
      </c>
      <c r="I33570">
        <f t="shared" ca="1" si="3669"/>
        <v>2</v>
      </c>
      <c r="J33570">
        <f t="shared" ca="1" si="3670"/>
        <v>126</v>
      </c>
      <c r="K33570">
        <f t="shared" ca="1" si="3671"/>
        <v>0</v>
      </c>
      <c r="L33570">
        <f t="shared" ca="1" si="3672"/>
        <v>0</v>
      </c>
      <c r="M33570">
        <f t="shared" ca="1" si="3673"/>
        <v>0</v>
      </c>
      <c r="N33570" t="str">
        <f t="shared" ca="1" si="3674"/>
        <v>X</v>
      </c>
    </row>
    <row r="33571" spans="7:14" x14ac:dyDescent="0.3">
      <c r="G33571">
        <v>33570</v>
      </c>
      <c r="H33571">
        <f t="shared" ca="1" si="3668"/>
        <v>193</v>
      </c>
      <c r="I33571">
        <f t="shared" ca="1" si="3669"/>
        <v>4</v>
      </c>
      <c r="J33571">
        <f t="shared" ca="1" si="3670"/>
        <v>167</v>
      </c>
      <c r="K33571">
        <f t="shared" ca="1" si="3671"/>
        <v>0</v>
      </c>
      <c r="L33571">
        <f t="shared" ca="1" si="3672"/>
        <v>0</v>
      </c>
      <c r="M33571">
        <f t="shared" ca="1" si="3673"/>
        <v>0</v>
      </c>
      <c r="N33571" t="str">
        <f t="shared" ca="1" si="3674"/>
        <v>X</v>
      </c>
    </row>
    <row r="33572" spans="7:14" x14ac:dyDescent="0.3">
      <c r="G33572">
        <v>33571</v>
      </c>
      <c r="H33572">
        <f t="shared" ca="1" si="3668"/>
        <v>187</v>
      </c>
      <c r="I33572">
        <f t="shared" ca="1" si="3669"/>
        <v>1</v>
      </c>
      <c r="J33572">
        <f t="shared" ca="1" si="3670"/>
        <v>178</v>
      </c>
      <c r="K33572">
        <f t="shared" ca="1" si="3671"/>
        <v>0</v>
      </c>
      <c r="L33572">
        <f t="shared" ca="1" si="3672"/>
        <v>0</v>
      </c>
      <c r="M33572">
        <f t="shared" ca="1" si="3673"/>
        <v>0</v>
      </c>
      <c r="N33572" t="str">
        <f t="shared" ca="1" si="3674"/>
        <v>X</v>
      </c>
    </row>
    <row r="33573" spans="7:14" x14ac:dyDescent="0.3">
      <c r="G33573">
        <v>33572</v>
      </c>
      <c r="H33573">
        <f t="shared" ca="1" si="3668"/>
        <v>78</v>
      </c>
      <c r="I33573">
        <f t="shared" ca="1" si="3669"/>
        <v>14</v>
      </c>
      <c r="J33573">
        <f t="shared" ca="1" si="3670"/>
        <v>35</v>
      </c>
      <c r="K33573">
        <f t="shared" ca="1" si="3671"/>
        <v>0</v>
      </c>
      <c r="L33573">
        <f t="shared" ca="1" si="3672"/>
        <v>0</v>
      </c>
      <c r="M33573">
        <f t="shared" ca="1" si="3673"/>
        <v>0</v>
      </c>
      <c r="N33573" t="str">
        <f t="shared" ca="1" si="3674"/>
        <v>X</v>
      </c>
    </row>
    <row r="33574" spans="7:14" x14ac:dyDescent="0.3">
      <c r="G33574">
        <v>33573</v>
      </c>
      <c r="H33574">
        <f t="shared" ca="1" si="3668"/>
        <v>148</v>
      </c>
      <c r="I33574">
        <f t="shared" ca="1" si="3669"/>
        <v>18</v>
      </c>
      <c r="J33574">
        <f t="shared" ca="1" si="3670"/>
        <v>104</v>
      </c>
      <c r="K33574">
        <f t="shared" ca="1" si="3671"/>
        <v>0</v>
      </c>
      <c r="L33574">
        <f t="shared" ca="1" si="3672"/>
        <v>0</v>
      </c>
      <c r="M33574">
        <f t="shared" ca="1" si="3673"/>
        <v>0</v>
      </c>
      <c r="N33574" t="str">
        <f t="shared" ca="1" si="3674"/>
        <v>X</v>
      </c>
    </row>
    <row r="33575" spans="7:14" x14ac:dyDescent="0.3">
      <c r="G33575">
        <v>33574</v>
      </c>
      <c r="H33575">
        <f t="shared" ca="1" si="3668"/>
        <v>43</v>
      </c>
      <c r="I33575">
        <f t="shared" ca="1" si="3669"/>
        <v>7</v>
      </c>
      <c r="J33575">
        <f t="shared" ca="1" si="3670"/>
        <v>74</v>
      </c>
      <c r="K33575">
        <f t="shared" ca="1" si="3671"/>
        <v>0</v>
      </c>
      <c r="L33575">
        <f t="shared" ca="1" si="3672"/>
        <v>0</v>
      </c>
      <c r="M33575">
        <f t="shared" ca="1" si="3673"/>
        <v>1</v>
      </c>
      <c r="N33575" t="str">
        <f t="shared" ca="1" si="3674"/>
        <v>X</v>
      </c>
    </row>
    <row r="33576" spans="7:14" x14ac:dyDescent="0.3">
      <c r="G33576">
        <v>33575</v>
      </c>
      <c r="H33576">
        <f t="shared" ca="1" si="3668"/>
        <v>153</v>
      </c>
      <c r="I33576">
        <f t="shared" ca="1" si="3669"/>
        <v>1</v>
      </c>
      <c r="J33576">
        <f t="shared" ca="1" si="3670"/>
        <v>42</v>
      </c>
      <c r="K33576">
        <f t="shared" ca="1" si="3671"/>
        <v>0</v>
      </c>
      <c r="L33576">
        <f t="shared" ca="1" si="3672"/>
        <v>0</v>
      </c>
      <c r="M33576">
        <f t="shared" ca="1" si="3673"/>
        <v>1</v>
      </c>
      <c r="N33576" t="str">
        <f t="shared" ca="1" si="3674"/>
        <v>X</v>
      </c>
    </row>
    <row r="33577" spans="7:14" x14ac:dyDescent="0.3">
      <c r="G33577">
        <v>33576</v>
      </c>
      <c r="H33577">
        <f t="shared" ca="1" si="3668"/>
        <v>61</v>
      </c>
      <c r="I33577">
        <f t="shared" ca="1" si="3669"/>
        <v>3</v>
      </c>
      <c r="J33577">
        <f t="shared" ca="1" si="3670"/>
        <v>110</v>
      </c>
      <c r="K33577">
        <f t="shared" ca="1" si="3671"/>
        <v>0</v>
      </c>
      <c r="L33577">
        <f t="shared" ca="1" si="3672"/>
        <v>0</v>
      </c>
      <c r="M33577">
        <f t="shared" ca="1" si="3673"/>
        <v>1</v>
      </c>
      <c r="N33577" t="str">
        <f t="shared" ca="1" si="3674"/>
        <v>X</v>
      </c>
    </row>
    <row r="33578" spans="7:14" x14ac:dyDescent="0.3">
      <c r="G33578">
        <v>33577</v>
      </c>
      <c r="H33578">
        <f t="shared" ca="1" si="3668"/>
        <v>98</v>
      </c>
      <c r="I33578">
        <f t="shared" ca="1" si="3669"/>
        <v>12</v>
      </c>
      <c r="J33578">
        <f t="shared" ca="1" si="3670"/>
        <v>144</v>
      </c>
      <c r="K33578">
        <f t="shared" ca="1" si="3671"/>
        <v>0</v>
      </c>
      <c r="L33578">
        <f t="shared" ca="1" si="3672"/>
        <v>0</v>
      </c>
      <c r="M33578">
        <f t="shared" ca="1" si="3673"/>
        <v>0</v>
      </c>
      <c r="N33578" t="str">
        <f t="shared" ca="1" si="3674"/>
        <v>X</v>
      </c>
    </row>
    <row r="33579" spans="7:14" x14ac:dyDescent="0.3">
      <c r="G33579">
        <v>33578</v>
      </c>
      <c r="H33579">
        <f t="shared" ca="1" si="3668"/>
        <v>35</v>
      </c>
      <c r="I33579">
        <f t="shared" ca="1" si="3669"/>
        <v>18</v>
      </c>
      <c r="J33579">
        <f t="shared" ca="1" si="3670"/>
        <v>78</v>
      </c>
      <c r="K33579">
        <f t="shared" ca="1" si="3671"/>
        <v>0</v>
      </c>
      <c r="L33579">
        <f t="shared" ca="1" si="3672"/>
        <v>0</v>
      </c>
      <c r="M33579">
        <f t="shared" ca="1" si="3673"/>
        <v>0</v>
      </c>
      <c r="N33579" t="str">
        <f t="shared" ca="1" si="3674"/>
        <v>X</v>
      </c>
    </row>
    <row r="33580" spans="7:14" x14ac:dyDescent="0.3">
      <c r="G33580">
        <v>33579</v>
      </c>
      <c r="H33580">
        <f t="shared" ca="1" si="3668"/>
        <v>104</v>
      </c>
      <c r="I33580">
        <f t="shared" ca="1" si="3669"/>
        <v>7</v>
      </c>
      <c r="J33580">
        <f t="shared" ca="1" si="3670"/>
        <v>65</v>
      </c>
      <c r="K33580">
        <f t="shared" ca="1" si="3671"/>
        <v>0</v>
      </c>
      <c r="L33580">
        <f t="shared" ca="1" si="3672"/>
        <v>0</v>
      </c>
      <c r="M33580">
        <f t="shared" ca="1" si="3673"/>
        <v>0</v>
      </c>
      <c r="N33580" t="str">
        <f t="shared" ca="1" si="3674"/>
        <v>X</v>
      </c>
    </row>
    <row r="33581" spans="7:14" x14ac:dyDescent="0.3">
      <c r="G33581">
        <v>33580</v>
      </c>
      <c r="H33581">
        <f t="shared" ca="1" si="3668"/>
        <v>52</v>
      </c>
      <c r="I33581">
        <f t="shared" ca="1" si="3669"/>
        <v>10</v>
      </c>
      <c r="J33581">
        <f t="shared" ca="1" si="3670"/>
        <v>88</v>
      </c>
      <c r="K33581">
        <f t="shared" ca="1" si="3671"/>
        <v>0</v>
      </c>
      <c r="L33581">
        <f t="shared" ca="1" si="3672"/>
        <v>0</v>
      </c>
      <c r="M33581">
        <f t="shared" ca="1" si="3673"/>
        <v>0</v>
      </c>
      <c r="N33581" t="str">
        <f t="shared" ca="1" si="3674"/>
        <v>X</v>
      </c>
    </row>
    <row r="33582" spans="7:14" x14ac:dyDescent="0.3">
      <c r="G33582">
        <v>33581</v>
      </c>
      <c r="H33582">
        <f t="shared" ca="1" si="3668"/>
        <v>19</v>
      </c>
      <c r="I33582">
        <f t="shared" ca="1" si="3669"/>
        <v>12</v>
      </c>
      <c r="J33582">
        <f t="shared" ca="1" si="3670"/>
        <v>52</v>
      </c>
      <c r="K33582">
        <f t="shared" ca="1" si="3671"/>
        <v>1</v>
      </c>
      <c r="L33582">
        <f t="shared" ca="1" si="3672"/>
        <v>0</v>
      </c>
      <c r="M33582">
        <f t="shared" ca="1" si="3673"/>
        <v>0</v>
      </c>
      <c r="N33582" t="str">
        <f t="shared" ca="1" si="3674"/>
        <v>X</v>
      </c>
    </row>
    <row r="33583" spans="7:14" x14ac:dyDescent="0.3">
      <c r="G33583">
        <v>33582</v>
      </c>
      <c r="H33583">
        <f t="shared" ca="1" si="3668"/>
        <v>155</v>
      </c>
      <c r="I33583">
        <f t="shared" ca="1" si="3669"/>
        <v>18</v>
      </c>
      <c r="J33583">
        <f t="shared" ca="1" si="3670"/>
        <v>169</v>
      </c>
      <c r="K33583">
        <f t="shared" ca="1" si="3671"/>
        <v>0</v>
      </c>
      <c r="L33583">
        <f t="shared" ca="1" si="3672"/>
        <v>0</v>
      </c>
      <c r="M33583">
        <f t="shared" ca="1" si="3673"/>
        <v>0</v>
      </c>
      <c r="N33583" t="str">
        <f t="shared" ca="1" si="3674"/>
        <v>X</v>
      </c>
    </row>
    <row r="33584" spans="7:14" x14ac:dyDescent="0.3">
      <c r="G33584">
        <v>33583</v>
      </c>
      <c r="H33584">
        <f t="shared" ca="1" si="3668"/>
        <v>19</v>
      </c>
      <c r="I33584">
        <f t="shared" ca="1" si="3669"/>
        <v>18</v>
      </c>
      <c r="J33584">
        <f t="shared" ca="1" si="3670"/>
        <v>56</v>
      </c>
      <c r="K33584">
        <f t="shared" ca="1" si="3671"/>
        <v>0</v>
      </c>
      <c r="L33584">
        <f t="shared" ca="1" si="3672"/>
        <v>0</v>
      </c>
      <c r="M33584">
        <f t="shared" ca="1" si="3673"/>
        <v>0</v>
      </c>
      <c r="N33584" t="str">
        <f t="shared" ca="1" si="3674"/>
        <v>X</v>
      </c>
    </row>
    <row r="33585" spans="7:14" x14ac:dyDescent="0.3">
      <c r="G33585">
        <v>33584</v>
      </c>
      <c r="H33585">
        <f t="shared" ca="1" si="3668"/>
        <v>122</v>
      </c>
      <c r="I33585">
        <f t="shared" ca="1" si="3669"/>
        <v>19</v>
      </c>
      <c r="J33585">
        <f t="shared" ca="1" si="3670"/>
        <v>178</v>
      </c>
      <c r="K33585">
        <f t="shared" ca="1" si="3671"/>
        <v>0</v>
      </c>
      <c r="L33585">
        <f t="shared" ca="1" si="3672"/>
        <v>0</v>
      </c>
      <c r="M33585">
        <f t="shared" ca="1" si="3673"/>
        <v>0</v>
      </c>
      <c r="N33585" t="str">
        <f t="shared" ca="1" si="3674"/>
        <v>X</v>
      </c>
    </row>
    <row r="33586" spans="7:14" x14ac:dyDescent="0.3">
      <c r="G33586">
        <v>33585</v>
      </c>
      <c r="H33586">
        <f t="shared" ca="1" si="3668"/>
        <v>197</v>
      </c>
      <c r="I33586">
        <f t="shared" ca="1" si="3669"/>
        <v>19</v>
      </c>
      <c r="J33586">
        <f t="shared" ca="1" si="3670"/>
        <v>164</v>
      </c>
      <c r="K33586">
        <f t="shared" ca="1" si="3671"/>
        <v>0</v>
      </c>
      <c r="L33586">
        <f t="shared" ca="1" si="3672"/>
        <v>0</v>
      </c>
      <c r="M33586">
        <f t="shared" ca="1" si="3673"/>
        <v>0</v>
      </c>
      <c r="N33586" t="str">
        <f t="shared" ca="1" si="3674"/>
        <v>X</v>
      </c>
    </row>
    <row r="33587" spans="7:14" x14ac:dyDescent="0.3">
      <c r="G33587">
        <v>33586</v>
      </c>
      <c r="H33587">
        <f t="shared" ca="1" si="3668"/>
        <v>105</v>
      </c>
      <c r="I33587">
        <f t="shared" ca="1" si="3669"/>
        <v>15</v>
      </c>
      <c r="J33587">
        <f t="shared" ca="1" si="3670"/>
        <v>157</v>
      </c>
      <c r="K33587">
        <f t="shared" ca="1" si="3671"/>
        <v>0</v>
      </c>
      <c r="L33587">
        <f t="shared" ca="1" si="3672"/>
        <v>0</v>
      </c>
      <c r="M33587">
        <f t="shared" ca="1" si="3673"/>
        <v>0</v>
      </c>
      <c r="N33587" t="str">
        <f t="shared" ca="1" si="3674"/>
        <v>X</v>
      </c>
    </row>
    <row r="33588" spans="7:14" x14ac:dyDescent="0.3">
      <c r="G33588">
        <v>33587</v>
      </c>
      <c r="H33588">
        <f t="shared" ca="1" si="3668"/>
        <v>142</v>
      </c>
      <c r="I33588">
        <f t="shared" ca="1" si="3669"/>
        <v>20</v>
      </c>
      <c r="J33588">
        <f t="shared" ca="1" si="3670"/>
        <v>138</v>
      </c>
      <c r="K33588">
        <f t="shared" ca="1" si="3671"/>
        <v>0</v>
      </c>
      <c r="L33588">
        <f t="shared" ca="1" si="3672"/>
        <v>0</v>
      </c>
      <c r="M33588">
        <f t="shared" ca="1" si="3673"/>
        <v>0</v>
      </c>
      <c r="N33588" t="str">
        <f t="shared" ca="1" si="3674"/>
        <v>X</v>
      </c>
    </row>
    <row r="33589" spans="7:14" x14ac:dyDescent="0.3">
      <c r="G33589">
        <v>33588</v>
      </c>
      <c r="H33589">
        <f t="shared" ca="1" si="3668"/>
        <v>100</v>
      </c>
      <c r="I33589">
        <f t="shared" ca="1" si="3669"/>
        <v>17</v>
      </c>
      <c r="J33589">
        <f t="shared" ca="1" si="3670"/>
        <v>145</v>
      </c>
      <c r="K33589">
        <f t="shared" ca="1" si="3671"/>
        <v>0</v>
      </c>
      <c r="L33589">
        <f t="shared" ca="1" si="3672"/>
        <v>0</v>
      </c>
      <c r="M33589">
        <f t="shared" ca="1" si="3673"/>
        <v>0</v>
      </c>
      <c r="N33589" t="str">
        <f t="shared" ca="1" si="3674"/>
        <v>X</v>
      </c>
    </row>
    <row r="33590" spans="7:14" x14ac:dyDescent="0.3">
      <c r="G33590">
        <v>33589</v>
      </c>
      <c r="H33590">
        <f t="shared" ca="1" si="3668"/>
        <v>184</v>
      </c>
      <c r="I33590">
        <f t="shared" ca="1" si="3669"/>
        <v>18</v>
      </c>
      <c r="J33590">
        <f t="shared" ca="1" si="3670"/>
        <v>185</v>
      </c>
      <c r="K33590">
        <f t="shared" ca="1" si="3671"/>
        <v>0</v>
      </c>
      <c r="L33590">
        <f t="shared" ca="1" si="3672"/>
        <v>0</v>
      </c>
      <c r="M33590">
        <f t="shared" ca="1" si="3673"/>
        <v>0</v>
      </c>
      <c r="N33590" t="str">
        <f t="shared" ca="1" si="3674"/>
        <v>X</v>
      </c>
    </row>
    <row r="33591" spans="7:14" x14ac:dyDescent="0.3">
      <c r="G33591">
        <v>33590</v>
      </c>
      <c r="H33591">
        <f t="shared" ca="1" si="3668"/>
        <v>75</v>
      </c>
      <c r="I33591">
        <f t="shared" ca="1" si="3669"/>
        <v>8</v>
      </c>
      <c r="J33591">
        <f t="shared" ca="1" si="3670"/>
        <v>97</v>
      </c>
      <c r="K33591">
        <f t="shared" ca="1" si="3671"/>
        <v>0</v>
      </c>
      <c r="L33591">
        <f t="shared" ca="1" si="3672"/>
        <v>0</v>
      </c>
      <c r="M33591">
        <f t="shared" ca="1" si="3673"/>
        <v>0</v>
      </c>
      <c r="N33591" t="str">
        <f t="shared" ca="1" si="3674"/>
        <v>X</v>
      </c>
    </row>
    <row r="33592" spans="7:14" x14ac:dyDescent="0.3">
      <c r="G33592">
        <v>33591</v>
      </c>
      <c r="H33592">
        <f t="shared" ca="1" si="3668"/>
        <v>106</v>
      </c>
      <c r="I33592">
        <f t="shared" ca="1" si="3669"/>
        <v>12</v>
      </c>
      <c r="J33592">
        <f t="shared" ca="1" si="3670"/>
        <v>176</v>
      </c>
      <c r="K33592">
        <f t="shared" ca="1" si="3671"/>
        <v>0</v>
      </c>
      <c r="L33592">
        <f t="shared" ca="1" si="3672"/>
        <v>0</v>
      </c>
      <c r="M33592">
        <f t="shared" ca="1" si="3673"/>
        <v>0</v>
      </c>
      <c r="N33592" t="str">
        <f t="shared" ca="1" si="3674"/>
        <v>X</v>
      </c>
    </row>
    <row r="33593" spans="7:14" x14ac:dyDescent="0.3">
      <c r="G33593">
        <v>33592</v>
      </c>
      <c r="H33593">
        <f t="shared" ca="1" si="3668"/>
        <v>122</v>
      </c>
      <c r="I33593">
        <f t="shared" ca="1" si="3669"/>
        <v>7</v>
      </c>
      <c r="J33593">
        <f t="shared" ca="1" si="3670"/>
        <v>91</v>
      </c>
      <c r="K33593">
        <f t="shared" ca="1" si="3671"/>
        <v>0</v>
      </c>
      <c r="L33593">
        <f t="shared" ca="1" si="3672"/>
        <v>0</v>
      </c>
      <c r="M33593">
        <f t="shared" ca="1" si="3673"/>
        <v>0</v>
      </c>
      <c r="N33593" t="str">
        <f t="shared" ca="1" si="3674"/>
        <v>X</v>
      </c>
    </row>
    <row r="33594" spans="7:14" x14ac:dyDescent="0.3">
      <c r="G33594">
        <v>33593</v>
      </c>
      <c r="H33594">
        <f t="shared" ca="1" si="3668"/>
        <v>176</v>
      </c>
      <c r="I33594">
        <f t="shared" ca="1" si="3669"/>
        <v>19</v>
      </c>
      <c r="J33594">
        <f t="shared" ca="1" si="3670"/>
        <v>86</v>
      </c>
      <c r="K33594">
        <f t="shared" ca="1" si="3671"/>
        <v>0</v>
      </c>
      <c r="L33594">
        <f t="shared" ca="1" si="3672"/>
        <v>0</v>
      </c>
      <c r="M33594">
        <f t="shared" ca="1" si="3673"/>
        <v>0</v>
      </c>
      <c r="N33594" t="str">
        <f t="shared" ca="1" si="3674"/>
        <v>X</v>
      </c>
    </row>
    <row r="33595" spans="7:14" x14ac:dyDescent="0.3">
      <c r="G33595">
        <v>33594</v>
      </c>
      <c r="H33595">
        <f t="shared" ca="1" si="3668"/>
        <v>64</v>
      </c>
      <c r="I33595">
        <f t="shared" ca="1" si="3669"/>
        <v>13</v>
      </c>
      <c r="J33595">
        <f t="shared" ca="1" si="3670"/>
        <v>162</v>
      </c>
      <c r="K33595">
        <f t="shared" ca="1" si="3671"/>
        <v>0</v>
      </c>
      <c r="L33595">
        <f t="shared" ca="1" si="3672"/>
        <v>0</v>
      </c>
      <c r="M33595">
        <f t="shared" ca="1" si="3673"/>
        <v>0</v>
      </c>
      <c r="N33595" t="str">
        <f t="shared" ca="1" si="3674"/>
        <v>X</v>
      </c>
    </row>
    <row r="33596" spans="7:14" x14ac:dyDescent="0.3">
      <c r="G33596">
        <v>33595</v>
      </c>
      <c r="H33596">
        <f t="shared" ca="1" si="3668"/>
        <v>87</v>
      </c>
      <c r="I33596">
        <f t="shared" ca="1" si="3669"/>
        <v>7</v>
      </c>
      <c r="J33596">
        <f t="shared" ca="1" si="3670"/>
        <v>137</v>
      </c>
      <c r="K33596">
        <f t="shared" ca="1" si="3671"/>
        <v>0</v>
      </c>
      <c r="L33596">
        <f t="shared" ca="1" si="3672"/>
        <v>0</v>
      </c>
      <c r="M33596">
        <f t="shared" ca="1" si="3673"/>
        <v>0</v>
      </c>
      <c r="N33596" t="str">
        <f t="shared" ca="1" si="3674"/>
        <v>X</v>
      </c>
    </row>
    <row r="33597" spans="7:14" x14ac:dyDescent="0.3">
      <c r="G33597">
        <v>33596</v>
      </c>
      <c r="H33597">
        <f t="shared" ca="1" si="3668"/>
        <v>140</v>
      </c>
      <c r="I33597">
        <f t="shared" ca="1" si="3669"/>
        <v>3</v>
      </c>
      <c r="J33597">
        <f t="shared" ca="1" si="3670"/>
        <v>101</v>
      </c>
      <c r="K33597">
        <f t="shared" ca="1" si="3671"/>
        <v>0</v>
      </c>
      <c r="L33597">
        <f t="shared" ca="1" si="3672"/>
        <v>0</v>
      </c>
      <c r="M33597">
        <f t="shared" ca="1" si="3673"/>
        <v>0</v>
      </c>
      <c r="N33597" t="str">
        <f t="shared" ca="1" si="3674"/>
        <v>X</v>
      </c>
    </row>
    <row r="33598" spans="7:14" x14ac:dyDescent="0.3">
      <c r="G33598">
        <v>33597</v>
      </c>
      <c r="H33598">
        <f t="shared" ca="1" si="3668"/>
        <v>30</v>
      </c>
      <c r="I33598">
        <f t="shared" ca="1" si="3669"/>
        <v>12</v>
      </c>
      <c r="J33598">
        <f t="shared" ca="1" si="3670"/>
        <v>73</v>
      </c>
      <c r="K33598">
        <f t="shared" ca="1" si="3671"/>
        <v>0</v>
      </c>
      <c r="L33598">
        <f t="shared" ca="1" si="3672"/>
        <v>0</v>
      </c>
      <c r="M33598">
        <f t="shared" ca="1" si="3673"/>
        <v>0</v>
      </c>
      <c r="N33598" t="str">
        <f t="shared" ca="1" si="3674"/>
        <v>X</v>
      </c>
    </row>
    <row r="33599" spans="7:14" x14ac:dyDescent="0.3">
      <c r="G33599">
        <v>33598</v>
      </c>
      <c r="H33599">
        <f t="shared" ca="1" si="3668"/>
        <v>165</v>
      </c>
      <c r="I33599">
        <f t="shared" ca="1" si="3669"/>
        <v>20</v>
      </c>
      <c r="J33599">
        <f t="shared" ca="1" si="3670"/>
        <v>179</v>
      </c>
      <c r="K33599">
        <f t="shared" ca="1" si="3671"/>
        <v>0</v>
      </c>
      <c r="L33599">
        <f t="shared" ca="1" si="3672"/>
        <v>0</v>
      </c>
      <c r="M33599">
        <f t="shared" ca="1" si="3673"/>
        <v>0</v>
      </c>
      <c r="N33599" t="str">
        <f t="shared" ca="1" si="3674"/>
        <v>X</v>
      </c>
    </row>
    <row r="33600" spans="7:14" x14ac:dyDescent="0.3">
      <c r="G33600">
        <v>33599</v>
      </c>
      <c r="H33600">
        <f t="shared" ca="1" si="3668"/>
        <v>112</v>
      </c>
      <c r="I33600">
        <f t="shared" ca="1" si="3669"/>
        <v>17</v>
      </c>
      <c r="J33600">
        <f t="shared" ca="1" si="3670"/>
        <v>105</v>
      </c>
      <c r="K33600">
        <f t="shared" ca="1" si="3671"/>
        <v>0</v>
      </c>
      <c r="L33600">
        <f t="shared" ca="1" si="3672"/>
        <v>0</v>
      </c>
      <c r="M33600">
        <f t="shared" ca="1" si="3673"/>
        <v>0</v>
      </c>
      <c r="N33600" t="str">
        <f t="shared" ca="1" si="3674"/>
        <v>X</v>
      </c>
    </row>
    <row r="33601" spans="7:14" x14ac:dyDescent="0.3">
      <c r="G33601">
        <v>33600</v>
      </c>
      <c r="H33601">
        <f t="shared" ca="1" si="3668"/>
        <v>51</v>
      </c>
      <c r="I33601">
        <f t="shared" ca="1" si="3669"/>
        <v>14</v>
      </c>
      <c r="J33601">
        <f t="shared" ca="1" si="3670"/>
        <v>60</v>
      </c>
      <c r="K33601">
        <f t="shared" ca="1" si="3671"/>
        <v>0</v>
      </c>
      <c r="L33601">
        <f t="shared" ca="1" si="3672"/>
        <v>0</v>
      </c>
      <c r="M33601">
        <f t="shared" ca="1" si="3673"/>
        <v>0</v>
      </c>
      <c r="N33601" t="str">
        <f t="shared" ca="1" si="3674"/>
        <v>X</v>
      </c>
    </row>
    <row r="33602" spans="7:14" x14ac:dyDescent="0.3">
      <c r="G33602">
        <v>33601</v>
      </c>
      <c r="H33602">
        <f t="shared" ca="1" si="3668"/>
        <v>56</v>
      </c>
      <c r="I33602">
        <f t="shared" ca="1" si="3669"/>
        <v>14</v>
      </c>
      <c r="J33602">
        <f t="shared" ca="1" si="3670"/>
        <v>14</v>
      </c>
      <c r="K33602">
        <f t="shared" ca="1" si="3671"/>
        <v>0</v>
      </c>
      <c r="L33602">
        <f t="shared" ca="1" si="3672"/>
        <v>0</v>
      </c>
      <c r="M33602">
        <f t="shared" ca="1" si="3673"/>
        <v>0</v>
      </c>
      <c r="N33602" t="str">
        <f t="shared" ca="1" si="3674"/>
        <v>X</v>
      </c>
    </row>
    <row r="33603" spans="7:14" x14ac:dyDescent="0.3">
      <c r="G33603">
        <v>33602</v>
      </c>
      <c r="H33603">
        <f t="shared" ref="H33603:H33666" ca="1" si="3675">RANDBETWEEN(0,200)</f>
        <v>67</v>
      </c>
      <c r="I33603">
        <f t="shared" ref="I33603:I33666" ca="1" si="3676">RANDBETWEEN(0,20)</f>
        <v>12</v>
      </c>
      <c r="J33603">
        <f t="shared" ref="J33603:J33666" ca="1" si="3677">RANDBETWEEN(0,200)</f>
        <v>23</v>
      </c>
      <c r="K33603">
        <f t="shared" ref="K33603:K33666" ca="1" si="3678">IF(2*H33603+5*I33603&lt;=100,1,0)</f>
        <v>0</v>
      </c>
      <c r="L33603">
        <f t="shared" ref="L33603:L33666" ca="1" si="3679">IF(I33603-J33603&gt;=10,1,0)</f>
        <v>0</v>
      </c>
      <c r="M33603">
        <f t="shared" ref="M33603:M33666" ca="1" si="3680">IF(H33603+I33603^2+J33603&lt;=200,1,0)</f>
        <v>0</v>
      </c>
      <c r="N33603" t="str">
        <f t="shared" ref="N33603:N33666" ca="1" si="3681">IF(K33603*L33603*M33603=1,2*H33603^3+4*I33603+J33603,"X")</f>
        <v>X</v>
      </c>
    </row>
    <row r="33604" spans="7:14" x14ac:dyDescent="0.3">
      <c r="G33604">
        <v>33603</v>
      </c>
      <c r="H33604">
        <f t="shared" ca="1" si="3675"/>
        <v>100</v>
      </c>
      <c r="I33604">
        <f t="shared" ca="1" si="3676"/>
        <v>1</v>
      </c>
      <c r="J33604">
        <f t="shared" ca="1" si="3677"/>
        <v>47</v>
      </c>
      <c r="K33604">
        <f t="shared" ca="1" si="3678"/>
        <v>0</v>
      </c>
      <c r="L33604">
        <f t="shared" ca="1" si="3679"/>
        <v>0</v>
      </c>
      <c r="M33604">
        <f t="shared" ca="1" si="3680"/>
        <v>1</v>
      </c>
      <c r="N33604" t="str">
        <f t="shared" ca="1" si="3681"/>
        <v>X</v>
      </c>
    </row>
    <row r="33605" spans="7:14" x14ac:dyDescent="0.3">
      <c r="G33605">
        <v>33604</v>
      </c>
      <c r="H33605">
        <f t="shared" ca="1" si="3675"/>
        <v>65</v>
      </c>
      <c r="I33605">
        <f t="shared" ca="1" si="3676"/>
        <v>18</v>
      </c>
      <c r="J33605">
        <f t="shared" ca="1" si="3677"/>
        <v>66</v>
      </c>
      <c r="K33605">
        <f t="shared" ca="1" si="3678"/>
        <v>0</v>
      </c>
      <c r="L33605">
        <f t="shared" ca="1" si="3679"/>
        <v>0</v>
      </c>
      <c r="M33605">
        <f t="shared" ca="1" si="3680"/>
        <v>0</v>
      </c>
      <c r="N33605" t="str">
        <f t="shared" ca="1" si="3681"/>
        <v>X</v>
      </c>
    </row>
    <row r="33606" spans="7:14" x14ac:dyDescent="0.3">
      <c r="G33606">
        <v>33605</v>
      </c>
      <c r="H33606">
        <f t="shared" ca="1" si="3675"/>
        <v>121</v>
      </c>
      <c r="I33606">
        <f t="shared" ca="1" si="3676"/>
        <v>18</v>
      </c>
      <c r="J33606">
        <f t="shared" ca="1" si="3677"/>
        <v>65</v>
      </c>
      <c r="K33606">
        <f t="shared" ca="1" si="3678"/>
        <v>0</v>
      </c>
      <c r="L33606">
        <f t="shared" ca="1" si="3679"/>
        <v>0</v>
      </c>
      <c r="M33606">
        <f t="shared" ca="1" si="3680"/>
        <v>0</v>
      </c>
      <c r="N33606" t="str">
        <f t="shared" ca="1" si="3681"/>
        <v>X</v>
      </c>
    </row>
    <row r="33607" spans="7:14" x14ac:dyDescent="0.3">
      <c r="G33607">
        <v>33606</v>
      </c>
      <c r="H33607">
        <f t="shared" ca="1" si="3675"/>
        <v>17</v>
      </c>
      <c r="I33607">
        <f t="shared" ca="1" si="3676"/>
        <v>7</v>
      </c>
      <c r="J33607">
        <f t="shared" ca="1" si="3677"/>
        <v>162</v>
      </c>
      <c r="K33607">
        <f t="shared" ca="1" si="3678"/>
        <v>1</v>
      </c>
      <c r="L33607">
        <f t="shared" ca="1" si="3679"/>
        <v>0</v>
      </c>
      <c r="M33607">
        <f t="shared" ca="1" si="3680"/>
        <v>0</v>
      </c>
      <c r="N33607" t="str">
        <f t="shared" ca="1" si="3681"/>
        <v>X</v>
      </c>
    </row>
    <row r="33608" spans="7:14" x14ac:dyDescent="0.3">
      <c r="G33608">
        <v>33607</v>
      </c>
      <c r="H33608">
        <f t="shared" ca="1" si="3675"/>
        <v>132</v>
      </c>
      <c r="I33608">
        <f t="shared" ca="1" si="3676"/>
        <v>4</v>
      </c>
      <c r="J33608">
        <f t="shared" ca="1" si="3677"/>
        <v>138</v>
      </c>
      <c r="K33608">
        <f t="shared" ca="1" si="3678"/>
        <v>0</v>
      </c>
      <c r="L33608">
        <f t="shared" ca="1" si="3679"/>
        <v>0</v>
      </c>
      <c r="M33608">
        <f t="shared" ca="1" si="3680"/>
        <v>0</v>
      </c>
      <c r="N33608" t="str">
        <f t="shared" ca="1" si="3681"/>
        <v>X</v>
      </c>
    </row>
    <row r="33609" spans="7:14" x14ac:dyDescent="0.3">
      <c r="G33609">
        <v>33608</v>
      </c>
      <c r="H33609">
        <f t="shared" ca="1" si="3675"/>
        <v>98</v>
      </c>
      <c r="I33609">
        <f t="shared" ca="1" si="3676"/>
        <v>8</v>
      </c>
      <c r="J33609">
        <f t="shared" ca="1" si="3677"/>
        <v>78</v>
      </c>
      <c r="K33609">
        <f t="shared" ca="1" si="3678"/>
        <v>0</v>
      </c>
      <c r="L33609">
        <f t="shared" ca="1" si="3679"/>
        <v>0</v>
      </c>
      <c r="M33609">
        <f t="shared" ca="1" si="3680"/>
        <v>0</v>
      </c>
      <c r="N33609" t="str">
        <f t="shared" ca="1" si="3681"/>
        <v>X</v>
      </c>
    </row>
    <row r="33610" spans="7:14" x14ac:dyDescent="0.3">
      <c r="G33610">
        <v>33609</v>
      </c>
      <c r="H33610">
        <f t="shared" ca="1" si="3675"/>
        <v>122</v>
      </c>
      <c r="I33610">
        <f t="shared" ca="1" si="3676"/>
        <v>6</v>
      </c>
      <c r="J33610">
        <f t="shared" ca="1" si="3677"/>
        <v>96</v>
      </c>
      <c r="K33610">
        <f t="shared" ca="1" si="3678"/>
        <v>0</v>
      </c>
      <c r="L33610">
        <f t="shared" ca="1" si="3679"/>
        <v>0</v>
      </c>
      <c r="M33610">
        <f t="shared" ca="1" si="3680"/>
        <v>0</v>
      </c>
      <c r="N33610" t="str">
        <f t="shared" ca="1" si="3681"/>
        <v>X</v>
      </c>
    </row>
    <row r="33611" spans="7:14" x14ac:dyDescent="0.3">
      <c r="G33611">
        <v>33610</v>
      </c>
      <c r="H33611">
        <f t="shared" ca="1" si="3675"/>
        <v>49</v>
      </c>
      <c r="I33611">
        <f t="shared" ca="1" si="3676"/>
        <v>20</v>
      </c>
      <c r="J33611">
        <f t="shared" ca="1" si="3677"/>
        <v>15</v>
      </c>
      <c r="K33611">
        <f t="shared" ca="1" si="3678"/>
        <v>0</v>
      </c>
      <c r="L33611">
        <f t="shared" ca="1" si="3679"/>
        <v>0</v>
      </c>
      <c r="M33611">
        <f t="shared" ca="1" si="3680"/>
        <v>0</v>
      </c>
      <c r="N33611" t="str">
        <f t="shared" ca="1" si="3681"/>
        <v>X</v>
      </c>
    </row>
    <row r="33612" spans="7:14" x14ac:dyDescent="0.3">
      <c r="G33612">
        <v>33611</v>
      </c>
      <c r="H33612">
        <f t="shared" ca="1" si="3675"/>
        <v>143</v>
      </c>
      <c r="I33612">
        <f t="shared" ca="1" si="3676"/>
        <v>3</v>
      </c>
      <c r="J33612">
        <f t="shared" ca="1" si="3677"/>
        <v>150</v>
      </c>
      <c r="K33612">
        <f t="shared" ca="1" si="3678"/>
        <v>0</v>
      </c>
      <c r="L33612">
        <f t="shared" ca="1" si="3679"/>
        <v>0</v>
      </c>
      <c r="M33612">
        <f t="shared" ca="1" si="3680"/>
        <v>0</v>
      </c>
      <c r="N33612" t="str">
        <f t="shared" ca="1" si="3681"/>
        <v>X</v>
      </c>
    </row>
    <row r="33613" spans="7:14" x14ac:dyDescent="0.3">
      <c r="G33613">
        <v>33612</v>
      </c>
      <c r="H33613">
        <f t="shared" ca="1" si="3675"/>
        <v>192</v>
      </c>
      <c r="I33613">
        <f t="shared" ca="1" si="3676"/>
        <v>0</v>
      </c>
      <c r="J33613">
        <f t="shared" ca="1" si="3677"/>
        <v>165</v>
      </c>
      <c r="K33613">
        <f t="shared" ca="1" si="3678"/>
        <v>0</v>
      </c>
      <c r="L33613">
        <f t="shared" ca="1" si="3679"/>
        <v>0</v>
      </c>
      <c r="M33613">
        <f t="shared" ca="1" si="3680"/>
        <v>0</v>
      </c>
      <c r="N33613" t="str">
        <f t="shared" ca="1" si="3681"/>
        <v>X</v>
      </c>
    </row>
    <row r="33614" spans="7:14" x14ac:dyDescent="0.3">
      <c r="G33614">
        <v>33613</v>
      </c>
      <c r="H33614">
        <f t="shared" ca="1" si="3675"/>
        <v>155</v>
      </c>
      <c r="I33614">
        <f t="shared" ca="1" si="3676"/>
        <v>0</v>
      </c>
      <c r="J33614">
        <f t="shared" ca="1" si="3677"/>
        <v>113</v>
      </c>
      <c r="K33614">
        <f t="shared" ca="1" si="3678"/>
        <v>0</v>
      </c>
      <c r="L33614">
        <f t="shared" ca="1" si="3679"/>
        <v>0</v>
      </c>
      <c r="M33614">
        <f t="shared" ca="1" si="3680"/>
        <v>0</v>
      </c>
      <c r="N33614" t="str">
        <f t="shared" ca="1" si="3681"/>
        <v>X</v>
      </c>
    </row>
    <row r="33615" spans="7:14" x14ac:dyDescent="0.3">
      <c r="G33615">
        <v>33614</v>
      </c>
      <c r="H33615">
        <f t="shared" ca="1" si="3675"/>
        <v>60</v>
      </c>
      <c r="I33615">
        <f t="shared" ca="1" si="3676"/>
        <v>4</v>
      </c>
      <c r="J33615">
        <f t="shared" ca="1" si="3677"/>
        <v>88</v>
      </c>
      <c r="K33615">
        <f t="shared" ca="1" si="3678"/>
        <v>0</v>
      </c>
      <c r="L33615">
        <f t="shared" ca="1" si="3679"/>
        <v>0</v>
      </c>
      <c r="M33615">
        <f t="shared" ca="1" si="3680"/>
        <v>1</v>
      </c>
      <c r="N33615" t="str">
        <f t="shared" ca="1" si="3681"/>
        <v>X</v>
      </c>
    </row>
    <row r="33616" spans="7:14" x14ac:dyDescent="0.3">
      <c r="G33616">
        <v>33615</v>
      </c>
      <c r="H33616">
        <f t="shared" ca="1" si="3675"/>
        <v>10</v>
      </c>
      <c r="I33616">
        <f t="shared" ca="1" si="3676"/>
        <v>0</v>
      </c>
      <c r="J33616">
        <f t="shared" ca="1" si="3677"/>
        <v>195</v>
      </c>
      <c r="K33616">
        <f t="shared" ca="1" si="3678"/>
        <v>1</v>
      </c>
      <c r="L33616">
        <f t="shared" ca="1" si="3679"/>
        <v>0</v>
      </c>
      <c r="M33616">
        <f t="shared" ca="1" si="3680"/>
        <v>0</v>
      </c>
      <c r="N33616" t="str">
        <f t="shared" ca="1" si="3681"/>
        <v>X</v>
      </c>
    </row>
    <row r="33617" spans="7:14" x14ac:dyDescent="0.3">
      <c r="G33617">
        <v>33616</v>
      </c>
      <c r="H33617">
        <f t="shared" ca="1" si="3675"/>
        <v>91</v>
      </c>
      <c r="I33617">
        <f t="shared" ca="1" si="3676"/>
        <v>0</v>
      </c>
      <c r="J33617">
        <f t="shared" ca="1" si="3677"/>
        <v>36</v>
      </c>
      <c r="K33617">
        <f t="shared" ca="1" si="3678"/>
        <v>0</v>
      </c>
      <c r="L33617">
        <f t="shared" ca="1" si="3679"/>
        <v>0</v>
      </c>
      <c r="M33617">
        <f t="shared" ca="1" si="3680"/>
        <v>1</v>
      </c>
      <c r="N33617" t="str">
        <f t="shared" ca="1" si="3681"/>
        <v>X</v>
      </c>
    </row>
    <row r="33618" spans="7:14" x14ac:dyDescent="0.3">
      <c r="G33618">
        <v>33617</v>
      </c>
      <c r="H33618">
        <f t="shared" ca="1" si="3675"/>
        <v>18</v>
      </c>
      <c r="I33618">
        <f t="shared" ca="1" si="3676"/>
        <v>2</v>
      </c>
      <c r="J33618">
        <f t="shared" ca="1" si="3677"/>
        <v>15</v>
      </c>
      <c r="K33618">
        <f t="shared" ca="1" si="3678"/>
        <v>1</v>
      </c>
      <c r="L33618">
        <f t="shared" ca="1" si="3679"/>
        <v>0</v>
      </c>
      <c r="M33618">
        <f t="shared" ca="1" si="3680"/>
        <v>1</v>
      </c>
      <c r="N33618" t="str">
        <f t="shared" ca="1" si="3681"/>
        <v>X</v>
      </c>
    </row>
    <row r="33619" spans="7:14" x14ac:dyDescent="0.3">
      <c r="G33619">
        <v>33618</v>
      </c>
      <c r="H33619">
        <f t="shared" ca="1" si="3675"/>
        <v>179</v>
      </c>
      <c r="I33619">
        <f t="shared" ca="1" si="3676"/>
        <v>1</v>
      </c>
      <c r="J33619">
        <f t="shared" ca="1" si="3677"/>
        <v>126</v>
      </c>
      <c r="K33619">
        <f t="shared" ca="1" si="3678"/>
        <v>0</v>
      </c>
      <c r="L33619">
        <f t="shared" ca="1" si="3679"/>
        <v>0</v>
      </c>
      <c r="M33619">
        <f t="shared" ca="1" si="3680"/>
        <v>0</v>
      </c>
      <c r="N33619" t="str">
        <f t="shared" ca="1" si="3681"/>
        <v>X</v>
      </c>
    </row>
    <row r="33620" spans="7:14" x14ac:dyDescent="0.3">
      <c r="G33620">
        <v>33619</v>
      </c>
      <c r="H33620">
        <f t="shared" ca="1" si="3675"/>
        <v>0</v>
      </c>
      <c r="I33620">
        <f t="shared" ca="1" si="3676"/>
        <v>16</v>
      </c>
      <c r="J33620">
        <f t="shared" ca="1" si="3677"/>
        <v>4</v>
      </c>
      <c r="K33620">
        <f t="shared" ca="1" si="3678"/>
        <v>1</v>
      </c>
      <c r="L33620">
        <f t="shared" ca="1" si="3679"/>
        <v>1</v>
      </c>
      <c r="M33620">
        <f t="shared" ca="1" si="3680"/>
        <v>0</v>
      </c>
      <c r="N33620" t="str">
        <f t="shared" ca="1" si="3681"/>
        <v>X</v>
      </c>
    </row>
    <row r="33621" spans="7:14" x14ac:dyDescent="0.3">
      <c r="G33621">
        <v>33620</v>
      </c>
      <c r="H33621">
        <f t="shared" ca="1" si="3675"/>
        <v>132</v>
      </c>
      <c r="I33621">
        <f t="shared" ca="1" si="3676"/>
        <v>11</v>
      </c>
      <c r="J33621">
        <f t="shared" ca="1" si="3677"/>
        <v>166</v>
      </c>
      <c r="K33621">
        <f t="shared" ca="1" si="3678"/>
        <v>0</v>
      </c>
      <c r="L33621">
        <f t="shared" ca="1" si="3679"/>
        <v>0</v>
      </c>
      <c r="M33621">
        <f t="shared" ca="1" si="3680"/>
        <v>0</v>
      </c>
      <c r="N33621" t="str">
        <f t="shared" ca="1" si="3681"/>
        <v>X</v>
      </c>
    </row>
    <row r="33622" spans="7:14" x14ac:dyDescent="0.3">
      <c r="G33622">
        <v>33621</v>
      </c>
      <c r="H33622">
        <f t="shared" ca="1" si="3675"/>
        <v>36</v>
      </c>
      <c r="I33622">
        <f t="shared" ca="1" si="3676"/>
        <v>5</v>
      </c>
      <c r="J33622">
        <f t="shared" ca="1" si="3677"/>
        <v>39</v>
      </c>
      <c r="K33622">
        <f t="shared" ca="1" si="3678"/>
        <v>1</v>
      </c>
      <c r="L33622">
        <f t="shared" ca="1" si="3679"/>
        <v>0</v>
      </c>
      <c r="M33622">
        <f t="shared" ca="1" si="3680"/>
        <v>1</v>
      </c>
      <c r="N33622" t="str">
        <f t="shared" ca="1" si="3681"/>
        <v>X</v>
      </c>
    </row>
    <row r="33623" spans="7:14" x14ac:dyDescent="0.3">
      <c r="G33623">
        <v>33622</v>
      </c>
      <c r="H33623">
        <f t="shared" ca="1" si="3675"/>
        <v>119</v>
      </c>
      <c r="I33623">
        <f t="shared" ca="1" si="3676"/>
        <v>10</v>
      </c>
      <c r="J33623">
        <f t="shared" ca="1" si="3677"/>
        <v>176</v>
      </c>
      <c r="K33623">
        <f t="shared" ca="1" si="3678"/>
        <v>0</v>
      </c>
      <c r="L33623">
        <f t="shared" ca="1" si="3679"/>
        <v>0</v>
      </c>
      <c r="M33623">
        <f t="shared" ca="1" si="3680"/>
        <v>0</v>
      </c>
      <c r="N33623" t="str">
        <f t="shared" ca="1" si="3681"/>
        <v>X</v>
      </c>
    </row>
    <row r="33624" spans="7:14" x14ac:dyDescent="0.3">
      <c r="G33624">
        <v>33623</v>
      </c>
      <c r="H33624">
        <f t="shared" ca="1" si="3675"/>
        <v>65</v>
      </c>
      <c r="I33624">
        <f t="shared" ca="1" si="3676"/>
        <v>14</v>
      </c>
      <c r="J33624">
        <f t="shared" ca="1" si="3677"/>
        <v>147</v>
      </c>
      <c r="K33624">
        <f t="shared" ca="1" si="3678"/>
        <v>0</v>
      </c>
      <c r="L33624">
        <f t="shared" ca="1" si="3679"/>
        <v>0</v>
      </c>
      <c r="M33624">
        <f t="shared" ca="1" si="3680"/>
        <v>0</v>
      </c>
      <c r="N33624" t="str">
        <f t="shared" ca="1" si="3681"/>
        <v>X</v>
      </c>
    </row>
    <row r="33625" spans="7:14" x14ac:dyDescent="0.3">
      <c r="G33625">
        <v>33624</v>
      </c>
      <c r="H33625">
        <f t="shared" ca="1" si="3675"/>
        <v>71</v>
      </c>
      <c r="I33625">
        <f t="shared" ca="1" si="3676"/>
        <v>18</v>
      </c>
      <c r="J33625">
        <f t="shared" ca="1" si="3677"/>
        <v>117</v>
      </c>
      <c r="K33625">
        <f t="shared" ca="1" si="3678"/>
        <v>0</v>
      </c>
      <c r="L33625">
        <f t="shared" ca="1" si="3679"/>
        <v>0</v>
      </c>
      <c r="M33625">
        <f t="shared" ca="1" si="3680"/>
        <v>0</v>
      </c>
      <c r="N33625" t="str">
        <f t="shared" ca="1" si="3681"/>
        <v>X</v>
      </c>
    </row>
    <row r="33626" spans="7:14" x14ac:dyDescent="0.3">
      <c r="G33626">
        <v>33625</v>
      </c>
      <c r="H33626">
        <f t="shared" ca="1" si="3675"/>
        <v>167</v>
      </c>
      <c r="I33626">
        <f t="shared" ca="1" si="3676"/>
        <v>18</v>
      </c>
      <c r="J33626">
        <f t="shared" ca="1" si="3677"/>
        <v>51</v>
      </c>
      <c r="K33626">
        <f t="shared" ca="1" si="3678"/>
        <v>0</v>
      </c>
      <c r="L33626">
        <f t="shared" ca="1" si="3679"/>
        <v>0</v>
      </c>
      <c r="M33626">
        <f t="shared" ca="1" si="3680"/>
        <v>0</v>
      </c>
      <c r="N33626" t="str">
        <f t="shared" ca="1" si="3681"/>
        <v>X</v>
      </c>
    </row>
    <row r="33627" spans="7:14" x14ac:dyDescent="0.3">
      <c r="G33627">
        <v>33626</v>
      </c>
      <c r="H33627">
        <f t="shared" ca="1" si="3675"/>
        <v>197</v>
      </c>
      <c r="I33627">
        <f t="shared" ca="1" si="3676"/>
        <v>11</v>
      </c>
      <c r="J33627">
        <f t="shared" ca="1" si="3677"/>
        <v>147</v>
      </c>
      <c r="K33627">
        <f t="shared" ca="1" si="3678"/>
        <v>0</v>
      </c>
      <c r="L33627">
        <f t="shared" ca="1" si="3679"/>
        <v>0</v>
      </c>
      <c r="M33627">
        <f t="shared" ca="1" si="3680"/>
        <v>0</v>
      </c>
      <c r="N33627" t="str">
        <f t="shared" ca="1" si="3681"/>
        <v>X</v>
      </c>
    </row>
    <row r="33628" spans="7:14" x14ac:dyDescent="0.3">
      <c r="G33628">
        <v>33627</v>
      </c>
      <c r="H33628">
        <f t="shared" ca="1" si="3675"/>
        <v>194</v>
      </c>
      <c r="I33628">
        <f t="shared" ca="1" si="3676"/>
        <v>16</v>
      </c>
      <c r="J33628">
        <f t="shared" ca="1" si="3677"/>
        <v>75</v>
      </c>
      <c r="K33628">
        <f t="shared" ca="1" si="3678"/>
        <v>0</v>
      </c>
      <c r="L33628">
        <f t="shared" ca="1" si="3679"/>
        <v>0</v>
      </c>
      <c r="M33628">
        <f t="shared" ca="1" si="3680"/>
        <v>0</v>
      </c>
      <c r="N33628" t="str">
        <f t="shared" ca="1" si="3681"/>
        <v>X</v>
      </c>
    </row>
    <row r="33629" spans="7:14" x14ac:dyDescent="0.3">
      <c r="G33629">
        <v>33628</v>
      </c>
      <c r="H33629">
        <f t="shared" ca="1" si="3675"/>
        <v>182</v>
      </c>
      <c r="I33629">
        <f t="shared" ca="1" si="3676"/>
        <v>0</v>
      </c>
      <c r="J33629">
        <f t="shared" ca="1" si="3677"/>
        <v>191</v>
      </c>
      <c r="K33629">
        <f t="shared" ca="1" si="3678"/>
        <v>0</v>
      </c>
      <c r="L33629">
        <f t="shared" ca="1" si="3679"/>
        <v>0</v>
      </c>
      <c r="M33629">
        <f t="shared" ca="1" si="3680"/>
        <v>0</v>
      </c>
      <c r="N33629" t="str">
        <f t="shared" ca="1" si="3681"/>
        <v>X</v>
      </c>
    </row>
    <row r="33630" spans="7:14" x14ac:dyDescent="0.3">
      <c r="G33630">
        <v>33629</v>
      </c>
      <c r="H33630">
        <f t="shared" ca="1" si="3675"/>
        <v>169</v>
      </c>
      <c r="I33630">
        <f t="shared" ca="1" si="3676"/>
        <v>12</v>
      </c>
      <c r="J33630">
        <f t="shared" ca="1" si="3677"/>
        <v>24</v>
      </c>
      <c r="K33630">
        <f t="shared" ca="1" si="3678"/>
        <v>0</v>
      </c>
      <c r="L33630">
        <f t="shared" ca="1" si="3679"/>
        <v>0</v>
      </c>
      <c r="M33630">
        <f t="shared" ca="1" si="3680"/>
        <v>0</v>
      </c>
      <c r="N33630" t="str">
        <f t="shared" ca="1" si="3681"/>
        <v>X</v>
      </c>
    </row>
    <row r="33631" spans="7:14" x14ac:dyDescent="0.3">
      <c r="G33631">
        <v>33630</v>
      </c>
      <c r="H33631">
        <f t="shared" ca="1" si="3675"/>
        <v>92</v>
      </c>
      <c r="I33631">
        <f t="shared" ca="1" si="3676"/>
        <v>6</v>
      </c>
      <c r="J33631">
        <f t="shared" ca="1" si="3677"/>
        <v>178</v>
      </c>
      <c r="K33631">
        <f t="shared" ca="1" si="3678"/>
        <v>0</v>
      </c>
      <c r="L33631">
        <f t="shared" ca="1" si="3679"/>
        <v>0</v>
      </c>
      <c r="M33631">
        <f t="shared" ca="1" si="3680"/>
        <v>0</v>
      </c>
      <c r="N33631" t="str">
        <f t="shared" ca="1" si="3681"/>
        <v>X</v>
      </c>
    </row>
    <row r="33632" spans="7:14" x14ac:dyDescent="0.3">
      <c r="G33632">
        <v>33631</v>
      </c>
      <c r="H33632">
        <f t="shared" ca="1" si="3675"/>
        <v>108</v>
      </c>
      <c r="I33632">
        <f t="shared" ca="1" si="3676"/>
        <v>3</v>
      </c>
      <c r="J33632">
        <f t="shared" ca="1" si="3677"/>
        <v>61</v>
      </c>
      <c r="K33632">
        <f t="shared" ca="1" si="3678"/>
        <v>0</v>
      </c>
      <c r="L33632">
        <f t="shared" ca="1" si="3679"/>
        <v>0</v>
      </c>
      <c r="M33632">
        <f t="shared" ca="1" si="3680"/>
        <v>1</v>
      </c>
      <c r="N33632" t="str">
        <f t="shared" ca="1" si="3681"/>
        <v>X</v>
      </c>
    </row>
    <row r="33633" spans="7:14" x14ac:dyDescent="0.3">
      <c r="G33633">
        <v>33632</v>
      </c>
      <c r="H33633">
        <f t="shared" ca="1" si="3675"/>
        <v>131</v>
      </c>
      <c r="I33633">
        <f t="shared" ca="1" si="3676"/>
        <v>15</v>
      </c>
      <c r="J33633">
        <f t="shared" ca="1" si="3677"/>
        <v>37</v>
      </c>
      <c r="K33633">
        <f t="shared" ca="1" si="3678"/>
        <v>0</v>
      </c>
      <c r="L33633">
        <f t="shared" ca="1" si="3679"/>
        <v>0</v>
      </c>
      <c r="M33633">
        <f t="shared" ca="1" si="3680"/>
        <v>0</v>
      </c>
      <c r="N33633" t="str">
        <f t="shared" ca="1" si="3681"/>
        <v>X</v>
      </c>
    </row>
    <row r="33634" spans="7:14" x14ac:dyDescent="0.3">
      <c r="G33634">
        <v>33633</v>
      </c>
      <c r="H33634">
        <f t="shared" ca="1" si="3675"/>
        <v>122</v>
      </c>
      <c r="I33634">
        <f t="shared" ca="1" si="3676"/>
        <v>12</v>
      </c>
      <c r="J33634">
        <f t="shared" ca="1" si="3677"/>
        <v>10</v>
      </c>
      <c r="K33634">
        <f t="shared" ca="1" si="3678"/>
        <v>0</v>
      </c>
      <c r="L33634">
        <f t="shared" ca="1" si="3679"/>
        <v>0</v>
      </c>
      <c r="M33634">
        <f t="shared" ca="1" si="3680"/>
        <v>0</v>
      </c>
      <c r="N33634" t="str">
        <f t="shared" ca="1" si="3681"/>
        <v>X</v>
      </c>
    </row>
    <row r="33635" spans="7:14" x14ac:dyDescent="0.3">
      <c r="G33635">
        <v>33634</v>
      </c>
      <c r="H33635">
        <f t="shared" ca="1" si="3675"/>
        <v>41</v>
      </c>
      <c r="I33635">
        <f t="shared" ca="1" si="3676"/>
        <v>13</v>
      </c>
      <c r="J33635">
        <f t="shared" ca="1" si="3677"/>
        <v>101</v>
      </c>
      <c r="K33635">
        <f t="shared" ca="1" si="3678"/>
        <v>0</v>
      </c>
      <c r="L33635">
        <f t="shared" ca="1" si="3679"/>
        <v>0</v>
      </c>
      <c r="M33635">
        <f t="shared" ca="1" si="3680"/>
        <v>0</v>
      </c>
      <c r="N33635" t="str">
        <f t="shared" ca="1" si="3681"/>
        <v>X</v>
      </c>
    </row>
    <row r="33636" spans="7:14" x14ac:dyDescent="0.3">
      <c r="G33636">
        <v>33635</v>
      </c>
      <c r="H33636">
        <f t="shared" ca="1" si="3675"/>
        <v>51</v>
      </c>
      <c r="I33636">
        <f t="shared" ca="1" si="3676"/>
        <v>17</v>
      </c>
      <c r="J33636">
        <f t="shared" ca="1" si="3677"/>
        <v>39</v>
      </c>
      <c r="K33636">
        <f t="shared" ca="1" si="3678"/>
        <v>0</v>
      </c>
      <c r="L33636">
        <f t="shared" ca="1" si="3679"/>
        <v>0</v>
      </c>
      <c r="M33636">
        <f t="shared" ca="1" si="3680"/>
        <v>0</v>
      </c>
      <c r="N33636" t="str">
        <f t="shared" ca="1" si="3681"/>
        <v>X</v>
      </c>
    </row>
    <row r="33637" spans="7:14" x14ac:dyDescent="0.3">
      <c r="G33637">
        <v>33636</v>
      </c>
      <c r="H33637">
        <f t="shared" ca="1" si="3675"/>
        <v>81</v>
      </c>
      <c r="I33637">
        <f t="shared" ca="1" si="3676"/>
        <v>7</v>
      </c>
      <c r="J33637">
        <f t="shared" ca="1" si="3677"/>
        <v>92</v>
      </c>
      <c r="K33637">
        <f t="shared" ca="1" si="3678"/>
        <v>0</v>
      </c>
      <c r="L33637">
        <f t="shared" ca="1" si="3679"/>
        <v>0</v>
      </c>
      <c r="M33637">
        <f t="shared" ca="1" si="3680"/>
        <v>0</v>
      </c>
      <c r="N33637" t="str">
        <f t="shared" ca="1" si="3681"/>
        <v>X</v>
      </c>
    </row>
    <row r="33638" spans="7:14" x14ac:dyDescent="0.3">
      <c r="G33638">
        <v>33637</v>
      </c>
      <c r="H33638">
        <f t="shared" ca="1" si="3675"/>
        <v>167</v>
      </c>
      <c r="I33638">
        <f t="shared" ca="1" si="3676"/>
        <v>2</v>
      </c>
      <c r="J33638">
        <f t="shared" ca="1" si="3677"/>
        <v>130</v>
      </c>
      <c r="K33638">
        <f t="shared" ca="1" si="3678"/>
        <v>0</v>
      </c>
      <c r="L33638">
        <f t="shared" ca="1" si="3679"/>
        <v>0</v>
      </c>
      <c r="M33638">
        <f t="shared" ca="1" si="3680"/>
        <v>0</v>
      </c>
      <c r="N33638" t="str">
        <f t="shared" ca="1" si="3681"/>
        <v>X</v>
      </c>
    </row>
    <row r="33639" spans="7:14" x14ac:dyDescent="0.3">
      <c r="G33639">
        <v>33638</v>
      </c>
      <c r="H33639">
        <f t="shared" ca="1" si="3675"/>
        <v>87</v>
      </c>
      <c r="I33639">
        <f t="shared" ca="1" si="3676"/>
        <v>8</v>
      </c>
      <c r="J33639">
        <f t="shared" ca="1" si="3677"/>
        <v>171</v>
      </c>
      <c r="K33639">
        <f t="shared" ca="1" si="3678"/>
        <v>0</v>
      </c>
      <c r="L33639">
        <f t="shared" ca="1" si="3679"/>
        <v>0</v>
      </c>
      <c r="M33639">
        <f t="shared" ca="1" si="3680"/>
        <v>0</v>
      </c>
      <c r="N33639" t="str">
        <f t="shared" ca="1" si="3681"/>
        <v>X</v>
      </c>
    </row>
    <row r="33640" spans="7:14" x14ac:dyDescent="0.3">
      <c r="G33640">
        <v>33639</v>
      </c>
      <c r="H33640">
        <f t="shared" ca="1" si="3675"/>
        <v>44</v>
      </c>
      <c r="I33640">
        <f t="shared" ca="1" si="3676"/>
        <v>3</v>
      </c>
      <c r="J33640">
        <f t="shared" ca="1" si="3677"/>
        <v>162</v>
      </c>
      <c r="K33640">
        <f t="shared" ca="1" si="3678"/>
        <v>0</v>
      </c>
      <c r="L33640">
        <f t="shared" ca="1" si="3679"/>
        <v>0</v>
      </c>
      <c r="M33640">
        <f t="shared" ca="1" si="3680"/>
        <v>0</v>
      </c>
      <c r="N33640" t="str">
        <f t="shared" ca="1" si="3681"/>
        <v>X</v>
      </c>
    </row>
    <row r="33641" spans="7:14" x14ac:dyDescent="0.3">
      <c r="G33641">
        <v>33640</v>
      </c>
      <c r="H33641">
        <f t="shared" ca="1" si="3675"/>
        <v>51</v>
      </c>
      <c r="I33641">
        <f t="shared" ca="1" si="3676"/>
        <v>7</v>
      </c>
      <c r="J33641">
        <f t="shared" ca="1" si="3677"/>
        <v>185</v>
      </c>
      <c r="K33641">
        <f t="shared" ca="1" si="3678"/>
        <v>0</v>
      </c>
      <c r="L33641">
        <f t="shared" ca="1" si="3679"/>
        <v>0</v>
      </c>
      <c r="M33641">
        <f t="shared" ca="1" si="3680"/>
        <v>0</v>
      </c>
      <c r="N33641" t="str">
        <f t="shared" ca="1" si="3681"/>
        <v>X</v>
      </c>
    </row>
    <row r="33642" spans="7:14" x14ac:dyDescent="0.3">
      <c r="G33642">
        <v>33641</v>
      </c>
      <c r="H33642">
        <f t="shared" ca="1" si="3675"/>
        <v>106</v>
      </c>
      <c r="I33642">
        <f t="shared" ca="1" si="3676"/>
        <v>4</v>
      </c>
      <c r="J33642">
        <f t="shared" ca="1" si="3677"/>
        <v>9</v>
      </c>
      <c r="K33642">
        <f t="shared" ca="1" si="3678"/>
        <v>0</v>
      </c>
      <c r="L33642">
        <f t="shared" ca="1" si="3679"/>
        <v>0</v>
      </c>
      <c r="M33642">
        <f t="shared" ca="1" si="3680"/>
        <v>1</v>
      </c>
      <c r="N33642" t="str">
        <f t="shared" ca="1" si="3681"/>
        <v>X</v>
      </c>
    </row>
    <row r="33643" spans="7:14" x14ac:dyDescent="0.3">
      <c r="G33643">
        <v>33642</v>
      </c>
      <c r="H33643">
        <f t="shared" ca="1" si="3675"/>
        <v>131</v>
      </c>
      <c r="I33643">
        <f t="shared" ca="1" si="3676"/>
        <v>14</v>
      </c>
      <c r="J33643">
        <f t="shared" ca="1" si="3677"/>
        <v>133</v>
      </c>
      <c r="K33643">
        <f t="shared" ca="1" si="3678"/>
        <v>0</v>
      </c>
      <c r="L33643">
        <f t="shared" ca="1" si="3679"/>
        <v>0</v>
      </c>
      <c r="M33643">
        <f t="shared" ca="1" si="3680"/>
        <v>0</v>
      </c>
      <c r="N33643" t="str">
        <f t="shared" ca="1" si="3681"/>
        <v>X</v>
      </c>
    </row>
    <row r="33644" spans="7:14" x14ac:dyDescent="0.3">
      <c r="G33644">
        <v>33643</v>
      </c>
      <c r="H33644">
        <f t="shared" ca="1" si="3675"/>
        <v>78</v>
      </c>
      <c r="I33644">
        <f t="shared" ca="1" si="3676"/>
        <v>9</v>
      </c>
      <c r="J33644">
        <f t="shared" ca="1" si="3677"/>
        <v>55</v>
      </c>
      <c r="K33644">
        <f t="shared" ca="1" si="3678"/>
        <v>0</v>
      </c>
      <c r="L33644">
        <f t="shared" ca="1" si="3679"/>
        <v>0</v>
      </c>
      <c r="M33644">
        <f t="shared" ca="1" si="3680"/>
        <v>0</v>
      </c>
      <c r="N33644" t="str">
        <f t="shared" ca="1" si="3681"/>
        <v>X</v>
      </c>
    </row>
    <row r="33645" spans="7:14" x14ac:dyDescent="0.3">
      <c r="G33645">
        <v>33644</v>
      </c>
      <c r="H33645">
        <f t="shared" ca="1" si="3675"/>
        <v>95</v>
      </c>
      <c r="I33645">
        <f t="shared" ca="1" si="3676"/>
        <v>4</v>
      </c>
      <c r="J33645">
        <f t="shared" ca="1" si="3677"/>
        <v>138</v>
      </c>
      <c r="K33645">
        <f t="shared" ca="1" si="3678"/>
        <v>0</v>
      </c>
      <c r="L33645">
        <f t="shared" ca="1" si="3679"/>
        <v>0</v>
      </c>
      <c r="M33645">
        <f t="shared" ca="1" si="3680"/>
        <v>0</v>
      </c>
      <c r="N33645" t="str">
        <f t="shared" ca="1" si="3681"/>
        <v>X</v>
      </c>
    </row>
    <row r="33646" spans="7:14" x14ac:dyDescent="0.3">
      <c r="G33646">
        <v>33645</v>
      </c>
      <c r="H33646">
        <f t="shared" ca="1" si="3675"/>
        <v>142</v>
      </c>
      <c r="I33646">
        <f t="shared" ca="1" si="3676"/>
        <v>1</v>
      </c>
      <c r="J33646">
        <f t="shared" ca="1" si="3677"/>
        <v>194</v>
      </c>
      <c r="K33646">
        <f t="shared" ca="1" si="3678"/>
        <v>0</v>
      </c>
      <c r="L33646">
        <f t="shared" ca="1" si="3679"/>
        <v>0</v>
      </c>
      <c r="M33646">
        <f t="shared" ca="1" si="3680"/>
        <v>0</v>
      </c>
      <c r="N33646" t="str">
        <f t="shared" ca="1" si="3681"/>
        <v>X</v>
      </c>
    </row>
    <row r="33647" spans="7:14" x14ac:dyDescent="0.3">
      <c r="G33647">
        <v>33646</v>
      </c>
      <c r="H33647">
        <f t="shared" ca="1" si="3675"/>
        <v>42</v>
      </c>
      <c r="I33647">
        <f t="shared" ca="1" si="3676"/>
        <v>19</v>
      </c>
      <c r="J33647">
        <f t="shared" ca="1" si="3677"/>
        <v>81</v>
      </c>
      <c r="K33647">
        <f t="shared" ca="1" si="3678"/>
        <v>0</v>
      </c>
      <c r="L33647">
        <f t="shared" ca="1" si="3679"/>
        <v>0</v>
      </c>
      <c r="M33647">
        <f t="shared" ca="1" si="3680"/>
        <v>0</v>
      </c>
      <c r="N33647" t="str">
        <f t="shared" ca="1" si="3681"/>
        <v>X</v>
      </c>
    </row>
    <row r="33648" spans="7:14" x14ac:dyDescent="0.3">
      <c r="G33648">
        <v>33647</v>
      </c>
      <c r="H33648">
        <f t="shared" ca="1" si="3675"/>
        <v>171</v>
      </c>
      <c r="I33648">
        <f t="shared" ca="1" si="3676"/>
        <v>5</v>
      </c>
      <c r="J33648">
        <f t="shared" ca="1" si="3677"/>
        <v>14</v>
      </c>
      <c r="K33648">
        <f t="shared" ca="1" si="3678"/>
        <v>0</v>
      </c>
      <c r="L33648">
        <f t="shared" ca="1" si="3679"/>
        <v>0</v>
      </c>
      <c r="M33648">
        <f t="shared" ca="1" si="3680"/>
        <v>0</v>
      </c>
      <c r="N33648" t="str">
        <f t="shared" ca="1" si="3681"/>
        <v>X</v>
      </c>
    </row>
    <row r="33649" spans="7:14" x14ac:dyDescent="0.3">
      <c r="G33649">
        <v>33648</v>
      </c>
      <c r="H33649">
        <f t="shared" ca="1" si="3675"/>
        <v>120</v>
      </c>
      <c r="I33649">
        <f t="shared" ca="1" si="3676"/>
        <v>0</v>
      </c>
      <c r="J33649">
        <f t="shared" ca="1" si="3677"/>
        <v>14</v>
      </c>
      <c r="K33649">
        <f t="shared" ca="1" si="3678"/>
        <v>0</v>
      </c>
      <c r="L33649">
        <f t="shared" ca="1" si="3679"/>
        <v>0</v>
      </c>
      <c r="M33649">
        <f t="shared" ca="1" si="3680"/>
        <v>1</v>
      </c>
      <c r="N33649" t="str">
        <f t="shared" ca="1" si="3681"/>
        <v>X</v>
      </c>
    </row>
    <row r="33650" spans="7:14" x14ac:dyDescent="0.3">
      <c r="G33650">
        <v>33649</v>
      </c>
      <c r="H33650">
        <f t="shared" ca="1" si="3675"/>
        <v>44</v>
      </c>
      <c r="I33650">
        <f t="shared" ca="1" si="3676"/>
        <v>2</v>
      </c>
      <c r="J33650">
        <f t="shared" ca="1" si="3677"/>
        <v>59</v>
      </c>
      <c r="K33650">
        <f t="shared" ca="1" si="3678"/>
        <v>1</v>
      </c>
      <c r="L33650">
        <f t="shared" ca="1" si="3679"/>
        <v>0</v>
      </c>
      <c r="M33650">
        <f t="shared" ca="1" si="3680"/>
        <v>1</v>
      </c>
      <c r="N33650" t="str">
        <f t="shared" ca="1" si="3681"/>
        <v>X</v>
      </c>
    </row>
    <row r="33651" spans="7:14" x14ac:dyDescent="0.3">
      <c r="G33651">
        <v>33650</v>
      </c>
      <c r="H33651">
        <f t="shared" ca="1" si="3675"/>
        <v>162</v>
      </c>
      <c r="I33651">
        <f t="shared" ca="1" si="3676"/>
        <v>8</v>
      </c>
      <c r="J33651">
        <f t="shared" ca="1" si="3677"/>
        <v>113</v>
      </c>
      <c r="K33651">
        <f t="shared" ca="1" si="3678"/>
        <v>0</v>
      </c>
      <c r="L33651">
        <f t="shared" ca="1" si="3679"/>
        <v>0</v>
      </c>
      <c r="M33651">
        <f t="shared" ca="1" si="3680"/>
        <v>0</v>
      </c>
      <c r="N33651" t="str">
        <f t="shared" ca="1" si="3681"/>
        <v>X</v>
      </c>
    </row>
    <row r="33652" spans="7:14" x14ac:dyDescent="0.3">
      <c r="G33652">
        <v>33651</v>
      </c>
      <c r="H33652">
        <f t="shared" ca="1" si="3675"/>
        <v>0</v>
      </c>
      <c r="I33652">
        <f t="shared" ca="1" si="3676"/>
        <v>12</v>
      </c>
      <c r="J33652">
        <f t="shared" ca="1" si="3677"/>
        <v>198</v>
      </c>
      <c r="K33652">
        <f t="shared" ca="1" si="3678"/>
        <v>1</v>
      </c>
      <c r="L33652">
        <f t="shared" ca="1" si="3679"/>
        <v>0</v>
      </c>
      <c r="M33652">
        <f t="shared" ca="1" si="3680"/>
        <v>0</v>
      </c>
      <c r="N33652" t="str">
        <f t="shared" ca="1" si="3681"/>
        <v>X</v>
      </c>
    </row>
    <row r="33653" spans="7:14" x14ac:dyDescent="0.3">
      <c r="G33653">
        <v>33652</v>
      </c>
      <c r="H33653">
        <f t="shared" ca="1" si="3675"/>
        <v>124</v>
      </c>
      <c r="I33653">
        <f t="shared" ca="1" si="3676"/>
        <v>19</v>
      </c>
      <c r="J33653">
        <f t="shared" ca="1" si="3677"/>
        <v>16</v>
      </c>
      <c r="K33653">
        <f t="shared" ca="1" si="3678"/>
        <v>0</v>
      </c>
      <c r="L33653">
        <f t="shared" ca="1" si="3679"/>
        <v>0</v>
      </c>
      <c r="M33653">
        <f t="shared" ca="1" si="3680"/>
        <v>0</v>
      </c>
      <c r="N33653" t="str">
        <f t="shared" ca="1" si="3681"/>
        <v>X</v>
      </c>
    </row>
    <row r="33654" spans="7:14" x14ac:dyDescent="0.3">
      <c r="G33654">
        <v>33653</v>
      </c>
      <c r="H33654">
        <f t="shared" ca="1" si="3675"/>
        <v>165</v>
      </c>
      <c r="I33654">
        <f t="shared" ca="1" si="3676"/>
        <v>2</v>
      </c>
      <c r="J33654">
        <f t="shared" ca="1" si="3677"/>
        <v>29</v>
      </c>
      <c r="K33654">
        <f t="shared" ca="1" si="3678"/>
        <v>0</v>
      </c>
      <c r="L33654">
        <f t="shared" ca="1" si="3679"/>
        <v>0</v>
      </c>
      <c r="M33654">
        <f t="shared" ca="1" si="3680"/>
        <v>1</v>
      </c>
      <c r="N33654" t="str">
        <f t="shared" ca="1" si="3681"/>
        <v>X</v>
      </c>
    </row>
    <row r="33655" spans="7:14" x14ac:dyDescent="0.3">
      <c r="G33655">
        <v>33654</v>
      </c>
      <c r="H33655">
        <f t="shared" ca="1" si="3675"/>
        <v>145</v>
      </c>
      <c r="I33655">
        <f t="shared" ca="1" si="3676"/>
        <v>6</v>
      </c>
      <c r="J33655">
        <f t="shared" ca="1" si="3677"/>
        <v>36</v>
      </c>
      <c r="K33655">
        <f t="shared" ca="1" si="3678"/>
        <v>0</v>
      </c>
      <c r="L33655">
        <f t="shared" ca="1" si="3679"/>
        <v>0</v>
      </c>
      <c r="M33655">
        <f t="shared" ca="1" si="3680"/>
        <v>0</v>
      </c>
      <c r="N33655" t="str">
        <f t="shared" ca="1" si="3681"/>
        <v>X</v>
      </c>
    </row>
    <row r="33656" spans="7:14" x14ac:dyDescent="0.3">
      <c r="G33656">
        <v>33655</v>
      </c>
      <c r="H33656">
        <f t="shared" ca="1" si="3675"/>
        <v>171</v>
      </c>
      <c r="I33656">
        <f t="shared" ca="1" si="3676"/>
        <v>8</v>
      </c>
      <c r="J33656">
        <f t="shared" ca="1" si="3677"/>
        <v>57</v>
      </c>
      <c r="K33656">
        <f t="shared" ca="1" si="3678"/>
        <v>0</v>
      </c>
      <c r="L33656">
        <f t="shared" ca="1" si="3679"/>
        <v>0</v>
      </c>
      <c r="M33656">
        <f t="shared" ca="1" si="3680"/>
        <v>0</v>
      </c>
      <c r="N33656" t="str">
        <f t="shared" ca="1" si="3681"/>
        <v>X</v>
      </c>
    </row>
    <row r="33657" spans="7:14" x14ac:dyDescent="0.3">
      <c r="G33657">
        <v>33656</v>
      </c>
      <c r="H33657">
        <f t="shared" ca="1" si="3675"/>
        <v>14</v>
      </c>
      <c r="I33657">
        <f t="shared" ca="1" si="3676"/>
        <v>13</v>
      </c>
      <c r="J33657">
        <f t="shared" ca="1" si="3677"/>
        <v>134</v>
      </c>
      <c r="K33657">
        <f t="shared" ca="1" si="3678"/>
        <v>1</v>
      </c>
      <c r="L33657">
        <f t="shared" ca="1" si="3679"/>
        <v>0</v>
      </c>
      <c r="M33657">
        <f t="shared" ca="1" si="3680"/>
        <v>0</v>
      </c>
      <c r="N33657" t="str">
        <f t="shared" ca="1" si="3681"/>
        <v>X</v>
      </c>
    </row>
    <row r="33658" spans="7:14" x14ac:dyDescent="0.3">
      <c r="G33658">
        <v>33657</v>
      </c>
      <c r="H33658">
        <f t="shared" ca="1" si="3675"/>
        <v>85</v>
      </c>
      <c r="I33658">
        <f t="shared" ca="1" si="3676"/>
        <v>0</v>
      </c>
      <c r="J33658">
        <f t="shared" ca="1" si="3677"/>
        <v>75</v>
      </c>
      <c r="K33658">
        <f t="shared" ca="1" si="3678"/>
        <v>0</v>
      </c>
      <c r="L33658">
        <f t="shared" ca="1" si="3679"/>
        <v>0</v>
      </c>
      <c r="M33658">
        <f t="shared" ca="1" si="3680"/>
        <v>1</v>
      </c>
      <c r="N33658" t="str">
        <f t="shared" ca="1" si="3681"/>
        <v>X</v>
      </c>
    </row>
    <row r="33659" spans="7:14" x14ac:dyDescent="0.3">
      <c r="G33659">
        <v>33658</v>
      </c>
      <c r="H33659">
        <f t="shared" ca="1" si="3675"/>
        <v>43</v>
      </c>
      <c r="I33659">
        <f t="shared" ca="1" si="3676"/>
        <v>1</v>
      </c>
      <c r="J33659">
        <f t="shared" ca="1" si="3677"/>
        <v>91</v>
      </c>
      <c r="K33659">
        <f t="shared" ca="1" si="3678"/>
        <v>1</v>
      </c>
      <c r="L33659">
        <f t="shared" ca="1" si="3679"/>
        <v>0</v>
      </c>
      <c r="M33659">
        <f t="shared" ca="1" si="3680"/>
        <v>1</v>
      </c>
      <c r="N33659" t="str">
        <f t="shared" ca="1" si="3681"/>
        <v>X</v>
      </c>
    </row>
    <row r="33660" spans="7:14" x14ac:dyDescent="0.3">
      <c r="G33660">
        <v>33659</v>
      </c>
      <c r="H33660">
        <f t="shared" ca="1" si="3675"/>
        <v>5</v>
      </c>
      <c r="I33660">
        <f t="shared" ca="1" si="3676"/>
        <v>18</v>
      </c>
      <c r="J33660">
        <f t="shared" ca="1" si="3677"/>
        <v>190</v>
      </c>
      <c r="K33660">
        <f t="shared" ca="1" si="3678"/>
        <v>1</v>
      </c>
      <c r="L33660">
        <f t="shared" ca="1" si="3679"/>
        <v>0</v>
      </c>
      <c r="M33660">
        <f t="shared" ca="1" si="3680"/>
        <v>0</v>
      </c>
      <c r="N33660" t="str">
        <f t="shared" ca="1" si="3681"/>
        <v>X</v>
      </c>
    </row>
    <row r="33661" spans="7:14" x14ac:dyDescent="0.3">
      <c r="G33661">
        <v>33660</v>
      </c>
      <c r="H33661">
        <f t="shared" ca="1" si="3675"/>
        <v>92</v>
      </c>
      <c r="I33661">
        <f t="shared" ca="1" si="3676"/>
        <v>2</v>
      </c>
      <c r="J33661">
        <f t="shared" ca="1" si="3677"/>
        <v>185</v>
      </c>
      <c r="K33661">
        <f t="shared" ca="1" si="3678"/>
        <v>0</v>
      </c>
      <c r="L33661">
        <f t="shared" ca="1" si="3679"/>
        <v>0</v>
      </c>
      <c r="M33661">
        <f t="shared" ca="1" si="3680"/>
        <v>0</v>
      </c>
      <c r="N33661" t="str">
        <f t="shared" ca="1" si="3681"/>
        <v>X</v>
      </c>
    </row>
    <row r="33662" spans="7:14" x14ac:dyDescent="0.3">
      <c r="G33662">
        <v>33661</v>
      </c>
      <c r="H33662">
        <f t="shared" ca="1" si="3675"/>
        <v>163</v>
      </c>
      <c r="I33662">
        <f t="shared" ca="1" si="3676"/>
        <v>16</v>
      </c>
      <c r="J33662">
        <f t="shared" ca="1" si="3677"/>
        <v>194</v>
      </c>
      <c r="K33662">
        <f t="shared" ca="1" si="3678"/>
        <v>0</v>
      </c>
      <c r="L33662">
        <f t="shared" ca="1" si="3679"/>
        <v>0</v>
      </c>
      <c r="M33662">
        <f t="shared" ca="1" si="3680"/>
        <v>0</v>
      </c>
      <c r="N33662" t="str">
        <f t="shared" ca="1" si="3681"/>
        <v>X</v>
      </c>
    </row>
    <row r="33663" spans="7:14" x14ac:dyDescent="0.3">
      <c r="G33663">
        <v>33662</v>
      </c>
      <c r="H33663">
        <f t="shared" ca="1" si="3675"/>
        <v>174</v>
      </c>
      <c r="I33663">
        <f t="shared" ca="1" si="3676"/>
        <v>3</v>
      </c>
      <c r="J33663">
        <f t="shared" ca="1" si="3677"/>
        <v>163</v>
      </c>
      <c r="K33663">
        <f t="shared" ca="1" si="3678"/>
        <v>0</v>
      </c>
      <c r="L33663">
        <f t="shared" ca="1" si="3679"/>
        <v>0</v>
      </c>
      <c r="M33663">
        <f t="shared" ca="1" si="3680"/>
        <v>0</v>
      </c>
      <c r="N33663" t="str">
        <f t="shared" ca="1" si="3681"/>
        <v>X</v>
      </c>
    </row>
    <row r="33664" spans="7:14" x14ac:dyDescent="0.3">
      <c r="G33664">
        <v>33663</v>
      </c>
      <c r="H33664">
        <f t="shared" ca="1" si="3675"/>
        <v>52</v>
      </c>
      <c r="I33664">
        <f t="shared" ca="1" si="3676"/>
        <v>12</v>
      </c>
      <c r="J33664">
        <f t="shared" ca="1" si="3677"/>
        <v>117</v>
      </c>
      <c r="K33664">
        <f t="shared" ca="1" si="3678"/>
        <v>0</v>
      </c>
      <c r="L33664">
        <f t="shared" ca="1" si="3679"/>
        <v>0</v>
      </c>
      <c r="M33664">
        <f t="shared" ca="1" si="3680"/>
        <v>0</v>
      </c>
      <c r="N33664" t="str">
        <f t="shared" ca="1" si="3681"/>
        <v>X</v>
      </c>
    </row>
    <row r="33665" spans="7:14" x14ac:dyDescent="0.3">
      <c r="G33665">
        <v>33664</v>
      </c>
      <c r="H33665">
        <f t="shared" ca="1" si="3675"/>
        <v>130</v>
      </c>
      <c r="I33665">
        <f t="shared" ca="1" si="3676"/>
        <v>1</v>
      </c>
      <c r="J33665">
        <f t="shared" ca="1" si="3677"/>
        <v>162</v>
      </c>
      <c r="K33665">
        <f t="shared" ca="1" si="3678"/>
        <v>0</v>
      </c>
      <c r="L33665">
        <f t="shared" ca="1" si="3679"/>
        <v>0</v>
      </c>
      <c r="M33665">
        <f t="shared" ca="1" si="3680"/>
        <v>0</v>
      </c>
      <c r="N33665" t="str">
        <f t="shared" ca="1" si="3681"/>
        <v>X</v>
      </c>
    </row>
    <row r="33666" spans="7:14" x14ac:dyDescent="0.3">
      <c r="G33666">
        <v>33665</v>
      </c>
      <c r="H33666">
        <f t="shared" ca="1" si="3675"/>
        <v>162</v>
      </c>
      <c r="I33666">
        <f t="shared" ca="1" si="3676"/>
        <v>17</v>
      </c>
      <c r="J33666">
        <f t="shared" ca="1" si="3677"/>
        <v>50</v>
      </c>
      <c r="K33666">
        <f t="shared" ca="1" si="3678"/>
        <v>0</v>
      </c>
      <c r="L33666">
        <f t="shared" ca="1" si="3679"/>
        <v>0</v>
      </c>
      <c r="M33666">
        <f t="shared" ca="1" si="3680"/>
        <v>0</v>
      </c>
      <c r="N33666" t="str">
        <f t="shared" ca="1" si="3681"/>
        <v>X</v>
      </c>
    </row>
    <row r="33667" spans="7:14" x14ac:dyDescent="0.3">
      <c r="G33667">
        <v>33666</v>
      </c>
      <c r="H33667">
        <f t="shared" ref="H33667:H33730" ca="1" si="3682">RANDBETWEEN(0,200)</f>
        <v>48</v>
      </c>
      <c r="I33667">
        <f t="shared" ref="I33667:I33730" ca="1" si="3683">RANDBETWEEN(0,20)</f>
        <v>10</v>
      </c>
      <c r="J33667">
        <f t="shared" ref="J33667:J33730" ca="1" si="3684">RANDBETWEEN(0,200)</f>
        <v>96</v>
      </c>
      <c r="K33667">
        <f t="shared" ref="K33667:K33730" ca="1" si="3685">IF(2*H33667+5*I33667&lt;=100,1,0)</f>
        <v>0</v>
      </c>
      <c r="L33667">
        <f t="shared" ref="L33667:L33730" ca="1" si="3686">IF(I33667-J33667&gt;=10,1,0)</f>
        <v>0</v>
      </c>
      <c r="M33667">
        <f t="shared" ref="M33667:M33730" ca="1" si="3687">IF(H33667+I33667^2+J33667&lt;=200,1,0)</f>
        <v>0</v>
      </c>
      <c r="N33667" t="str">
        <f t="shared" ref="N33667:N33730" ca="1" si="3688">IF(K33667*L33667*M33667=1,2*H33667^3+4*I33667+J33667,"X")</f>
        <v>X</v>
      </c>
    </row>
    <row r="33668" spans="7:14" x14ac:dyDescent="0.3">
      <c r="G33668">
        <v>33667</v>
      </c>
      <c r="H33668">
        <f t="shared" ca="1" si="3682"/>
        <v>81</v>
      </c>
      <c r="I33668">
        <f t="shared" ca="1" si="3683"/>
        <v>9</v>
      </c>
      <c r="J33668">
        <f t="shared" ca="1" si="3684"/>
        <v>92</v>
      </c>
      <c r="K33668">
        <f t="shared" ca="1" si="3685"/>
        <v>0</v>
      </c>
      <c r="L33668">
        <f t="shared" ca="1" si="3686"/>
        <v>0</v>
      </c>
      <c r="M33668">
        <f t="shared" ca="1" si="3687"/>
        <v>0</v>
      </c>
      <c r="N33668" t="str">
        <f t="shared" ca="1" si="3688"/>
        <v>X</v>
      </c>
    </row>
    <row r="33669" spans="7:14" x14ac:dyDescent="0.3">
      <c r="G33669">
        <v>33668</v>
      </c>
      <c r="H33669">
        <f t="shared" ca="1" si="3682"/>
        <v>55</v>
      </c>
      <c r="I33669">
        <f t="shared" ca="1" si="3683"/>
        <v>19</v>
      </c>
      <c r="J33669">
        <f t="shared" ca="1" si="3684"/>
        <v>87</v>
      </c>
      <c r="K33669">
        <f t="shared" ca="1" si="3685"/>
        <v>0</v>
      </c>
      <c r="L33669">
        <f t="shared" ca="1" si="3686"/>
        <v>0</v>
      </c>
      <c r="M33669">
        <f t="shared" ca="1" si="3687"/>
        <v>0</v>
      </c>
      <c r="N33669" t="str">
        <f t="shared" ca="1" si="3688"/>
        <v>X</v>
      </c>
    </row>
    <row r="33670" spans="7:14" x14ac:dyDescent="0.3">
      <c r="G33670">
        <v>33669</v>
      </c>
      <c r="H33670">
        <f t="shared" ca="1" si="3682"/>
        <v>161</v>
      </c>
      <c r="I33670">
        <f t="shared" ca="1" si="3683"/>
        <v>19</v>
      </c>
      <c r="J33670">
        <f t="shared" ca="1" si="3684"/>
        <v>199</v>
      </c>
      <c r="K33670">
        <f t="shared" ca="1" si="3685"/>
        <v>0</v>
      </c>
      <c r="L33670">
        <f t="shared" ca="1" si="3686"/>
        <v>0</v>
      </c>
      <c r="M33670">
        <f t="shared" ca="1" si="3687"/>
        <v>0</v>
      </c>
      <c r="N33670" t="str">
        <f t="shared" ca="1" si="3688"/>
        <v>X</v>
      </c>
    </row>
    <row r="33671" spans="7:14" x14ac:dyDescent="0.3">
      <c r="G33671">
        <v>33670</v>
      </c>
      <c r="H33671">
        <f t="shared" ca="1" si="3682"/>
        <v>54</v>
      </c>
      <c r="I33671">
        <f t="shared" ca="1" si="3683"/>
        <v>12</v>
      </c>
      <c r="J33671">
        <f t="shared" ca="1" si="3684"/>
        <v>86</v>
      </c>
      <c r="K33671">
        <f t="shared" ca="1" si="3685"/>
        <v>0</v>
      </c>
      <c r="L33671">
        <f t="shared" ca="1" si="3686"/>
        <v>0</v>
      </c>
      <c r="M33671">
        <f t="shared" ca="1" si="3687"/>
        <v>0</v>
      </c>
      <c r="N33671" t="str">
        <f t="shared" ca="1" si="3688"/>
        <v>X</v>
      </c>
    </row>
    <row r="33672" spans="7:14" x14ac:dyDescent="0.3">
      <c r="G33672">
        <v>33671</v>
      </c>
      <c r="H33672">
        <f t="shared" ca="1" si="3682"/>
        <v>47</v>
      </c>
      <c r="I33672">
        <f t="shared" ca="1" si="3683"/>
        <v>1</v>
      </c>
      <c r="J33672">
        <f t="shared" ca="1" si="3684"/>
        <v>105</v>
      </c>
      <c r="K33672">
        <f t="shared" ca="1" si="3685"/>
        <v>1</v>
      </c>
      <c r="L33672">
        <f t="shared" ca="1" si="3686"/>
        <v>0</v>
      </c>
      <c r="M33672">
        <f t="shared" ca="1" si="3687"/>
        <v>1</v>
      </c>
      <c r="N33672" t="str">
        <f t="shared" ca="1" si="3688"/>
        <v>X</v>
      </c>
    </row>
    <row r="33673" spans="7:14" x14ac:dyDescent="0.3">
      <c r="G33673">
        <v>33672</v>
      </c>
      <c r="H33673">
        <f t="shared" ca="1" si="3682"/>
        <v>138</v>
      </c>
      <c r="I33673">
        <f t="shared" ca="1" si="3683"/>
        <v>4</v>
      </c>
      <c r="J33673">
        <f t="shared" ca="1" si="3684"/>
        <v>44</v>
      </c>
      <c r="K33673">
        <f t="shared" ca="1" si="3685"/>
        <v>0</v>
      </c>
      <c r="L33673">
        <f t="shared" ca="1" si="3686"/>
        <v>0</v>
      </c>
      <c r="M33673">
        <f t="shared" ca="1" si="3687"/>
        <v>1</v>
      </c>
      <c r="N33673" t="str">
        <f t="shared" ca="1" si="3688"/>
        <v>X</v>
      </c>
    </row>
    <row r="33674" spans="7:14" x14ac:dyDescent="0.3">
      <c r="G33674">
        <v>33673</v>
      </c>
      <c r="H33674">
        <f t="shared" ca="1" si="3682"/>
        <v>181</v>
      </c>
      <c r="I33674">
        <f t="shared" ca="1" si="3683"/>
        <v>7</v>
      </c>
      <c r="J33674">
        <f t="shared" ca="1" si="3684"/>
        <v>11</v>
      </c>
      <c r="K33674">
        <f t="shared" ca="1" si="3685"/>
        <v>0</v>
      </c>
      <c r="L33674">
        <f t="shared" ca="1" si="3686"/>
        <v>0</v>
      </c>
      <c r="M33674">
        <f t="shared" ca="1" si="3687"/>
        <v>0</v>
      </c>
      <c r="N33674" t="str">
        <f t="shared" ca="1" si="3688"/>
        <v>X</v>
      </c>
    </row>
    <row r="33675" spans="7:14" x14ac:dyDescent="0.3">
      <c r="G33675">
        <v>33674</v>
      </c>
      <c r="H33675">
        <f t="shared" ca="1" si="3682"/>
        <v>182</v>
      </c>
      <c r="I33675">
        <f t="shared" ca="1" si="3683"/>
        <v>12</v>
      </c>
      <c r="J33675">
        <f t="shared" ca="1" si="3684"/>
        <v>32</v>
      </c>
      <c r="K33675">
        <f t="shared" ca="1" si="3685"/>
        <v>0</v>
      </c>
      <c r="L33675">
        <f t="shared" ca="1" si="3686"/>
        <v>0</v>
      </c>
      <c r="M33675">
        <f t="shared" ca="1" si="3687"/>
        <v>0</v>
      </c>
      <c r="N33675" t="str">
        <f t="shared" ca="1" si="3688"/>
        <v>X</v>
      </c>
    </row>
    <row r="33676" spans="7:14" x14ac:dyDescent="0.3">
      <c r="G33676">
        <v>33675</v>
      </c>
      <c r="H33676">
        <f t="shared" ca="1" si="3682"/>
        <v>177</v>
      </c>
      <c r="I33676">
        <f t="shared" ca="1" si="3683"/>
        <v>16</v>
      </c>
      <c r="J33676">
        <f t="shared" ca="1" si="3684"/>
        <v>128</v>
      </c>
      <c r="K33676">
        <f t="shared" ca="1" si="3685"/>
        <v>0</v>
      </c>
      <c r="L33676">
        <f t="shared" ca="1" si="3686"/>
        <v>0</v>
      </c>
      <c r="M33676">
        <f t="shared" ca="1" si="3687"/>
        <v>0</v>
      </c>
      <c r="N33676" t="str">
        <f t="shared" ca="1" si="3688"/>
        <v>X</v>
      </c>
    </row>
    <row r="33677" spans="7:14" x14ac:dyDescent="0.3">
      <c r="G33677">
        <v>33676</v>
      </c>
      <c r="H33677">
        <f t="shared" ca="1" si="3682"/>
        <v>153</v>
      </c>
      <c r="I33677">
        <f t="shared" ca="1" si="3683"/>
        <v>14</v>
      </c>
      <c r="J33677">
        <f t="shared" ca="1" si="3684"/>
        <v>161</v>
      </c>
      <c r="K33677">
        <f t="shared" ca="1" si="3685"/>
        <v>0</v>
      </c>
      <c r="L33677">
        <f t="shared" ca="1" si="3686"/>
        <v>0</v>
      </c>
      <c r="M33677">
        <f t="shared" ca="1" si="3687"/>
        <v>0</v>
      </c>
      <c r="N33677" t="str">
        <f t="shared" ca="1" si="3688"/>
        <v>X</v>
      </c>
    </row>
    <row r="33678" spans="7:14" x14ac:dyDescent="0.3">
      <c r="G33678">
        <v>33677</v>
      </c>
      <c r="H33678">
        <f t="shared" ca="1" si="3682"/>
        <v>102</v>
      </c>
      <c r="I33678">
        <f t="shared" ca="1" si="3683"/>
        <v>6</v>
      </c>
      <c r="J33678">
        <f t="shared" ca="1" si="3684"/>
        <v>126</v>
      </c>
      <c r="K33678">
        <f t="shared" ca="1" si="3685"/>
        <v>0</v>
      </c>
      <c r="L33678">
        <f t="shared" ca="1" si="3686"/>
        <v>0</v>
      </c>
      <c r="M33678">
        <f t="shared" ca="1" si="3687"/>
        <v>0</v>
      </c>
      <c r="N33678" t="str">
        <f t="shared" ca="1" si="3688"/>
        <v>X</v>
      </c>
    </row>
    <row r="33679" spans="7:14" x14ac:dyDescent="0.3">
      <c r="G33679">
        <v>33678</v>
      </c>
      <c r="H33679">
        <f t="shared" ca="1" si="3682"/>
        <v>193</v>
      </c>
      <c r="I33679">
        <f t="shared" ca="1" si="3683"/>
        <v>20</v>
      </c>
      <c r="J33679">
        <f t="shared" ca="1" si="3684"/>
        <v>129</v>
      </c>
      <c r="K33679">
        <f t="shared" ca="1" si="3685"/>
        <v>0</v>
      </c>
      <c r="L33679">
        <f t="shared" ca="1" si="3686"/>
        <v>0</v>
      </c>
      <c r="M33679">
        <f t="shared" ca="1" si="3687"/>
        <v>0</v>
      </c>
      <c r="N33679" t="str">
        <f t="shared" ca="1" si="3688"/>
        <v>X</v>
      </c>
    </row>
    <row r="33680" spans="7:14" x14ac:dyDescent="0.3">
      <c r="G33680">
        <v>33679</v>
      </c>
      <c r="H33680">
        <f t="shared" ca="1" si="3682"/>
        <v>131</v>
      </c>
      <c r="I33680">
        <f t="shared" ca="1" si="3683"/>
        <v>2</v>
      </c>
      <c r="J33680">
        <f t="shared" ca="1" si="3684"/>
        <v>116</v>
      </c>
      <c r="K33680">
        <f t="shared" ca="1" si="3685"/>
        <v>0</v>
      </c>
      <c r="L33680">
        <f t="shared" ca="1" si="3686"/>
        <v>0</v>
      </c>
      <c r="M33680">
        <f t="shared" ca="1" si="3687"/>
        <v>0</v>
      </c>
      <c r="N33680" t="str">
        <f t="shared" ca="1" si="3688"/>
        <v>X</v>
      </c>
    </row>
    <row r="33681" spans="7:14" x14ac:dyDescent="0.3">
      <c r="G33681">
        <v>33680</v>
      </c>
      <c r="H33681">
        <f t="shared" ca="1" si="3682"/>
        <v>39</v>
      </c>
      <c r="I33681">
        <f t="shared" ca="1" si="3683"/>
        <v>18</v>
      </c>
      <c r="J33681">
        <f t="shared" ca="1" si="3684"/>
        <v>20</v>
      </c>
      <c r="K33681">
        <f t="shared" ca="1" si="3685"/>
        <v>0</v>
      </c>
      <c r="L33681">
        <f t="shared" ca="1" si="3686"/>
        <v>0</v>
      </c>
      <c r="M33681">
        <f t="shared" ca="1" si="3687"/>
        <v>0</v>
      </c>
      <c r="N33681" t="str">
        <f t="shared" ca="1" si="3688"/>
        <v>X</v>
      </c>
    </row>
    <row r="33682" spans="7:14" x14ac:dyDescent="0.3">
      <c r="G33682">
        <v>33681</v>
      </c>
      <c r="H33682">
        <f t="shared" ca="1" si="3682"/>
        <v>41</v>
      </c>
      <c r="I33682">
        <f t="shared" ca="1" si="3683"/>
        <v>7</v>
      </c>
      <c r="J33682">
        <f t="shared" ca="1" si="3684"/>
        <v>180</v>
      </c>
      <c r="K33682">
        <f t="shared" ca="1" si="3685"/>
        <v>0</v>
      </c>
      <c r="L33682">
        <f t="shared" ca="1" si="3686"/>
        <v>0</v>
      </c>
      <c r="M33682">
        <f t="shared" ca="1" si="3687"/>
        <v>0</v>
      </c>
      <c r="N33682" t="str">
        <f t="shared" ca="1" si="3688"/>
        <v>X</v>
      </c>
    </row>
    <row r="33683" spans="7:14" x14ac:dyDescent="0.3">
      <c r="G33683">
        <v>33682</v>
      </c>
      <c r="H33683">
        <f t="shared" ca="1" si="3682"/>
        <v>81</v>
      </c>
      <c r="I33683">
        <f t="shared" ca="1" si="3683"/>
        <v>17</v>
      </c>
      <c r="J33683">
        <f t="shared" ca="1" si="3684"/>
        <v>184</v>
      </c>
      <c r="K33683">
        <f t="shared" ca="1" si="3685"/>
        <v>0</v>
      </c>
      <c r="L33683">
        <f t="shared" ca="1" si="3686"/>
        <v>0</v>
      </c>
      <c r="M33683">
        <f t="shared" ca="1" si="3687"/>
        <v>0</v>
      </c>
      <c r="N33683" t="str">
        <f t="shared" ca="1" si="3688"/>
        <v>X</v>
      </c>
    </row>
    <row r="33684" spans="7:14" x14ac:dyDescent="0.3">
      <c r="G33684">
        <v>33683</v>
      </c>
      <c r="H33684">
        <f t="shared" ca="1" si="3682"/>
        <v>47</v>
      </c>
      <c r="I33684">
        <f t="shared" ca="1" si="3683"/>
        <v>11</v>
      </c>
      <c r="J33684">
        <f t="shared" ca="1" si="3684"/>
        <v>21</v>
      </c>
      <c r="K33684">
        <f t="shared" ca="1" si="3685"/>
        <v>0</v>
      </c>
      <c r="L33684">
        <f t="shared" ca="1" si="3686"/>
        <v>0</v>
      </c>
      <c r="M33684">
        <f t="shared" ca="1" si="3687"/>
        <v>1</v>
      </c>
      <c r="N33684" t="str">
        <f t="shared" ca="1" si="3688"/>
        <v>X</v>
      </c>
    </row>
    <row r="33685" spans="7:14" x14ac:dyDescent="0.3">
      <c r="G33685">
        <v>33684</v>
      </c>
      <c r="H33685">
        <f t="shared" ca="1" si="3682"/>
        <v>191</v>
      </c>
      <c r="I33685">
        <f t="shared" ca="1" si="3683"/>
        <v>8</v>
      </c>
      <c r="J33685">
        <f t="shared" ca="1" si="3684"/>
        <v>46</v>
      </c>
      <c r="K33685">
        <f t="shared" ca="1" si="3685"/>
        <v>0</v>
      </c>
      <c r="L33685">
        <f t="shared" ca="1" si="3686"/>
        <v>0</v>
      </c>
      <c r="M33685">
        <f t="shared" ca="1" si="3687"/>
        <v>0</v>
      </c>
      <c r="N33685" t="str">
        <f t="shared" ca="1" si="3688"/>
        <v>X</v>
      </c>
    </row>
    <row r="33686" spans="7:14" x14ac:dyDescent="0.3">
      <c r="G33686">
        <v>33685</v>
      </c>
      <c r="H33686">
        <f t="shared" ca="1" si="3682"/>
        <v>197</v>
      </c>
      <c r="I33686">
        <f t="shared" ca="1" si="3683"/>
        <v>10</v>
      </c>
      <c r="J33686">
        <f t="shared" ca="1" si="3684"/>
        <v>28</v>
      </c>
      <c r="K33686">
        <f t="shared" ca="1" si="3685"/>
        <v>0</v>
      </c>
      <c r="L33686">
        <f t="shared" ca="1" si="3686"/>
        <v>0</v>
      </c>
      <c r="M33686">
        <f t="shared" ca="1" si="3687"/>
        <v>0</v>
      </c>
      <c r="N33686" t="str">
        <f t="shared" ca="1" si="3688"/>
        <v>X</v>
      </c>
    </row>
    <row r="33687" spans="7:14" x14ac:dyDescent="0.3">
      <c r="G33687">
        <v>33686</v>
      </c>
      <c r="H33687">
        <f t="shared" ca="1" si="3682"/>
        <v>120</v>
      </c>
      <c r="I33687">
        <f t="shared" ca="1" si="3683"/>
        <v>5</v>
      </c>
      <c r="J33687">
        <f t="shared" ca="1" si="3684"/>
        <v>180</v>
      </c>
      <c r="K33687">
        <f t="shared" ca="1" si="3685"/>
        <v>0</v>
      </c>
      <c r="L33687">
        <f t="shared" ca="1" si="3686"/>
        <v>0</v>
      </c>
      <c r="M33687">
        <f t="shared" ca="1" si="3687"/>
        <v>0</v>
      </c>
      <c r="N33687" t="str">
        <f t="shared" ca="1" si="3688"/>
        <v>X</v>
      </c>
    </row>
    <row r="33688" spans="7:14" x14ac:dyDescent="0.3">
      <c r="G33688">
        <v>33687</v>
      </c>
      <c r="H33688">
        <f t="shared" ca="1" si="3682"/>
        <v>30</v>
      </c>
      <c r="I33688">
        <f t="shared" ca="1" si="3683"/>
        <v>11</v>
      </c>
      <c r="J33688">
        <f t="shared" ca="1" si="3684"/>
        <v>108</v>
      </c>
      <c r="K33688">
        <f t="shared" ca="1" si="3685"/>
        <v>0</v>
      </c>
      <c r="L33688">
        <f t="shared" ca="1" si="3686"/>
        <v>0</v>
      </c>
      <c r="M33688">
        <f t="shared" ca="1" si="3687"/>
        <v>0</v>
      </c>
      <c r="N33688" t="str">
        <f t="shared" ca="1" si="3688"/>
        <v>X</v>
      </c>
    </row>
    <row r="33689" spans="7:14" x14ac:dyDescent="0.3">
      <c r="G33689">
        <v>33688</v>
      </c>
      <c r="H33689">
        <f t="shared" ca="1" si="3682"/>
        <v>83</v>
      </c>
      <c r="I33689">
        <f t="shared" ca="1" si="3683"/>
        <v>8</v>
      </c>
      <c r="J33689">
        <f t="shared" ca="1" si="3684"/>
        <v>93</v>
      </c>
      <c r="K33689">
        <f t="shared" ca="1" si="3685"/>
        <v>0</v>
      </c>
      <c r="L33689">
        <f t="shared" ca="1" si="3686"/>
        <v>0</v>
      </c>
      <c r="M33689">
        <f t="shared" ca="1" si="3687"/>
        <v>0</v>
      </c>
      <c r="N33689" t="str">
        <f t="shared" ca="1" si="3688"/>
        <v>X</v>
      </c>
    </row>
    <row r="33690" spans="7:14" x14ac:dyDescent="0.3">
      <c r="G33690">
        <v>33689</v>
      </c>
      <c r="H33690">
        <f t="shared" ca="1" si="3682"/>
        <v>177</v>
      </c>
      <c r="I33690">
        <f t="shared" ca="1" si="3683"/>
        <v>4</v>
      </c>
      <c r="J33690">
        <f t="shared" ca="1" si="3684"/>
        <v>39</v>
      </c>
      <c r="K33690">
        <f t="shared" ca="1" si="3685"/>
        <v>0</v>
      </c>
      <c r="L33690">
        <f t="shared" ca="1" si="3686"/>
        <v>0</v>
      </c>
      <c r="M33690">
        <f t="shared" ca="1" si="3687"/>
        <v>0</v>
      </c>
      <c r="N33690" t="str">
        <f t="shared" ca="1" si="3688"/>
        <v>X</v>
      </c>
    </row>
    <row r="33691" spans="7:14" x14ac:dyDescent="0.3">
      <c r="G33691">
        <v>33690</v>
      </c>
      <c r="H33691">
        <f t="shared" ca="1" si="3682"/>
        <v>86</v>
      </c>
      <c r="I33691">
        <f t="shared" ca="1" si="3683"/>
        <v>10</v>
      </c>
      <c r="J33691">
        <f t="shared" ca="1" si="3684"/>
        <v>156</v>
      </c>
      <c r="K33691">
        <f t="shared" ca="1" si="3685"/>
        <v>0</v>
      </c>
      <c r="L33691">
        <f t="shared" ca="1" si="3686"/>
        <v>0</v>
      </c>
      <c r="M33691">
        <f t="shared" ca="1" si="3687"/>
        <v>0</v>
      </c>
      <c r="N33691" t="str">
        <f t="shared" ca="1" si="3688"/>
        <v>X</v>
      </c>
    </row>
    <row r="33692" spans="7:14" x14ac:dyDescent="0.3">
      <c r="G33692">
        <v>33691</v>
      </c>
      <c r="H33692">
        <f t="shared" ca="1" si="3682"/>
        <v>60</v>
      </c>
      <c r="I33692">
        <f t="shared" ca="1" si="3683"/>
        <v>0</v>
      </c>
      <c r="J33692">
        <f t="shared" ca="1" si="3684"/>
        <v>148</v>
      </c>
      <c r="K33692">
        <f t="shared" ca="1" si="3685"/>
        <v>0</v>
      </c>
      <c r="L33692">
        <f t="shared" ca="1" si="3686"/>
        <v>0</v>
      </c>
      <c r="M33692">
        <f t="shared" ca="1" si="3687"/>
        <v>0</v>
      </c>
      <c r="N33692" t="str">
        <f t="shared" ca="1" si="3688"/>
        <v>X</v>
      </c>
    </row>
    <row r="33693" spans="7:14" x14ac:dyDescent="0.3">
      <c r="G33693">
        <v>33692</v>
      </c>
      <c r="H33693">
        <f t="shared" ca="1" si="3682"/>
        <v>74</v>
      </c>
      <c r="I33693">
        <f t="shared" ca="1" si="3683"/>
        <v>13</v>
      </c>
      <c r="J33693">
        <f t="shared" ca="1" si="3684"/>
        <v>81</v>
      </c>
      <c r="K33693">
        <f t="shared" ca="1" si="3685"/>
        <v>0</v>
      </c>
      <c r="L33693">
        <f t="shared" ca="1" si="3686"/>
        <v>0</v>
      </c>
      <c r="M33693">
        <f t="shared" ca="1" si="3687"/>
        <v>0</v>
      </c>
      <c r="N33693" t="str">
        <f t="shared" ca="1" si="3688"/>
        <v>X</v>
      </c>
    </row>
    <row r="33694" spans="7:14" x14ac:dyDescent="0.3">
      <c r="G33694">
        <v>33693</v>
      </c>
      <c r="H33694">
        <f t="shared" ca="1" si="3682"/>
        <v>114</v>
      </c>
      <c r="I33694">
        <f t="shared" ca="1" si="3683"/>
        <v>1</v>
      </c>
      <c r="J33694">
        <f t="shared" ca="1" si="3684"/>
        <v>15</v>
      </c>
      <c r="K33694">
        <f t="shared" ca="1" si="3685"/>
        <v>0</v>
      </c>
      <c r="L33694">
        <f t="shared" ca="1" si="3686"/>
        <v>0</v>
      </c>
      <c r="M33694">
        <f t="shared" ca="1" si="3687"/>
        <v>1</v>
      </c>
      <c r="N33694" t="str">
        <f t="shared" ca="1" si="3688"/>
        <v>X</v>
      </c>
    </row>
    <row r="33695" spans="7:14" x14ac:dyDescent="0.3">
      <c r="G33695">
        <v>33694</v>
      </c>
      <c r="H33695">
        <f t="shared" ca="1" si="3682"/>
        <v>159</v>
      </c>
      <c r="I33695">
        <f t="shared" ca="1" si="3683"/>
        <v>7</v>
      </c>
      <c r="J33695">
        <f t="shared" ca="1" si="3684"/>
        <v>38</v>
      </c>
      <c r="K33695">
        <f t="shared" ca="1" si="3685"/>
        <v>0</v>
      </c>
      <c r="L33695">
        <f t="shared" ca="1" si="3686"/>
        <v>0</v>
      </c>
      <c r="M33695">
        <f t="shared" ca="1" si="3687"/>
        <v>0</v>
      </c>
      <c r="N33695" t="str">
        <f t="shared" ca="1" si="3688"/>
        <v>X</v>
      </c>
    </row>
    <row r="33696" spans="7:14" x14ac:dyDescent="0.3">
      <c r="G33696">
        <v>33695</v>
      </c>
      <c r="H33696">
        <f t="shared" ca="1" si="3682"/>
        <v>163</v>
      </c>
      <c r="I33696">
        <f t="shared" ca="1" si="3683"/>
        <v>3</v>
      </c>
      <c r="J33696">
        <f t="shared" ca="1" si="3684"/>
        <v>54</v>
      </c>
      <c r="K33696">
        <f t="shared" ca="1" si="3685"/>
        <v>0</v>
      </c>
      <c r="L33696">
        <f t="shared" ca="1" si="3686"/>
        <v>0</v>
      </c>
      <c r="M33696">
        <f t="shared" ca="1" si="3687"/>
        <v>0</v>
      </c>
      <c r="N33696" t="str">
        <f t="shared" ca="1" si="3688"/>
        <v>X</v>
      </c>
    </row>
    <row r="33697" spans="7:14" x14ac:dyDescent="0.3">
      <c r="G33697">
        <v>33696</v>
      </c>
      <c r="H33697">
        <f t="shared" ca="1" si="3682"/>
        <v>127</v>
      </c>
      <c r="I33697">
        <f t="shared" ca="1" si="3683"/>
        <v>14</v>
      </c>
      <c r="J33697">
        <f t="shared" ca="1" si="3684"/>
        <v>191</v>
      </c>
      <c r="K33697">
        <f t="shared" ca="1" si="3685"/>
        <v>0</v>
      </c>
      <c r="L33697">
        <f t="shared" ca="1" si="3686"/>
        <v>0</v>
      </c>
      <c r="M33697">
        <f t="shared" ca="1" si="3687"/>
        <v>0</v>
      </c>
      <c r="N33697" t="str">
        <f t="shared" ca="1" si="3688"/>
        <v>X</v>
      </c>
    </row>
    <row r="33698" spans="7:14" x14ac:dyDescent="0.3">
      <c r="G33698">
        <v>33697</v>
      </c>
      <c r="H33698">
        <f t="shared" ca="1" si="3682"/>
        <v>79</v>
      </c>
      <c r="I33698">
        <f t="shared" ca="1" si="3683"/>
        <v>8</v>
      </c>
      <c r="J33698">
        <f t="shared" ca="1" si="3684"/>
        <v>49</v>
      </c>
      <c r="K33698">
        <f t="shared" ca="1" si="3685"/>
        <v>0</v>
      </c>
      <c r="L33698">
        <f t="shared" ca="1" si="3686"/>
        <v>0</v>
      </c>
      <c r="M33698">
        <f t="shared" ca="1" si="3687"/>
        <v>1</v>
      </c>
      <c r="N33698" t="str">
        <f t="shared" ca="1" si="3688"/>
        <v>X</v>
      </c>
    </row>
    <row r="33699" spans="7:14" x14ac:dyDescent="0.3">
      <c r="G33699">
        <v>33698</v>
      </c>
      <c r="H33699">
        <f t="shared" ca="1" si="3682"/>
        <v>128</v>
      </c>
      <c r="I33699">
        <f t="shared" ca="1" si="3683"/>
        <v>5</v>
      </c>
      <c r="J33699">
        <f t="shared" ca="1" si="3684"/>
        <v>28</v>
      </c>
      <c r="K33699">
        <f t="shared" ca="1" si="3685"/>
        <v>0</v>
      </c>
      <c r="L33699">
        <f t="shared" ca="1" si="3686"/>
        <v>0</v>
      </c>
      <c r="M33699">
        <f t="shared" ca="1" si="3687"/>
        <v>1</v>
      </c>
      <c r="N33699" t="str">
        <f t="shared" ca="1" si="3688"/>
        <v>X</v>
      </c>
    </row>
    <row r="33700" spans="7:14" x14ac:dyDescent="0.3">
      <c r="G33700">
        <v>33699</v>
      </c>
      <c r="H33700">
        <f t="shared" ca="1" si="3682"/>
        <v>79</v>
      </c>
      <c r="I33700">
        <f t="shared" ca="1" si="3683"/>
        <v>15</v>
      </c>
      <c r="J33700">
        <f t="shared" ca="1" si="3684"/>
        <v>191</v>
      </c>
      <c r="K33700">
        <f t="shared" ca="1" si="3685"/>
        <v>0</v>
      </c>
      <c r="L33700">
        <f t="shared" ca="1" si="3686"/>
        <v>0</v>
      </c>
      <c r="M33700">
        <f t="shared" ca="1" si="3687"/>
        <v>0</v>
      </c>
      <c r="N33700" t="str">
        <f t="shared" ca="1" si="3688"/>
        <v>X</v>
      </c>
    </row>
    <row r="33701" spans="7:14" x14ac:dyDescent="0.3">
      <c r="G33701">
        <v>33700</v>
      </c>
      <c r="H33701">
        <f t="shared" ca="1" si="3682"/>
        <v>24</v>
      </c>
      <c r="I33701">
        <f t="shared" ca="1" si="3683"/>
        <v>20</v>
      </c>
      <c r="J33701">
        <f t="shared" ca="1" si="3684"/>
        <v>131</v>
      </c>
      <c r="K33701">
        <f t="shared" ca="1" si="3685"/>
        <v>0</v>
      </c>
      <c r="L33701">
        <f t="shared" ca="1" si="3686"/>
        <v>0</v>
      </c>
      <c r="M33701">
        <f t="shared" ca="1" si="3687"/>
        <v>0</v>
      </c>
      <c r="N33701" t="str">
        <f t="shared" ca="1" si="3688"/>
        <v>X</v>
      </c>
    </row>
    <row r="33702" spans="7:14" x14ac:dyDescent="0.3">
      <c r="G33702">
        <v>33701</v>
      </c>
      <c r="H33702">
        <f t="shared" ca="1" si="3682"/>
        <v>171</v>
      </c>
      <c r="I33702">
        <f t="shared" ca="1" si="3683"/>
        <v>12</v>
      </c>
      <c r="J33702">
        <f t="shared" ca="1" si="3684"/>
        <v>76</v>
      </c>
      <c r="K33702">
        <f t="shared" ca="1" si="3685"/>
        <v>0</v>
      </c>
      <c r="L33702">
        <f t="shared" ca="1" si="3686"/>
        <v>0</v>
      </c>
      <c r="M33702">
        <f t="shared" ca="1" si="3687"/>
        <v>0</v>
      </c>
      <c r="N33702" t="str">
        <f t="shared" ca="1" si="3688"/>
        <v>X</v>
      </c>
    </row>
    <row r="33703" spans="7:14" x14ac:dyDescent="0.3">
      <c r="G33703">
        <v>33702</v>
      </c>
      <c r="H33703">
        <f t="shared" ca="1" si="3682"/>
        <v>35</v>
      </c>
      <c r="I33703">
        <f t="shared" ca="1" si="3683"/>
        <v>7</v>
      </c>
      <c r="J33703">
        <f t="shared" ca="1" si="3684"/>
        <v>110</v>
      </c>
      <c r="K33703">
        <f t="shared" ca="1" si="3685"/>
        <v>0</v>
      </c>
      <c r="L33703">
        <f t="shared" ca="1" si="3686"/>
        <v>0</v>
      </c>
      <c r="M33703">
        <f t="shared" ca="1" si="3687"/>
        <v>1</v>
      </c>
      <c r="N33703" t="str">
        <f t="shared" ca="1" si="3688"/>
        <v>X</v>
      </c>
    </row>
    <row r="33704" spans="7:14" x14ac:dyDescent="0.3">
      <c r="G33704">
        <v>33703</v>
      </c>
      <c r="H33704">
        <f t="shared" ca="1" si="3682"/>
        <v>142</v>
      </c>
      <c r="I33704">
        <f t="shared" ca="1" si="3683"/>
        <v>9</v>
      </c>
      <c r="J33704">
        <f t="shared" ca="1" si="3684"/>
        <v>139</v>
      </c>
      <c r="K33704">
        <f t="shared" ca="1" si="3685"/>
        <v>0</v>
      </c>
      <c r="L33704">
        <f t="shared" ca="1" si="3686"/>
        <v>0</v>
      </c>
      <c r="M33704">
        <f t="shared" ca="1" si="3687"/>
        <v>0</v>
      </c>
      <c r="N33704" t="str">
        <f t="shared" ca="1" si="3688"/>
        <v>X</v>
      </c>
    </row>
    <row r="33705" spans="7:14" x14ac:dyDescent="0.3">
      <c r="G33705">
        <v>33704</v>
      </c>
      <c r="H33705">
        <f t="shared" ca="1" si="3682"/>
        <v>96</v>
      </c>
      <c r="I33705">
        <f t="shared" ca="1" si="3683"/>
        <v>3</v>
      </c>
      <c r="J33705">
        <f t="shared" ca="1" si="3684"/>
        <v>66</v>
      </c>
      <c r="K33705">
        <f t="shared" ca="1" si="3685"/>
        <v>0</v>
      </c>
      <c r="L33705">
        <f t="shared" ca="1" si="3686"/>
        <v>0</v>
      </c>
      <c r="M33705">
        <f t="shared" ca="1" si="3687"/>
        <v>1</v>
      </c>
      <c r="N33705" t="str">
        <f t="shared" ca="1" si="3688"/>
        <v>X</v>
      </c>
    </row>
    <row r="33706" spans="7:14" x14ac:dyDescent="0.3">
      <c r="G33706">
        <v>33705</v>
      </c>
      <c r="H33706">
        <f t="shared" ca="1" si="3682"/>
        <v>104</v>
      </c>
      <c r="I33706">
        <f t="shared" ca="1" si="3683"/>
        <v>18</v>
      </c>
      <c r="J33706">
        <f t="shared" ca="1" si="3684"/>
        <v>134</v>
      </c>
      <c r="K33706">
        <f t="shared" ca="1" si="3685"/>
        <v>0</v>
      </c>
      <c r="L33706">
        <f t="shared" ca="1" si="3686"/>
        <v>0</v>
      </c>
      <c r="M33706">
        <f t="shared" ca="1" si="3687"/>
        <v>0</v>
      </c>
      <c r="N33706" t="str">
        <f t="shared" ca="1" si="3688"/>
        <v>X</v>
      </c>
    </row>
    <row r="33707" spans="7:14" x14ac:dyDescent="0.3">
      <c r="G33707">
        <v>33706</v>
      </c>
      <c r="H33707">
        <f t="shared" ca="1" si="3682"/>
        <v>17</v>
      </c>
      <c r="I33707">
        <f t="shared" ca="1" si="3683"/>
        <v>16</v>
      </c>
      <c r="J33707">
        <f t="shared" ca="1" si="3684"/>
        <v>16</v>
      </c>
      <c r="K33707">
        <f t="shared" ca="1" si="3685"/>
        <v>0</v>
      </c>
      <c r="L33707">
        <f t="shared" ca="1" si="3686"/>
        <v>0</v>
      </c>
      <c r="M33707">
        <f t="shared" ca="1" si="3687"/>
        <v>0</v>
      </c>
      <c r="N33707" t="str">
        <f t="shared" ca="1" si="3688"/>
        <v>X</v>
      </c>
    </row>
    <row r="33708" spans="7:14" x14ac:dyDescent="0.3">
      <c r="G33708">
        <v>33707</v>
      </c>
      <c r="H33708">
        <f t="shared" ca="1" si="3682"/>
        <v>146</v>
      </c>
      <c r="I33708">
        <f t="shared" ca="1" si="3683"/>
        <v>15</v>
      </c>
      <c r="J33708">
        <f t="shared" ca="1" si="3684"/>
        <v>80</v>
      </c>
      <c r="K33708">
        <f t="shared" ca="1" si="3685"/>
        <v>0</v>
      </c>
      <c r="L33708">
        <f t="shared" ca="1" si="3686"/>
        <v>0</v>
      </c>
      <c r="M33708">
        <f t="shared" ca="1" si="3687"/>
        <v>0</v>
      </c>
      <c r="N33708" t="str">
        <f t="shared" ca="1" si="3688"/>
        <v>X</v>
      </c>
    </row>
    <row r="33709" spans="7:14" x14ac:dyDescent="0.3">
      <c r="G33709">
        <v>33708</v>
      </c>
      <c r="H33709">
        <f t="shared" ca="1" si="3682"/>
        <v>191</v>
      </c>
      <c r="I33709">
        <f t="shared" ca="1" si="3683"/>
        <v>14</v>
      </c>
      <c r="J33709">
        <f t="shared" ca="1" si="3684"/>
        <v>151</v>
      </c>
      <c r="K33709">
        <f t="shared" ca="1" si="3685"/>
        <v>0</v>
      </c>
      <c r="L33709">
        <f t="shared" ca="1" si="3686"/>
        <v>0</v>
      </c>
      <c r="M33709">
        <f t="shared" ca="1" si="3687"/>
        <v>0</v>
      </c>
      <c r="N33709" t="str">
        <f t="shared" ca="1" si="3688"/>
        <v>X</v>
      </c>
    </row>
    <row r="33710" spans="7:14" x14ac:dyDescent="0.3">
      <c r="G33710">
        <v>33709</v>
      </c>
      <c r="H33710">
        <f t="shared" ca="1" si="3682"/>
        <v>126</v>
      </c>
      <c r="I33710">
        <f t="shared" ca="1" si="3683"/>
        <v>2</v>
      </c>
      <c r="J33710">
        <f t="shared" ca="1" si="3684"/>
        <v>40</v>
      </c>
      <c r="K33710">
        <f t="shared" ca="1" si="3685"/>
        <v>0</v>
      </c>
      <c r="L33710">
        <f t="shared" ca="1" si="3686"/>
        <v>0</v>
      </c>
      <c r="M33710">
        <f t="shared" ca="1" si="3687"/>
        <v>1</v>
      </c>
      <c r="N33710" t="str">
        <f t="shared" ca="1" si="3688"/>
        <v>X</v>
      </c>
    </row>
    <row r="33711" spans="7:14" x14ac:dyDescent="0.3">
      <c r="G33711">
        <v>33710</v>
      </c>
      <c r="H33711">
        <f t="shared" ca="1" si="3682"/>
        <v>44</v>
      </c>
      <c r="I33711">
        <f t="shared" ca="1" si="3683"/>
        <v>20</v>
      </c>
      <c r="J33711">
        <f t="shared" ca="1" si="3684"/>
        <v>157</v>
      </c>
      <c r="K33711">
        <f t="shared" ca="1" si="3685"/>
        <v>0</v>
      </c>
      <c r="L33711">
        <f t="shared" ca="1" si="3686"/>
        <v>0</v>
      </c>
      <c r="M33711">
        <f t="shared" ca="1" si="3687"/>
        <v>0</v>
      </c>
      <c r="N33711" t="str">
        <f t="shared" ca="1" si="3688"/>
        <v>X</v>
      </c>
    </row>
    <row r="33712" spans="7:14" x14ac:dyDescent="0.3">
      <c r="G33712">
        <v>33711</v>
      </c>
      <c r="H33712">
        <f t="shared" ca="1" si="3682"/>
        <v>199</v>
      </c>
      <c r="I33712">
        <f t="shared" ca="1" si="3683"/>
        <v>7</v>
      </c>
      <c r="J33712">
        <f t="shared" ca="1" si="3684"/>
        <v>84</v>
      </c>
      <c r="K33712">
        <f t="shared" ca="1" si="3685"/>
        <v>0</v>
      </c>
      <c r="L33712">
        <f t="shared" ca="1" si="3686"/>
        <v>0</v>
      </c>
      <c r="M33712">
        <f t="shared" ca="1" si="3687"/>
        <v>0</v>
      </c>
      <c r="N33712" t="str">
        <f t="shared" ca="1" si="3688"/>
        <v>X</v>
      </c>
    </row>
    <row r="33713" spans="7:14" x14ac:dyDescent="0.3">
      <c r="G33713">
        <v>33712</v>
      </c>
      <c r="H33713">
        <f t="shared" ca="1" si="3682"/>
        <v>83</v>
      </c>
      <c r="I33713">
        <f t="shared" ca="1" si="3683"/>
        <v>13</v>
      </c>
      <c r="J33713">
        <f t="shared" ca="1" si="3684"/>
        <v>3</v>
      </c>
      <c r="K33713">
        <f t="shared" ca="1" si="3685"/>
        <v>0</v>
      </c>
      <c r="L33713">
        <f t="shared" ca="1" si="3686"/>
        <v>1</v>
      </c>
      <c r="M33713">
        <f t="shared" ca="1" si="3687"/>
        <v>0</v>
      </c>
      <c r="N33713" t="str">
        <f t="shared" ca="1" si="3688"/>
        <v>X</v>
      </c>
    </row>
    <row r="33714" spans="7:14" x14ac:dyDescent="0.3">
      <c r="G33714">
        <v>33713</v>
      </c>
      <c r="H33714">
        <f t="shared" ca="1" si="3682"/>
        <v>32</v>
      </c>
      <c r="I33714">
        <f t="shared" ca="1" si="3683"/>
        <v>1</v>
      </c>
      <c r="J33714">
        <f t="shared" ca="1" si="3684"/>
        <v>6</v>
      </c>
      <c r="K33714">
        <f t="shared" ca="1" si="3685"/>
        <v>1</v>
      </c>
      <c r="L33714">
        <f t="shared" ca="1" si="3686"/>
        <v>0</v>
      </c>
      <c r="M33714">
        <f t="shared" ca="1" si="3687"/>
        <v>1</v>
      </c>
      <c r="N33714" t="str">
        <f t="shared" ca="1" si="3688"/>
        <v>X</v>
      </c>
    </row>
    <row r="33715" spans="7:14" x14ac:dyDescent="0.3">
      <c r="G33715">
        <v>33714</v>
      </c>
      <c r="H33715">
        <f t="shared" ca="1" si="3682"/>
        <v>107</v>
      </c>
      <c r="I33715">
        <f t="shared" ca="1" si="3683"/>
        <v>0</v>
      </c>
      <c r="J33715">
        <f t="shared" ca="1" si="3684"/>
        <v>168</v>
      </c>
      <c r="K33715">
        <f t="shared" ca="1" si="3685"/>
        <v>0</v>
      </c>
      <c r="L33715">
        <f t="shared" ca="1" si="3686"/>
        <v>0</v>
      </c>
      <c r="M33715">
        <f t="shared" ca="1" si="3687"/>
        <v>0</v>
      </c>
      <c r="N33715" t="str">
        <f t="shared" ca="1" si="3688"/>
        <v>X</v>
      </c>
    </row>
    <row r="33716" spans="7:14" x14ac:dyDescent="0.3">
      <c r="G33716">
        <v>33715</v>
      </c>
      <c r="H33716">
        <f t="shared" ca="1" si="3682"/>
        <v>170</v>
      </c>
      <c r="I33716">
        <f t="shared" ca="1" si="3683"/>
        <v>0</v>
      </c>
      <c r="J33716">
        <f t="shared" ca="1" si="3684"/>
        <v>175</v>
      </c>
      <c r="K33716">
        <f t="shared" ca="1" si="3685"/>
        <v>0</v>
      </c>
      <c r="L33716">
        <f t="shared" ca="1" si="3686"/>
        <v>0</v>
      </c>
      <c r="M33716">
        <f t="shared" ca="1" si="3687"/>
        <v>0</v>
      </c>
      <c r="N33716" t="str">
        <f t="shared" ca="1" si="3688"/>
        <v>X</v>
      </c>
    </row>
    <row r="33717" spans="7:14" x14ac:dyDescent="0.3">
      <c r="G33717">
        <v>33716</v>
      </c>
      <c r="H33717">
        <f t="shared" ca="1" si="3682"/>
        <v>107</v>
      </c>
      <c r="I33717">
        <f t="shared" ca="1" si="3683"/>
        <v>16</v>
      </c>
      <c r="J33717">
        <f t="shared" ca="1" si="3684"/>
        <v>69</v>
      </c>
      <c r="K33717">
        <f t="shared" ca="1" si="3685"/>
        <v>0</v>
      </c>
      <c r="L33717">
        <f t="shared" ca="1" si="3686"/>
        <v>0</v>
      </c>
      <c r="M33717">
        <f t="shared" ca="1" si="3687"/>
        <v>0</v>
      </c>
      <c r="N33717" t="str">
        <f t="shared" ca="1" si="3688"/>
        <v>X</v>
      </c>
    </row>
    <row r="33718" spans="7:14" x14ac:dyDescent="0.3">
      <c r="G33718">
        <v>33717</v>
      </c>
      <c r="H33718">
        <f t="shared" ca="1" si="3682"/>
        <v>1</v>
      </c>
      <c r="I33718">
        <f t="shared" ca="1" si="3683"/>
        <v>3</v>
      </c>
      <c r="J33718">
        <f t="shared" ca="1" si="3684"/>
        <v>145</v>
      </c>
      <c r="K33718">
        <f t="shared" ca="1" si="3685"/>
        <v>1</v>
      </c>
      <c r="L33718">
        <f t="shared" ca="1" si="3686"/>
        <v>0</v>
      </c>
      <c r="M33718">
        <f t="shared" ca="1" si="3687"/>
        <v>1</v>
      </c>
      <c r="N33718" t="str">
        <f t="shared" ca="1" si="3688"/>
        <v>X</v>
      </c>
    </row>
    <row r="33719" spans="7:14" x14ac:dyDescent="0.3">
      <c r="G33719">
        <v>33718</v>
      </c>
      <c r="H33719">
        <f t="shared" ca="1" si="3682"/>
        <v>98</v>
      </c>
      <c r="I33719">
        <f t="shared" ca="1" si="3683"/>
        <v>7</v>
      </c>
      <c r="J33719">
        <f t="shared" ca="1" si="3684"/>
        <v>125</v>
      </c>
      <c r="K33719">
        <f t="shared" ca="1" si="3685"/>
        <v>0</v>
      </c>
      <c r="L33719">
        <f t="shared" ca="1" si="3686"/>
        <v>0</v>
      </c>
      <c r="M33719">
        <f t="shared" ca="1" si="3687"/>
        <v>0</v>
      </c>
      <c r="N33719" t="str">
        <f t="shared" ca="1" si="3688"/>
        <v>X</v>
      </c>
    </row>
    <row r="33720" spans="7:14" x14ac:dyDescent="0.3">
      <c r="G33720">
        <v>33719</v>
      </c>
      <c r="H33720">
        <f t="shared" ca="1" si="3682"/>
        <v>180</v>
      </c>
      <c r="I33720">
        <f t="shared" ca="1" si="3683"/>
        <v>4</v>
      </c>
      <c r="J33720">
        <f t="shared" ca="1" si="3684"/>
        <v>33</v>
      </c>
      <c r="K33720">
        <f t="shared" ca="1" si="3685"/>
        <v>0</v>
      </c>
      <c r="L33720">
        <f t="shared" ca="1" si="3686"/>
        <v>0</v>
      </c>
      <c r="M33720">
        <f t="shared" ca="1" si="3687"/>
        <v>0</v>
      </c>
      <c r="N33720" t="str">
        <f t="shared" ca="1" si="3688"/>
        <v>X</v>
      </c>
    </row>
    <row r="33721" spans="7:14" x14ac:dyDescent="0.3">
      <c r="G33721">
        <v>33720</v>
      </c>
      <c r="H33721">
        <f t="shared" ca="1" si="3682"/>
        <v>18</v>
      </c>
      <c r="I33721">
        <f t="shared" ca="1" si="3683"/>
        <v>13</v>
      </c>
      <c r="J33721">
        <f t="shared" ca="1" si="3684"/>
        <v>95</v>
      </c>
      <c r="K33721">
        <f t="shared" ca="1" si="3685"/>
        <v>0</v>
      </c>
      <c r="L33721">
        <f t="shared" ca="1" si="3686"/>
        <v>0</v>
      </c>
      <c r="M33721">
        <f t="shared" ca="1" si="3687"/>
        <v>0</v>
      </c>
      <c r="N33721" t="str">
        <f t="shared" ca="1" si="3688"/>
        <v>X</v>
      </c>
    </row>
    <row r="33722" spans="7:14" x14ac:dyDescent="0.3">
      <c r="G33722">
        <v>33721</v>
      </c>
      <c r="H33722">
        <f t="shared" ca="1" si="3682"/>
        <v>128</v>
      </c>
      <c r="I33722">
        <f t="shared" ca="1" si="3683"/>
        <v>6</v>
      </c>
      <c r="J33722">
        <f t="shared" ca="1" si="3684"/>
        <v>10</v>
      </c>
      <c r="K33722">
        <f t="shared" ca="1" si="3685"/>
        <v>0</v>
      </c>
      <c r="L33722">
        <f t="shared" ca="1" si="3686"/>
        <v>0</v>
      </c>
      <c r="M33722">
        <f t="shared" ca="1" si="3687"/>
        <v>1</v>
      </c>
      <c r="N33722" t="str">
        <f t="shared" ca="1" si="3688"/>
        <v>X</v>
      </c>
    </row>
    <row r="33723" spans="7:14" x14ac:dyDescent="0.3">
      <c r="G33723">
        <v>33722</v>
      </c>
      <c r="H33723">
        <f t="shared" ca="1" si="3682"/>
        <v>117</v>
      </c>
      <c r="I33723">
        <f t="shared" ca="1" si="3683"/>
        <v>9</v>
      </c>
      <c r="J33723">
        <f t="shared" ca="1" si="3684"/>
        <v>190</v>
      </c>
      <c r="K33723">
        <f t="shared" ca="1" si="3685"/>
        <v>0</v>
      </c>
      <c r="L33723">
        <f t="shared" ca="1" si="3686"/>
        <v>0</v>
      </c>
      <c r="M33723">
        <f t="shared" ca="1" si="3687"/>
        <v>0</v>
      </c>
      <c r="N33723" t="str">
        <f t="shared" ca="1" si="3688"/>
        <v>X</v>
      </c>
    </row>
    <row r="33724" spans="7:14" x14ac:dyDescent="0.3">
      <c r="G33724">
        <v>33723</v>
      </c>
      <c r="H33724">
        <f t="shared" ca="1" si="3682"/>
        <v>194</v>
      </c>
      <c r="I33724">
        <f t="shared" ca="1" si="3683"/>
        <v>10</v>
      </c>
      <c r="J33724">
        <f t="shared" ca="1" si="3684"/>
        <v>98</v>
      </c>
      <c r="K33724">
        <f t="shared" ca="1" si="3685"/>
        <v>0</v>
      </c>
      <c r="L33724">
        <f t="shared" ca="1" si="3686"/>
        <v>0</v>
      </c>
      <c r="M33724">
        <f t="shared" ca="1" si="3687"/>
        <v>0</v>
      </c>
      <c r="N33724" t="str">
        <f t="shared" ca="1" si="3688"/>
        <v>X</v>
      </c>
    </row>
    <row r="33725" spans="7:14" x14ac:dyDescent="0.3">
      <c r="G33725">
        <v>33724</v>
      </c>
      <c r="H33725">
        <f t="shared" ca="1" si="3682"/>
        <v>78</v>
      </c>
      <c r="I33725">
        <f t="shared" ca="1" si="3683"/>
        <v>13</v>
      </c>
      <c r="J33725">
        <f t="shared" ca="1" si="3684"/>
        <v>31</v>
      </c>
      <c r="K33725">
        <f t="shared" ca="1" si="3685"/>
        <v>0</v>
      </c>
      <c r="L33725">
        <f t="shared" ca="1" si="3686"/>
        <v>0</v>
      </c>
      <c r="M33725">
        <f t="shared" ca="1" si="3687"/>
        <v>0</v>
      </c>
      <c r="N33725" t="str">
        <f t="shared" ca="1" si="3688"/>
        <v>X</v>
      </c>
    </row>
    <row r="33726" spans="7:14" x14ac:dyDescent="0.3">
      <c r="G33726">
        <v>33725</v>
      </c>
      <c r="H33726">
        <f t="shared" ca="1" si="3682"/>
        <v>61</v>
      </c>
      <c r="I33726">
        <f t="shared" ca="1" si="3683"/>
        <v>12</v>
      </c>
      <c r="J33726">
        <f t="shared" ca="1" si="3684"/>
        <v>31</v>
      </c>
      <c r="K33726">
        <f t="shared" ca="1" si="3685"/>
        <v>0</v>
      </c>
      <c r="L33726">
        <f t="shared" ca="1" si="3686"/>
        <v>0</v>
      </c>
      <c r="M33726">
        <f t="shared" ca="1" si="3687"/>
        <v>0</v>
      </c>
      <c r="N33726" t="str">
        <f t="shared" ca="1" si="3688"/>
        <v>X</v>
      </c>
    </row>
    <row r="33727" spans="7:14" x14ac:dyDescent="0.3">
      <c r="G33727">
        <v>33726</v>
      </c>
      <c r="H33727">
        <f t="shared" ca="1" si="3682"/>
        <v>174</v>
      </c>
      <c r="I33727">
        <f t="shared" ca="1" si="3683"/>
        <v>19</v>
      </c>
      <c r="J33727">
        <f t="shared" ca="1" si="3684"/>
        <v>106</v>
      </c>
      <c r="K33727">
        <f t="shared" ca="1" si="3685"/>
        <v>0</v>
      </c>
      <c r="L33727">
        <f t="shared" ca="1" si="3686"/>
        <v>0</v>
      </c>
      <c r="M33727">
        <f t="shared" ca="1" si="3687"/>
        <v>0</v>
      </c>
      <c r="N33727" t="str">
        <f t="shared" ca="1" si="3688"/>
        <v>X</v>
      </c>
    </row>
    <row r="33728" spans="7:14" x14ac:dyDescent="0.3">
      <c r="G33728">
        <v>33727</v>
      </c>
      <c r="H33728">
        <f t="shared" ca="1" si="3682"/>
        <v>113</v>
      </c>
      <c r="I33728">
        <f t="shared" ca="1" si="3683"/>
        <v>15</v>
      </c>
      <c r="J33728">
        <f t="shared" ca="1" si="3684"/>
        <v>78</v>
      </c>
      <c r="K33728">
        <f t="shared" ca="1" si="3685"/>
        <v>0</v>
      </c>
      <c r="L33728">
        <f t="shared" ca="1" si="3686"/>
        <v>0</v>
      </c>
      <c r="M33728">
        <f t="shared" ca="1" si="3687"/>
        <v>0</v>
      </c>
      <c r="N33728" t="str">
        <f t="shared" ca="1" si="3688"/>
        <v>X</v>
      </c>
    </row>
    <row r="33729" spans="7:14" x14ac:dyDescent="0.3">
      <c r="G33729">
        <v>33728</v>
      </c>
      <c r="H33729">
        <f t="shared" ca="1" si="3682"/>
        <v>43</v>
      </c>
      <c r="I33729">
        <f t="shared" ca="1" si="3683"/>
        <v>0</v>
      </c>
      <c r="J33729">
        <f t="shared" ca="1" si="3684"/>
        <v>73</v>
      </c>
      <c r="K33729">
        <f t="shared" ca="1" si="3685"/>
        <v>1</v>
      </c>
      <c r="L33729">
        <f t="shared" ca="1" si="3686"/>
        <v>0</v>
      </c>
      <c r="M33729">
        <f t="shared" ca="1" si="3687"/>
        <v>1</v>
      </c>
      <c r="N33729" t="str">
        <f t="shared" ca="1" si="3688"/>
        <v>X</v>
      </c>
    </row>
    <row r="33730" spans="7:14" x14ac:dyDescent="0.3">
      <c r="G33730">
        <v>33729</v>
      </c>
      <c r="H33730">
        <f t="shared" ca="1" si="3682"/>
        <v>38</v>
      </c>
      <c r="I33730">
        <f t="shared" ca="1" si="3683"/>
        <v>20</v>
      </c>
      <c r="J33730">
        <f t="shared" ca="1" si="3684"/>
        <v>136</v>
      </c>
      <c r="K33730">
        <f t="shared" ca="1" si="3685"/>
        <v>0</v>
      </c>
      <c r="L33730">
        <f t="shared" ca="1" si="3686"/>
        <v>0</v>
      </c>
      <c r="M33730">
        <f t="shared" ca="1" si="3687"/>
        <v>0</v>
      </c>
      <c r="N33730" t="str">
        <f t="shared" ca="1" si="3688"/>
        <v>X</v>
      </c>
    </row>
    <row r="33731" spans="7:14" x14ac:dyDescent="0.3">
      <c r="G33731">
        <v>33730</v>
      </c>
      <c r="H33731">
        <f t="shared" ref="H33731:H33794" ca="1" si="3689">RANDBETWEEN(0,200)</f>
        <v>183</v>
      </c>
      <c r="I33731">
        <f t="shared" ref="I33731:I33794" ca="1" si="3690">RANDBETWEEN(0,20)</f>
        <v>11</v>
      </c>
      <c r="J33731">
        <f t="shared" ref="J33731:J33794" ca="1" si="3691">RANDBETWEEN(0,200)</f>
        <v>61</v>
      </c>
      <c r="K33731">
        <f t="shared" ref="K33731:K33794" ca="1" si="3692">IF(2*H33731+5*I33731&lt;=100,1,0)</f>
        <v>0</v>
      </c>
      <c r="L33731">
        <f t="shared" ref="L33731:L33794" ca="1" si="3693">IF(I33731-J33731&gt;=10,1,0)</f>
        <v>0</v>
      </c>
      <c r="M33731">
        <f t="shared" ref="M33731:M33794" ca="1" si="3694">IF(H33731+I33731^2+J33731&lt;=200,1,0)</f>
        <v>0</v>
      </c>
      <c r="N33731" t="str">
        <f t="shared" ref="N33731:N33794" ca="1" si="3695">IF(K33731*L33731*M33731=1,2*H33731^3+4*I33731+J33731,"X")</f>
        <v>X</v>
      </c>
    </row>
    <row r="33732" spans="7:14" x14ac:dyDescent="0.3">
      <c r="G33732">
        <v>33731</v>
      </c>
      <c r="H33732">
        <f t="shared" ca="1" si="3689"/>
        <v>84</v>
      </c>
      <c r="I33732">
        <f t="shared" ca="1" si="3690"/>
        <v>13</v>
      </c>
      <c r="J33732">
        <f t="shared" ca="1" si="3691"/>
        <v>41</v>
      </c>
      <c r="K33732">
        <f t="shared" ca="1" si="3692"/>
        <v>0</v>
      </c>
      <c r="L33732">
        <f t="shared" ca="1" si="3693"/>
        <v>0</v>
      </c>
      <c r="M33732">
        <f t="shared" ca="1" si="3694"/>
        <v>0</v>
      </c>
      <c r="N33732" t="str">
        <f t="shared" ca="1" si="3695"/>
        <v>X</v>
      </c>
    </row>
    <row r="33733" spans="7:14" x14ac:dyDescent="0.3">
      <c r="G33733">
        <v>33732</v>
      </c>
      <c r="H33733">
        <f t="shared" ca="1" si="3689"/>
        <v>54</v>
      </c>
      <c r="I33733">
        <f t="shared" ca="1" si="3690"/>
        <v>9</v>
      </c>
      <c r="J33733">
        <f t="shared" ca="1" si="3691"/>
        <v>119</v>
      </c>
      <c r="K33733">
        <f t="shared" ca="1" si="3692"/>
        <v>0</v>
      </c>
      <c r="L33733">
        <f t="shared" ca="1" si="3693"/>
        <v>0</v>
      </c>
      <c r="M33733">
        <f t="shared" ca="1" si="3694"/>
        <v>0</v>
      </c>
      <c r="N33733" t="str">
        <f t="shared" ca="1" si="3695"/>
        <v>X</v>
      </c>
    </row>
    <row r="33734" spans="7:14" x14ac:dyDescent="0.3">
      <c r="G33734">
        <v>33733</v>
      </c>
      <c r="H33734">
        <f t="shared" ca="1" si="3689"/>
        <v>120</v>
      </c>
      <c r="I33734">
        <f t="shared" ca="1" si="3690"/>
        <v>2</v>
      </c>
      <c r="J33734">
        <f t="shared" ca="1" si="3691"/>
        <v>134</v>
      </c>
      <c r="K33734">
        <f t="shared" ca="1" si="3692"/>
        <v>0</v>
      </c>
      <c r="L33734">
        <f t="shared" ca="1" si="3693"/>
        <v>0</v>
      </c>
      <c r="M33734">
        <f t="shared" ca="1" si="3694"/>
        <v>0</v>
      </c>
      <c r="N33734" t="str">
        <f t="shared" ca="1" si="3695"/>
        <v>X</v>
      </c>
    </row>
    <row r="33735" spans="7:14" x14ac:dyDescent="0.3">
      <c r="G33735">
        <v>33734</v>
      </c>
      <c r="H33735">
        <f t="shared" ca="1" si="3689"/>
        <v>64</v>
      </c>
      <c r="I33735">
        <f t="shared" ca="1" si="3690"/>
        <v>5</v>
      </c>
      <c r="J33735">
        <f t="shared" ca="1" si="3691"/>
        <v>188</v>
      </c>
      <c r="K33735">
        <f t="shared" ca="1" si="3692"/>
        <v>0</v>
      </c>
      <c r="L33735">
        <f t="shared" ca="1" si="3693"/>
        <v>0</v>
      </c>
      <c r="M33735">
        <f t="shared" ca="1" si="3694"/>
        <v>0</v>
      </c>
      <c r="N33735" t="str">
        <f t="shared" ca="1" si="3695"/>
        <v>X</v>
      </c>
    </row>
    <row r="33736" spans="7:14" x14ac:dyDescent="0.3">
      <c r="G33736">
        <v>33735</v>
      </c>
      <c r="H33736">
        <f t="shared" ca="1" si="3689"/>
        <v>187</v>
      </c>
      <c r="I33736">
        <f t="shared" ca="1" si="3690"/>
        <v>6</v>
      </c>
      <c r="J33736">
        <f t="shared" ca="1" si="3691"/>
        <v>129</v>
      </c>
      <c r="K33736">
        <f t="shared" ca="1" si="3692"/>
        <v>0</v>
      </c>
      <c r="L33736">
        <f t="shared" ca="1" si="3693"/>
        <v>0</v>
      </c>
      <c r="M33736">
        <f t="shared" ca="1" si="3694"/>
        <v>0</v>
      </c>
      <c r="N33736" t="str">
        <f t="shared" ca="1" si="3695"/>
        <v>X</v>
      </c>
    </row>
    <row r="33737" spans="7:14" x14ac:dyDescent="0.3">
      <c r="G33737">
        <v>33736</v>
      </c>
      <c r="H33737">
        <f t="shared" ca="1" si="3689"/>
        <v>157</v>
      </c>
      <c r="I33737">
        <f t="shared" ca="1" si="3690"/>
        <v>6</v>
      </c>
      <c r="J33737">
        <f t="shared" ca="1" si="3691"/>
        <v>51</v>
      </c>
      <c r="K33737">
        <f t="shared" ca="1" si="3692"/>
        <v>0</v>
      </c>
      <c r="L33737">
        <f t="shared" ca="1" si="3693"/>
        <v>0</v>
      </c>
      <c r="M33737">
        <f t="shared" ca="1" si="3694"/>
        <v>0</v>
      </c>
      <c r="N33737" t="str">
        <f t="shared" ca="1" si="3695"/>
        <v>X</v>
      </c>
    </row>
    <row r="33738" spans="7:14" x14ac:dyDescent="0.3">
      <c r="G33738">
        <v>33737</v>
      </c>
      <c r="H33738">
        <f t="shared" ca="1" si="3689"/>
        <v>110</v>
      </c>
      <c r="I33738">
        <f t="shared" ca="1" si="3690"/>
        <v>16</v>
      </c>
      <c r="J33738">
        <f t="shared" ca="1" si="3691"/>
        <v>82</v>
      </c>
      <c r="K33738">
        <f t="shared" ca="1" si="3692"/>
        <v>0</v>
      </c>
      <c r="L33738">
        <f t="shared" ca="1" si="3693"/>
        <v>0</v>
      </c>
      <c r="M33738">
        <f t="shared" ca="1" si="3694"/>
        <v>0</v>
      </c>
      <c r="N33738" t="str">
        <f t="shared" ca="1" si="3695"/>
        <v>X</v>
      </c>
    </row>
    <row r="33739" spans="7:14" x14ac:dyDescent="0.3">
      <c r="G33739">
        <v>33738</v>
      </c>
      <c r="H33739">
        <f t="shared" ca="1" si="3689"/>
        <v>63</v>
      </c>
      <c r="I33739">
        <f t="shared" ca="1" si="3690"/>
        <v>3</v>
      </c>
      <c r="J33739">
        <f t="shared" ca="1" si="3691"/>
        <v>127</v>
      </c>
      <c r="K33739">
        <f t="shared" ca="1" si="3692"/>
        <v>0</v>
      </c>
      <c r="L33739">
        <f t="shared" ca="1" si="3693"/>
        <v>0</v>
      </c>
      <c r="M33739">
        <f t="shared" ca="1" si="3694"/>
        <v>1</v>
      </c>
      <c r="N33739" t="str">
        <f t="shared" ca="1" si="3695"/>
        <v>X</v>
      </c>
    </row>
    <row r="33740" spans="7:14" x14ac:dyDescent="0.3">
      <c r="G33740">
        <v>33739</v>
      </c>
      <c r="H33740">
        <f t="shared" ca="1" si="3689"/>
        <v>195</v>
      </c>
      <c r="I33740">
        <f t="shared" ca="1" si="3690"/>
        <v>14</v>
      </c>
      <c r="J33740">
        <f t="shared" ca="1" si="3691"/>
        <v>189</v>
      </c>
      <c r="K33740">
        <f t="shared" ca="1" si="3692"/>
        <v>0</v>
      </c>
      <c r="L33740">
        <f t="shared" ca="1" si="3693"/>
        <v>0</v>
      </c>
      <c r="M33740">
        <f t="shared" ca="1" si="3694"/>
        <v>0</v>
      </c>
      <c r="N33740" t="str">
        <f t="shared" ca="1" si="3695"/>
        <v>X</v>
      </c>
    </row>
    <row r="33741" spans="7:14" x14ac:dyDescent="0.3">
      <c r="G33741">
        <v>33740</v>
      </c>
      <c r="H33741">
        <f t="shared" ca="1" si="3689"/>
        <v>166</v>
      </c>
      <c r="I33741">
        <f t="shared" ca="1" si="3690"/>
        <v>12</v>
      </c>
      <c r="J33741">
        <f t="shared" ca="1" si="3691"/>
        <v>165</v>
      </c>
      <c r="K33741">
        <f t="shared" ca="1" si="3692"/>
        <v>0</v>
      </c>
      <c r="L33741">
        <f t="shared" ca="1" si="3693"/>
        <v>0</v>
      </c>
      <c r="M33741">
        <f t="shared" ca="1" si="3694"/>
        <v>0</v>
      </c>
      <c r="N33741" t="str">
        <f t="shared" ca="1" si="3695"/>
        <v>X</v>
      </c>
    </row>
    <row r="33742" spans="7:14" x14ac:dyDescent="0.3">
      <c r="G33742">
        <v>33741</v>
      </c>
      <c r="H33742">
        <f t="shared" ca="1" si="3689"/>
        <v>186</v>
      </c>
      <c r="I33742">
        <f t="shared" ca="1" si="3690"/>
        <v>11</v>
      </c>
      <c r="J33742">
        <f t="shared" ca="1" si="3691"/>
        <v>27</v>
      </c>
      <c r="K33742">
        <f t="shared" ca="1" si="3692"/>
        <v>0</v>
      </c>
      <c r="L33742">
        <f t="shared" ca="1" si="3693"/>
        <v>0</v>
      </c>
      <c r="M33742">
        <f t="shared" ca="1" si="3694"/>
        <v>0</v>
      </c>
      <c r="N33742" t="str">
        <f t="shared" ca="1" si="3695"/>
        <v>X</v>
      </c>
    </row>
    <row r="33743" spans="7:14" x14ac:dyDescent="0.3">
      <c r="G33743">
        <v>33742</v>
      </c>
      <c r="H33743">
        <f t="shared" ca="1" si="3689"/>
        <v>69</v>
      </c>
      <c r="I33743">
        <f t="shared" ca="1" si="3690"/>
        <v>11</v>
      </c>
      <c r="J33743">
        <f t="shared" ca="1" si="3691"/>
        <v>122</v>
      </c>
      <c r="K33743">
        <f t="shared" ca="1" si="3692"/>
        <v>0</v>
      </c>
      <c r="L33743">
        <f t="shared" ca="1" si="3693"/>
        <v>0</v>
      </c>
      <c r="M33743">
        <f t="shared" ca="1" si="3694"/>
        <v>0</v>
      </c>
      <c r="N33743" t="str">
        <f t="shared" ca="1" si="3695"/>
        <v>X</v>
      </c>
    </row>
    <row r="33744" spans="7:14" x14ac:dyDescent="0.3">
      <c r="G33744">
        <v>33743</v>
      </c>
      <c r="H33744">
        <f t="shared" ca="1" si="3689"/>
        <v>198</v>
      </c>
      <c r="I33744">
        <f t="shared" ca="1" si="3690"/>
        <v>17</v>
      </c>
      <c r="J33744">
        <f t="shared" ca="1" si="3691"/>
        <v>139</v>
      </c>
      <c r="K33744">
        <f t="shared" ca="1" si="3692"/>
        <v>0</v>
      </c>
      <c r="L33744">
        <f t="shared" ca="1" si="3693"/>
        <v>0</v>
      </c>
      <c r="M33744">
        <f t="shared" ca="1" si="3694"/>
        <v>0</v>
      </c>
      <c r="N33744" t="str">
        <f t="shared" ca="1" si="3695"/>
        <v>X</v>
      </c>
    </row>
    <row r="33745" spans="7:14" x14ac:dyDescent="0.3">
      <c r="G33745">
        <v>33744</v>
      </c>
      <c r="H33745">
        <f t="shared" ca="1" si="3689"/>
        <v>140</v>
      </c>
      <c r="I33745">
        <f t="shared" ca="1" si="3690"/>
        <v>6</v>
      </c>
      <c r="J33745">
        <f t="shared" ca="1" si="3691"/>
        <v>11</v>
      </c>
      <c r="K33745">
        <f t="shared" ca="1" si="3692"/>
        <v>0</v>
      </c>
      <c r="L33745">
        <f t="shared" ca="1" si="3693"/>
        <v>0</v>
      </c>
      <c r="M33745">
        <f t="shared" ca="1" si="3694"/>
        <v>1</v>
      </c>
      <c r="N33745" t="str">
        <f t="shared" ca="1" si="3695"/>
        <v>X</v>
      </c>
    </row>
    <row r="33746" spans="7:14" x14ac:dyDescent="0.3">
      <c r="G33746">
        <v>33745</v>
      </c>
      <c r="H33746">
        <f t="shared" ca="1" si="3689"/>
        <v>112</v>
      </c>
      <c r="I33746">
        <f t="shared" ca="1" si="3690"/>
        <v>12</v>
      </c>
      <c r="J33746">
        <f t="shared" ca="1" si="3691"/>
        <v>6</v>
      </c>
      <c r="K33746">
        <f t="shared" ca="1" si="3692"/>
        <v>0</v>
      </c>
      <c r="L33746">
        <f t="shared" ca="1" si="3693"/>
        <v>0</v>
      </c>
      <c r="M33746">
        <f t="shared" ca="1" si="3694"/>
        <v>0</v>
      </c>
      <c r="N33746" t="str">
        <f t="shared" ca="1" si="3695"/>
        <v>X</v>
      </c>
    </row>
    <row r="33747" spans="7:14" x14ac:dyDescent="0.3">
      <c r="G33747">
        <v>33746</v>
      </c>
      <c r="H33747">
        <f t="shared" ca="1" si="3689"/>
        <v>141</v>
      </c>
      <c r="I33747">
        <f t="shared" ca="1" si="3690"/>
        <v>2</v>
      </c>
      <c r="J33747">
        <f t="shared" ca="1" si="3691"/>
        <v>1</v>
      </c>
      <c r="K33747">
        <f t="shared" ca="1" si="3692"/>
        <v>0</v>
      </c>
      <c r="L33747">
        <f t="shared" ca="1" si="3693"/>
        <v>0</v>
      </c>
      <c r="M33747">
        <f t="shared" ca="1" si="3694"/>
        <v>1</v>
      </c>
      <c r="N33747" t="str">
        <f t="shared" ca="1" si="3695"/>
        <v>X</v>
      </c>
    </row>
    <row r="33748" spans="7:14" x14ac:dyDescent="0.3">
      <c r="G33748">
        <v>33747</v>
      </c>
      <c r="H33748">
        <f t="shared" ca="1" si="3689"/>
        <v>169</v>
      </c>
      <c r="I33748">
        <f t="shared" ca="1" si="3690"/>
        <v>10</v>
      </c>
      <c r="J33748">
        <f t="shared" ca="1" si="3691"/>
        <v>166</v>
      </c>
      <c r="K33748">
        <f t="shared" ca="1" si="3692"/>
        <v>0</v>
      </c>
      <c r="L33748">
        <f t="shared" ca="1" si="3693"/>
        <v>0</v>
      </c>
      <c r="M33748">
        <f t="shared" ca="1" si="3694"/>
        <v>0</v>
      </c>
      <c r="N33748" t="str">
        <f t="shared" ca="1" si="3695"/>
        <v>X</v>
      </c>
    </row>
    <row r="33749" spans="7:14" x14ac:dyDescent="0.3">
      <c r="G33749">
        <v>33748</v>
      </c>
      <c r="H33749">
        <f t="shared" ca="1" si="3689"/>
        <v>129</v>
      </c>
      <c r="I33749">
        <f t="shared" ca="1" si="3690"/>
        <v>16</v>
      </c>
      <c r="J33749">
        <f t="shared" ca="1" si="3691"/>
        <v>78</v>
      </c>
      <c r="K33749">
        <f t="shared" ca="1" si="3692"/>
        <v>0</v>
      </c>
      <c r="L33749">
        <f t="shared" ca="1" si="3693"/>
        <v>0</v>
      </c>
      <c r="M33749">
        <f t="shared" ca="1" si="3694"/>
        <v>0</v>
      </c>
      <c r="N33749" t="str">
        <f t="shared" ca="1" si="3695"/>
        <v>X</v>
      </c>
    </row>
    <row r="33750" spans="7:14" x14ac:dyDescent="0.3">
      <c r="G33750">
        <v>33749</v>
      </c>
      <c r="H33750">
        <f t="shared" ca="1" si="3689"/>
        <v>186</v>
      </c>
      <c r="I33750">
        <f t="shared" ca="1" si="3690"/>
        <v>0</v>
      </c>
      <c r="J33750">
        <f t="shared" ca="1" si="3691"/>
        <v>59</v>
      </c>
      <c r="K33750">
        <f t="shared" ca="1" si="3692"/>
        <v>0</v>
      </c>
      <c r="L33750">
        <f t="shared" ca="1" si="3693"/>
        <v>0</v>
      </c>
      <c r="M33750">
        <f t="shared" ca="1" si="3694"/>
        <v>0</v>
      </c>
      <c r="N33750" t="str">
        <f t="shared" ca="1" si="3695"/>
        <v>X</v>
      </c>
    </row>
    <row r="33751" spans="7:14" x14ac:dyDescent="0.3">
      <c r="G33751">
        <v>33750</v>
      </c>
      <c r="H33751">
        <f t="shared" ca="1" si="3689"/>
        <v>80</v>
      </c>
      <c r="I33751">
        <f t="shared" ca="1" si="3690"/>
        <v>15</v>
      </c>
      <c r="J33751">
        <f t="shared" ca="1" si="3691"/>
        <v>174</v>
      </c>
      <c r="K33751">
        <f t="shared" ca="1" si="3692"/>
        <v>0</v>
      </c>
      <c r="L33751">
        <f t="shared" ca="1" si="3693"/>
        <v>0</v>
      </c>
      <c r="M33751">
        <f t="shared" ca="1" si="3694"/>
        <v>0</v>
      </c>
      <c r="N33751" t="str">
        <f t="shared" ca="1" si="3695"/>
        <v>X</v>
      </c>
    </row>
    <row r="33752" spans="7:14" x14ac:dyDescent="0.3">
      <c r="G33752">
        <v>33751</v>
      </c>
      <c r="H33752">
        <f t="shared" ca="1" si="3689"/>
        <v>49</v>
      </c>
      <c r="I33752">
        <f t="shared" ca="1" si="3690"/>
        <v>18</v>
      </c>
      <c r="J33752">
        <f t="shared" ca="1" si="3691"/>
        <v>139</v>
      </c>
      <c r="K33752">
        <f t="shared" ca="1" si="3692"/>
        <v>0</v>
      </c>
      <c r="L33752">
        <f t="shared" ca="1" si="3693"/>
        <v>0</v>
      </c>
      <c r="M33752">
        <f t="shared" ca="1" si="3694"/>
        <v>0</v>
      </c>
      <c r="N33752" t="str">
        <f t="shared" ca="1" si="3695"/>
        <v>X</v>
      </c>
    </row>
    <row r="33753" spans="7:14" x14ac:dyDescent="0.3">
      <c r="G33753">
        <v>33752</v>
      </c>
      <c r="H33753">
        <f t="shared" ca="1" si="3689"/>
        <v>134</v>
      </c>
      <c r="I33753">
        <f t="shared" ca="1" si="3690"/>
        <v>18</v>
      </c>
      <c r="J33753">
        <f t="shared" ca="1" si="3691"/>
        <v>52</v>
      </c>
      <c r="K33753">
        <f t="shared" ca="1" si="3692"/>
        <v>0</v>
      </c>
      <c r="L33753">
        <f t="shared" ca="1" si="3693"/>
        <v>0</v>
      </c>
      <c r="M33753">
        <f t="shared" ca="1" si="3694"/>
        <v>0</v>
      </c>
      <c r="N33753" t="str">
        <f t="shared" ca="1" si="3695"/>
        <v>X</v>
      </c>
    </row>
    <row r="33754" spans="7:14" x14ac:dyDescent="0.3">
      <c r="G33754">
        <v>33753</v>
      </c>
      <c r="H33754">
        <f t="shared" ca="1" si="3689"/>
        <v>16</v>
      </c>
      <c r="I33754">
        <f t="shared" ca="1" si="3690"/>
        <v>3</v>
      </c>
      <c r="J33754">
        <f t="shared" ca="1" si="3691"/>
        <v>186</v>
      </c>
      <c r="K33754">
        <f t="shared" ca="1" si="3692"/>
        <v>1</v>
      </c>
      <c r="L33754">
        <f t="shared" ca="1" si="3693"/>
        <v>0</v>
      </c>
      <c r="M33754">
        <f t="shared" ca="1" si="3694"/>
        <v>0</v>
      </c>
      <c r="N33754" t="str">
        <f t="shared" ca="1" si="3695"/>
        <v>X</v>
      </c>
    </row>
    <row r="33755" spans="7:14" x14ac:dyDescent="0.3">
      <c r="G33755">
        <v>33754</v>
      </c>
      <c r="H33755">
        <f t="shared" ca="1" si="3689"/>
        <v>27</v>
      </c>
      <c r="I33755">
        <f t="shared" ca="1" si="3690"/>
        <v>20</v>
      </c>
      <c r="J33755">
        <f t="shared" ca="1" si="3691"/>
        <v>18</v>
      </c>
      <c r="K33755">
        <f t="shared" ca="1" si="3692"/>
        <v>0</v>
      </c>
      <c r="L33755">
        <f t="shared" ca="1" si="3693"/>
        <v>0</v>
      </c>
      <c r="M33755">
        <f t="shared" ca="1" si="3694"/>
        <v>0</v>
      </c>
      <c r="N33755" t="str">
        <f t="shared" ca="1" si="3695"/>
        <v>X</v>
      </c>
    </row>
    <row r="33756" spans="7:14" x14ac:dyDescent="0.3">
      <c r="G33756">
        <v>33755</v>
      </c>
      <c r="H33756">
        <f t="shared" ca="1" si="3689"/>
        <v>46</v>
      </c>
      <c r="I33756">
        <f t="shared" ca="1" si="3690"/>
        <v>14</v>
      </c>
      <c r="J33756">
        <f t="shared" ca="1" si="3691"/>
        <v>7</v>
      </c>
      <c r="K33756">
        <f t="shared" ca="1" si="3692"/>
        <v>0</v>
      </c>
      <c r="L33756">
        <f t="shared" ca="1" si="3693"/>
        <v>0</v>
      </c>
      <c r="M33756">
        <f t="shared" ca="1" si="3694"/>
        <v>0</v>
      </c>
      <c r="N33756" t="str">
        <f t="shared" ca="1" si="3695"/>
        <v>X</v>
      </c>
    </row>
    <row r="33757" spans="7:14" x14ac:dyDescent="0.3">
      <c r="G33757">
        <v>33756</v>
      </c>
      <c r="H33757">
        <f t="shared" ca="1" si="3689"/>
        <v>170</v>
      </c>
      <c r="I33757">
        <f t="shared" ca="1" si="3690"/>
        <v>7</v>
      </c>
      <c r="J33757">
        <f t="shared" ca="1" si="3691"/>
        <v>135</v>
      </c>
      <c r="K33757">
        <f t="shared" ca="1" si="3692"/>
        <v>0</v>
      </c>
      <c r="L33757">
        <f t="shared" ca="1" si="3693"/>
        <v>0</v>
      </c>
      <c r="M33757">
        <f t="shared" ca="1" si="3694"/>
        <v>0</v>
      </c>
      <c r="N33757" t="str">
        <f t="shared" ca="1" si="3695"/>
        <v>X</v>
      </c>
    </row>
    <row r="33758" spans="7:14" x14ac:dyDescent="0.3">
      <c r="G33758">
        <v>33757</v>
      </c>
      <c r="H33758">
        <f t="shared" ca="1" si="3689"/>
        <v>0</v>
      </c>
      <c r="I33758">
        <f t="shared" ca="1" si="3690"/>
        <v>14</v>
      </c>
      <c r="J33758">
        <f t="shared" ca="1" si="3691"/>
        <v>113</v>
      </c>
      <c r="K33758">
        <f t="shared" ca="1" si="3692"/>
        <v>1</v>
      </c>
      <c r="L33758">
        <f t="shared" ca="1" si="3693"/>
        <v>0</v>
      </c>
      <c r="M33758">
        <f t="shared" ca="1" si="3694"/>
        <v>0</v>
      </c>
      <c r="N33758" t="str">
        <f t="shared" ca="1" si="3695"/>
        <v>X</v>
      </c>
    </row>
    <row r="33759" spans="7:14" x14ac:dyDescent="0.3">
      <c r="G33759">
        <v>33758</v>
      </c>
      <c r="H33759">
        <f t="shared" ca="1" si="3689"/>
        <v>115</v>
      </c>
      <c r="I33759">
        <f t="shared" ca="1" si="3690"/>
        <v>19</v>
      </c>
      <c r="J33759">
        <f t="shared" ca="1" si="3691"/>
        <v>158</v>
      </c>
      <c r="K33759">
        <f t="shared" ca="1" si="3692"/>
        <v>0</v>
      </c>
      <c r="L33759">
        <f t="shared" ca="1" si="3693"/>
        <v>0</v>
      </c>
      <c r="M33759">
        <f t="shared" ca="1" si="3694"/>
        <v>0</v>
      </c>
      <c r="N33759" t="str">
        <f t="shared" ca="1" si="3695"/>
        <v>X</v>
      </c>
    </row>
    <row r="33760" spans="7:14" x14ac:dyDescent="0.3">
      <c r="G33760">
        <v>33759</v>
      </c>
      <c r="H33760">
        <f t="shared" ca="1" si="3689"/>
        <v>158</v>
      </c>
      <c r="I33760">
        <f t="shared" ca="1" si="3690"/>
        <v>4</v>
      </c>
      <c r="J33760">
        <f t="shared" ca="1" si="3691"/>
        <v>97</v>
      </c>
      <c r="K33760">
        <f t="shared" ca="1" si="3692"/>
        <v>0</v>
      </c>
      <c r="L33760">
        <f t="shared" ca="1" si="3693"/>
        <v>0</v>
      </c>
      <c r="M33760">
        <f t="shared" ca="1" si="3694"/>
        <v>0</v>
      </c>
      <c r="N33760" t="str">
        <f t="shared" ca="1" si="3695"/>
        <v>X</v>
      </c>
    </row>
    <row r="33761" spans="7:14" x14ac:dyDescent="0.3">
      <c r="G33761">
        <v>33760</v>
      </c>
      <c r="H33761">
        <f t="shared" ca="1" si="3689"/>
        <v>155</v>
      </c>
      <c r="I33761">
        <f t="shared" ca="1" si="3690"/>
        <v>19</v>
      </c>
      <c r="J33761">
        <f t="shared" ca="1" si="3691"/>
        <v>84</v>
      </c>
      <c r="K33761">
        <f t="shared" ca="1" si="3692"/>
        <v>0</v>
      </c>
      <c r="L33761">
        <f t="shared" ca="1" si="3693"/>
        <v>0</v>
      </c>
      <c r="M33761">
        <f t="shared" ca="1" si="3694"/>
        <v>0</v>
      </c>
      <c r="N33761" t="str">
        <f t="shared" ca="1" si="3695"/>
        <v>X</v>
      </c>
    </row>
    <row r="33762" spans="7:14" x14ac:dyDescent="0.3">
      <c r="G33762">
        <v>33761</v>
      </c>
      <c r="H33762">
        <f t="shared" ca="1" si="3689"/>
        <v>156</v>
      </c>
      <c r="I33762">
        <f t="shared" ca="1" si="3690"/>
        <v>19</v>
      </c>
      <c r="J33762">
        <f t="shared" ca="1" si="3691"/>
        <v>190</v>
      </c>
      <c r="K33762">
        <f t="shared" ca="1" si="3692"/>
        <v>0</v>
      </c>
      <c r="L33762">
        <f t="shared" ca="1" si="3693"/>
        <v>0</v>
      </c>
      <c r="M33762">
        <f t="shared" ca="1" si="3694"/>
        <v>0</v>
      </c>
      <c r="N33762" t="str">
        <f t="shared" ca="1" si="3695"/>
        <v>X</v>
      </c>
    </row>
    <row r="33763" spans="7:14" x14ac:dyDescent="0.3">
      <c r="G33763">
        <v>33762</v>
      </c>
      <c r="H33763">
        <f t="shared" ca="1" si="3689"/>
        <v>101</v>
      </c>
      <c r="I33763">
        <f t="shared" ca="1" si="3690"/>
        <v>14</v>
      </c>
      <c r="J33763">
        <f t="shared" ca="1" si="3691"/>
        <v>13</v>
      </c>
      <c r="K33763">
        <f t="shared" ca="1" si="3692"/>
        <v>0</v>
      </c>
      <c r="L33763">
        <f t="shared" ca="1" si="3693"/>
        <v>0</v>
      </c>
      <c r="M33763">
        <f t="shared" ca="1" si="3694"/>
        <v>0</v>
      </c>
      <c r="N33763" t="str">
        <f t="shared" ca="1" si="3695"/>
        <v>X</v>
      </c>
    </row>
    <row r="33764" spans="7:14" x14ac:dyDescent="0.3">
      <c r="G33764">
        <v>33763</v>
      </c>
      <c r="H33764">
        <f t="shared" ca="1" si="3689"/>
        <v>143</v>
      </c>
      <c r="I33764">
        <f t="shared" ca="1" si="3690"/>
        <v>13</v>
      </c>
      <c r="J33764">
        <f t="shared" ca="1" si="3691"/>
        <v>110</v>
      </c>
      <c r="K33764">
        <f t="shared" ca="1" si="3692"/>
        <v>0</v>
      </c>
      <c r="L33764">
        <f t="shared" ca="1" si="3693"/>
        <v>0</v>
      </c>
      <c r="M33764">
        <f t="shared" ca="1" si="3694"/>
        <v>0</v>
      </c>
      <c r="N33764" t="str">
        <f t="shared" ca="1" si="3695"/>
        <v>X</v>
      </c>
    </row>
    <row r="33765" spans="7:14" x14ac:dyDescent="0.3">
      <c r="G33765">
        <v>33764</v>
      </c>
      <c r="H33765">
        <f t="shared" ca="1" si="3689"/>
        <v>194</v>
      </c>
      <c r="I33765">
        <f t="shared" ca="1" si="3690"/>
        <v>20</v>
      </c>
      <c r="J33765">
        <f t="shared" ca="1" si="3691"/>
        <v>199</v>
      </c>
      <c r="K33765">
        <f t="shared" ca="1" si="3692"/>
        <v>0</v>
      </c>
      <c r="L33765">
        <f t="shared" ca="1" si="3693"/>
        <v>0</v>
      </c>
      <c r="M33765">
        <f t="shared" ca="1" si="3694"/>
        <v>0</v>
      </c>
      <c r="N33765" t="str">
        <f t="shared" ca="1" si="3695"/>
        <v>X</v>
      </c>
    </row>
    <row r="33766" spans="7:14" x14ac:dyDescent="0.3">
      <c r="G33766">
        <v>33765</v>
      </c>
      <c r="H33766">
        <f t="shared" ca="1" si="3689"/>
        <v>154</v>
      </c>
      <c r="I33766">
        <f t="shared" ca="1" si="3690"/>
        <v>8</v>
      </c>
      <c r="J33766">
        <f t="shared" ca="1" si="3691"/>
        <v>62</v>
      </c>
      <c r="K33766">
        <f t="shared" ca="1" si="3692"/>
        <v>0</v>
      </c>
      <c r="L33766">
        <f t="shared" ca="1" si="3693"/>
        <v>0</v>
      </c>
      <c r="M33766">
        <f t="shared" ca="1" si="3694"/>
        <v>0</v>
      </c>
      <c r="N33766" t="str">
        <f t="shared" ca="1" si="3695"/>
        <v>X</v>
      </c>
    </row>
    <row r="33767" spans="7:14" x14ac:dyDescent="0.3">
      <c r="G33767">
        <v>33766</v>
      </c>
      <c r="H33767">
        <f t="shared" ca="1" si="3689"/>
        <v>51</v>
      </c>
      <c r="I33767">
        <f t="shared" ca="1" si="3690"/>
        <v>12</v>
      </c>
      <c r="J33767">
        <f t="shared" ca="1" si="3691"/>
        <v>60</v>
      </c>
      <c r="K33767">
        <f t="shared" ca="1" si="3692"/>
        <v>0</v>
      </c>
      <c r="L33767">
        <f t="shared" ca="1" si="3693"/>
        <v>0</v>
      </c>
      <c r="M33767">
        <f t="shared" ca="1" si="3694"/>
        <v>0</v>
      </c>
      <c r="N33767" t="str">
        <f t="shared" ca="1" si="3695"/>
        <v>X</v>
      </c>
    </row>
    <row r="33768" spans="7:14" x14ac:dyDescent="0.3">
      <c r="G33768">
        <v>33767</v>
      </c>
      <c r="H33768">
        <f t="shared" ca="1" si="3689"/>
        <v>59</v>
      </c>
      <c r="I33768">
        <f t="shared" ca="1" si="3690"/>
        <v>13</v>
      </c>
      <c r="J33768">
        <f t="shared" ca="1" si="3691"/>
        <v>31</v>
      </c>
      <c r="K33768">
        <f t="shared" ca="1" si="3692"/>
        <v>0</v>
      </c>
      <c r="L33768">
        <f t="shared" ca="1" si="3693"/>
        <v>0</v>
      </c>
      <c r="M33768">
        <f t="shared" ca="1" si="3694"/>
        <v>0</v>
      </c>
      <c r="N33768" t="str">
        <f t="shared" ca="1" si="3695"/>
        <v>X</v>
      </c>
    </row>
    <row r="33769" spans="7:14" x14ac:dyDescent="0.3">
      <c r="G33769">
        <v>33768</v>
      </c>
      <c r="H33769">
        <f t="shared" ca="1" si="3689"/>
        <v>159</v>
      </c>
      <c r="I33769">
        <f t="shared" ca="1" si="3690"/>
        <v>12</v>
      </c>
      <c r="J33769">
        <f t="shared" ca="1" si="3691"/>
        <v>135</v>
      </c>
      <c r="K33769">
        <f t="shared" ca="1" si="3692"/>
        <v>0</v>
      </c>
      <c r="L33769">
        <f t="shared" ca="1" si="3693"/>
        <v>0</v>
      </c>
      <c r="M33769">
        <f t="shared" ca="1" si="3694"/>
        <v>0</v>
      </c>
      <c r="N33769" t="str">
        <f t="shared" ca="1" si="3695"/>
        <v>X</v>
      </c>
    </row>
    <row r="33770" spans="7:14" x14ac:dyDescent="0.3">
      <c r="G33770">
        <v>33769</v>
      </c>
      <c r="H33770">
        <f t="shared" ca="1" si="3689"/>
        <v>169</v>
      </c>
      <c r="I33770">
        <f t="shared" ca="1" si="3690"/>
        <v>16</v>
      </c>
      <c r="J33770">
        <f t="shared" ca="1" si="3691"/>
        <v>111</v>
      </c>
      <c r="K33770">
        <f t="shared" ca="1" si="3692"/>
        <v>0</v>
      </c>
      <c r="L33770">
        <f t="shared" ca="1" si="3693"/>
        <v>0</v>
      </c>
      <c r="M33770">
        <f t="shared" ca="1" si="3694"/>
        <v>0</v>
      </c>
      <c r="N33770" t="str">
        <f t="shared" ca="1" si="3695"/>
        <v>X</v>
      </c>
    </row>
    <row r="33771" spans="7:14" x14ac:dyDescent="0.3">
      <c r="G33771">
        <v>33770</v>
      </c>
      <c r="H33771">
        <f t="shared" ca="1" si="3689"/>
        <v>65</v>
      </c>
      <c r="I33771">
        <f t="shared" ca="1" si="3690"/>
        <v>1</v>
      </c>
      <c r="J33771">
        <f t="shared" ca="1" si="3691"/>
        <v>70</v>
      </c>
      <c r="K33771">
        <f t="shared" ca="1" si="3692"/>
        <v>0</v>
      </c>
      <c r="L33771">
        <f t="shared" ca="1" si="3693"/>
        <v>0</v>
      </c>
      <c r="M33771">
        <f t="shared" ca="1" si="3694"/>
        <v>1</v>
      </c>
      <c r="N33771" t="str">
        <f t="shared" ca="1" si="3695"/>
        <v>X</v>
      </c>
    </row>
    <row r="33772" spans="7:14" x14ac:dyDescent="0.3">
      <c r="G33772">
        <v>33771</v>
      </c>
      <c r="H33772">
        <f t="shared" ca="1" si="3689"/>
        <v>106</v>
      </c>
      <c r="I33772">
        <f t="shared" ca="1" si="3690"/>
        <v>12</v>
      </c>
      <c r="J33772">
        <f t="shared" ca="1" si="3691"/>
        <v>103</v>
      </c>
      <c r="K33772">
        <f t="shared" ca="1" si="3692"/>
        <v>0</v>
      </c>
      <c r="L33772">
        <f t="shared" ca="1" si="3693"/>
        <v>0</v>
      </c>
      <c r="M33772">
        <f t="shared" ca="1" si="3694"/>
        <v>0</v>
      </c>
      <c r="N33772" t="str">
        <f t="shared" ca="1" si="3695"/>
        <v>X</v>
      </c>
    </row>
    <row r="33773" spans="7:14" x14ac:dyDescent="0.3">
      <c r="G33773">
        <v>33772</v>
      </c>
      <c r="H33773">
        <f t="shared" ca="1" si="3689"/>
        <v>174</v>
      </c>
      <c r="I33773">
        <f t="shared" ca="1" si="3690"/>
        <v>4</v>
      </c>
      <c r="J33773">
        <f t="shared" ca="1" si="3691"/>
        <v>36</v>
      </c>
      <c r="K33773">
        <f t="shared" ca="1" si="3692"/>
        <v>0</v>
      </c>
      <c r="L33773">
        <f t="shared" ca="1" si="3693"/>
        <v>0</v>
      </c>
      <c r="M33773">
        <f t="shared" ca="1" si="3694"/>
        <v>0</v>
      </c>
      <c r="N33773" t="str">
        <f t="shared" ca="1" si="3695"/>
        <v>X</v>
      </c>
    </row>
    <row r="33774" spans="7:14" x14ac:dyDescent="0.3">
      <c r="G33774">
        <v>33773</v>
      </c>
      <c r="H33774">
        <f t="shared" ca="1" si="3689"/>
        <v>78</v>
      </c>
      <c r="I33774">
        <f t="shared" ca="1" si="3690"/>
        <v>6</v>
      </c>
      <c r="J33774">
        <f t="shared" ca="1" si="3691"/>
        <v>177</v>
      </c>
      <c r="K33774">
        <f t="shared" ca="1" si="3692"/>
        <v>0</v>
      </c>
      <c r="L33774">
        <f t="shared" ca="1" si="3693"/>
        <v>0</v>
      </c>
      <c r="M33774">
        <f t="shared" ca="1" si="3694"/>
        <v>0</v>
      </c>
      <c r="N33774" t="str">
        <f t="shared" ca="1" si="3695"/>
        <v>X</v>
      </c>
    </row>
    <row r="33775" spans="7:14" x14ac:dyDescent="0.3">
      <c r="G33775">
        <v>33774</v>
      </c>
      <c r="H33775">
        <f t="shared" ca="1" si="3689"/>
        <v>161</v>
      </c>
      <c r="I33775">
        <f t="shared" ca="1" si="3690"/>
        <v>18</v>
      </c>
      <c r="J33775">
        <f t="shared" ca="1" si="3691"/>
        <v>133</v>
      </c>
      <c r="K33775">
        <f t="shared" ca="1" si="3692"/>
        <v>0</v>
      </c>
      <c r="L33775">
        <f t="shared" ca="1" si="3693"/>
        <v>0</v>
      </c>
      <c r="M33775">
        <f t="shared" ca="1" si="3694"/>
        <v>0</v>
      </c>
      <c r="N33775" t="str">
        <f t="shared" ca="1" si="3695"/>
        <v>X</v>
      </c>
    </row>
    <row r="33776" spans="7:14" x14ac:dyDescent="0.3">
      <c r="G33776">
        <v>33775</v>
      </c>
      <c r="H33776">
        <f t="shared" ca="1" si="3689"/>
        <v>123</v>
      </c>
      <c r="I33776">
        <f t="shared" ca="1" si="3690"/>
        <v>17</v>
      </c>
      <c r="J33776">
        <f t="shared" ca="1" si="3691"/>
        <v>28</v>
      </c>
      <c r="K33776">
        <f t="shared" ca="1" si="3692"/>
        <v>0</v>
      </c>
      <c r="L33776">
        <f t="shared" ca="1" si="3693"/>
        <v>0</v>
      </c>
      <c r="M33776">
        <f t="shared" ca="1" si="3694"/>
        <v>0</v>
      </c>
      <c r="N33776" t="str">
        <f t="shared" ca="1" si="3695"/>
        <v>X</v>
      </c>
    </row>
    <row r="33777" spans="7:14" x14ac:dyDescent="0.3">
      <c r="G33777">
        <v>33776</v>
      </c>
      <c r="H33777">
        <f t="shared" ca="1" si="3689"/>
        <v>86</v>
      </c>
      <c r="I33777">
        <f t="shared" ca="1" si="3690"/>
        <v>14</v>
      </c>
      <c r="J33777">
        <f t="shared" ca="1" si="3691"/>
        <v>59</v>
      </c>
      <c r="K33777">
        <f t="shared" ca="1" si="3692"/>
        <v>0</v>
      </c>
      <c r="L33777">
        <f t="shared" ca="1" si="3693"/>
        <v>0</v>
      </c>
      <c r="M33777">
        <f t="shared" ca="1" si="3694"/>
        <v>0</v>
      </c>
      <c r="N33777" t="str">
        <f t="shared" ca="1" si="3695"/>
        <v>X</v>
      </c>
    </row>
    <row r="33778" spans="7:14" x14ac:dyDescent="0.3">
      <c r="G33778">
        <v>33777</v>
      </c>
      <c r="H33778">
        <f t="shared" ca="1" si="3689"/>
        <v>138</v>
      </c>
      <c r="I33778">
        <f t="shared" ca="1" si="3690"/>
        <v>6</v>
      </c>
      <c r="J33778">
        <f t="shared" ca="1" si="3691"/>
        <v>63</v>
      </c>
      <c r="K33778">
        <f t="shared" ca="1" si="3692"/>
        <v>0</v>
      </c>
      <c r="L33778">
        <f t="shared" ca="1" si="3693"/>
        <v>0</v>
      </c>
      <c r="M33778">
        <f t="shared" ca="1" si="3694"/>
        <v>0</v>
      </c>
      <c r="N33778" t="str">
        <f t="shared" ca="1" si="3695"/>
        <v>X</v>
      </c>
    </row>
    <row r="33779" spans="7:14" x14ac:dyDescent="0.3">
      <c r="G33779">
        <v>33778</v>
      </c>
      <c r="H33779">
        <f t="shared" ca="1" si="3689"/>
        <v>53</v>
      </c>
      <c r="I33779">
        <f t="shared" ca="1" si="3690"/>
        <v>16</v>
      </c>
      <c r="J33779">
        <f t="shared" ca="1" si="3691"/>
        <v>187</v>
      </c>
      <c r="K33779">
        <f t="shared" ca="1" si="3692"/>
        <v>0</v>
      </c>
      <c r="L33779">
        <f t="shared" ca="1" si="3693"/>
        <v>0</v>
      </c>
      <c r="M33779">
        <f t="shared" ca="1" si="3694"/>
        <v>0</v>
      </c>
      <c r="N33779" t="str">
        <f t="shared" ca="1" si="3695"/>
        <v>X</v>
      </c>
    </row>
    <row r="33780" spans="7:14" x14ac:dyDescent="0.3">
      <c r="G33780">
        <v>33779</v>
      </c>
      <c r="H33780">
        <f t="shared" ca="1" si="3689"/>
        <v>191</v>
      </c>
      <c r="I33780">
        <f t="shared" ca="1" si="3690"/>
        <v>18</v>
      </c>
      <c r="J33780">
        <f t="shared" ca="1" si="3691"/>
        <v>128</v>
      </c>
      <c r="K33780">
        <f t="shared" ca="1" si="3692"/>
        <v>0</v>
      </c>
      <c r="L33780">
        <f t="shared" ca="1" si="3693"/>
        <v>0</v>
      </c>
      <c r="M33780">
        <f t="shared" ca="1" si="3694"/>
        <v>0</v>
      </c>
      <c r="N33780" t="str">
        <f t="shared" ca="1" si="3695"/>
        <v>X</v>
      </c>
    </row>
    <row r="33781" spans="7:14" x14ac:dyDescent="0.3">
      <c r="G33781">
        <v>33780</v>
      </c>
      <c r="H33781">
        <f t="shared" ca="1" si="3689"/>
        <v>194</v>
      </c>
      <c r="I33781">
        <f t="shared" ca="1" si="3690"/>
        <v>9</v>
      </c>
      <c r="J33781">
        <f t="shared" ca="1" si="3691"/>
        <v>33</v>
      </c>
      <c r="K33781">
        <f t="shared" ca="1" si="3692"/>
        <v>0</v>
      </c>
      <c r="L33781">
        <f t="shared" ca="1" si="3693"/>
        <v>0</v>
      </c>
      <c r="M33781">
        <f t="shared" ca="1" si="3694"/>
        <v>0</v>
      </c>
      <c r="N33781" t="str">
        <f t="shared" ca="1" si="3695"/>
        <v>X</v>
      </c>
    </row>
    <row r="33782" spans="7:14" x14ac:dyDescent="0.3">
      <c r="G33782">
        <v>33781</v>
      </c>
      <c r="H33782">
        <f t="shared" ca="1" si="3689"/>
        <v>119</v>
      </c>
      <c r="I33782">
        <f t="shared" ca="1" si="3690"/>
        <v>5</v>
      </c>
      <c r="J33782">
        <f t="shared" ca="1" si="3691"/>
        <v>118</v>
      </c>
      <c r="K33782">
        <f t="shared" ca="1" si="3692"/>
        <v>0</v>
      </c>
      <c r="L33782">
        <f t="shared" ca="1" si="3693"/>
        <v>0</v>
      </c>
      <c r="M33782">
        <f t="shared" ca="1" si="3694"/>
        <v>0</v>
      </c>
      <c r="N33782" t="str">
        <f t="shared" ca="1" si="3695"/>
        <v>X</v>
      </c>
    </row>
    <row r="33783" spans="7:14" x14ac:dyDescent="0.3">
      <c r="G33783">
        <v>33782</v>
      </c>
      <c r="H33783">
        <f t="shared" ca="1" si="3689"/>
        <v>185</v>
      </c>
      <c r="I33783">
        <f t="shared" ca="1" si="3690"/>
        <v>11</v>
      </c>
      <c r="J33783">
        <f t="shared" ca="1" si="3691"/>
        <v>106</v>
      </c>
      <c r="K33783">
        <f t="shared" ca="1" si="3692"/>
        <v>0</v>
      </c>
      <c r="L33783">
        <f t="shared" ca="1" si="3693"/>
        <v>0</v>
      </c>
      <c r="M33783">
        <f t="shared" ca="1" si="3694"/>
        <v>0</v>
      </c>
      <c r="N33783" t="str">
        <f t="shared" ca="1" si="3695"/>
        <v>X</v>
      </c>
    </row>
    <row r="33784" spans="7:14" x14ac:dyDescent="0.3">
      <c r="G33784">
        <v>33783</v>
      </c>
      <c r="H33784">
        <f t="shared" ca="1" si="3689"/>
        <v>21</v>
      </c>
      <c r="I33784">
        <f t="shared" ca="1" si="3690"/>
        <v>15</v>
      </c>
      <c r="J33784">
        <f t="shared" ca="1" si="3691"/>
        <v>182</v>
      </c>
      <c r="K33784">
        <f t="shared" ca="1" si="3692"/>
        <v>0</v>
      </c>
      <c r="L33784">
        <f t="shared" ca="1" si="3693"/>
        <v>0</v>
      </c>
      <c r="M33784">
        <f t="shared" ca="1" si="3694"/>
        <v>0</v>
      </c>
      <c r="N33784" t="str">
        <f t="shared" ca="1" si="3695"/>
        <v>X</v>
      </c>
    </row>
    <row r="33785" spans="7:14" x14ac:dyDescent="0.3">
      <c r="G33785">
        <v>33784</v>
      </c>
      <c r="H33785">
        <f t="shared" ca="1" si="3689"/>
        <v>154</v>
      </c>
      <c r="I33785">
        <f t="shared" ca="1" si="3690"/>
        <v>9</v>
      </c>
      <c r="J33785">
        <f t="shared" ca="1" si="3691"/>
        <v>86</v>
      </c>
      <c r="K33785">
        <f t="shared" ca="1" si="3692"/>
        <v>0</v>
      </c>
      <c r="L33785">
        <f t="shared" ca="1" si="3693"/>
        <v>0</v>
      </c>
      <c r="M33785">
        <f t="shared" ca="1" si="3694"/>
        <v>0</v>
      </c>
      <c r="N33785" t="str">
        <f t="shared" ca="1" si="3695"/>
        <v>X</v>
      </c>
    </row>
    <row r="33786" spans="7:14" x14ac:dyDescent="0.3">
      <c r="G33786">
        <v>33785</v>
      </c>
      <c r="H33786">
        <f t="shared" ca="1" si="3689"/>
        <v>1</v>
      </c>
      <c r="I33786">
        <f t="shared" ca="1" si="3690"/>
        <v>14</v>
      </c>
      <c r="J33786">
        <f t="shared" ca="1" si="3691"/>
        <v>42</v>
      </c>
      <c r="K33786">
        <f t="shared" ca="1" si="3692"/>
        <v>1</v>
      </c>
      <c r="L33786">
        <f t="shared" ca="1" si="3693"/>
        <v>0</v>
      </c>
      <c r="M33786">
        <f t="shared" ca="1" si="3694"/>
        <v>0</v>
      </c>
      <c r="N33786" t="str">
        <f t="shared" ca="1" si="3695"/>
        <v>X</v>
      </c>
    </row>
    <row r="33787" spans="7:14" x14ac:dyDescent="0.3">
      <c r="G33787">
        <v>33786</v>
      </c>
      <c r="H33787">
        <f t="shared" ca="1" si="3689"/>
        <v>114</v>
      </c>
      <c r="I33787">
        <f t="shared" ca="1" si="3690"/>
        <v>1</v>
      </c>
      <c r="J33787">
        <f t="shared" ca="1" si="3691"/>
        <v>49</v>
      </c>
      <c r="K33787">
        <f t="shared" ca="1" si="3692"/>
        <v>0</v>
      </c>
      <c r="L33787">
        <f t="shared" ca="1" si="3693"/>
        <v>0</v>
      </c>
      <c r="M33787">
        <f t="shared" ca="1" si="3694"/>
        <v>1</v>
      </c>
      <c r="N33787" t="str">
        <f t="shared" ca="1" si="3695"/>
        <v>X</v>
      </c>
    </row>
    <row r="33788" spans="7:14" x14ac:dyDescent="0.3">
      <c r="G33788">
        <v>33787</v>
      </c>
      <c r="H33788">
        <f t="shared" ca="1" si="3689"/>
        <v>184</v>
      </c>
      <c r="I33788">
        <f t="shared" ca="1" si="3690"/>
        <v>6</v>
      </c>
      <c r="J33788">
        <f t="shared" ca="1" si="3691"/>
        <v>156</v>
      </c>
      <c r="K33788">
        <f t="shared" ca="1" si="3692"/>
        <v>0</v>
      </c>
      <c r="L33788">
        <f t="shared" ca="1" si="3693"/>
        <v>0</v>
      </c>
      <c r="M33788">
        <f t="shared" ca="1" si="3694"/>
        <v>0</v>
      </c>
      <c r="N33788" t="str">
        <f t="shared" ca="1" si="3695"/>
        <v>X</v>
      </c>
    </row>
    <row r="33789" spans="7:14" x14ac:dyDescent="0.3">
      <c r="G33789">
        <v>33788</v>
      </c>
      <c r="H33789">
        <f t="shared" ca="1" si="3689"/>
        <v>91</v>
      </c>
      <c r="I33789">
        <f t="shared" ca="1" si="3690"/>
        <v>2</v>
      </c>
      <c r="J33789">
        <f t="shared" ca="1" si="3691"/>
        <v>194</v>
      </c>
      <c r="K33789">
        <f t="shared" ca="1" si="3692"/>
        <v>0</v>
      </c>
      <c r="L33789">
        <f t="shared" ca="1" si="3693"/>
        <v>0</v>
      </c>
      <c r="M33789">
        <f t="shared" ca="1" si="3694"/>
        <v>0</v>
      </c>
      <c r="N33789" t="str">
        <f t="shared" ca="1" si="3695"/>
        <v>X</v>
      </c>
    </row>
    <row r="33790" spans="7:14" x14ac:dyDescent="0.3">
      <c r="G33790">
        <v>33789</v>
      </c>
      <c r="H33790">
        <f t="shared" ca="1" si="3689"/>
        <v>138</v>
      </c>
      <c r="I33790">
        <f t="shared" ca="1" si="3690"/>
        <v>6</v>
      </c>
      <c r="J33790">
        <f t="shared" ca="1" si="3691"/>
        <v>82</v>
      </c>
      <c r="K33790">
        <f t="shared" ca="1" si="3692"/>
        <v>0</v>
      </c>
      <c r="L33790">
        <f t="shared" ca="1" si="3693"/>
        <v>0</v>
      </c>
      <c r="M33790">
        <f t="shared" ca="1" si="3694"/>
        <v>0</v>
      </c>
      <c r="N33790" t="str">
        <f t="shared" ca="1" si="3695"/>
        <v>X</v>
      </c>
    </row>
    <row r="33791" spans="7:14" x14ac:dyDescent="0.3">
      <c r="G33791">
        <v>33790</v>
      </c>
      <c r="H33791">
        <f t="shared" ca="1" si="3689"/>
        <v>118</v>
      </c>
      <c r="I33791">
        <f t="shared" ca="1" si="3690"/>
        <v>3</v>
      </c>
      <c r="J33791">
        <f t="shared" ca="1" si="3691"/>
        <v>135</v>
      </c>
      <c r="K33791">
        <f t="shared" ca="1" si="3692"/>
        <v>0</v>
      </c>
      <c r="L33791">
        <f t="shared" ca="1" si="3693"/>
        <v>0</v>
      </c>
      <c r="M33791">
        <f t="shared" ca="1" si="3694"/>
        <v>0</v>
      </c>
      <c r="N33791" t="str">
        <f t="shared" ca="1" si="3695"/>
        <v>X</v>
      </c>
    </row>
    <row r="33792" spans="7:14" x14ac:dyDescent="0.3">
      <c r="G33792">
        <v>33791</v>
      </c>
      <c r="H33792">
        <f t="shared" ca="1" si="3689"/>
        <v>105</v>
      </c>
      <c r="I33792">
        <f t="shared" ca="1" si="3690"/>
        <v>14</v>
      </c>
      <c r="J33792">
        <f t="shared" ca="1" si="3691"/>
        <v>38</v>
      </c>
      <c r="K33792">
        <f t="shared" ca="1" si="3692"/>
        <v>0</v>
      </c>
      <c r="L33792">
        <f t="shared" ca="1" si="3693"/>
        <v>0</v>
      </c>
      <c r="M33792">
        <f t="shared" ca="1" si="3694"/>
        <v>0</v>
      </c>
      <c r="N33792" t="str">
        <f t="shared" ca="1" si="3695"/>
        <v>X</v>
      </c>
    </row>
    <row r="33793" spans="7:14" x14ac:dyDescent="0.3">
      <c r="G33793">
        <v>33792</v>
      </c>
      <c r="H33793">
        <f t="shared" ca="1" si="3689"/>
        <v>22</v>
      </c>
      <c r="I33793">
        <f t="shared" ca="1" si="3690"/>
        <v>20</v>
      </c>
      <c r="J33793">
        <f t="shared" ca="1" si="3691"/>
        <v>100</v>
      </c>
      <c r="K33793">
        <f t="shared" ca="1" si="3692"/>
        <v>0</v>
      </c>
      <c r="L33793">
        <f t="shared" ca="1" si="3693"/>
        <v>0</v>
      </c>
      <c r="M33793">
        <f t="shared" ca="1" si="3694"/>
        <v>0</v>
      </c>
      <c r="N33793" t="str">
        <f t="shared" ca="1" si="3695"/>
        <v>X</v>
      </c>
    </row>
    <row r="33794" spans="7:14" x14ac:dyDescent="0.3">
      <c r="G33794">
        <v>33793</v>
      </c>
      <c r="H33794">
        <f t="shared" ca="1" si="3689"/>
        <v>81</v>
      </c>
      <c r="I33794">
        <f t="shared" ca="1" si="3690"/>
        <v>17</v>
      </c>
      <c r="J33794">
        <f t="shared" ca="1" si="3691"/>
        <v>141</v>
      </c>
      <c r="K33794">
        <f t="shared" ca="1" si="3692"/>
        <v>0</v>
      </c>
      <c r="L33794">
        <f t="shared" ca="1" si="3693"/>
        <v>0</v>
      </c>
      <c r="M33794">
        <f t="shared" ca="1" si="3694"/>
        <v>0</v>
      </c>
      <c r="N33794" t="str">
        <f t="shared" ca="1" si="3695"/>
        <v>X</v>
      </c>
    </row>
    <row r="33795" spans="7:14" x14ac:dyDescent="0.3">
      <c r="G33795">
        <v>33794</v>
      </c>
      <c r="H33795">
        <f t="shared" ref="H33795:H33858" ca="1" si="3696">RANDBETWEEN(0,200)</f>
        <v>67</v>
      </c>
      <c r="I33795">
        <f t="shared" ref="I33795:I33858" ca="1" si="3697">RANDBETWEEN(0,20)</f>
        <v>11</v>
      </c>
      <c r="J33795">
        <f t="shared" ref="J33795:J33858" ca="1" si="3698">RANDBETWEEN(0,200)</f>
        <v>182</v>
      </c>
      <c r="K33795">
        <f t="shared" ref="K33795:K33858" ca="1" si="3699">IF(2*H33795+5*I33795&lt;=100,1,0)</f>
        <v>0</v>
      </c>
      <c r="L33795">
        <f t="shared" ref="L33795:L33858" ca="1" si="3700">IF(I33795-J33795&gt;=10,1,0)</f>
        <v>0</v>
      </c>
      <c r="M33795">
        <f t="shared" ref="M33795:M33858" ca="1" si="3701">IF(H33795+I33795^2+J33795&lt;=200,1,0)</f>
        <v>0</v>
      </c>
      <c r="N33795" t="str">
        <f t="shared" ref="N33795:N33858" ca="1" si="3702">IF(K33795*L33795*M33795=1,2*H33795^3+4*I33795+J33795,"X")</f>
        <v>X</v>
      </c>
    </row>
    <row r="33796" spans="7:14" x14ac:dyDescent="0.3">
      <c r="G33796">
        <v>33795</v>
      </c>
      <c r="H33796">
        <f t="shared" ca="1" si="3696"/>
        <v>146</v>
      </c>
      <c r="I33796">
        <f t="shared" ca="1" si="3697"/>
        <v>1</v>
      </c>
      <c r="J33796">
        <f t="shared" ca="1" si="3698"/>
        <v>123</v>
      </c>
      <c r="K33796">
        <f t="shared" ca="1" si="3699"/>
        <v>0</v>
      </c>
      <c r="L33796">
        <f t="shared" ca="1" si="3700"/>
        <v>0</v>
      </c>
      <c r="M33796">
        <f t="shared" ca="1" si="3701"/>
        <v>0</v>
      </c>
      <c r="N33796" t="str">
        <f t="shared" ca="1" si="3702"/>
        <v>X</v>
      </c>
    </row>
    <row r="33797" spans="7:14" x14ac:dyDescent="0.3">
      <c r="G33797">
        <v>33796</v>
      </c>
      <c r="H33797">
        <f t="shared" ca="1" si="3696"/>
        <v>178</v>
      </c>
      <c r="I33797">
        <f t="shared" ca="1" si="3697"/>
        <v>16</v>
      </c>
      <c r="J33797">
        <f t="shared" ca="1" si="3698"/>
        <v>74</v>
      </c>
      <c r="K33797">
        <f t="shared" ca="1" si="3699"/>
        <v>0</v>
      </c>
      <c r="L33797">
        <f t="shared" ca="1" si="3700"/>
        <v>0</v>
      </c>
      <c r="M33797">
        <f t="shared" ca="1" si="3701"/>
        <v>0</v>
      </c>
      <c r="N33797" t="str">
        <f t="shared" ca="1" si="3702"/>
        <v>X</v>
      </c>
    </row>
    <row r="33798" spans="7:14" x14ac:dyDescent="0.3">
      <c r="G33798">
        <v>33797</v>
      </c>
      <c r="H33798">
        <f t="shared" ca="1" si="3696"/>
        <v>173</v>
      </c>
      <c r="I33798">
        <f t="shared" ca="1" si="3697"/>
        <v>19</v>
      </c>
      <c r="J33798">
        <f t="shared" ca="1" si="3698"/>
        <v>67</v>
      </c>
      <c r="K33798">
        <f t="shared" ca="1" si="3699"/>
        <v>0</v>
      </c>
      <c r="L33798">
        <f t="shared" ca="1" si="3700"/>
        <v>0</v>
      </c>
      <c r="M33798">
        <f t="shared" ca="1" si="3701"/>
        <v>0</v>
      </c>
      <c r="N33798" t="str">
        <f t="shared" ca="1" si="3702"/>
        <v>X</v>
      </c>
    </row>
    <row r="33799" spans="7:14" x14ac:dyDescent="0.3">
      <c r="G33799">
        <v>33798</v>
      </c>
      <c r="H33799">
        <f t="shared" ca="1" si="3696"/>
        <v>21</v>
      </c>
      <c r="I33799">
        <f t="shared" ca="1" si="3697"/>
        <v>13</v>
      </c>
      <c r="J33799">
        <f t="shared" ca="1" si="3698"/>
        <v>186</v>
      </c>
      <c r="K33799">
        <f t="shared" ca="1" si="3699"/>
        <v>0</v>
      </c>
      <c r="L33799">
        <f t="shared" ca="1" si="3700"/>
        <v>0</v>
      </c>
      <c r="M33799">
        <f t="shared" ca="1" si="3701"/>
        <v>0</v>
      </c>
      <c r="N33799" t="str">
        <f t="shared" ca="1" si="3702"/>
        <v>X</v>
      </c>
    </row>
    <row r="33800" spans="7:14" x14ac:dyDescent="0.3">
      <c r="G33800">
        <v>33799</v>
      </c>
      <c r="H33800">
        <f t="shared" ca="1" si="3696"/>
        <v>35</v>
      </c>
      <c r="I33800">
        <f t="shared" ca="1" si="3697"/>
        <v>13</v>
      </c>
      <c r="J33800">
        <f t="shared" ca="1" si="3698"/>
        <v>14</v>
      </c>
      <c r="K33800">
        <f t="shared" ca="1" si="3699"/>
        <v>0</v>
      </c>
      <c r="L33800">
        <f t="shared" ca="1" si="3700"/>
        <v>0</v>
      </c>
      <c r="M33800">
        <f t="shared" ca="1" si="3701"/>
        <v>0</v>
      </c>
      <c r="N33800" t="str">
        <f t="shared" ca="1" si="3702"/>
        <v>X</v>
      </c>
    </row>
    <row r="33801" spans="7:14" x14ac:dyDescent="0.3">
      <c r="G33801">
        <v>33800</v>
      </c>
      <c r="H33801">
        <f t="shared" ca="1" si="3696"/>
        <v>120</v>
      </c>
      <c r="I33801">
        <f t="shared" ca="1" si="3697"/>
        <v>16</v>
      </c>
      <c r="J33801">
        <f t="shared" ca="1" si="3698"/>
        <v>153</v>
      </c>
      <c r="K33801">
        <f t="shared" ca="1" si="3699"/>
        <v>0</v>
      </c>
      <c r="L33801">
        <f t="shared" ca="1" si="3700"/>
        <v>0</v>
      </c>
      <c r="M33801">
        <f t="shared" ca="1" si="3701"/>
        <v>0</v>
      </c>
      <c r="N33801" t="str">
        <f t="shared" ca="1" si="3702"/>
        <v>X</v>
      </c>
    </row>
    <row r="33802" spans="7:14" x14ac:dyDescent="0.3">
      <c r="G33802">
        <v>33801</v>
      </c>
      <c r="H33802">
        <f t="shared" ca="1" si="3696"/>
        <v>196</v>
      </c>
      <c r="I33802">
        <f t="shared" ca="1" si="3697"/>
        <v>4</v>
      </c>
      <c r="J33802">
        <f t="shared" ca="1" si="3698"/>
        <v>2</v>
      </c>
      <c r="K33802">
        <f t="shared" ca="1" si="3699"/>
        <v>0</v>
      </c>
      <c r="L33802">
        <f t="shared" ca="1" si="3700"/>
        <v>0</v>
      </c>
      <c r="M33802">
        <f t="shared" ca="1" si="3701"/>
        <v>0</v>
      </c>
      <c r="N33802" t="str">
        <f t="shared" ca="1" si="3702"/>
        <v>X</v>
      </c>
    </row>
    <row r="33803" spans="7:14" x14ac:dyDescent="0.3">
      <c r="G33803">
        <v>33802</v>
      </c>
      <c r="H33803">
        <f t="shared" ca="1" si="3696"/>
        <v>15</v>
      </c>
      <c r="I33803">
        <f t="shared" ca="1" si="3697"/>
        <v>6</v>
      </c>
      <c r="J33803">
        <f t="shared" ca="1" si="3698"/>
        <v>13</v>
      </c>
      <c r="K33803">
        <f t="shared" ca="1" si="3699"/>
        <v>1</v>
      </c>
      <c r="L33803">
        <f t="shared" ca="1" si="3700"/>
        <v>0</v>
      </c>
      <c r="M33803">
        <f t="shared" ca="1" si="3701"/>
        <v>1</v>
      </c>
      <c r="N33803" t="str">
        <f t="shared" ca="1" si="3702"/>
        <v>X</v>
      </c>
    </row>
    <row r="33804" spans="7:14" x14ac:dyDescent="0.3">
      <c r="G33804">
        <v>33803</v>
      </c>
      <c r="H33804">
        <f t="shared" ca="1" si="3696"/>
        <v>150</v>
      </c>
      <c r="I33804">
        <f t="shared" ca="1" si="3697"/>
        <v>17</v>
      </c>
      <c r="J33804">
        <f t="shared" ca="1" si="3698"/>
        <v>73</v>
      </c>
      <c r="K33804">
        <f t="shared" ca="1" si="3699"/>
        <v>0</v>
      </c>
      <c r="L33804">
        <f t="shared" ca="1" si="3700"/>
        <v>0</v>
      </c>
      <c r="M33804">
        <f t="shared" ca="1" si="3701"/>
        <v>0</v>
      </c>
      <c r="N33804" t="str">
        <f t="shared" ca="1" si="3702"/>
        <v>X</v>
      </c>
    </row>
    <row r="33805" spans="7:14" x14ac:dyDescent="0.3">
      <c r="G33805">
        <v>33804</v>
      </c>
      <c r="H33805">
        <f t="shared" ca="1" si="3696"/>
        <v>144</v>
      </c>
      <c r="I33805">
        <f t="shared" ca="1" si="3697"/>
        <v>3</v>
      </c>
      <c r="J33805">
        <f t="shared" ca="1" si="3698"/>
        <v>64</v>
      </c>
      <c r="K33805">
        <f t="shared" ca="1" si="3699"/>
        <v>0</v>
      </c>
      <c r="L33805">
        <f t="shared" ca="1" si="3700"/>
        <v>0</v>
      </c>
      <c r="M33805">
        <f t="shared" ca="1" si="3701"/>
        <v>0</v>
      </c>
      <c r="N33805" t="str">
        <f t="shared" ca="1" si="3702"/>
        <v>X</v>
      </c>
    </row>
    <row r="33806" spans="7:14" x14ac:dyDescent="0.3">
      <c r="G33806">
        <v>33805</v>
      </c>
      <c r="H33806">
        <f t="shared" ca="1" si="3696"/>
        <v>46</v>
      </c>
      <c r="I33806">
        <f t="shared" ca="1" si="3697"/>
        <v>11</v>
      </c>
      <c r="J33806">
        <f t="shared" ca="1" si="3698"/>
        <v>173</v>
      </c>
      <c r="K33806">
        <f t="shared" ca="1" si="3699"/>
        <v>0</v>
      </c>
      <c r="L33806">
        <f t="shared" ca="1" si="3700"/>
        <v>0</v>
      </c>
      <c r="M33806">
        <f t="shared" ca="1" si="3701"/>
        <v>0</v>
      </c>
      <c r="N33806" t="str">
        <f t="shared" ca="1" si="3702"/>
        <v>X</v>
      </c>
    </row>
    <row r="33807" spans="7:14" x14ac:dyDescent="0.3">
      <c r="G33807">
        <v>33806</v>
      </c>
      <c r="H33807">
        <f t="shared" ca="1" si="3696"/>
        <v>177</v>
      </c>
      <c r="I33807">
        <f t="shared" ca="1" si="3697"/>
        <v>7</v>
      </c>
      <c r="J33807">
        <f t="shared" ca="1" si="3698"/>
        <v>175</v>
      </c>
      <c r="K33807">
        <f t="shared" ca="1" si="3699"/>
        <v>0</v>
      </c>
      <c r="L33807">
        <f t="shared" ca="1" si="3700"/>
        <v>0</v>
      </c>
      <c r="M33807">
        <f t="shared" ca="1" si="3701"/>
        <v>0</v>
      </c>
      <c r="N33807" t="str">
        <f t="shared" ca="1" si="3702"/>
        <v>X</v>
      </c>
    </row>
    <row r="33808" spans="7:14" x14ac:dyDescent="0.3">
      <c r="G33808">
        <v>33807</v>
      </c>
      <c r="H33808">
        <f t="shared" ca="1" si="3696"/>
        <v>150</v>
      </c>
      <c r="I33808">
        <f t="shared" ca="1" si="3697"/>
        <v>1</v>
      </c>
      <c r="J33808">
        <f t="shared" ca="1" si="3698"/>
        <v>59</v>
      </c>
      <c r="K33808">
        <f t="shared" ca="1" si="3699"/>
        <v>0</v>
      </c>
      <c r="L33808">
        <f t="shared" ca="1" si="3700"/>
        <v>0</v>
      </c>
      <c r="M33808">
        <f t="shared" ca="1" si="3701"/>
        <v>0</v>
      </c>
      <c r="N33808" t="str">
        <f t="shared" ca="1" si="3702"/>
        <v>X</v>
      </c>
    </row>
    <row r="33809" spans="7:14" x14ac:dyDescent="0.3">
      <c r="G33809">
        <v>33808</v>
      </c>
      <c r="H33809">
        <f t="shared" ca="1" si="3696"/>
        <v>162</v>
      </c>
      <c r="I33809">
        <f t="shared" ca="1" si="3697"/>
        <v>6</v>
      </c>
      <c r="J33809">
        <f t="shared" ca="1" si="3698"/>
        <v>75</v>
      </c>
      <c r="K33809">
        <f t="shared" ca="1" si="3699"/>
        <v>0</v>
      </c>
      <c r="L33809">
        <f t="shared" ca="1" si="3700"/>
        <v>0</v>
      </c>
      <c r="M33809">
        <f t="shared" ca="1" si="3701"/>
        <v>0</v>
      </c>
      <c r="N33809" t="str">
        <f t="shared" ca="1" si="3702"/>
        <v>X</v>
      </c>
    </row>
    <row r="33810" spans="7:14" x14ac:dyDescent="0.3">
      <c r="G33810">
        <v>33809</v>
      </c>
      <c r="H33810">
        <f t="shared" ca="1" si="3696"/>
        <v>176</v>
      </c>
      <c r="I33810">
        <f t="shared" ca="1" si="3697"/>
        <v>16</v>
      </c>
      <c r="J33810">
        <f t="shared" ca="1" si="3698"/>
        <v>50</v>
      </c>
      <c r="K33810">
        <f t="shared" ca="1" si="3699"/>
        <v>0</v>
      </c>
      <c r="L33810">
        <f t="shared" ca="1" si="3700"/>
        <v>0</v>
      </c>
      <c r="M33810">
        <f t="shared" ca="1" si="3701"/>
        <v>0</v>
      </c>
      <c r="N33810" t="str">
        <f t="shared" ca="1" si="3702"/>
        <v>X</v>
      </c>
    </row>
    <row r="33811" spans="7:14" x14ac:dyDescent="0.3">
      <c r="G33811">
        <v>33810</v>
      </c>
      <c r="H33811">
        <f t="shared" ca="1" si="3696"/>
        <v>197</v>
      </c>
      <c r="I33811">
        <f t="shared" ca="1" si="3697"/>
        <v>15</v>
      </c>
      <c r="J33811">
        <f t="shared" ca="1" si="3698"/>
        <v>11</v>
      </c>
      <c r="K33811">
        <f t="shared" ca="1" si="3699"/>
        <v>0</v>
      </c>
      <c r="L33811">
        <f t="shared" ca="1" si="3700"/>
        <v>0</v>
      </c>
      <c r="M33811">
        <f t="shared" ca="1" si="3701"/>
        <v>0</v>
      </c>
      <c r="N33811" t="str">
        <f t="shared" ca="1" si="3702"/>
        <v>X</v>
      </c>
    </row>
    <row r="33812" spans="7:14" x14ac:dyDescent="0.3">
      <c r="G33812">
        <v>33811</v>
      </c>
      <c r="H33812">
        <f t="shared" ca="1" si="3696"/>
        <v>128</v>
      </c>
      <c r="I33812">
        <f t="shared" ca="1" si="3697"/>
        <v>16</v>
      </c>
      <c r="J33812">
        <f t="shared" ca="1" si="3698"/>
        <v>16</v>
      </c>
      <c r="K33812">
        <f t="shared" ca="1" si="3699"/>
        <v>0</v>
      </c>
      <c r="L33812">
        <f t="shared" ca="1" si="3700"/>
        <v>0</v>
      </c>
      <c r="M33812">
        <f t="shared" ca="1" si="3701"/>
        <v>0</v>
      </c>
      <c r="N33812" t="str">
        <f t="shared" ca="1" si="3702"/>
        <v>X</v>
      </c>
    </row>
    <row r="33813" spans="7:14" x14ac:dyDescent="0.3">
      <c r="G33813">
        <v>33812</v>
      </c>
      <c r="H33813">
        <f t="shared" ca="1" si="3696"/>
        <v>75</v>
      </c>
      <c r="I33813">
        <f t="shared" ca="1" si="3697"/>
        <v>15</v>
      </c>
      <c r="J33813">
        <f t="shared" ca="1" si="3698"/>
        <v>27</v>
      </c>
      <c r="K33813">
        <f t="shared" ca="1" si="3699"/>
        <v>0</v>
      </c>
      <c r="L33813">
        <f t="shared" ca="1" si="3700"/>
        <v>0</v>
      </c>
      <c r="M33813">
        <f t="shared" ca="1" si="3701"/>
        <v>0</v>
      </c>
      <c r="N33813" t="str">
        <f t="shared" ca="1" si="3702"/>
        <v>X</v>
      </c>
    </row>
    <row r="33814" spans="7:14" x14ac:dyDescent="0.3">
      <c r="G33814">
        <v>33813</v>
      </c>
      <c r="H33814">
        <f t="shared" ca="1" si="3696"/>
        <v>197</v>
      </c>
      <c r="I33814">
        <f t="shared" ca="1" si="3697"/>
        <v>1</v>
      </c>
      <c r="J33814">
        <f t="shared" ca="1" si="3698"/>
        <v>62</v>
      </c>
      <c r="K33814">
        <f t="shared" ca="1" si="3699"/>
        <v>0</v>
      </c>
      <c r="L33814">
        <f t="shared" ca="1" si="3700"/>
        <v>0</v>
      </c>
      <c r="M33814">
        <f t="shared" ca="1" si="3701"/>
        <v>0</v>
      </c>
      <c r="N33814" t="str">
        <f t="shared" ca="1" si="3702"/>
        <v>X</v>
      </c>
    </row>
    <row r="33815" spans="7:14" x14ac:dyDescent="0.3">
      <c r="G33815">
        <v>33814</v>
      </c>
      <c r="H33815">
        <f t="shared" ca="1" si="3696"/>
        <v>6</v>
      </c>
      <c r="I33815">
        <f t="shared" ca="1" si="3697"/>
        <v>2</v>
      </c>
      <c r="J33815">
        <f t="shared" ca="1" si="3698"/>
        <v>53</v>
      </c>
      <c r="K33815">
        <f t="shared" ca="1" si="3699"/>
        <v>1</v>
      </c>
      <c r="L33815">
        <f t="shared" ca="1" si="3700"/>
        <v>0</v>
      </c>
      <c r="M33815">
        <f t="shared" ca="1" si="3701"/>
        <v>1</v>
      </c>
      <c r="N33815" t="str">
        <f t="shared" ca="1" si="3702"/>
        <v>X</v>
      </c>
    </row>
    <row r="33816" spans="7:14" x14ac:dyDescent="0.3">
      <c r="G33816">
        <v>33815</v>
      </c>
      <c r="H33816">
        <f t="shared" ca="1" si="3696"/>
        <v>199</v>
      </c>
      <c r="I33816">
        <f t="shared" ca="1" si="3697"/>
        <v>15</v>
      </c>
      <c r="J33816">
        <f t="shared" ca="1" si="3698"/>
        <v>107</v>
      </c>
      <c r="K33816">
        <f t="shared" ca="1" si="3699"/>
        <v>0</v>
      </c>
      <c r="L33816">
        <f t="shared" ca="1" si="3700"/>
        <v>0</v>
      </c>
      <c r="M33816">
        <f t="shared" ca="1" si="3701"/>
        <v>0</v>
      </c>
      <c r="N33816" t="str">
        <f t="shared" ca="1" si="3702"/>
        <v>X</v>
      </c>
    </row>
    <row r="33817" spans="7:14" x14ac:dyDescent="0.3">
      <c r="G33817">
        <v>33816</v>
      </c>
      <c r="H33817">
        <f t="shared" ca="1" si="3696"/>
        <v>31</v>
      </c>
      <c r="I33817">
        <f t="shared" ca="1" si="3697"/>
        <v>3</v>
      </c>
      <c r="J33817">
        <f t="shared" ca="1" si="3698"/>
        <v>100</v>
      </c>
      <c r="K33817">
        <f t="shared" ca="1" si="3699"/>
        <v>1</v>
      </c>
      <c r="L33817">
        <f t="shared" ca="1" si="3700"/>
        <v>0</v>
      </c>
      <c r="M33817">
        <f t="shared" ca="1" si="3701"/>
        <v>1</v>
      </c>
      <c r="N33817" t="str">
        <f t="shared" ca="1" si="3702"/>
        <v>X</v>
      </c>
    </row>
    <row r="33818" spans="7:14" x14ac:dyDescent="0.3">
      <c r="G33818">
        <v>33817</v>
      </c>
      <c r="H33818">
        <f t="shared" ca="1" si="3696"/>
        <v>127</v>
      </c>
      <c r="I33818">
        <f t="shared" ca="1" si="3697"/>
        <v>18</v>
      </c>
      <c r="J33818">
        <f t="shared" ca="1" si="3698"/>
        <v>157</v>
      </c>
      <c r="K33818">
        <f t="shared" ca="1" si="3699"/>
        <v>0</v>
      </c>
      <c r="L33818">
        <f t="shared" ca="1" si="3700"/>
        <v>0</v>
      </c>
      <c r="M33818">
        <f t="shared" ca="1" si="3701"/>
        <v>0</v>
      </c>
      <c r="N33818" t="str">
        <f t="shared" ca="1" si="3702"/>
        <v>X</v>
      </c>
    </row>
    <row r="33819" spans="7:14" x14ac:dyDescent="0.3">
      <c r="G33819">
        <v>33818</v>
      </c>
      <c r="H33819">
        <f t="shared" ca="1" si="3696"/>
        <v>154</v>
      </c>
      <c r="I33819">
        <f t="shared" ca="1" si="3697"/>
        <v>3</v>
      </c>
      <c r="J33819">
        <f t="shared" ca="1" si="3698"/>
        <v>58</v>
      </c>
      <c r="K33819">
        <f t="shared" ca="1" si="3699"/>
        <v>0</v>
      </c>
      <c r="L33819">
        <f t="shared" ca="1" si="3700"/>
        <v>0</v>
      </c>
      <c r="M33819">
        <f t="shared" ca="1" si="3701"/>
        <v>0</v>
      </c>
      <c r="N33819" t="str">
        <f t="shared" ca="1" si="3702"/>
        <v>X</v>
      </c>
    </row>
    <row r="33820" spans="7:14" x14ac:dyDescent="0.3">
      <c r="G33820">
        <v>33819</v>
      </c>
      <c r="H33820">
        <f t="shared" ca="1" si="3696"/>
        <v>107</v>
      </c>
      <c r="I33820">
        <f t="shared" ca="1" si="3697"/>
        <v>7</v>
      </c>
      <c r="J33820">
        <f t="shared" ca="1" si="3698"/>
        <v>117</v>
      </c>
      <c r="K33820">
        <f t="shared" ca="1" si="3699"/>
        <v>0</v>
      </c>
      <c r="L33820">
        <f t="shared" ca="1" si="3700"/>
        <v>0</v>
      </c>
      <c r="M33820">
        <f t="shared" ca="1" si="3701"/>
        <v>0</v>
      </c>
      <c r="N33820" t="str">
        <f t="shared" ca="1" si="3702"/>
        <v>X</v>
      </c>
    </row>
    <row r="33821" spans="7:14" x14ac:dyDescent="0.3">
      <c r="G33821">
        <v>33820</v>
      </c>
      <c r="H33821">
        <f t="shared" ca="1" si="3696"/>
        <v>69</v>
      </c>
      <c r="I33821">
        <f t="shared" ca="1" si="3697"/>
        <v>7</v>
      </c>
      <c r="J33821">
        <f t="shared" ca="1" si="3698"/>
        <v>164</v>
      </c>
      <c r="K33821">
        <f t="shared" ca="1" si="3699"/>
        <v>0</v>
      </c>
      <c r="L33821">
        <f t="shared" ca="1" si="3700"/>
        <v>0</v>
      </c>
      <c r="M33821">
        <f t="shared" ca="1" si="3701"/>
        <v>0</v>
      </c>
      <c r="N33821" t="str">
        <f t="shared" ca="1" si="3702"/>
        <v>X</v>
      </c>
    </row>
    <row r="33822" spans="7:14" x14ac:dyDescent="0.3">
      <c r="G33822">
        <v>33821</v>
      </c>
      <c r="H33822">
        <f t="shared" ca="1" si="3696"/>
        <v>79</v>
      </c>
      <c r="I33822">
        <f t="shared" ca="1" si="3697"/>
        <v>14</v>
      </c>
      <c r="J33822">
        <f t="shared" ca="1" si="3698"/>
        <v>91</v>
      </c>
      <c r="K33822">
        <f t="shared" ca="1" si="3699"/>
        <v>0</v>
      </c>
      <c r="L33822">
        <f t="shared" ca="1" si="3700"/>
        <v>0</v>
      </c>
      <c r="M33822">
        <f t="shared" ca="1" si="3701"/>
        <v>0</v>
      </c>
      <c r="N33822" t="str">
        <f t="shared" ca="1" si="3702"/>
        <v>X</v>
      </c>
    </row>
    <row r="33823" spans="7:14" x14ac:dyDescent="0.3">
      <c r="G33823">
        <v>33822</v>
      </c>
      <c r="H33823">
        <f t="shared" ca="1" si="3696"/>
        <v>181</v>
      </c>
      <c r="I33823">
        <f t="shared" ca="1" si="3697"/>
        <v>1</v>
      </c>
      <c r="J33823">
        <f t="shared" ca="1" si="3698"/>
        <v>144</v>
      </c>
      <c r="K33823">
        <f t="shared" ca="1" si="3699"/>
        <v>0</v>
      </c>
      <c r="L33823">
        <f t="shared" ca="1" si="3700"/>
        <v>0</v>
      </c>
      <c r="M33823">
        <f t="shared" ca="1" si="3701"/>
        <v>0</v>
      </c>
      <c r="N33823" t="str">
        <f t="shared" ca="1" si="3702"/>
        <v>X</v>
      </c>
    </row>
    <row r="33824" spans="7:14" x14ac:dyDescent="0.3">
      <c r="G33824">
        <v>33823</v>
      </c>
      <c r="H33824">
        <f t="shared" ca="1" si="3696"/>
        <v>158</v>
      </c>
      <c r="I33824">
        <f t="shared" ca="1" si="3697"/>
        <v>18</v>
      </c>
      <c r="J33824">
        <f t="shared" ca="1" si="3698"/>
        <v>164</v>
      </c>
      <c r="K33824">
        <f t="shared" ca="1" si="3699"/>
        <v>0</v>
      </c>
      <c r="L33824">
        <f t="shared" ca="1" si="3700"/>
        <v>0</v>
      </c>
      <c r="M33824">
        <f t="shared" ca="1" si="3701"/>
        <v>0</v>
      </c>
      <c r="N33824" t="str">
        <f t="shared" ca="1" si="3702"/>
        <v>X</v>
      </c>
    </row>
    <row r="33825" spans="7:14" x14ac:dyDescent="0.3">
      <c r="G33825">
        <v>33824</v>
      </c>
      <c r="H33825">
        <f t="shared" ca="1" si="3696"/>
        <v>109</v>
      </c>
      <c r="I33825">
        <f t="shared" ca="1" si="3697"/>
        <v>6</v>
      </c>
      <c r="J33825">
        <f t="shared" ca="1" si="3698"/>
        <v>77</v>
      </c>
      <c r="K33825">
        <f t="shared" ca="1" si="3699"/>
        <v>0</v>
      </c>
      <c r="L33825">
        <f t="shared" ca="1" si="3700"/>
        <v>0</v>
      </c>
      <c r="M33825">
        <f t="shared" ca="1" si="3701"/>
        <v>0</v>
      </c>
      <c r="N33825" t="str">
        <f t="shared" ca="1" si="3702"/>
        <v>X</v>
      </c>
    </row>
    <row r="33826" spans="7:14" x14ac:dyDescent="0.3">
      <c r="G33826">
        <v>33825</v>
      </c>
      <c r="H33826">
        <f t="shared" ca="1" si="3696"/>
        <v>143</v>
      </c>
      <c r="I33826">
        <f t="shared" ca="1" si="3697"/>
        <v>16</v>
      </c>
      <c r="J33826">
        <f t="shared" ca="1" si="3698"/>
        <v>105</v>
      </c>
      <c r="K33826">
        <f t="shared" ca="1" si="3699"/>
        <v>0</v>
      </c>
      <c r="L33826">
        <f t="shared" ca="1" si="3700"/>
        <v>0</v>
      </c>
      <c r="M33826">
        <f t="shared" ca="1" si="3701"/>
        <v>0</v>
      </c>
      <c r="N33826" t="str">
        <f t="shared" ca="1" si="3702"/>
        <v>X</v>
      </c>
    </row>
    <row r="33827" spans="7:14" x14ac:dyDescent="0.3">
      <c r="G33827">
        <v>33826</v>
      </c>
      <c r="H33827">
        <f t="shared" ca="1" si="3696"/>
        <v>42</v>
      </c>
      <c r="I33827">
        <f t="shared" ca="1" si="3697"/>
        <v>0</v>
      </c>
      <c r="J33827">
        <f t="shared" ca="1" si="3698"/>
        <v>95</v>
      </c>
      <c r="K33827">
        <f t="shared" ca="1" si="3699"/>
        <v>1</v>
      </c>
      <c r="L33827">
        <f t="shared" ca="1" si="3700"/>
        <v>0</v>
      </c>
      <c r="M33827">
        <f t="shared" ca="1" si="3701"/>
        <v>1</v>
      </c>
      <c r="N33827" t="str">
        <f t="shared" ca="1" si="3702"/>
        <v>X</v>
      </c>
    </row>
    <row r="33828" spans="7:14" x14ac:dyDescent="0.3">
      <c r="G33828">
        <v>33827</v>
      </c>
      <c r="H33828">
        <f t="shared" ca="1" si="3696"/>
        <v>31</v>
      </c>
      <c r="I33828">
        <f t="shared" ca="1" si="3697"/>
        <v>12</v>
      </c>
      <c r="J33828">
        <f t="shared" ca="1" si="3698"/>
        <v>126</v>
      </c>
      <c r="K33828">
        <f t="shared" ca="1" si="3699"/>
        <v>0</v>
      </c>
      <c r="L33828">
        <f t="shared" ca="1" si="3700"/>
        <v>0</v>
      </c>
      <c r="M33828">
        <f t="shared" ca="1" si="3701"/>
        <v>0</v>
      </c>
      <c r="N33828" t="str">
        <f t="shared" ca="1" si="3702"/>
        <v>X</v>
      </c>
    </row>
    <row r="33829" spans="7:14" x14ac:dyDescent="0.3">
      <c r="G33829">
        <v>33828</v>
      </c>
      <c r="H33829">
        <f t="shared" ca="1" si="3696"/>
        <v>12</v>
      </c>
      <c r="I33829">
        <f t="shared" ca="1" si="3697"/>
        <v>4</v>
      </c>
      <c r="J33829">
        <f t="shared" ca="1" si="3698"/>
        <v>110</v>
      </c>
      <c r="K33829">
        <f t="shared" ca="1" si="3699"/>
        <v>1</v>
      </c>
      <c r="L33829">
        <f t="shared" ca="1" si="3700"/>
        <v>0</v>
      </c>
      <c r="M33829">
        <f t="shared" ca="1" si="3701"/>
        <v>1</v>
      </c>
      <c r="N33829" t="str">
        <f t="shared" ca="1" si="3702"/>
        <v>X</v>
      </c>
    </row>
    <row r="33830" spans="7:14" x14ac:dyDescent="0.3">
      <c r="G33830">
        <v>33829</v>
      </c>
      <c r="H33830">
        <f t="shared" ca="1" si="3696"/>
        <v>123</v>
      </c>
      <c r="I33830">
        <f t="shared" ca="1" si="3697"/>
        <v>9</v>
      </c>
      <c r="J33830">
        <f t="shared" ca="1" si="3698"/>
        <v>4</v>
      </c>
      <c r="K33830">
        <f t="shared" ca="1" si="3699"/>
        <v>0</v>
      </c>
      <c r="L33830">
        <f t="shared" ca="1" si="3700"/>
        <v>0</v>
      </c>
      <c r="M33830">
        <f t="shared" ca="1" si="3701"/>
        <v>0</v>
      </c>
      <c r="N33830" t="str">
        <f t="shared" ca="1" si="3702"/>
        <v>X</v>
      </c>
    </row>
    <row r="33831" spans="7:14" x14ac:dyDescent="0.3">
      <c r="G33831">
        <v>33830</v>
      </c>
      <c r="H33831">
        <f t="shared" ca="1" si="3696"/>
        <v>18</v>
      </c>
      <c r="I33831">
        <f t="shared" ca="1" si="3697"/>
        <v>17</v>
      </c>
      <c r="J33831">
        <f t="shared" ca="1" si="3698"/>
        <v>90</v>
      </c>
      <c r="K33831">
        <f t="shared" ca="1" si="3699"/>
        <v>0</v>
      </c>
      <c r="L33831">
        <f t="shared" ca="1" si="3700"/>
        <v>0</v>
      </c>
      <c r="M33831">
        <f t="shared" ca="1" si="3701"/>
        <v>0</v>
      </c>
      <c r="N33831" t="str">
        <f t="shared" ca="1" si="3702"/>
        <v>X</v>
      </c>
    </row>
    <row r="33832" spans="7:14" x14ac:dyDescent="0.3">
      <c r="G33832">
        <v>33831</v>
      </c>
      <c r="H33832">
        <f t="shared" ca="1" si="3696"/>
        <v>13</v>
      </c>
      <c r="I33832">
        <f t="shared" ca="1" si="3697"/>
        <v>10</v>
      </c>
      <c r="J33832">
        <f t="shared" ca="1" si="3698"/>
        <v>148</v>
      </c>
      <c r="K33832">
        <f t="shared" ca="1" si="3699"/>
        <v>1</v>
      </c>
      <c r="L33832">
        <f t="shared" ca="1" si="3700"/>
        <v>0</v>
      </c>
      <c r="M33832">
        <f t="shared" ca="1" si="3701"/>
        <v>0</v>
      </c>
      <c r="N33832" t="str">
        <f t="shared" ca="1" si="3702"/>
        <v>X</v>
      </c>
    </row>
    <row r="33833" spans="7:14" x14ac:dyDescent="0.3">
      <c r="G33833">
        <v>33832</v>
      </c>
      <c r="H33833">
        <f t="shared" ca="1" si="3696"/>
        <v>167</v>
      </c>
      <c r="I33833">
        <f t="shared" ca="1" si="3697"/>
        <v>2</v>
      </c>
      <c r="J33833">
        <f t="shared" ca="1" si="3698"/>
        <v>156</v>
      </c>
      <c r="K33833">
        <f t="shared" ca="1" si="3699"/>
        <v>0</v>
      </c>
      <c r="L33833">
        <f t="shared" ca="1" si="3700"/>
        <v>0</v>
      </c>
      <c r="M33833">
        <f t="shared" ca="1" si="3701"/>
        <v>0</v>
      </c>
      <c r="N33833" t="str">
        <f t="shared" ca="1" si="3702"/>
        <v>X</v>
      </c>
    </row>
    <row r="33834" spans="7:14" x14ac:dyDescent="0.3">
      <c r="G33834">
        <v>33833</v>
      </c>
      <c r="H33834">
        <f t="shared" ca="1" si="3696"/>
        <v>67</v>
      </c>
      <c r="I33834">
        <f t="shared" ca="1" si="3697"/>
        <v>4</v>
      </c>
      <c r="J33834">
        <f t="shared" ca="1" si="3698"/>
        <v>18</v>
      </c>
      <c r="K33834">
        <f t="shared" ca="1" si="3699"/>
        <v>0</v>
      </c>
      <c r="L33834">
        <f t="shared" ca="1" si="3700"/>
        <v>0</v>
      </c>
      <c r="M33834">
        <f t="shared" ca="1" si="3701"/>
        <v>1</v>
      </c>
      <c r="N33834" t="str">
        <f t="shared" ca="1" si="3702"/>
        <v>X</v>
      </c>
    </row>
    <row r="33835" spans="7:14" x14ac:dyDescent="0.3">
      <c r="G33835">
        <v>33834</v>
      </c>
      <c r="H33835">
        <f t="shared" ca="1" si="3696"/>
        <v>37</v>
      </c>
      <c r="I33835">
        <f t="shared" ca="1" si="3697"/>
        <v>9</v>
      </c>
      <c r="J33835">
        <f t="shared" ca="1" si="3698"/>
        <v>108</v>
      </c>
      <c r="K33835">
        <f t="shared" ca="1" si="3699"/>
        <v>0</v>
      </c>
      <c r="L33835">
        <f t="shared" ca="1" si="3700"/>
        <v>0</v>
      </c>
      <c r="M33835">
        <f t="shared" ca="1" si="3701"/>
        <v>0</v>
      </c>
      <c r="N33835" t="str">
        <f t="shared" ca="1" si="3702"/>
        <v>X</v>
      </c>
    </row>
    <row r="33836" spans="7:14" x14ac:dyDescent="0.3">
      <c r="G33836">
        <v>33835</v>
      </c>
      <c r="H33836">
        <f t="shared" ca="1" si="3696"/>
        <v>191</v>
      </c>
      <c r="I33836">
        <f t="shared" ca="1" si="3697"/>
        <v>2</v>
      </c>
      <c r="J33836">
        <f t="shared" ca="1" si="3698"/>
        <v>153</v>
      </c>
      <c r="K33836">
        <f t="shared" ca="1" si="3699"/>
        <v>0</v>
      </c>
      <c r="L33836">
        <f t="shared" ca="1" si="3700"/>
        <v>0</v>
      </c>
      <c r="M33836">
        <f t="shared" ca="1" si="3701"/>
        <v>0</v>
      </c>
      <c r="N33836" t="str">
        <f t="shared" ca="1" si="3702"/>
        <v>X</v>
      </c>
    </row>
    <row r="33837" spans="7:14" x14ac:dyDescent="0.3">
      <c r="G33837">
        <v>33836</v>
      </c>
      <c r="H33837">
        <f t="shared" ca="1" si="3696"/>
        <v>7</v>
      </c>
      <c r="I33837">
        <f t="shared" ca="1" si="3697"/>
        <v>15</v>
      </c>
      <c r="J33837">
        <f t="shared" ca="1" si="3698"/>
        <v>29</v>
      </c>
      <c r="K33837">
        <f t="shared" ca="1" si="3699"/>
        <v>1</v>
      </c>
      <c r="L33837">
        <f t="shared" ca="1" si="3700"/>
        <v>0</v>
      </c>
      <c r="M33837">
        <f t="shared" ca="1" si="3701"/>
        <v>0</v>
      </c>
      <c r="N33837" t="str">
        <f t="shared" ca="1" si="3702"/>
        <v>X</v>
      </c>
    </row>
    <row r="33838" spans="7:14" x14ac:dyDescent="0.3">
      <c r="G33838">
        <v>33837</v>
      </c>
      <c r="H33838">
        <f t="shared" ca="1" si="3696"/>
        <v>104</v>
      </c>
      <c r="I33838">
        <f t="shared" ca="1" si="3697"/>
        <v>9</v>
      </c>
      <c r="J33838">
        <f t="shared" ca="1" si="3698"/>
        <v>19</v>
      </c>
      <c r="K33838">
        <f t="shared" ca="1" si="3699"/>
        <v>0</v>
      </c>
      <c r="L33838">
        <f t="shared" ca="1" si="3700"/>
        <v>0</v>
      </c>
      <c r="M33838">
        <f t="shared" ca="1" si="3701"/>
        <v>0</v>
      </c>
      <c r="N33838" t="str">
        <f t="shared" ca="1" si="3702"/>
        <v>X</v>
      </c>
    </row>
    <row r="33839" spans="7:14" x14ac:dyDescent="0.3">
      <c r="G33839">
        <v>33838</v>
      </c>
      <c r="H33839">
        <f t="shared" ca="1" si="3696"/>
        <v>46</v>
      </c>
      <c r="I33839">
        <f t="shared" ca="1" si="3697"/>
        <v>2</v>
      </c>
      <c r="J33839">
        <f t="shared" ca="1" si="3698"/>
        <v>48</v>
      </c>
      <c r="K33839">
        <f t="shared" ca="1" si="3699"/>
        <v>0</v>
      </c>
      <c r="L33839">
        <f t="shared" ca="1" si="3700"/>
        <v>0</v>
      </c>
      <c r="M33839">
        <f t="shared" ca="1" si="3701"/>
        <v>1</v>
      </c>
      <c r="N33839" t="str">
        <f t="shared" ca="1" si="3702"/>
        <v>X</v>
      </c>
    </row>
    <row r="33840" spans="7:14" x14ac:dyDescent="0.3">
      <c r="G33840">
        <v>33839</v>
      </c>
      <c r="H33840">
        <f t="shared" ca="1" si="3696"/>
        <v>105</v>
      </c>
      <c r="I33840">
        <f t="shared" ca="1" si="3697"/>
        <v>7</v>
      </c>
      <c r="J33840">
        <f t="shared" ca="1" si="3698"/>
        <v>30</v>
      </c>
      <c r="K33840">
        <f t="shared" ca="1" si="3699"/>
        <v>0</v>
      </c>
      <c r="L33840">
        <f t="shared" ca="1" si="3700"/>
        <v>0</v>
      </c>
      <c r="M33840">
        <f t="shared" ca="1" si="3701"/>
        <v>1</v>
      </c>
      <c r="N33840" t="str">
        <f t="shared" ca="1" si="3702"/>
        <v>X</v>
      </c>
    </row>
    <row r="33841" spans="7:14" x14ac:dyDescent="0.3">
      <c r="G33841">
        <v>33840</v>
      </c>
      <c r="H33841">
        <f t="shared" ca="1" si="3696"/>
        <v>95</v>
      </c>
      <c r="I33841">
        <f t="shared" ca="1" si="3697"/>
        <v>12</v>
      </c>
      <c r="J33841">
        <f t="shared" ca="1" si="3698"/>
        <v>48</v>
      </c>
      <c r="K33841">
        <f t="shared" ca="1" si="3699"/>
        <v>0</v>
      </c>
      <c r="L33841">
        <f t="shared" ca="1" si="3700"/>
        <v>0</v>
      </c>
      <c r="M33841">
        <f t="shared" ca="1" si="3701"/>
        <v>0</v>
      </c>
      <c r="N33841" t="str">
        <f t="shared" ca="1" si="3702"/>
        <v>X</v>
      </c>
    </row>
    <row r="33842" spans="7:14" x14ac:dyDescent="0.3">
      <c r="G33842">
        <v>33841</v>
      </c>
      <c r="H33842">
        <f t="shared" ca="1" si="3696"/>
        <v>110</v>
      </c>
      <c r="I33842">
        <f t="shared" ca="1" si="3697"/>
        <v>16</v>
      </c>
      <c r="J33842">
        <f t="shared" ca="1" si="3698"/>
        <v>99</v>
      </c>
      <c r="K33842">
        <f t="shared" ca="1" si="3699"/>
        <v>0</v>
      </c>
      <c r="L33842">
        <f t="shared" ca="1" si="3700"/>
        <v>0</v>
      </c>
      <c r="M33842">
        <f t="shared" ca="1" si="3701"/>
        <v>0</v>
      </c>
      <c r="N33842" t="str">
        <f t="shared" ca="1" si="3702"/>
        <v>X</v>
      </c>
    </row>
    <row r="33843" spans="7:14" x14ac:dyDescent="0.3">
      <c r="G33843">
        <v>33842</v>
      </c>
      <c r="H33843">
        <f t="shared" ca="1" si="3696"/>
        <v>124</v>
      </c>
      <c r="I33843">
        <f t="shared" ca="1" si="3697"/>
        <v>6</v>
      </c>
      <c r="J33843">
        <f t="shared" ca="1" si="3698"/>
        <v>129</v>
      </c>
      <c r="K33843">
        <f t="shared" ca="1" si="3699"/>
        <v>0</v>
      </c>
      <c r="L33843">
        <f t="shared" ca="1" si="3700"/>
        <v>0</v>
      </c>
      <c r="M33843">
        <f t="shared" ca="1" si="3701"/>
        <v>0</v>
      </c>
      <c r="N33843" t="str">
        <f t="shared" ca="1" si="3702"/>
        <v>X</v>
      </c>
    </row>
    <row r="33844" spans="7:14" x14ac:dyDescent="0.3">
      <c r="G33844">
        <v>33843</v>
      </c>
      <c r="H33844">
        <f t="shared" ca="1" si="3696"/>
        <v>101</v>
      </c>
      <c r="I33844">
        <f t="shared" ca="1" si="3697"/>
        <v>4</v>
      </c>
      <c r="J33844">
        <f t="shared" ca="1" si="3698"/>
        <v>150</v>
      </c>
      <c r="K33844">
        <f t="shared" ca="1" si="3699"/>
        <v>0</v>
      </c>
      <c r="L33844">
        <f t="shared" ca="1" si="3700"/>
        <v>0</v>
      </c>
      <c r="M33844">
        <f t="shared" ca="1" si="3701"/>
        <v>0</v>
      </c>
      <c r="N33844" t="str">
        <f t="shared" ca="1" si="3702"/>
        <v>X</v>
      </c>
    </row>
    <row r="33845" spans="7:14" x14ac:dyDescent="0.3">
      <c r="G33845">
        <v>33844</v>
      </c>
      <c r="H33845">
        <f t="shared" ca="1" si="3696"/>
        <v>20</v>
      </c>
      <c r="I33845">
        <f t="shared" ca="1" si="3697"/>
        <v>5</v>
      </c>
      <c r="J33845">
        <f t="shared" ca="1" si="3698"/>
        <v>171</v>
      </c>
      <c r="K33845">
        <f t="shared" ca="1" si="3699"/>
        <v>1</v>
      </c>
      <c r="L33845">
        <f t="shared" ca="1" si="3700"/>
        <v>0</v>
      </c>
      <c r="M33845">
        <f t="shared" ca="1" si="3701"/>
        <v>0</v>
      </c>
      <c r="N33845" t="str">
        <f t="shared" ca="1" si="3702"/>
        <v>X</v>
      </c>
    </row>
    <row r="33846" spans="7:14" x14ac:dyDescent="0.3">
      <c r="G33846">
        <v>33845</v>
      </c>
      <c r="H33846">
        <f t="shared" ca="1" si="3696"/>
        <v>9</v>
      </c>
      <c r="I33846">
        <f t="shared" ca="1" si="3697"/>
        <v>15</v>
      </c>
      <c r="J33846">
        <f t="shared" ca="1" si="3698"/>
        <v>170</v>
      </c>
      <c r="K33846">
        <f t="shared" ca="1" si="3699"/>
        <v>1</v>
      </c>
      <c r="L33846">
        <f t="shared" ca="1" si="3700"/>
        <v>0</v>
      </c>
      <c r="M33846">
        <f t="shared" ca="1" si="3701"/>
        <v>0</v>
      </c>
      <c r="N33846" t="str">
        <f t="shared" ca="1" si="3702"/>
        <v>X</v>
      </c>
    </row>
    <row r="33847" spans="7:14" x14ac:dyDescent="0.3">
      <c r="G33847">
        <v>33846</v>
      </c>
      <c r="H33847">
        <f t="shared" ca="1" si="3696"/>
        <v>188</v>
      </c>
      <c r="I33847">
        <f t="shared" ca="1" si="3697"/>
        <v>15</v>
      </c>
      <c r="J33847">
        <f t="shared" ca="1" si="3698"/>
        <v>179</v>
      </c>
      <c r="K33847">
        <f t="shared" ca="1" si="3699"/>
        <v>0</v>
      </c>
      <c r="L33847">
        <f t="shared" ca="1" si="3700"/>
        <v>0</v>
      </c>
      <c r="M33847">
        <f t="shared" ca="1" si="3701"/>
        <v>0</v>
      </c>
      <c r="N33847" t="str">
        <f t="shared" ca="1" si="3702"/>
        <v>X</v>
      </c>
    </row>
    <row r="33848" spans="7:14" x14ac:dyDescent="0.3">
      <c r="G33848">
        <v>33847</v>
      </c>
      <c r="H33848">
        <f t="shared" ca="1" si="3696"/>
        <v>15</v>
      </c>
      <c r="I33848">
        <f t="shared" ca="1" si="3697"/>
        <v>5</v>
      </c>
      <c r="J33848">
        <f t="shared" ca="1" si="3698"/>
        <v>130</v>
      </c>
      <c r="K33848">
        <f t="shared" ca="1" si="3699"/>
        <v>1</v>
      </c>
      <c r="L33848">
        <f t="shared" ca="1" si="3700"/>
        <v>0</v>
      </c>
      <c r="M33848">
        <f t="shared" ca="1" si="3701"/>
        <v>1</v>
      </c>
      <c r="N33848" t="str">
        <f t="shared" ca="1" si="3702"/>
        <v>X</v>
      </c>
    </row>
    <row r="33849" spans="7:14" x14ac:dyDescent="0.3">
      <c r="G33849">
        <v>33848</v>
      </c>
      <c r="H33849">
        <f t="shared" ca="1" si="3696"/>
        <v>94</v>
      </c>
      <c r="I33849">
        <f t="shared" ca="1" si="3697"/>
        <v>2</v>
      </c>
      <c r="J33849">
        <f t="shared" ca="1" si="3698"/>
        <v>36</v>
      </c>
      <c r="K33849">
        <f t="shared" ca="1" si="3699"/>
        <v>0</v>
      </c>
      <c r="L33849">
        <f t="shared" ca="1" si="3700"/>
        <v>0</v>
      </c>
      <c r="M33849">
        <f t="shared" ca="1" si="3701"/>
        <v>1</v>
      </c>
      <c r="N33849" t="str">
        <f t="shared" ca="1" si="3702"/>
        <v>X</v>
      </c>
    </row>
    <row r="33850" spans="7:14" x14ac:dyDescent="0.3">
      <c r="G33850">
        <v>33849</v>
      </c>
      <c r="H33850">
        <f t="shared" ca="1" si="3696"/>
        <v>1</v>
      </c>
      <c r="I33850">
        <f t="shared" ca="1" si="3697"/>
        <v>11</v>
      </c>
      <c r="J33850">
        <f t="shared" ca="1" si="3698"/>
        <v>130</v>
      </c>
      <c r="K33850">
        <f t="shared" ca="1" si="3699"/>
        <v>1</v>
      </c>
      <c r="L33850">
        <f t="shared" ca="1" si="3700"/>
        <v>0</v>
      </c>
      <c r="M33850">
        <f t="shared" ca="1" si="3701"/>
        <v>0</v>
      </c>
      <c r="N33850" t="str">
        <f t="shared" ca="1" si="3702"/>
        <v>X</v>
      </c>
    </row>
    <row r="33851" spans="7:14" x14ac:dyDescent="0.3">
      <c r="G33851">
        <v>33850</v>
      </c>
      <c r="H33851">
        <f t="shared" ca="1" si="3696"/>
        <v>170</v>
      </c>
      <c r="I33851">
        <f t="shared" ca="1" si="3697"/>
        <v>15</v>
      </c>
      <c r="J33851">
        <f t="shared" ca="1" si="3698"/>
        <v>36</v>
      </c>
      <c r="K33851">
        <f t="shared" ca="1" si="3699"/>
        <v>0</v>
      </c>
      <c r="L33851">
        <f t="shared" ca="1" si="3700"/>
        <v>0</v>
      </c>
      <c r="M33851">
        <f t="shared" ca="1" si="3701"/>
        <v>0</v>
      </c>
      <c r="N33851" t="str">
        <f t="shared" ca="1" si="3702"/>
        <v>X</v>
      </c>
    </row>
    <row r="33852" spans="7:14" x14ac:dyDescent="0.3">
      <c r="G33852">
        <v>33851</v>
      </c>
      <c r="H33852">
        <f t="shared" ca="1" si="3696"/>
        <v>160</v>
      </c>
      <c r="I33852">
        <f t="shared" ca="1" si="3697"/>
        <v>4</v>
      </c>
      <c r="J33852">
        <f t="shared" ca="1" si="3698"/>
        <v>8</v>
      </c>
      <c r="K33852">
        <f t="shared" ca="1" si="3699"/>
        <v>0</v>
      </c>
      <c r="L33852">
        <f t="shared" ca="1" si="3700"/>
        <v>0</v>
      </c>
      <c r="M33852">
        <f t="shared" ca="1" si="3701"/>
        <v>1</v>
      </c>
      <c r="N33852" t="str">
        <f t="shared" ca="1" si="3702"/>
        <v>X</v>
      </c>
    </row>
    <row r="33853" spans="7:14" x14ac:dyDescent="0.3">
      <c r="G33853">
        <v>33852</v>
      </c>
      <c r="H33853">
        <f t="shared" ca="1" si="3696"/>
        <v>4</v>
      </c>
      <c r="I33853">
        <f t="shared" ca="1" si="3697"/>
        <v>20</v>
      </c>
      <c r="J33853">
        <f t="shared" ca="1" si="3698"/>
        <v>149</v>
      </c>
      <c r="K33853">
        <f t="shared" ca="1" si="3699"/>
        <v>0</v>
      </c>
      <c r="L33853">
        <f t="shared" ca="1" si="3700"/>
        <v>0</v>
      </c>
      <c r="M33853">
        <f t="shared" ca="1" si="3701"/>
        <v>0</v>
      </c>
      <c r="N33853" t="str">
        <f t="shared" ca="1" si="3702"/>
        <v>X</v>
      </c>
    </row>
    <row r="33854" spans="7:14" x14ac:dyDescent="0.3">
      <c r="G33854">
        <v>33853</v>
      </c>
      <c r="H33854">
        <f t="shared" ca="1" si="3696"/>
        <v>194</v>
      </c>
      <c r="I33854">
        <f t="shared" ca="1" si="3697"/>
        <v>10</v>
      </c>
      <c r="J33854">
        <f t="shared" ca="1" si="3698"/>
        <v>116</v>
      </c>
      <c r="K33854">
        <f t="shared" ca="1" si="3699"/>
        <v>0</v>
      </c>
      <c r="L33854">
        <f t="shared" ca="1" si="3700"/>
        <v>0</v>
      </c>
      <c r="M33854">
        <f t="shared" ca="1" si="3701"/>
        <v>0</v>
      </c>
      <c r="N33854" t="str">
        <f t="shared" ca="1" si="3702"/>
        <v>X</v>
      </c>
    </row>
    <row r="33855" spans="7:14" x14ac:dyDescent="0.3">
      <c r="G33855">
        <v>33854</v>
      </c>
      <c r="H33855">
        <f t="shared" ca="1" si="3696"/>
        <v>92</v>
      </c>
      <c r="I33855">
        <f t="shared" ca="1" si="3697"/>
        <v>19</v>
      </c>
      <c r="J33855">
        <f t="shared" ca="1" si="3698"/>
        <v>75</v>
      </c>
      <c r="K33855">
        <f t="shared" ca="1" si="3699"/>
        <v>0</v>
      </c>
      <c r="L33855">
        <f t="shared" ca="1" si="3700"/>
        <v>0</v>
      </c>
      <c r="M33855">
        <f t="shared" ca="1" si="3701"/>
        <v>0</v>
      </c>
      <c r="N33855" t="str">
        <f t="shared" ca="1" si="3702"/>
        <v>X</v>
      </c>
    </row>
    <row r="33856" spans="7:14" x14ac:dyDescent="0.3">
      <c r="G33856">
        <v>33855</v>
      </c>
      <c r="H33856">
        <f t="shared" ca="1" si="3696"/>
        <v>154</v>
      </c>
      <c r="I33856">
        <f t="shared" ca="1" si="3697"/>
        <v>0</v>
      </c>
      <c r="J33856">
        <f t="shared" ca="1" si="3698"/>
        <v>126</v>
      </c>
      <c r="K33856">
        <f t="shared" ca="1" si="3699"/>
        <v>0</v>
      </c>
      <c r="L33856">
        <f t="shared" ca="1" si="3700"/>
        <v>0</v>
      </c>
      <c r="M33856">
        <f t="shared" ca="1" si="3701"/>
        <v>0</v>
      </c>
      <c r="N33856" t="str">
        <f t="shared" ca="1" si="3702"/>
        <v>X</v>
      </c>
    </row>
    <row r="33857" spans="7:14" x14ac:dyDescent="0.3">
      <c r="G33857">
        <v>33856</v>
      </c>
      <c r="H33857">
        <f t="shared" ca="1" si="3696"/>
        <v>51</v>
      </c>
      <c r="I33857">
        <f t="shared" ca="1" si="3697"/>
        <v>2</v>
      </c>
      <c r="J33857">
        <f t="shared" ca="1" si="3698"/>
        <v>136</v>
      </c>
      <c r="K33857">
        <f t="shared" ca="1" si="3699"/>
        <v>0</v>
      </c>
      <c r="L33857">
        <f t="shared" ca="1" si="3700"/>
        <v>0</v>
      </c>
      <c r="M33857">
        <f t="shared" ca="1" si="3701"/>
        <v>1</v>
      </c>
      <c r="N33857" t="str">
        <f t="shared" ca="1" si="3702"/>
        <v>X</v>
      </c>
    </row>
    <row r="33858" spans="7:14" x14ac:dyDescent="0.3">
      <c r="G33858">
        <v>33857</v>
      </c>
      <c r="H33858">
        <f t="shared" ca="1" si="3696"/>
        <v>149</v>
      </c>
      <c r="I33858">
        <f t="shared" ca="1" si="3697"/>
        <v>3</v>
      </c>
      <c r="J33858">
        <f t="shared" ca="1" si="3698"/>
        <v>149</v>
      </c>
      <c r="K33858">
        <f t="shared" ca="1" si="3699"/>
        <v>0</v>
      </c>
      <c r="L33858">
        <f t="shared" ca="1" si="3700"/>
        <v>0</v>
      </c>
      <c r="M33858">
        <f t="shared" ca="1" si="3701"/>
        <v>0</v>
      </c>
      <c r="N33858" t="str">
        <f t="shared" ca="1" si="3702"/>
        <v>X</v>
      </c>
    </row>
    <row r="33859" spans="7:14" x14ac:dyDescent="0.3">
      <c r="G33859">
        <v>33858</v>
      </c>
      <c r="H33859">
        <f t="shared" ref="H33859:H33922" ca="1" si="3703">RANDBETWEEN(0,200)</f>
        <v>36</v>
      </c>
      <c r="I33859">
        <f t="shared" ref="I33859:I33922" ca="1" si="3704">RANDBETWEEN(0,20)</f>
        <v>7</v>
      </c>
      <c r="J33859">
        <f t="shared" ref="J33859:J33922" ca="1" si="3705">RANDBETWEEN(0,200)</f>
        <v>128</v>
      </c>
      <c r="K33859">
        <f t="shared" ref="K33859:K33922" ca="1" si="3706">IF(2*H33859+5*I33859&lt;=100,1,0)</f>
        <v>0</v>
      </c>
      <c r="L33859">
        <f t="shared" ref="L33859:L33922" ca="1" si="3707">IF(I33859-J33859&gt;=10,1,0)</f>
        <v>0</v>
      </c>
      <c r="M33859">
        <f t="shared" ref="M33859:M33922" ca="1" si="3708">IF(H33859+I33859^2+J33859&lt;=200,1,0)</f>
        <v>0</v>
      </c>
      <c r="N33859" t="str">
        <f t="shared" ref="N33859:N33922" ca="1" si="3709">IF(K33859*L33859*M33859=1,2*H33859^3+4*I33859+J33859,"X")</f>
        <v>X</v>
      </c>
    </row>
    <row r="33860" spans="7:14" x14ac:dyDescent="0.3">
      <c r="G33860">
        <v>33859</v>
      </c>
      <c r="H33860">
        <f t="shared" ca="1" si="3703"/>
        <v>41</v>
      </c>
      <c r="I33860">
        <f t="shared" ca="1" si="3704"/>
        <v>10</v>
      </c>
      <c r="J33860">
        <f t="shared" ca="1" si="3705"/>
        <v>90</v>
      </c>
      <c r="K33860">
        <f t="shared" ca="1" si="3706"/>
        <v>0</v>
      </c>
      <c r="L33860">
        <f t="shared" ca="1" si="3707"/>
        <v>0</v>
      </c>
      <c r="M33860">
        <f t="shared" ca="1" si="3708"/>
        <v>0</v>
      </c>
      <c r="N33860" t="str">
        <f t="shared" ca="1" si="3709"/>
        <v>X</v>
      </c>
    </row>
    <row r="33861" spans="7:14" x14ac:dyDescent="0.3">
      <c r="G33861">
        <v>33860</v>
      </c>
      <c r="H33861">
        <f t="shared" ca="1" si="3703"/>
        <v>44</v>
      </c>
      <c r="I33861">
        <f t="shared" ca="1" si="3704"/>
        <v>8</v>
      </c>
      <c r="J33861">
        <f t="shared" ca="1" si="3705"/>
        <v>179</v>
      </c>
      <c r="K33861">
        <f t="shared" ca="1" si="3706"/>
        <v>0</v>
      </c>
      <c r="L33861">
        <f t="shared" ca="1" si="3707"/>
        <v>0</v>
      </c>
      <c r="M33861">
        <f t="shared" ca="1" si="3708"/>
        <v>0</v>
      </c>
      <c r="N33861" t="str">
        <f t="shared" ca="1" si="3709"/>
        <v>X</v>
      </c>
    </row>
    <row r="33862" spans="7:14" x14ac:dyDescent="0.3">
      <c r="G33862">
        <v>33861</v>
      </c>
      <c r="H33862">
        <f t="shared" ca="1" si="3703"/>
        <v>101</v>
      </c>
      <c r="I33862">
        <f t="shared" ca="1" si="3704"/>
        <v>20</v>
      </c>
      <c r="J33862">
        <f t="shared" ca="1" si="3705"/>
        <v>159</v>
      </c>
      <c r="K33862">
        <f t="shared" ca="1" si="3706"/>
        <v>0</v>
      </c>
      <c r="L33862">
        <f t="shared" ca="1" si="3707"/>
        <v>0</v>
      </c>
      <c r="M33862">
        <f t="shared" ca="1" si="3708"/>
        <v>0</v>
      </c>
      <c r="N33862" t="str">
        <f t="shared" ca="1" si="3709"/>
        <v>X</v>
      </c>
    </row>
    <row r="33863" spans="7:14" x14ac:dyDescent="0.3">
      <c r="G33863">
        <v>33862</v>
      </c>
      <c r="H33863">
        <f t="shared" ca="1" si="3703"/>
        <v>164</v>
      </c>
      <c r="I33863">
        <f t="shared" ca="1" si="3704"/>
        <v>10</v>
      </c>
      <c r="J33863">
        <f t="shared" ca="1" si="3705"/>
        <v>8</v>
      </c>
      <c r="K33863">
        <f t="shared" ca="1" si="3706"/>
        <v>0</v>
      </c>
      <c r="L33863">
        <f t="shared" ca="1" si="3707"/>
        <v>0</v>
      </c>
      <c r="M33863">
        <f t="shared" ca="1" si="3708"/>
        <v>0</v>
      </c>
      <c r="N33863" t="str">
        <f t="shared" ca="1" si="3709"/>
        <v>X</v>
      </c>
    </row>
    <row r="33864" spans="7:14" x14ac:dyDescent="0.3">
      <c r="G33864">
        <v>33863</v>
      </c>
      <c r="H33864">
        <f t="shared" ca="1" si="3703"/>
        <v>127</v>
      </c>
      <c r="I33864">
        <f t="shared" ca="1" si="3704"/>
        <v>14</v>
      </c>
      <c r="J33864">
        <f t="shared" ca="1" si="3705"/>
        <v>61</v>
      </c>
      <c r="K33864">
        <f t="shared" ca="1" si="3706"/>
        <v>0</v>
      </c>
      <c r="L33864">
        <f t="shared" ca="1" si="3707"/>
        <v>0</v>
      </c>
      <c r="M33864">
        <f t="shared" ca="1" si="3708"/>
        <v>0</v>
      </c>
      <c r="N33864" t="str">
        <f t="shared" ca="1" si="3709"/>
        <v>X</v>
      </c>
    </row>
    <row r="33865" spans="7:14" x14ac:dyDescent="0.3">
      <c r="G33865">
        <v>33864</v>
      </c>
      <c r="H33865">
        <f t="shared" ca="1" si="3703"/>
        <v>88</v>
      </c>
      <c r="I33865">
        <f t="shared" ca="1" si="3704"/>
        <v>6</v>
      </c>
      <c r="J33865">
        <f t="shared" ca="1" si="3705"/>
        <v>46</v>
      </c>
      <c r="K33865">
        <f t="shared" ca="1" si="3706"/>
        <v>0</v>
      </c>
      <c r="L33865">
        <f t="shared" ca="1" si="3707"/>
        <v>0</v>
      </c>
      <c r="M33865">
        <f t="shared" ca="1" si="3708"/>
        <v>1</v>
      </c>
      <c r="N33865" t="str">
        <f t="shared" ca="1" si="3709"/>
        <v>X</v>
      </c>
    </row>
    <row r="33866" spans="7:14" x14ac:dyDescent="0.3">
      <c r="G33866">
        <v>33865</v>
      </c>
      <c r="H33866">
        <f t="shared" ca="1" si="3703"/>
        <v>176</v>
      </c>
      <c r="I33866">
        <f t="shared" ca="1" si="3704"/>
        <v>2</v>
      </c>
      <c r="J33866">
        <f t="shared" ca="1" si="3705"/>
        <v>120</v>
      </c>
      <c r="K33866">
        <f t="shared" ca="1" si="3706"/>
        <v>0</v>
      </c>
      <c r="L33866">
        <f t="shared" ca="1" si="3707"/>
        <v>0</v>
      </c>
      <c r="M33866">
        <f t="shared" ca="1" si="3708"/>
        <v>0</v>
      </c>
      <c r="N33866" t="str">
        <f t="shared" ca="1" si="3709"/>
        <v>X</v>
      </c>
    </row>
    <row r="33867" spans="7:14" x14ac:dyDescent="0.3">
      <c r="G33867">
        <v>33866</v>
      </c>
      <c r="H33867">
        <f t="shared" ca="1" si="3703"/>
        <v>169</v>
      </c>
      <c r="I33867">
        <f t="shared" ca="1" si="3704"/>
        <v>20</v>
      </c>
      <c r="J33867">
        <f t="shared" ca="1" si="3705"/>
        <v>34</v>
      </c>
      <c r="K33867">
        <f t="shared" ca="1" si="3706"/>
        <v>0</v>
      </c>
      <c r="L33867">
        <f t="shared" ca="1" si="3707"/>
        <v>0</v>
      </c>
      <c r="M33867">
        <f t="shared" ca="1" si="3708"/>
        <v>0</v>
      </c>
      <c r="N33867" t="str">
        <f t="shared" ca="1" si="3709"/>
        <v>X</v>
      </c>
    </row>
    <row r="33868" spans="7:14" x14ac:dyDescent="0.3">
      <c r="G33868">
        <v>33867</v>
      </c>
      <c r="H33868">
        <f t="shared" ca="1" si="3703"/>
        <v>57</v>
      </c>
      <c r="I33868">
        <f t="shared" ca="1" si="3704"/>
        <v>11</v>
      </c>
      <c r="J33868">
        <f t="shared" ca="1" si="3705"/>
        <v>151</v>
      </c>
      <c r="K33868">
        <f t="shared" ca="1" si="3706"/>
        <v>0</v>
      </c>
      <c r="L33868">
        <f t="shared" ca="1" si="3707"/>
        <v>0</v>
      </c>
      <c r="M33868">
        <f t="shared" ca="1" si="3708"/>
        <v>0</v>
      </c>
      <c r="N33868" t="str">
        <f t="shared" ca="1" si="3709"/>
        <v>X</v>
      </c>
    </row>
    <row r="33869" spans="7:14" x14ac:dyDescent="0.3">
      <c r="G33869">
        <v>33868</v>
      </c>
      <c r="H33869">
        <f t="shared" ca="1" si="3703"/>
        <v>146</v>
      </c>
      <c r="I33869">
        <f t="shared" ca="1" si="3704"/>
        <v>15</v>
      </c>
      <c r="J33869">
        <f t="shared" ca="1" si="3705"/>
        <v>170</v>
      </c>
      <c r="K33869">
        <f t="shared" ca="1" si="3706"/>
        <v>0</v>
      </c>
      <c r="L33869">
        <f t="shared" ca="1" si="3707"/>
        <v>0</v>
      </c>
      <c r="M33869">
        <f t="shared" ca="1" si="3708"/>
        <v>0</v>
      </c>
      <c r="N33869" t="str">
        <f t="shared" ca="1" si="3709"/>
        <v>X</v>
      </c>
    </row>
    <row r="33870" spans="7:14" x14ac:dyDescent="0.3">
      <c r="G33870">
        <v>33869</v>
      </c>
      <c r="H33870">
        <f t="shared" ca="1" si="3703"/>
        <v>116</v>
      </c>
      <c r="I33870">
        <f t="shared" ca="1" si="3704"/>
        <v>13</v>
      </c>
      <c r="J33870">
        <f t="shared" ca="1" si="3705"/>
        <v>102</v>
      </c>
      <c r="K33870">
        <f t="shared" ca="1" si="3706"/>
        <v>0</v>
      </c>
      <c r="L33870">
        <f t="shared" ca="1" si="3707"/>
        <v>0</v>
      </c>
      <c r="M33870">
        <f t="shared" ca="1" si="3708"/>
        <v>0</v>
      </c>
      <c r="N33870" t="str">
        <f t="shared" ca="1" si="3709"/>
        <v>X</v>
      </c>
    </row>
    <row r="33871" spans="7:14" x14ac:dyDescent="0.3">
      <c r="G33871">
        <v>33870</v>
      </c>
      <c r="H33871">
        <f t="shared" ca="1" si="3703"/>
        <v>177</v>
      </c>
      <c r="I33871">
        <f t="shared" ca="1" si="3704"/>
        <v>12</v>
      </c>
      <c r="J33871">
        <f t="shared" ca="1" si="3705"/>
        <v>99</v>
      </c>
      <c r="K33871">
        <f t="shared" ca="1" si="3706"/>
        <v>0</v>
      </c>
      <c r="L33871">
        <f t="shared" ca="1" si="3707"/>
        <v>0</v>
      </c>
      <c r="M33871">
        <f t="shared" ca="1" si="3708"/>
        <v>0</v>
      </c>
      <c r="N33871" t="str">
        <f t="shared" ca="1" si="3709"/>
        <v>X</v>
      </c>
    </row>
    <row r="33872" spans="7:14" x14ac:dyDescent="0.3">
      <c r="G33872">
        <v>33871</v>
      </c>
      <c r="H33872">
        <f t="shared" ca="1" si="3703"/>
        <v>86</v>
      </c>
      <c r="I33872">
        <f t="shared" ca="1" si="3704"/>
        <v>17</v>
      </c>
      <c r="J33872">
        <f t="shared" ca="1" si="3705"/>
        <v>36</v>
      </c>
      <c r="K33872">
        <f t="shared" ca="1" si="3706"/>
        <v>0</v>
      </c>
      <c r="L33872">
        <f t="shared" ca="1" si="3707"/>
        <v>0</v>
      </c>
      <c r="M33872">
        <f t="shared" ca="1" si="3708"/>
        <v>0</v>
      </c>
      <c r="N33872" t="str">
        <f t="shared" ca="1" si="3709"/>
        <v>X</v>
      </c>
    </row>
    <row r="33873" spans="7:14" x14ac:dyDescent="0.3">
      <c r="G33873">
        <v>33872</v>
      </c>
      <c r="H33873">
        <f t="shared" ca="1" si="3703"/>
        <v>110</v>
      </c>
      <c r="I33873">
        <f t="shared" ca="1" si="3704"/>
        <v>20</v>
      </c>
      <c r="J33873">
        <f t="shared" ca="1" si="3705"/>
        <v>51</v>
      </c>
      <c r="K33873">
        <f t="shared" ca="1" si="3706"/>
        <v>0</v>
      </c>
      <c r="L33873">
        <f t="shared" ca="1" si="3707"/>
        <v>0</v>
      </c>
      <c r="M33873">
        <f t="shared" ca="1" si="3708"/>
        <v>0</v>
      </c>
      <c r="N33873" t="str">
        <f t="shared" ca="1" si="3709"/>
        <v>X</v>
      </c>
    </row>
    <row r="33874" spans="7:14" x14ac:dyDescent="0.3">
      <c r="G33874">
        <v>33873</v>
      </c>
      <c r="H33874">
        <f t="shared" ca="1" si="3703"/>
        <v>154</v>
      </c>
      <c r="I33874">
        <f t="shared" ca="1" si="3704"/>
        <v>1</v>
      </c>
      <c r="J33874">
        <f t="shared" ca="1" si="3705"/>
        <v>109</v>
      </c>
      <c r="K33874">
        <f t="shared" ca="1" si="3706"/>
        <v>0</v>
      </c>
      <c r="L33874">
        <f t="shared" ca="1" si="3707"/>
        <v>0</v>
      </c>
      <c r="M33874">
        <f t="shared" ca="1" si="3708"/>
        <v>0</v>
      </c>
      <c r="N33874" t="str">
        <f t="shared" ca="1" si="3709"/>
        <v>X</v>
      </c>
    </row>
    <row r="33875" spans="7:14" x14ac:dyDescent="0.3">
      <c r="G33875">
        <v>33874</v>
      </c>
      <c r="H33875">
        <f t="shared" ca="1" si="3703"/>
        <v>105</v>
      </c>
      <c r="I33875">
        <f t="shared" ca="1" si="3704"/>
        <v>11</v>
      </c>
      <c r="J33875">
        <f t="shared" ca="1" si="3705"/>
        <v>170</v>
      </c>
      <c r="K33875">
        <f t="shared" ca="1" si="3706"/>
        <v>0</v>
      </c>
      <c r="L33875">
        <f t="shared" ca="1" si="3707"/>
        <v>0</v>
      </c>
      <c r="M33875">
        <f t="shared" ca="1" si="3708"/>
        <v>0</v>
      </c>
      <c r="N33875" t="str">
        <f t="shared" ca="1" si="3709"/>
        <v>X</v>
      </c>
    </row>
    <row r="33876" spans="7:14" x14ac:dyDescent="0.3">
      <c r="G33876">
        <v>33875</v>
      </c>
      <c r="H33876">
        <f t="shared" ca="1" si="3703"/>
        <v>86</v>
      </c>
      <c r="I33876">
        <f t="shared" ca="1" si="3704"/>
        <v>19</v>
      </c>
      <c r="J33876">
        <f t="shared" ca="1" si="3705"/>
        <v>151</v>
      </c>
      <c r="K33876">
        <f t="shared" ca="1" si="3706"/>
        <v>0</v>
      </c>
      <c r="L33876">
        <f t="shared" ca="1" si="3707"/>
        <v>0</v>
      </c>
      <c r="M33876">
        <f t="shared" ca="1" si="3708"/>
        <v>0</v>
      </c>
      <c r="N33876" t="str">
        <f t="shared" ca="1" si="3709"/>
        <v>X</v>
      </c>
    </row>
    <row r="33877" spans="7:14" x14ac:dyDescent="0.3">
      <c r="G33877">
        <v>33876</v>
      </c>
      <c r="H33877">
        <f t="shared" ca="1" si="3703"/>
        <v>9</v>
      </c>
      <c r="I33877">
        <f t="shared" ca="1" si="3704"/>
        <v>7</v>
      </c>
      <c r="J33877">
        <f t="shared" ca="1" si="3705"/>
        <v>165</v>
      </c>
      <c r="K33877">
        <f t="shared" ca="1" si="3706"/>
        <v>1</v>
      </c>
      <c r="L33877">
        <f t="shared" ca="1" si="3707"/>
        <v>0</v>
      </c>
      <c r="M33877">
        <f t="shared" ca="1" si="3708"/>
        <v>0</v>
      </c>
      <c r="N33877" t="str">
        <f t="shared" ca="1" si="3709"/>
        <v>X</v>
      </c>
    </row>
    <row r="33878" spans="7:14" x14ac:dyDescent="0.3">
      <c r="G33878">
        <v>33877</v>
      </c>
      <c r="H33878">
        <f t="shared" ca="1" si="3703"/>
        <v>99</v>
      </c>
      <c r="I33878">
        <f t="shared" ca="1" si="3704"/>
        <v>15</v>
      </c>
      <c r="J33878">
        <f t="shared" ca="1" si="3705"/>
        <v>178</v>
      </c>
      <c r="K33878">
        <f t="shared" ca="1" si="3706"/>
        <v>0</v>
      </c>
      <c r="L33878">
        <f t="shared" ca="1" si="3707"/>
        <v>0</v>
      </c>
      <c r="M33878">
        <f t="shared" ca="1" si="3708"/>
        <v>0</v>
      </c>
      <c r="N33878" t="str">
        <f t="shared" ca="1" si="3709"/>
        <v>X</v>
      </c>
    </row>
    <row r="33879" spans="7:14" x14ac:dyDescent="0.3">
      <c r="G33879">
        <v>33878</v>
      </c>
      <c r="H33879">
        <f t="shared" ca="1" si="3703"/>
        <v>185</v>
      </c>
      <c r="I33879">
        <f t="shared" ca="1" si="3704"/>
        <v>13</v>
      </c>
      <c r="J33879">
        <f t="shared" ca="1" si="3705"/>
        <v>36</v>
      </c>
      <c r="K33879">
        <f t="shared" ca="1" si="3706"/>
        <v>0</v>
      </c>
      <c r="L33879">
        <f t="shared" ca="1" si="3707"/>
        <v>0</v>
      </c>
      <c r="M33879">
        <f t="shared" ca="1" si="3708"/>
        <v>0</v>
      </c>
      <c r="N33879" t="str">
        <f t="shared" ca="1" si="3709"/>
        <v>X</v>
      </c>
    </row>
    <row r="33880" spans="7:14" x14ac:dyDescent="0.3">
      <c r="G33880">
        <v>33879</v>
      </c>
      <c r="H33880">
        <f t="shared" ca="1" si="3703"/>
        <v>11</v>
      </c>
      <c r="I33880">
        <f t="shared" ca="1" si="3704"/>
        <v>18</v>
      </c>
      <c r="J33880">
        <f t="shared" ca="1" si="3705"/>
        <v>55</v>
      </c>
      <c r="K33880">
        <f t="shared" ca="1" si="3706"/>
        <v>0</v>
      </c>
      <c r="L33880">
        <f t="shared" ca="1" si="3707"/>
        <v>0</v>
      </c>
      <c r="M33880">
        <f t="shared" ca="1" si="3708"/>
        <v>0</v>
      </c>
      <c r="N33880" t="str">
        <f t="shared" ca="1" si="3709"/>
        <v>X</v>
      </c>
    </row>
    <row r="33881" spans="7:14" x14ac:dyDescent="0.3">
      <c r="G33881">
        <v>33880</v>
      </c>
      <c r="H33881">
        <f t="shared" ca="1" si="3703"/>
        <v>55</v>
      </c>
      <c r="I33881">
        <f t="shared" ca="1" si="3704"/>
        <v>7</v>
      </c>
      <c r="J33881">
        <f t="shared" ca="1" si="3705"/>
        <v>85</v>
      </c>
      <c r="K33881">
        <f t="shared" ca="1" si="3706"/>
        <v>0</v>
      </c>
      <c r="L33881">
        <f t="shared" ca="1" si="3707"/>
        <v>0</v>
      </c>
      <c r="M33881">
        <f t="shared" ca="1" si="3708"/>
        <v>1</v>
      </c>
      <c r="N33881" t="str">
        <f t="shared" ca="1" si="3709"/>
        <v>X</v>
      </c>
    </row>
    <row r="33882" spans="7:14" x14ac:dyDescent="0.3">
      <c r="G33882">
        <v>33881</v>
      </c>
      <c r="H33882">
        <f t="shared" ca="1" si="3703"/>
        <v>160</v>
      </c>
      <c r="I33882">
        <f t="shared" ca="1" si="3704"/>
        <v>6</v>
      </c>
      <c r="J33882">
        <f t="shared" ca="1" si="3705"/>
        <v>83</v>
      </c>
      <c r="K33882">
        <f t="shared" ca="1" si="3706"/>
        <v>0</v>
      </c>
      <c r="L33882">
        <f t="shared" ca="1" si="3707"/>
        <v>0</v>
      </c>
      <c r="M33882">
        <f t="shared" ca="1" si="3708"/>
        <v>0</v>
      </c>
      <c r="N33882" t="str">
        <f t="shared" ca="1" si="3709"/>
        <v>X</v>
      </c>
    </row>
    <row r="33883" spans="7:14" x14ac:dyDescent="0.3">
      <c r="G33883">
        <v>33882</v>
      </c>
      <c r="H33883">
        <f t="shared" ca="1" si="3703"/>
        <v>63</v>
      </c>
      <c r="I33883">
        <f t="shared" ca="1" si="3704"/>
        <v>18</v>
      </c>
      <c r="J33883">
        <f t="shared" ca="1" si="3705"/>
        <v>192</v>
      </c>
      <c r="K33883">
        <f t="shared" ca="1" si="3706"/>
        <v>0</v>
      </c>
      <c r="L33883">
        <f t="shared" ca="1" si="3707"/>
        <v>0</v>
      </c>
      <c r="M33883">
        <f t="shared" ca="1" si="3708"/>
        <v>0</v>
      </c>
      <c r="N33883" t="str">
        <f t="shared" ca="1" si="3709"/>
        <v>X</v>
      </c>
    </row>
    <row r="33884" spans="7:14" x14ac:dyDescent="0.3">
      <c r="G33884">
        <v>33883</v>
      </c>
      <c r="H33884">
        <f t="shared" ca="1" si="3703"/>
        <v>73</v>
      </c>
      <c r="I33884">
        <f t="shared" ca="1" si="3704"/>
        <v>17</v>
      </c>
      <c r="J33884">
        <f t="shared" ca="1" si="3705"/>
        <v>10</v>
      </c>
      <c r="K33884">
        <f t="shared" ca="1" si="3706"/>
        <v>0</v>
      </c>
      <c r="L33884">
        <f t="shared" ca="1" si="3707"/>
        <v>0</v>
      </c>
      <c r="M33884">
        <f t="shared" ca="1" si="3708"/>
        <v>0</v>
      </c>
      <c r="N33884" t="str">
        <f t="shared" ca="1" si="3709"/>
        <v>X</v>
      </c>
    </row>
    <row r="33885" spans="7:14" x14ac:dyDescent="0.3">
      <c r="G33885">
        <v>33884</v>
      </c>
      <c r="H33885">
        <f t="shared" ca="1" si="3703"/>
        <v>158</v>
      </c>
      <c r="I33885">
        <f t="shared" ca="1" si="3704"/>
        <v>20</v>
      </c>
      <c r="J33885">
        <f t="shared" ca="1" si="3705"/>
        <v>13</v>
      </c>
      <c r="K33885">
        <f t="shared" ca="1" si="3706"/>
        <v>0</v>
      </c>
      <c r="L33885">
        <f t="shared" ca="1" si="3707"/>
        <v>0</v>
      </c>
      <c r="M33885">
        <f t="shared" ca="1" si="3708"/>
        <v>0</v>
      </c>
      <c r="N33885" t="str">
        <f t="shared" ca="1" si="3709"/>
        <v>X</v>
      </c>
    </row>
    <row r="33886" spans="7:14" x14ac:dyDescent="0.3">
      <c r="G33886">
        <v>33885</v>
      </c>
      <c r="H33886">
        <f t="shared" ca="1" si="3703"/>
        <v>9</v>
      </c>
      <c r="I33886">
        <f t="shared" ca="1" si="3704"/>
        <v>9</v>
      </c>
      <c r="J33886">
        <f t="shared" ca="1" si="3705"/>
        <v>55</v>
      </c>
      <c r="K33886">
        <f t="shared" ca="1" si="3706"/>
        <v>1</v>
      </c>
      <c r="L33886">
        <f t="shared" ca="1" si="3707"/>
        <v>0</v>
      </c>
      <c r="M33886">
        <f t="shared" ca="1" si="3708"/>
        <v>1</v>
      </c>
      <c r="N33886" t="str">
        <f t="shared" ca="1" si="3709"/>
        <v>X</v>
      </c>
    </row>
    <row r="33887" spans="7:14" x14ac:dyDescent="0.3">
      <c r="G33887">
        <v>33886</v>
      </c>
      <c r="H33887">
        <f t="shared" ca="1" si="3703"/>
        <v>169</v>
      </c>
      <c r="I33887">
        <f t="shared" ca="1" si="3704"/>
        <v>12</v>
      </c>
      <c r="J33887">
        <f t="shared" ca="1" si="3705"/>
        <v>31</v>
      </c>
      <c r="K33887">
        <f t="shared" ca="1" si="3706"/>
        <v>0</v>
      </c>
      <c r="L33887">
        <f t="shared" ca="1" si="3707"/>
        <v>0</v>
      </c>
      <c r="M33887">
        <f t="shared" ca="1" si="3708"/>
        <v>0</v>
      </c>
      <c r="N33887" t="str">
        <f t="shared" ca="1" si="3709"/>
        <v>X</v>
      </c>
    </row>
    <row r="33888" spans="7:14" x14ac:dyDescent="0.3">
      <c r="G33888">
        <v>33887</v>
      </c>
      <c r="H33888">
        <f t="shared" ca="1" si="3703"/>
        <v>160</v>
      </c>
      <c r="I33888">
        <f t="shared" ca="1" si="3704"/>
        <v>9</v>
      </c>
      <c r="J33888">
        <f t="shared" ca="1" si="3705"/>
        <v>103</v>
      </c>
      <c r="K33888">
        <f t="shared" ca="1" si="3706"/>
        <v>0</v>
      </c>
      <c r="L33888">
        <f t="shared" ca="1" si="3707"/>
        <v>0</v>
      </c>
      <c r="M33888">
        <f t="shared" ca="1" si="3708"/>
        <v>0</v>
      </c>
      <c r="N33888" t="str">
        <f t="shared" ca="1" si="3709"/>
        <v>X</v>
      </c>
    </row>
    <row r="33889" spans="7:14" x14ac:dyDescent="0.3">
      <c r="G33889">
        <v>33888</v>
      </c>
      <c r="H33889">
        <f t="shared" ca="1" si="3703"/>
        <v>44</v>
      </c>
      <c r="I33889">
        <f t="shared" ca="1" si="3704"/>
        <v>19</v>
      </c>
      <c r="J33889">
        <f t="shared" ca="1" si="3705"/>
        <v>99</v>
      </c>
      <c r="K33889">
        <f t="shared" ca="1" si="3706"/>
        <v>0</v>
      </c>
      <c r="L33889">
        <f t="shared" ca="1" si="3707"/>
        <v>0</v>
      </c>
      <c r="M33889">
        <f t="shared" ca="1" si="3708"/>
        <v>0</v>
      </c>
      <c r="N33889" t="str">
        <f t="shared" ca="1" si="3709"/>
        <v>X</v>
      </c>
    </row>
    <row r="33890" spans="7:14" x14ac:dyDescent="0.3">
      <c r="G33890">
        <v>33889</v>
      </c>
      <c r="H33890">
        <f t="shared" ca="1" si="3703"/>
        <v>154</v>
      </c>
      <c r="I33890">
        <f t="shared" ca="1" si="3704"/>
        <v>14</v>
      </c>
      <c r="J33890">
        <f t="shared" ca="1" si="3705"/>
        <v>92</v>
      </c>
      <c r="K33890">
        <f t="shared" ca="1" si="3706"/>
        <v>0</v>
      </c>
      <c r="L33890">
        <f t="shared" ca="1" si="3707"/>
        <v>0</v>
      </c>
      <c r="M33890">
        <f t="shared" ca="1" si="3708"/>
        <v>0</v>
      </c>
      <c r="N33890" t="str">
        <f t="shared" ca="1" si="3709"/>
        <v>X</v>
      </c>
    </row>
    <row r="33891" spans="7:14" x14ac:dyDescent="0.3">
      <c r="G33891">
        <v>33890</v>
      </c>
      <c r="H33891">
        <f t="shared" ca="1" si="3703"/>
        <v>85</v>
      </c>
      <c r="I33891">
        <f t="shared" ca="1" si="3704"/>
        <v>0</v>
      </c>
      <c r="J33891">
        <f t="shared" ca="1" si="3705"/>
        <v>161</v>
      </c>
      <c r="K33891">
        <f t="shared" ca="1" si="3706"/>
        <v>0</v>
      </c>
      <c r="L33891">
        <f t="shared" ca="1" si="3707"/>
        <v>0</v>
      </c>
      <c r="M33891">
        <f t="shared" ca="1" si="3708"/>
        <v>0</v>
      </c>
      <c r="N33891" t="str">
        <f t="shared" ca="1" si="3709"/>
        <v>X</v>
      </c>
    </row>
    <row r="33892" spans="7:14" x14ac:dyDescent="0.3">
      <c r="G33892">
        <v>33891</v>
      </c>
      <c r="H33892">
        <f t="shared" ca="1" si="3703"/>
        <v>9</v>
      </c>
      <c r="I33892">
        <f t="shared" ca="1" si="3704"/>
        <v>19</v>
      </c>
      <c r="J33892">
        <f t="shared" ca="1" si="3705"/>
        <v>52</v>
      </c>
      <c r="K33892">
        <f t="shared" ca="1" si="3706"/>
        <v>0</v>
      </c>
      <c r="L33892">
        <f t="shared" ca="1" si="3707"/>
        <v>0</v>
      </c>
      <c r="M33892">
        <f t="shared" ca="1" si="3708"/>
        <v>0</v>
      </c>
      <c r="N33892" t="str">
        <f t="shared" ca="1" si="3709"/>
        <v>X</v>
      </c>
    </row>
    <row r="33893" spans="7:14" x14ac:dyDescent="0.3">
      <c r="G33893">
        <v>33892</v>
      </c>
      <c r="H33893">
        <f t="shared" ca="1" si="3703"/>
        <v>6</v>
      </c>
      <c r="I33893">
        <f t="shared" ca="1" si="3704"/>
        <v>20</v>
      </c>
      <c r="J33893">
        <f t="shared" ca="1" si="3705"/>
        <v>10</v>
      </c>
      <c r="K33893">
        <f t="shared" ca="1" si="3706"/>
        <v>0</v>
      </c>
      <c r="L33893">
        <f t="shared" ca="1" si="3707"/>
        <v>1</v>
      </c>
      <c r="M33893">
        <f t="shared" ca="1" si="3708"/>
        <v>0</v>
      </c>
      <c r="N33893" t="str">
        <f t="shared" ca="1" si="3709"/>
        <v>X</v>
      </c>
    </row>
    <row r="33894" spans="7:14" x14ac:dyDescent="0.3">
      <c r="G33894">
        <v>33893</v>
      </c>
      <c r="H33894">
        <f t="shared" ca="1" si="3703"/>
        <v>155</v>
      </c>
      <c r="I33894">
        <f t="shared" ca="1" si="3704"/>
        <v>11</v>
      </c>
      <c r="J33894">
        <f t="shared" ca="1" si="3705"/>
        <v>159</v>
      </c>
      <c r="K33894">
        <f t="shared" ca="1" si="3706"/>
        <v>0</v>
      </c>
      <c r="L33894">
        <f t="shared" ca="1" si="3707"/>
        <v>0</v>
      </c>
      <c r="M33894">
        <f t="shared" ca="1" si="3708"/>
        <v>0</v>
      </c>
      <c r="N33894" t="str">
        <f t="shared" ca="1" si="3709"/>
        <v>X</v>
      </c>
    </row>
    <row r="33895" spans="7:14" x14ac:dyDescent="0.3">
      <c r="G33895">
        <v>33894</v>
      </c>
      <c r="H33895">
        <f t="shared" ca="1" si="3703"/>
        <v>82</v>
      </c>
      <c r="I33895">
        <f t="shared" ca="1" si="3704"/>
        <v>4</v>
      </c>
      <c r="J33895">
        <f t="shared" ca="1" si="3705"/>
        <v>154</v>
      </c>
      <c r="K33895">
        <f t="shared" ca="1" si="3706"/>
        <v>0</v>
      </c>
      <c r="L33895">
        <f t="shared" ca="1" si="3707"/>
        <v>0</v>
      </c>
      <c r="M33895">
        <f t="shared" ca="1" si="3708"/>
        <v>0</v>
      </c>
      <c r="N33895" t="str">
        <f t="shared" ca="1" si="3709"/>
        <v>X</v>
      </c>
    </row>
    <row r="33896" spans="7:14" x14ac:dyDescent="0.3">
      <c r="G33896">
        <v>33895</v>
      </c>
      <c r="H33896">
        <f t="shared" ca="1" si="3703"/>
        <v>52</v>
      </c>
      <c r="I33896">
        <f t="shared" ca="1" si="3704"/>
        <v>16</v>
      </c>
      <c r="J33896">
        <f t="shared" ca="1" si="3705"/>
        <v>164</v>
      </c>
      <c r="K33896">
        <f t="shared" ca="1" si="3706"/>
        <v>0</v>
      </c>
      <c r="L33896">
        <f t="shared" ca="1" si="3707"/>
        <v>0</v>
      </c>
      <c r="M33896">
        <f t="shared" ca="1" si="3708"/>
        <v>0</v>
      </c>
      <c r="N33896" t="str">
        <f t="shared" ca="1" si="3709"/>
        <v>X</v>
      </c>
    </row>
    <row r="33897" spans="7:14" x14ac:dyDescent="0.3">
      <c r="G33897">
        <v>33896</v>
      </c>
      <c r="H33897">
        <f t="shared" ca="1" si="3703"/>
        <v>45</v>
      </c>
      <c r="I33897">
        <f t="shared" ca="1" si="3704"/>
        <v>19</v>
      </c>
      <c r="J33897">
        <f t="shared" ca="1" si="3705"/>
        <v>66</v>
      </c>
      <c r="K33897">
        <f t="shared" ca="1" si="3706"/>
        <v>0</v>
      </c>
      <c r="L33897">
        <f t="shared" ca="1" si="3707"/>
        <v>0</v>
      </c>
      <c r="M33897">
        <f t="shared" ca="1" si="3708"/>
        <v>0</v>
      </c>
      <c r="N33897" t="str">
        <f t="shared" ca="1" si="3709"/>
        <v>X</v>
      </c>
    </row>
    <row r="33898" spans="7:14" x14ac:dyDescent="0.3">
      <c r="G33898">
        <v>33897</v>
      </c>
      <c r="H33898">
        <f t="shared" ca="1" si="3703"/>
        <v>112</v>
      </c>
      <c r="I33898">
        <f t="shared" ca="1" si="3704"/>
        <v>4</v>
      </c>
      <c r="J33898">
        <f t="shared" ca="1" si="3705"/>
        <v>176</v>
      </c>
      <c r="K33898">
        <f t="shared" ca="1" si="3706"/>
        <v>0</v>
      </c>
      <c r="L33898">
        <f t="shared" ca="1" si="3707"/>
        <v>0</v>
      </c>
      <c r="M33898">
        <f t="shared" ca="1" si="3708"/>
        <v>0</v>
      </c>
      <c r="N33898" t="str">
        <f t="shared" ca="1" si="3709"/>
        <v>X</v>
      </c>
    </row>
    <row r="33899" spans="7:14" x14ac:dyDescent="0.3">
      <c r="G33899">
        <v>33898</v>
      </c>
      <c r="H33899">
        <f t="shared" ca="1" si="3703"/>
        <v>52</v>
      </c>
      <c r="I33899">
        <f t="shared" ca="1" si="3704"/>
        <v>16</v>
      </c>
      <c r="J33899">
        <f t="shared" ca="1" si="3705"/>
        <v>70</v>
      </c>
      <c r="K33899">
        <f t="shared" ca="1" si="3706"/>
        <v>0</v>
      </c>
      <c r="L33899">
        <f t="shared" ca="1" si="3707"/>
        <v>0</v>
      </c>
      <c r="M33899">
        <f t="shared" ca="1" si="3708"/>
        <v>0</v>
      </c>
      <c r="N33899" t="str">
        <f t="shared" ca="1" si="3709"/>
        <v>X</v>
      </c>
    </row>
    <row r="33900" spans="7:14" x14ac:dyDescent="0.3">
      <c r="G33900">
        <v>33899</v>
      </c>
      <c r="H33900">
        <f t="shared" ca="1" si="3703"/>
        <v>12</v>
      </c>
      <c r="I33900">
        <f t="shared" ca="1" si="3704"/>
        <v>9</v>
      </c>
      <c r="J33900">
        <f t="shared" ca="1" si="3705"/>
        <v>32</v>
      </c>
      <c r="K33900">
        <f t="shared" ca="1" si="3706"/>
        <v>1</v>
      </c>
      <c r="L33900">
        <f t="shared" ca="1" si="3707"/>
        <v>0</v>
      </c>
      <c r="M33900">
        <f t="shared" ca="1" si="3708"/>
        <v>1</v>
      </c>
      <c r="N33900" t="str">
        <f t="shared" ca="1" si="3709"/>
        <v>X</v>
      </c>
    </row>
    <row r="33901" spans="7:14" x14ac:dyDescent="0.3">
      <c r="G33901">
        <v>33900</v>
      </c>
      <c r="H33901">
        <f t="shared" ca="1" si="3703"/>
        <v>7</v>
      </c>
      <c r="I33901">
        <f t="shared" ca="1" si="3704"/>
        <v>1</v>
      </c>
      <c r="J33901">
        <f t="shared" ca="1" si="3705"/>
        <v>48</v>
      </c>
      <c r="K33901">
        <f t="shared" ca="1" si="3706"/>
        <v>1</v>
      </c>
      <c r="L33901">
        <f t="shared" ca="1" si="3707"/>
        <v>0</v>
      </c>
      <c r="M33901">
        <f t="shared" ca="1" si="3708"/>
        <v>1</v>
      </c>
      <c r="N33901" t="str">
        <f t="shared" ca="1" si="3709"/>
        <v>X</v>
      </c>
    </row>
    <row r="33902" spans="7:14" x14ac:dyDescent="0.3">
      <c r="G33902">
        <v>33901</v>
      </c>
      <c r="H33902">
        <f t="shared" ca="1" si="3703"/>
        <v>120</v>
      </c>
      <c r="I33902">
        <f t="shared" ca="1" si="3704"/>
        <v>18</v>
      </c>
      <c r="J33902">
        <f t="shared" ca="1" si="3705"/>
        <v>84</v>
      </c>
      <c r="K33902">
        <f t="shared" ca="1" si="3706"/>
        <v>0</v>
      </c>
      <c r="L33902">
        <f t="shared" ca="1" si="3707"/>
        <v>0</v>
      </c>
      <c r="M33902">
        <f t="shared" ca="1" si="3708"/>
        <v>0</v>
      </c>
      <c r="N33902" t="str">
        <f t="shared" ca="1" si="3709"/>
        <v>X</v>
      </c>
    </row>
    <row r="33903" spans="7:14" x14ac:dyDescent="0.3">
      <c r="G33903">
        <v>33902</v>
      </c>
      <c r="H33903">
        <f t="shared" ca="1" si="3703"/>
        <v>72</v>
      </c>
      <c r="I33903">
        <f t="shared" ca="1" si="3704"/>
        <v>7</v>
      </c>
      <c r="J33903">
        <f t="shared" ca="1" si="3705"/>
        <v>177</v>
      </c>
      <c r="K33903">
        <f t="shared" ca="1" si="3706"/>
        <v>0</v>
      </c>
      <c r="L33903">
        <f t="shared" ca="1" si="3707"/>
        <v>0</v>
      </c>
      <c r="M33903">
        <f t="shared" ca="1" si="3708"/>
        <v>0</v>
      </c>
      <c r="N33903" t="str">
        <f t="shared" ca="1" si="3709"/>
        <v>X</v>
      </c>
    </row>
    <row r="33904" spans="7:14" x14ac:dyDescent="0.3">
      <c r="G33904">
        <v>33903</v>
      </c>
      <c r="H33904">
        <f t="shared" ca="1" si="3703"/>
        <v>176</v>
      </c>
      <c r="I33904">
        <f t="shared" ca="1" si="3704"/>
        <v>20</v>
      </c>
      <c r="J33904">
        <f t="shared" ca="1" si="3705"/>
        <v>68</v>
      </c>
      <c r="K33904">
        <f t="shared" ca="1" si="3706"/>
        <v>0</v>
      </c>
      <c r="L33904">
        <f t="shared" ca="1" si="3707"/>
        <v>0</v>
      </c>
      <c r="M33904">
        <f t="shared" ca="1" si="3708"/>
        <v>0</v>
      </c>
      <c r="N33904" t="str">
        <f t="shared" ca="1" si="3709"/>
        <v>X</v>
      </c>
    </row>
    <row r="33905" spans="7:14" x14ac:dyDescent="0.3">
      <c r="G33905">
        <v>33904</v>
      </c>
      <c r="H33905">
        <f t="shared" ca="1" si="3703"/>
        <v>44</v>
      </c>
      <c r="I33905">
        <f t="shared" ca="1" si="3704"/>
        <v>7</v>
      </c>
      <c r="J33905">
        <f t="shared" ca="1" si="3705"/>
        <v>188</v>
      </c>
      <c r="K33905">
        <f t="shared" ca="1" si="3706"/>
        <v>0</v>
      </c>
      <c r="L33905">
        <f t="shared" ca="1" si="3707"/>
        <v>0</v>
      </c>
      <c r="M33905">
        <f t="shared" ca="1" si="3708"/>
        <v>0</v>
      </c>
      <c r="N33905" t="str">
        <f t="shared" ca="1" si="3709"/>
        <v>X</v>
      </c>
    </row>
    <row r="33906" spans="7:14" x14ac:dyDescent="0.3">
      <c r="G33906">
        <v>33905</v>
      </c>
      <c r="H33906">
        <f t="shared" ca="1" si="3703"/>
        <v>188</v>
      </c>
      <c r="I33906">
        <f t="shared" ca="1" si="3704"/>
        <v>8</v>
      </c>
      <c r="J33906">
        <f t="shared" ca="1" si="3705"/>
        <v>94</v>
      </c>
      <c r="K33906">
        <f t="shared" ca="1" si="3706"/>
        <v>0</v>
      </c>
      <c r="L33906">
        <f t="shared" ca="1" si="3707"/>
        <v>0</v>
      </c>
      <c r="M33906">
        <f t="shared" ca="1" si="3708"/>
        <v>0</v>
      </c>
      <c r="N33906" t="str">
        <f t="shared" ca="1" si="3709"/>
        <v>X</v>
      </c>
    </row>
    <row r="33907" spans="7:14" x14ac:dyDescent="0.3">
      <c r="G33907">
        <v>33906</v>
      </c>
      <c r="H33907">
        <f t="shared" ca="1" si="3703"/>
        <v>31</v>
      </c>
      <c r="I33907">
        <f t="shared" ca="1" si="3704"/>
        <v>6</v>
      </c>
      <c r="J33907">
        <f t="shared" ca="1" si="3705"/>
        <v>193</v>
      </c>
      <c r="K33907">
        <f t="shared" ca="1" si="3706"/>
        <v>1</v>
      </c>
      <c r="L33907">
        <f t="shared" ca="1" si="3707"/>
        <v>0</v>
      </c>
      <c r="M33907">
        <f t="shared" ca="1" si="3708"/>
        <v>0</v>
      </c>
      <c r="N33907" t="str">
        <f t="shared" ca="1" si="3709"/>
        <v>X</v>
      </c>
    </row>
    <row r="33908" spans="7:14" x14ac:dyDescent="0.3">
      <c r="G33908">
        <v>33907</v>
      </c>
      <c r="H33908">
        <f t="shared" ca="1" si="3703"/>
        <v>29</v>
      </c>
      <c r="I33908">
        <f t="shared" ca="1" si="3704"/>
        <v>11</v>
      </c>
      <c r="J33908">
        <f t="shared" ca="1" si="3705"/>
        <v>16</v>
      </c>
      <c r="K33908">
        <f t="shared" ca="1" si="3706"/>
        <v>0</v>
      </c>
      <c r="L33908">
        <f t="shared" ca="1" si="3707"/>
        <v>0</v>
      </c>
      <c r="M33908">
        <f t="shared" ca="1" si="3708"/>
        <v>1</v>
      </c>
      <c r="N33908" t="str">
        <f t="shared" ca="1" si="3709"/>
        <v>X</v>
      </c>
    </row>
    <row r="33909" spans="7:14" x14ac:dyDescent="0.3">
      <c r="G33909">
        <v>33908</v>
      </c>
      <c r="H33909">
        <f t="shared" ca="1" si="3703"/>
        <v>8</v>
      </c>
      <c r="I33909">
        <f t="shared" ca="1" si="3704"/>
        <v>13</v>
      </c>
      <c r="J33909">
        <f t="shared" ca="1" si="3705"/>
        <v>90</v>
      </c>
      <c r="K33909">
        <f t="shared" ca="1" si="3706"/>
        <v>1</v>
      </c>
      <c r="L33909">
        <f t="shared" ca="1" si="3707"/>
        <v>0</v>
      </c>
      <c r="M33909">
        <f t="shared" ca="1" si="3708"/>
        <v>0</v>
      </c>
      <c r="N33909" t="str">
        <f t="shared" ca="1" si="3709"/>
        <v>X</v>
      </c>
    </row>
    <row r="33910" spans="7:14" x14ac:dyDescent="0.3">
      <c r="G33910">
        <v>33909</v>
      </c>
      <c r="H33910">
        <f t="shared" ca="1" si="3703"/>
        <v>172</v>
      </c>
      <c r="I33910">
        <f t="shared" ca="1" si="3704"/>
        <v>5</v>
      </c>
      <c r="J33910">
        <f t="shared" ca="1" si="3705"/>
        <v>76</v>
      </c>
      <c r="K33910">
        <f t="shared" ca="1" si="3706"/>
        <v>0</v>
      </c>
      <c r="L33910">
        <f t="shared" ca="1" si="3707"/>
        <v>0</v>
      </c>
      <c r="M33910">
        <f t="shared" ca="1" si="3708"/>
        <v>0</v>
      </c>
      <c r="N33910" t="str">
        <f t="shared" ca="1" si="3709"/>
        <v>X</v>
      </c>
    </row>
    <row r="33911" spans="7:14" x14ac:dyDescent="0.3">
      <c r="G33911">
        <v>33910</v>
      </c>
      <c r="H33911">
        <f t="shared" ca="1" si="3703"/>
        <v>124</v>
      </c>
      <c r="I33911">
        <f t="shared" ca="1" si="3704"/>
        <v>5</v>
      </c>
      <c r="J33911">
        <f t="shared" ca="1" si="3705"/>
        <v>25</v>
      </c>
      <c r="K33911">
        <f t="shared" ca="1" si="3706"/>
        <v>0</v>
      </c>
      <c r="L33911">
        <f t="shared" ca="1" si="3707"/>
        <v>0</v>
      </c>
      <c r="M33911">
        <f t="shared" ca="1" si="3708"/>
        <v>1</v>
      </c>
      <c r="N33911" t="str">
        <f t="shared" ca="1" si="3709"/>
        <v>X</v>
      </c>
    </row>
    <row r="33912" spans="7:14" x14ac:dyDescent="0.3">
      <c r="G33912">
        <v>33911</v>
      </c>
      <c r="H33912">
        <f t="shared" ca="1" si="3703"/>
        <v>128</v>
      </c>
      <c r="I33912">
        <f t="shared" ca="1" si="3704"/>
        <v>20</v>
      </c>
      <c r="J33912">
        <f t="shared" ca="1" si="3705"/>
        <v>57</v>
      </c>
      <c r="K33912">
        <f t="shared" ca="1" si="3706"/>
        <v>0</v>
      </c>
      <c r="L33912">
        <f t="shared" ca="1" si="3707"/>
        <v>0</v>
      </c>
      <c r="M33912">
        <f t="shared" ca="1" si="3708"/>
        <v>0</v>
      </c>
      <c r="N33912" t="str">
        <f t="shared" ca="1" si="3709"/>
        <v>X</v>
      </c>
    </row>
    <row r="33913" spans="7:14" x14ac:dyDescent="0.3">
      <c r="G33913">
        <v>33912</v>
      </c>
      <c r="H33913">
        <f t="shared" ca="1" si="3703"/>
        <v>117</v>
      </c>
      <c r="I33913">
        <f t="shared" ca="1" si="3704"/>
        <v>16</v>
      </c>
      <c r="J33913">
        <f t="shared" ca="1" si="3705"/>
        <v>10</v>
      </c>
      <c r="K33913">
        <f t="shared" ca="1" si="3706"/>
        <v>0</v>
      </c>
      <c r="L33913">
        <f t="shared" ca="1" si="3707"/>
        <v>0</v>
      </c>
      <c r="M33913">
        <f t="shared" ca="1" si="3708"/>
        <v>0</v>
      </c>
      <c r="N33913" t="str">
        <f t="shared" ca="1" si="3709"/>
        <v>X</v>
      </c>
    </row>
    <row r="33914" spans="7:14" x14ac:dyDescent="0.3">
      <c r="G33914">
        <v>33913</v>
      </c>
      <c r="H33914">
        <f t="shared" ca="1" si="3703"/>
        <v>49</v>
      </c>
      <c r="I33914">
        <f t="shared" ca="1" si="3704"/>
        <v>6</v>
      </c>
      <c r="J33914">
        <f t="shared" ca="1" si="3705"/>
        <v>161</v>
      </c>
      <c r="K33914">
        <f t="shared" ca="1" si="3706"/>
        <v>0</v>
      </c>
      <c r="L33914">
        <f t="shared" ca="1" si="3707"/>
        <v>0</v>
      </c>
      <c r="M33914">
        <f t="shared" ca="1" si="3708"/>
        <v>0</v>
      </c>
      <c r="N33914" t="str">
        <f t="shared" ca="1" si="3709"/>
        <v>X</v>
      </c>
    </row>
    <row r="33915" spans="7:14" x14ac:dyDescent="0.3">
      <c r="G33915">
        <v>33914</v>
      </c>
      <c r="H33915">
        <f t="shared" ca="1" si="3703"/>
        <v>126</v>
      </c>
      <c r="I33915">
        <f t="shared" ca="1" si="3704"/>
        <v>4</v>
      </c>
      <c r="J33915">
        <f t="shared" ca="1" si="3705"/>
        <v>141</v>
      </c>
      <c r="K33915">
        <f t="shared" ca="1" si="3706"/>
        <v>0</v>
      </c>
      <c r="L33915">
        <f t="shared" ca="1" si="3707"/>
        <v>0</v>
      </c>
      <c r="M33915">
        <f t="shared" ca="1" si="3708"/>
        <v>0</v>
      </c>
      <c r="N33915" t="str">
        <f t="shared" ca="1" si="3709"/>
        <v>X</v>
      </c>
    </row>
    <row r="33916" spans="7:14" x14ac:dyDescent="0.3">
      <c r="G33916">
        <v>33915</v>
      </c>
      <c r="H33916">
        <f t="shared" ca="1" si="3703"/>
        <v>44</v>
      </c>
      <c r="I33916">
        <f t="shared" ca="1" si="3704"/>
        <v>17</v>
      </c>
      <c r="J33916">
        <f t="shared" ca="1" si="3705"/>
        <v>184</v>
      </c>
      <c r="K33916">
        <f t="shared" ca="1" si="3706"/>
        <v>0</v>
      </c>
      <c r="L33916">
        <f t="shared" ca="1" si="3707"/>
        <v>0</v>
      </c>
      <c r="M33916">
        <f t="shared" ca="1" si="3708"/>
        <v>0</v>
      </c>
      <c r="N33916" t="str">
        <f t="shared" ca="1" si="3709"/>
        <v>X</v>
      </c>
    </row>
    <row r="33917" spans="7:14" x14ac:dyDescent="0.3">
      <c r="G33917">
        <v>33916</v>
      </c>
      <c r="H33917">
        <f t="shared" ca="1" si="3703"/>
        <v>86</v>
      </c>
      <c r="I33917">
        <f t="shared" ca="1" si="3704"/>
        <v>4</v>
      </c>
      <c r="J33917">
        <f t="shared" ca="1" si="3705"/>
        <v>199</v>
      </c>
      <c r="K33917">
        <f t="shared" ca="1" si="3706"/>
        <v>0</v>
      </c>
      <c r="L33917">
        <f t="shared" ca="1" si="3707"/>
        <v>0</v>
      </c>
      <c r="M33917">
        <f t="shared" ca="1" si="3708"/>
        <v>0</v>
      </c>
      <c r="N33917" t="str">
        <f t="shared" ca="1" si="3709"/>
        <v>X</v>
      </c>
    </row>
    <row r="33918" spans="7:14" x14ac:dyDescent="0.3">
      <c r="G33918">
        <v>33917</v>
      </c>
      <c r="H33918">
        <f t="shared" ca="1" si="3703"/>
        <v>11</v>
      </c>
      <c r="I33918">
        <f t="shared" ca="1" si="3704"/>
        <v>13</v>
      </c>
      <c r="J33918">
        <f t="shared" ca="1" si="3705"/>
        <v>20</v>
      </c>
      <c r="K33918">
        <f t="shared" ca="1" si="3706"/>
        <v>1</v>
      </c>
      <c r="L33918">
        <f t="shared" ca="1" si="3707"/>
        <v>0</v>
      </c>
      <c r="M33918">
        <f t="shared" ca="1" si="3708"/>
        <v>1</v>
      </c>
      <c r="N33918" t="str">
        <f t="shared" ca="1" si="3709"/>
        <v>X</v>
      </c>
    </row>
    <row r="33919" spans="7:14" x14ac:dyDescent="0.3">
      <c r="G33919">
        <v>33918</v>
      </c>
      <c r="H33919">
        <f t="shared" ca="1" si="3703"/>
        <v>32</v>
      </c>
      <c r="I33919">
        <f t="shared" ca="1" si="3704"/>
        <v>1</v>
      </c>
      <c r="J33919">
        <f t="shared" ca="1" si="3705"/>
        <v>109</v>
      </c>
      <c r="K33919">
        <f t="shared" ca="1" si="3706"/>
        <v>1</v>
      </c>
      <c r="L33919">
        <f t="shared" ca="1" si="3707"/>
        <v>0</v>
      </c>
      <c r="M33919">
        <f t="shared" ca="1" si="3708"/>
        <v>1</v>
      </c>
      <c r="N33919" t="str">
        <f t="shared" ca="1" si="3709"/>
        <v>X</v>
      </c>
    </row>
    <row r="33920" spans="7:14" x14ac:dyDescent="0.3">
      <c r="G33920">
        <v>33919</v>
      </c>
      <c r="H33920">
        <f t="shared" ca="1" si="3703"/>
        <v>14</v>
      </c>
      <c r="I33920">
        <f t="shared" ca="1" si="3704"/>
        <v>20</v>
      </c>
      <c r="J33920">
        <f t="shared" ca="1" si="3705"/>
        <v>198</v>
      </c>
      <c r="K33920">
        <f t="shared" ca="1" si="3706"/>
        <v>0</v>
      </c>
      <c r="L33920">
        <f t="shared" ca="1" si="3707"/>
        <v>0</v>
      </c>
      <c r="M33920">
        <f t="shared" ca="1" si="3708"/>
        <v>0</v>
      </c>
      <c r="N33920" t="str">
        <f t="shared" ca="1" si="3709"/>
        <v>X</v>
      </c>
    </row>
    <row r="33921" spans="7:14" x14ac:dyDescent="0.3">
      <c r="G33921">
        <v>33920</v>
      </c>
      <c r="H33921">
        <f t="shared" ca="1" si="3703"/>
        <v>52</v>
      </c>
      <c r="I33921">
        <f t="shared" ca="1" si="3704"/>
        <v>18</v>
      </c>
      <c r="J33921">
        <f t="shared" ca="1" si="3705"/>
        <v>3</v>
      </c>
      <c r="K33921">
        <f t="shared" ca="1" si="3706"/>
        <v>0</v>
      </c>
      <c r="L33921">
        <f t="shared" ca="1" si="3707"/>
        <v>1</v>
      </c>
      <c r="M33921">
        <f t="shared" ca="1" si="3708"/>
        <v>0</v>
      </c>
      <c r="N33921" t="str">
        <f t="shared" ca="1" si="3709"/>
        <v>X</v>
      </c>
    </row>
    <row r="33922" spans="7:14" x14ac:dyDescent="0.3">
      <c r="G33922">
        <v>33921</v>
      </c>
      <c r="H33922">
        <f t="shared" ca="1" si="3703"/>
        <v>112</v>
      </c>
      <c r="I33922">
        <f t="shared" ca="1" si="3704"/>
        <v>0</v>
      </c>
      <c r="J33922">
        <f t="shared" ca="1" si="3705"/>
        <v>135</v>
      </c>
      <c r="K33922">
        <f t="shared" ca="1" si="3706"/>
        <v>0</v>
      </c>
      <c r="L33922">
        <f t="shared" ca="1" si="3707"/>
        <v>0</v>
      </c>
      <c r="M33922">
        <f t="shared" ca="1" si="3708"/>
        <v>0</v>
      </c>
      <c r="N33922" t="str">
        <f t="shared" ca="1" si="3709"/>
        <v>X</v>
      </c>
    </row>
    <row r="33923" spans="7:14" x14ac:dyDescent="0.3">
      <c r="G33923">
        <v>33922</v>
      </c>
      <c r="H33923">
        <f t="shared" ref="H33923:H33986" ca="1" si="3710">RANDBETWEEN(0,200)</f>
        <v>81</v>
      </c>
      <c r="I33923">
        <f t="shared" ref="I33923:I33986" ca="1" si="3711">RANDBETWEEN(0,20)</f>
        <v>3</v>
      </c>
      <c r="J33923">
        <f t="shared" ref="J33923:J33986" ca="1" si="3712">RANDBETWEEN(0,200)</f>
        <v>50</v>
      </c>
      <c r="K33923">
        <f t="shared" ref="K33923:K33986" ca="1" si="3713">IF(2*H33923+5*I33923&lt;=100,1,0)</f>
        <v>0</v>
      </c>
      <c r="L33923">
        <f t="shared" ref="L33923:L33986" ca="1" si="3714">IF(I33923-J33923&gt;=10,1,0)</f>
        <v>0</v>
      </c>
      <c r="M33923">
        <f t="shared" ref="M33923:M33986" ca="1" si="3715">IF(H33923+I33923^2+J33923&lt;=200,1,0)</f>
        <v>1</v>
      </c>
      <c r="N33923" t="str">
        <f t="shared" ref="N33923:N33986" ca="1" si="3716">IF(K33923*L33923*M33923=1,2*H33923^3+4*I33923+J33923,"X")</f>
        <v>X</v>
      </c>
    </row>
    <row r="33924" spans="7:14" x14ac:dyDescent="0.3">
      <c r="G33924">
        <v>33923</v>
      </c>
      <c r="H33924">
        <f t="shared" ca="1" si="3710"/>
        <v>127</v>
      </c>
      <c r="I33924">
        <f t="shared" ca="1" si="3711"/>
        <v>10</v>
      </c>
      <c r="J33924">
        <f t="shared" ca="1" si="3712"/>
        <v>54</v>
      </c>
      <c r="K33924">
        <f t="shared" ca="1" si="3713"/>
        <v>0</v>
      </c>
      <c r="L33924">
        <f t="shared" ca="1" si="3714"/>
        <v>0</v>
      </c>
      <c r="M33924">
        <f t="shared" ca="1" si="3715"/>
        <v>0</v>
      </c>
      <c r="N33924" t="str">
        <f t="shared" ca="1" si="3716"/>
        <v>X</v>
      </c>
    </row>
    <row r="33925" spans="7:14" x14ac:dyDescent="0.3">
      <c r="G33925">
        <v>33924</v>
      </c>
      <c r="H33925">
        <f t="shared" ca="1" si="3710"/>
        <v>21</v>
      </c>
      <c r="I33925">
        <f t="shared" ca="1" si="3711"/>
        <v>0</v>
      </c>
      <c r="J33925">
        <f t="shared" ca="1" si="3712"/>
        <v>85</v>
      </c>
      <c r="K33925">
        <f t="shared" ca="1" si="3713"/>
        <v>1</v>
      </c>
      <c r="L33925">
        <f t="shared" ca="1" si="3714"/>
        <v>0</v>
      </c>
      <c r="M33925">
        <f t="shared" ca="1" si="3715"/>
        <v>1</v>
      </c>
      <c r="N33925" t="str">
        <f t="shared" ca="1" si="3716"/>
        <v>X</v>
      </c>
    </row>
    <row r="33926" spans="7:14" x14ac:dyDescent="0.3">
      <c r="G33926">
        <v>33925</v>
      </c>
      <c r="H33926">
        <f t="shared" ca="1" si="3710"/>
        <v>109</v>
      </c>
      <c r="I33926">
        <f t="shared" ca="1" si="3711"/>
        <v>11</v>
      </c>
      <c r="J33926">
        <f t="shared" ca="1" si="3712"/>
        <v>174</v>
      </c>
      <c r="K33926">
        <f t="shared" ca="1" si="3713"/>
        <v>0</v>
      </c>
      <c r="L33926">
        <f t="shared" ca="1" si="3714"/>
        <v>0</v>
      </c>
      <c r="M33926">
        <f t="shared" ca="1" si="3715"/>
        <v>0</v>
      </c>
      <c r="N33926" t="str">
        <f t="shared" ca="1" si="3716"/>
        <v>X</v>
      </c>
    </row>
    <row r="33927" spans="7:14" x14ac:dyDescent="0.3">
      <c r="G33927">
        <v>33926</v>
      </c>
      <c r="H33927">
        <f t="shared" ca="1" si="3710"/>
        <v>166</v>
      </c>
      <c r="I33927">
        <f t="shared" ca="1" si="3711"/>
        <v>7</v>
      </c>
      <c r="J33927">
        <f t="shared" ca="1" si="3712"/>
        <v>105</v>
      </c>
      <c r="K33927">
        <f t="shared" ca="1" si="3713"/>
        <v>0</v>
      </c>
      <c r="L33927">
        <f t="shared" ca="1" si="3714"/>
        <v>0</v>
      </c>
      <c r="M33927">
        <f t="shared" ca="1" si="3715"/>
        <v>0</v>
      </c>
      <c r="N33927" t="str">
        <f t="shared" ca="1" si="3716"/>
        <v>X</v>
      </c>
    </row>
    <row r="33928" spans="7:14" x14ac:dyDescent="0.3">
      <c r="G33928">
        <v>33927</v>
      </c>
      <c r="H33928">
        <f t="shared" ca="1" si="3710"/>
        <v>84</v>
      </c>
      <c r="I33928">
        <f t="shared" ca="1" si="3711"/>
        <v>16</v>
      </c>
      <c r="J33928">
        <f t="shared" ca="1" si="3712"/>
        <v>104</v>
      </c>
      <c r="K33928">
        <f t="shared" ca="1" si="3713"/>
        <v>0</v>
      </c>
      <c r="L33928">
        <f t="shared" ca="1" si="3714"/>
        <v>0</v>
      </c>
      <c r="M33928">
        <f t="shared" ca="1" si="3715"/>
        <v>0</v>
      </c>
      <c r="N33928" t="str">
        <f t="shared" ca="1" si="3716"/>
        <v>X</v>
      </c>
    </row>
    <row r="33929" spans="7:14" x14ac:dyDescent="0.3">
      <c r="G33929">
        <v>33928</v>
      </c>
      <c r="H33929">
        <f t="shared" ca="1" si="3710"/>
        <v>55</v>
      </c>
      <c r="I33929">
        <f t="shared" ca="1" si="3711"/>
        <v>18</v>
      </c>
      <c r="J33929">
        <f t="shared" ca="1" si="3712"/>
        <v>88</v>
      </c>
      <c r="K33929">
        <f t="shared" ca="1" si="3713"/>
        <v>0</v>
      </c>
      <c r="L33929">
        <f t="shared" ca="1" si="3714"/>
        <v>0</v>
      </c>
      <c r="M33929">
        <f t="shared" ca="1" si="3715"/>
        <v>0</v>
      </c>
      <c r="N33929" t="str">
        <f t="shared" ca="1" si="3716"/>
        <v>X</v>
      </c>
    </row>
    <row r="33930" spans="7:14" x14ac:dyDescent="0.3">
      <c r="G33930">
        <v>33929</v>
      </c>
      <c r="H33930">
        <f t="shared" ca="1" si="3710"/>
        <v>82</v>
      </c>
      <c r="I33930">
        <f t="shared" ca="1" si="3711"/>
        <v>10</v>
      </c>
      <c r="J33930">
        <f t="shared" ca="1" si="3712"/>
        <v>165</v>
      </c>
      <c r="K33930">
        <f t="shared" ca="1" si="3713"/>
        <v>0</v>
      </c>
      <c r="L33930">
        <f t="shared" ca="1" si="3714"/>
        <v>0</v>
      </c>
      <c r="M33930">
        <f t="shared" ca="1" si="3715"/>
        <v>0</v>
      </c>
      <c r="N33930" t="str">
        <f t="shared" ca="1" si="3716"/>
        <v>X</v>
      </c>
    </row>
    <row r="33931" spans="7:14" x14ac:dyDescent="0.3">
      <c r="G33931">
        <v>33930</v>
      </c>
      <c r="H33931">
        <f t="shared" ca="1" si="3710"/>
        <v>117</v>
      </c>
      <c r="I33931">
        <f t="shared" ca="1" si="3711"/>
        <v>10</v>
      </c>
      <c r="J33931">
        <f t="shared" ca="1" si="3712"/>
        <v>185</v>
      </c>
      <c r="K33931">
        <f t="shared" ca="1" si="3713"/>
        <v>0</v>
      </c>
      <c r="L33931">
        <f t="shared" ca="1" si="3714"/>
        <v>0</v>
      </c>
      <c r="M33931">
        <f t="shared" ca="1" si="3715"/>
        <v>0</v>
      </c>
      <c r="N33931" t="str">
        <f t="shared" ca="1" si="3716"/>
        <v>X</v>
      </c>
    </row>
    <row r="33932" spans="7:14" x14ac:dyDescent="0.3">
      <c r="G33932">
        <v>33931</v>
      </c>
      <c r="H33932">
        <f t="shared" ca="1" si="3710"/>
        <v>3</v>
      </c>
      <c r="I33932">
        <f t="shared" ca="1" si="3711"/>
        <v>19</v>
      </c>
      <c r="J33932">
        <f t="shared" ca="1" si="3712"/>
        <v>43</v>
      </c>
      <c r="K33932">
        <f t="shared" ca="1" si="3713"/>
        <v>0</v>
      </c>
      <c r="L33932">
        <f t="shared" ca="1" si="3714"/>
        <v>0</v>
      </c>
      <c r="M33932">
        <f t="shared" ca="1" si="3715"/>
        <v>0</v>
      </c>
      <c r="N33932" t="str">
        <f t="shared" ca="1" si="3716"/>
        <v>X</v>
      </c>
    </row>
    <row r="33933" spans="7:14" x14ac:dyDescent="0.3">
      <c r="G33933">
        <v>33932</v>
      </c>
      <c r="H33933">
        <f t="shared" ca="1" si="3710"/>
        <v>140</v>
      </c>
      <c r="I33933">
        <f t="shared" ca="1" si="3711"/>
        <v>4</v>
      </c>
      <c r="J33933">
        <f t="shared" ca="1" si="3712"/>
        <v>22</v>
      </c>
      <c r="K33933">
        <f t="shared" ca="1" si="3713"/>
        <v>0</v>
      </c>
      <c r="L33933">
        <f t="shared" ca="1" si="3714"/>
        <v>0</v>
      </c>
      <c r="M33933">
        <f t="shared" ca="1" si="3715"/>
        <v>1</v>
      </c>
      <c r="N33933" t="str">
        <f t="shared" ca="1" si="3716"/>
        <v>X</v>
      </c>
    </row>
    <row r="33934" spans="7:14" x14ac:dyDescent="0.3">
      <c r="G33934">
        <v>33933</v>
      </c>
      <c r="H33934">
        <f t="shared" ca="1" si="3710"/>
        <v>193</v>
      </c>
      <c r="I33934">
        <f t="shared" ca="1" si="3711"/>
        <v>8</v>
      </c>
      <c r="J33934">
        <f t="shared" ca="1" si="3712"/>
        <v>135</v>
      </c>
      <c r="K33934">
        <f t="shared" ca="1" si="3713"/>
        <v>0</v>
      </c>
      <c r="L33934">
        <f t="shared" ca="1" si="3714"/>
        <v>0</v>
      </c>
      <c r="M33934">
        <f t="shared" ca="1" si="3715"/>
        <v>0</v>
      </c>
      <c r="N33934" t="str">
        <f t="shared" ca="1" si="3716"/>
        <v>X</v>
      </c>
    </row>
    <row r="33935" spans="7:14" x14ac:dyDescent="0.3">
      <c r="G33935">
        <v>33934</v>
      </c>
      <c r="H33935">
        <f t="shared" ca="1" si="3710"/>
        <v>57</v>
      </c>
      <c r="I33935">
        <f t="shared" ca="1" si="3711"/>
        <v>10</v>
      </c>
      <c r="J33935">
        <f t="shared" ca="1" si="3712"/>
        <v>141</v>
      </c>
      <c r="K33935">
        <f t="shared" ca="1" si="3713"/>
        <v>0</v>
      </c>
      <c r="L33935">
        <f t="shared" ca="1" si="3714"/>
        <v>0</v>
      </c>
      <c r="M33935">
        <f t="shared" ca="1" si="3715"/>
        <v>0</v>
      </c>
      <c r="N33935" t="str">
        <f t="shared" ca="1" si="3716"/>
        <v>X</v>
      </c>
    </row>
    <row r="33936" spans="7:14" x14ac:dyDescent="0.3">
      <c r="G33936">
        <v>33935</v>
      </c>
      <c r="H33936">
        <f t="shared" ca="1" si="3710"/>
        <v>82</v>
      </c>
      <c r="I33936">
        <f t="shared" ca="1" si="3711"/>
        <v>17</v>
      </c>
      <c r="J33936">
        <f t="shared" ca="1" si="3712"/>
        <v>86</v>
      </c>
      <c r="K33936">
        <f t="shared" ca="1" si="3713"/>
        <v>0</v>
      </c>
      <c r="L33936">
        <f t="shared" ca="1" si="3714"/>
        <v>0</v>
      </c>
      <c r="M33936">
        <f t="shared" ca="1" si="3715"/>
        <v>0</v>
      </c>
      <c r="N33936" t="str">
        <f t="shared" ca="1" si="3716"/>
        <v>X</v>
      </c>
    </row>
    <row r="33937" spans="7:14" x14ac:dyDescent="0.3">
      <c r="G33937">
        <v>33936</v>
      </c>
      <c r="H33937">
        <f t="shared" ca="1" si="3710"/>
        <v>99</v>
      </c>
      <c r="I33937">
        <f t="shared" ca="1" si="3711"/>
        <v>19</v>
      </c>
      <c r="J33937">
        <f t="shared" ca="1" si="3712"/>
        <v>51</v>
      </c>
      <c r="K33937">
        <f t="shared" ca="1" si="3713"/>
        <v>0</v>
      </c>
      <c r="L33937">
        <f t="shared" ca="1" si="3714"/>
        <v>0</v>
      </c>
      <c r="M33937">
        <f t="shared" ca="1" si="3715"/>
        <v>0</v>
      </c>
      <c r="N33937" t="str">
        <f t="shared" ca="1" si="3716"/>
        <v>X</v>
      </c>
    </row>
    <row r="33938" spans="7:14" x14ac:dyDescent="0.3">
      <c r="G33938">
        <v>33937</v>
      </c>
      <c r="H33938">
        <f t="shared" ca="1" si="3710"/>
        <v>7</v>
      </c>
      <c r="I33938">
        <f t="shared" ca="1" si="3711"/>
        <v>19</v>
      </c>
      <c r="J33938">
        <f t="shared" ca="1" si="3712"/>
        <v>142</v>
      </c>
      <c r="K33938">
        <f t="shared" ca="1" si="3713"/>
        <v>0</v>
      </c>
      <c r="L33938">
        <f t="shared" ca="1" si="3714"/>
        <v>0</v>
      </c>
      <c r="M33938">
        <f t="shared" ca="1" si="3715"/>
        <v>0</v>
      </c>
      <c r="N33938" t="str">
        <f t="shared" ca="1" si="3716"/>
        <v>X</v>
      </c>
    </row>
    <row r="33939" spans="7:14" x14ac:dyDescent="0.3">
      <c r="G33939">
        <v>33938</v>
      </c>
      <c r="H33939">
        <f t="shared" ca="1" si="3710"/>
        <v>59</v>
      </c>
      <c r="I33939">
        <f t="shared" ca="1" si="3711"/>
        <v>12</v>
      </c>
      <c r="J33939">
        <f t="shared" ca="1" si="3712"/>
        <v>182</v>
      </c>
      <c r="K33939">
        <f t="shared" ca="1" si="3713"/>
        <v>0</v>
      </c>
      <c r="L33939">
        <f t="shared" ca="1" si="3714"/>
        <v>0</v>
      </c>
      <c r="M33939">
        <f t="shared" ca="1" si="3715"/>
        <v>0</v>
      </c>
      <c r="N33939" t="str">
        <f t="shared" ca="1" si="3716"/>
        <v>X</v>
      </c>
    </row>
    <row r="33940" spans="7:14" x14ac:dyDescent="0.3">
      <c r="G33940">
        <v>33939</v>
      </c>
      <c r="H33940">
        <f t="shared" ca="1" si="3710"/>
        <v>166</v>
      </c>
      <c r="I33940">
        <f t="shared" ca="1" si="3711"/>
        <v>19</v>
      </c>
      <c r="J33940">
        <f t="shared" ca="1" si="3712"/>
        <v>155</v>
      </c>
      <c r="K33940">
        <f t="shared" ca="1" si="3713"/>
        <v>0</v>
      </c>
      <c r="L33940">
        <f t="shared" ca="1" si="3714"/>
        <v>0</v>
      </c>
      <c r="M33940">
        <f t="shared" ca="1" si="3715"/>
        <v>0</v>
      </c>
      <c r="N33940" t="str">
        <f t="shared" ca="1" si="3716"/>
        <v>X</v>
      </c>
    </row>
    <row r="33941" spans="7:14" x14ac:dyDescent="0.3">
      <c r="G33941">
        <v>33940</v>
      </c>
      <c r="H33941">
        <f t="shared" ca="1" si="3710"/>
        <v>81</v>
      </c>
      <c r="I33941">
        <f t="shared" ca="1" si="3711"/>
        <v>8</v>
      </c>
      <c r="J33941">
        <f t="shared" ca="1" si="3712"/>
        <v>117</v>
      </c>
      <c r="K33941">
        <f t="shared" ca="1" si="3713"/>
        <v>0</v>
      </c>
      <c r="L33941">
        <f t="shared" ca="1" si="3714"/>
        <v>0</v>
      </c>
      <c r="M33941">
        <f t="shared" ca="1" si="3715"/>
        <v>0</v>
      </c>
      <c r="N33941" t="str">
        <f t="shared" ca="1" si="3716"/>
        <v>X</v>
      </c>
    </row>
    <row r="33942" spans="7:14" x14ac:dyDescent="0.3">
      <c r="G33942">
        <v>33941</v>
      </c>
      <c r="H33942">
        <f t="shared" ca="1" si="3710"/>
        <v>108</v>
      </c>
      <c r="I33942">
        <f t="shared" ca="1" si="3711"/>
        <v>7</v>
      </c>
      <c r="J33942">
        <f t="shared" ca="1" si="3712"/>
        <v>55</v>
      </c>
      <c r="K33942">
        <f t="shared" ca="1" si="3713"/>
        <v>0</v>
      </c>
      <c r="L33942">
        <f t="shared" ca="1" si="3714"/>
        <v>0</v>
      </c>
      <c r="M33942">
        <f t="shared" ca="1" si="3715"/>
        <v>0</v>
      </c>
      <c r="N33942" t="str">
        <f t="shared" ca="1" si="3716"/>
        <v>X</v>
      </c>
    </row>
    <row r="33943" spans="7:14" x14ac:dyDescent="0.3">
      <c r="G33943">
        <v>33942</v>
      </c>
      <c r="H33943">
        <f t="shared" ca="1" si="3710"/>
        <v>68</v>
      </c>
      <c r="I33943">
        <f t="shared" ca="1" si="3711"/>
        <v>3</v>
      </c>
      <c r="J33943">
        <f t="shared" ca="1" si="3712"/>
        <v>126</v>
      </c>
      <c r="K33943">
        <f t="shared" ca="1" si="3713"/>
        <v>0</v>
      </c>
      <c r="L33943">
        <f t="shared" ca="1" si="3714"/>
        <v>0</v>
      </c>
      <c r="M33943">
        <f t="shared" ca="1" si="3715"/>
        <v>0</v>
      </c>
      <c r="N33943" t="str">
        <f t="shared" ca="1" si="3716"/>
        <v>X</v>
      </c>
    </row>
    <row r="33944" spans="7:14" x14ac:dyDescent="0.3">
      <c r="G33944">
        <v>33943</v>
      </c>
      <c r="H33944">
        <f t="shared" ca="1" si="3710"/>
        <v>63</v>
      </c>
      <c r="I33944">
        <f t="shared" ca="1" si="3711"/>
        <v>14</v>
      </c>
      <c r="J33944">
        <f t="shared" ca="1" si="3712"/>
        <v>59</v>
      </c>
      <c r="K33944">
        <f t="shared" ca="1" si="3713"/>
        <v>0</v>
      </c>
      <c r="L33944">
        <f t="shared" ca="1" si="3714"/>
        <v>0</v>
      </c>
      <c r="M33944">
        <f t="shared" ca="1" si="3715"/>
        <v>0</v>
      </c>
      <c r="N33944" t="str">
        <f t="shared" ca="1" si="3716"/>
        <v>X</v>
      </c>
    </row>
    <row r="33945" spans="7:14" x14ac:dyDescent="0.3">
      <c r="G33945">
        <v>33944</v>
      </c>
      <c r="H33945">
        <f t="shared" ca="1" si="3710"/>
        <v>130</v>
      </c>
      <c r="I33945">
        <f t="shared" ca="1" si="3711"/>
        <v>8</v>
      </c>
      <c r="J33945">
        <f t="shared" ca="1" si="3712"/>
        <v>84</v>
      </c>
      <c r="K33945">
        <f t="shared" ca="1" si="3713"/>
        <v>0</v>
      </c>
      <c r="L33945">
        <f t="shared" ca="1" si="3714"/>
        <v>0</v>
      </c>
      <c r="M33945">
        <f t="shared" ca="1" si="3715"/>
        <v>0</v>
      </c>
      <c r="N33945" t="str">
        <f t="shared" ca="1" si="3716"/>
        <v>X</v>
      </c>
    </row>
    <row r="33946" spans="7:14" x14ac:dyDescent="0.3">
      <c r="G33946">
        <v>33945</v>
      </c>
      <c r="H33946">
        <f t="shared" ca="1" si="3710"/>
        <v>112</v>
      </c>
      <c r="I33946">
        <f t="shared" ca="1" si="3711"/>
        <v>14</v>
      </c>
      <c r="J33946">
        <f t="shared" ca="1" si="3712"/>
        <v>97</v>
      </c>
      <c r="K33946">
        <f t="shared" ca="1" si="3713"/>
        <v>0</v>
      </c>
      <c r="L33946">
        <f t="shared" ca="1" si="3714"/>
        <v>0</v>
      </c>
      <c r="M33946">
        <f t="shared" ca="1" si="3715"/>
        <v>0</v>
      </c>
      <c r="N33946" t="str">
        <f t="shared" ca="1" si="3716"/>
        <v>X</v>
      </c>
    </row>
    <row r="33947" spans="7:14" x14ac:dyDescent="0.3">
      <c r="G33947">
        <v>33946</v>
      </c>
      <c r="H33947">
        <f t="shared" ca="1" si="3710"/>
        <v>11</v>
      </c>
      <c r="I33947">
        <f t="shared" ca="1" si="3711"/>
        <v>2</v>
      </c>
      <c r="J33947">
        <f t="shared" ca="1" si="3712"/>
        <v>159</v>
      </c>
      <c r="K33947">
        <f t="shared" ca="1" si="3713"/>
        <v>1</v>
      </c>
      <c r="L33947">
        <f t="shared" ca="1" si="3714"/>
        <v>0</v>
      </c>
      <c r="M33947">
        <f t="shared" ca="1" si="3715"/>
        <v>1</v>
      </c>
      <c r="N33947" t="str">
        <f t="shared" ca="1" si="3716"/>
        <v>X</v>
      </c>
    </row>
    <row r="33948" spans="7:14" x14ac:dyDescent="0.3">
      <c r="G33948">
        <v>33947</v>
      </c>
      <c r="H33948">
        <f t="shared" ca="1" si="3710"/>
        <v>115</v>
      </c>
      <c r="I33948">
        <f t="shared" ca="1" si="3711"/>
        <v>8</v>
      </c>
      <c r="J33948">
        <f t="shared" ca="1" si="3712"/>
        <v>84</v>
      </c>
      <c r="K33948">
        <f t="shared" ca="1" si="3713"/>
        <v>0</v>
      </c>
      <c r="L33948">
        <f t="shared" ca="1" si="3714"/>
        <v>0</v>
      </c>
      <c r="M33948">
        <f t="shared" ca="1" si="3715"/>
        <v>0</v>
      </c>
      <c r="N33948" t="str">
        <f t="shared" ca="1" si="3716"/>
        <v>X</v>
      </c>
    </row>
    <row r="33949" spans="7:14" x14ac:dyDescent="0.3">
      <c r="G33949">
        <v>33948</v>
      </c>
      <c r="H33949">
        <f t="shared" ca="1" si="3710"/>
        <v>148</v>
      </c>
      <c r="I33949">
        <f t="shared" ca="1" si="3711"/>
        <v>12</v>
      </c>
      <c r="J33949">
        <f t="shared" ca="1" si="3712"/>
        <v>144</v>
      </c>
      <c r="K33949">
        <f t="shared" ca="1" si="3713"/>
        <v>0</v>
      </c>
      <c r="L33949">
        <f t="shared" ca="1" si="3714"/>
        <v>0</v>
      </c>
      <c r="M33949">
        <f t="shared" ca="1" si="3715"/>
        <v>0</v>
      </c>
      <c r="N33949" t="str">
        <f t="shared" ca="1" si="3716"/>
        <v>X</v>
      </c>
    </row>
    <row r="33950" spans="7:14" x14ac:dyDescent="0.3">
      <c r="G33950">
        <v>33949</v>
      </c>
      <c r="H33950">
        <f t="shared" ca="1" si="3710"/>
        <v>76</v>
      </c>
      <c r="I33950">
        <f t="shared" ca="1" si="3711"/>
        <v>12</v>
      </c>
      <c r="J33950">
        <f t="shared" ca="1" si="3712"/>
        <v>156</v>
      </c>
      <c r="K33950">
        <f t="shared" ca="1" si="3713"/>
        <v>0</v>
      </c>
      <c r="L33950">
        <f t="shared" ca="1" si="3714"/>
        <v>0</v>
      </c>
      <c r="M33950">
        <f t="shared" ca="1" si="3715"/>
        <v>0</v>
      </c>
      <c r="N33950" t="str">
        <f t="shared" ca="1" si="3716"/>
        <v>X</v>
      </c>
    </row>
    <row r="33951" spans="7:14" x14ac:dyDescent="0.3">
      <c r="G33951">
        <v>33950</v>
      </c>
      <c r="H33951">
        <f t="shared" ca="1" si="3710"/>
        <v>102</v>
      </c>
      <c r="I33951">
        <f t="shared" ca="1" si="3711"/>
        <v>19</v>
      </c>
      <c r="J33951">
        <f t="shared" ca="1" si="3712"/>
        <v>107</v>
      </c>
      <c r="K33951">
        <f t="shared" ca="1" si="3713"/>
        <v>0</v>
      </c>
      <c r="L33951">
        <f t="shared" ca="1" si="3714"/>
        <v>0</v>
      </c>
      <c r="M33951">
        <f t="shared" ca="1" si="3715"/>
        <v>0</v>
      </c>
      <c r="N33951" t="str">
        <f t="shared" ca="1" si="3716"/>
        <v>X</v>
      </c>
    </row>
    <row r="33952" spans="7:14" x14ac:dyDescent="0.3">
      <c r="G33952">
        <v>33951</v>
      </c>
      <c r="H33952">
        <f t="shared" ca="1" si="3710"/>
        <v>2</v>
      </c>
      <c r="I33952">
        <f t="shared" ca="1" si="3711"/>
        <v>10</v>
      </c>
      <c r="J33952">
        <f t="shared" ca="1" si="3712"/>
        <v>14</v>
      </c>
      <c r="K33952">
        <f t="shared" ca="1" si="3713"/>
        <v>1</v>
      </c>
      <c r="L33952">
        <f t="shared" ca="1" si="3714"/>
        <v>0</v>
      </c>
      <c r="M33952">
        <f t="shared" ca="1" si="3715"/>
        <v>1</v>
      </c>
      <c r="N33952" t="str">
        <f t="shared" ca="1" si="3716"/>
        <v>X</v>
      </c>
    </row>
    <row r="33953" spans="7:14" x14ac:dyDescent="0.3">
      <c r="G33953">
        <v>33952</v>
      </c>
      <c r="H33953">
        <f t="shared" ca="1" si="3710"/>
        <v>164</v>
      </c>
      <c r="I33953">
        <f t="shared" ca="1" si="3711"/>
        <v>0</v>
      </c>
      <c r="J33953">
        <f t="shared" ca="1" si="3712"/>
        <v>39</v>
      </c>
      <c r="K33953">
        <f t="shared" ca="1" si="3713"/>
        <v>0</v>
      </c>
      <c r="L33953">
        <f t="shared" ca="1" si="3714"/>
        <v>0</v>
      </c>
      <c r="M33953">
        <f t="shared" ca="1" si="3715"/>
        <v>0</v>
      </c>
      <c r="N33953" t="str">
        <f t="shared" ca="1" si="3716"/>
        <v>X</v>
      </c>
    </row>
    <row r="33954" spans="7:14" x14ac:dyDescent="0.3">
      <c r="G33954">
        <v>33953</v>
      </c>
      <c r="H33954">
        <f t="shared" ca="1" si="3710"/>
        <v>184</v>
      </c>
      <c r="I33954">
        <f t="shared" ca="1" si="3711"/>
        <v>3</v>
      </c>
      <c r="J33954">
        <f t="shared" ca="1" si="3712"/>
        <v>86</v>
      </c>
      <c r="K33954">
        <f t="shared" ca="1" si="3713"/>
        <v>0</v>
      </c>
      <c r="L33954">
        <f t="shared" ca="1" si="3714"/>
        <v>0</v>
      </c>
      <c r="M33954">
        <f t="shared" ca="1" si="3715"/>
        <v>0</v>
      </c>
      <c r="N33954" t="str">
        <f t="shared" ca="1" si="3716"/>
        <v>X</v>
      </c>
    </row>
    <row r="33955" spans="7:14" x14ac:dyDescent="0.3">
      <c r="G33955">
        <v>33954</v>
      </c>
      <c r="H33955">
        <f t="shared" ca="1" si="3710"/>
        <v>139</v>
      </c>
      <c r="I33955">
        <f t="shared" ca="1" si="3711"/>
        <v>13</v>
      </c>
      <c r="J33955">
        <f t="shared" ca="1" si="3712"/>
        <v>153</v>
      </c>
      <c r="K33955">
        <f t="shared" ca="1" si="3713"/>
        <v>0</v>
      </c>
      <c r="L33955">
        <f t="shared" ca="1" si="3714"/>
        <v>0</v>
      </c>
      <c r="M33955">
        <f t="shared" ca="1" si="3715"/>
        <v>0</v>
      </c>
      <c r="N33955" t="str">
        <f t="shared" ca="1" si="3716"/>
        <v>X</v>
      </c>
    </row>
    <row r="33956" spans="7:14" x14ac:dyDescent="0.3">
      <c r="G33956">
        <v>33955</v>
      </c>
      <c r="H33956">
        <f t="shared" ca="1" si="3710"/>
        <v>101</v>
      </c>
      <c r="I33956">
        <f t="shared" ca="1" si="3711"/>
        <v>14</v>
      </c>
      <c r="J33956">
        <f t="shared" ca="1" si="3712"/>
        <v>34</v>
      </c>
      <c r="K33956">
        <f t="shared" ca="1" si="3713"/>
        <v>0</v>
      </c>
      <c r="L33956">
        <f t="shared" ca="1" si="3714"/>
        <v>0</v>
      </c>
      <c r="M33956">
        <f t="shared" ca="1" si="3715"/>
        <v>0</v>
      </c>
      <c r="N33956" t="str">
        <f t="shared" ca="1" si="3716"/>
        <v>X</v>
      </c>
    </row>
    <row r="33957" spans="7:14" x14ac:dyDescent="0.3">
      <c r="G33957">
        <v>33956</v>
      </c>
      <c r="H33957">
        <f t="shared" ca="1" si="3710"/>
        <v>89</v>
      </c>
      <c r="I33957">
        <f t="shared" ca="1" si="3711"/>
        <v>3</v>
      </c>
      <c r="J33957">
        <f t="shared" ca="1" si="3712"/>
        <v>104</v>
      </c>
      <c r="K33957">
        <f t="shared" ca="1" si="3713"/>
        <v>0</v>
      </c>
      <c r="L33957">
        <f t="shared" ca="1" si="3714"/>
        <v>0</v>
      </c>
      <c r="M33957">
        <f t="shared" ca="1" si="3715"/>
        <v>0</v>
      </c>
      <c r="N33957" t="str">
        <f t="shared" ca="1" si="3716"/>
        <v>X</v>
      </c>
    </row>
    <row r="33958" spans="7:14" x14ac:dyDescent="0.3">
      <c r="G33958">
        <v>33957</v>
      </c>
      <c r="H33958">
        <f t="shared" ca="1" si="3710"/>
        <v>170</v>
      </c>
      <c r="I33958">
        <f t="shared" ca="1" si="3711"/>
        <v>2</v>
      </c>
      <c r="J33958">
        <f t="shared" ca="1" si="3712"/>
        <v>27</v>
      </c>
      <c r="K33958">
        <f t="shared" ca="1" si="3713"/>
        <v>0</v>
      </c>
      <c r="L33958">
        <f t="shared" ca="1" si="3714"/>
        <v>0</v>
      </c>
      <c r="M33958">
        <f t="shared" ca="1" si="3715"/>
        <v>0</v>
      </c>
      <c r="N33958" t="str">
        <f t="shared" ca="1" si="3716"/>
        <v>X</v>
      </c>
    </row>
    <row r="33959" spans="7:14" x14ac:dyDescent="0.3">
      <c r="G33959">
        <v>33958</v>
      </c>
      <c r="H33959">
        <f t="shared" ca="1" si="3710"/>
        <v>135</v>
      </c>
      <c r="I33959">
        <f t="shared" ca="1" si="3711"/>
        <v>12</v>
      </c>
      <c r="J33959">
        <f t="shared" ca="1" si="3712"/>
        <v>114</v>
      </c>
      <c r="K33959">
        <f t="shared" ca="1" si="3713"/>
        <v>0</v>
      </c>
      <c r="L33959">
        <f t="shared" ca="1" si="3714"/>
        <v>0</v>
      </c>
      <c r="M33959">
        <f t="shared" ca="1" si="3715"/>
        <v>0</v>
      </c>
      <c r="N33959" t="str">
        <f t="shared" ca="1" si="3716"/>
        <v>X</v>
      </c>
    </row>
    <row r="33960" spans="7:14" x14ac:dyDescent="0.3">
      <c r="G33960">
        <v>33959</v>
      </c>
      <c r="H33960">
        <f t="shared" ca="1" si="3710"/>
        <v>108</v>
      </c>
      <c r="I33960">
        <f t="shared" ca="1" si="3711"/>
        <v>15</v>
      </c>
      <c r="J33960">
        <f t="shared" ca="1" si="3712"/>
        <v>41</v>
      </c>
      <c r="K33960">
        <f t="shared" ca="1" si="3713"/>
        <v>0</v>
      </c>
      <c r="L33960">
        <f t="shared" ca="1" si="3714"/>
        <v>0</v>
      </c>
      <c r="M33960">
        <f t="shared" ca="1" si="3715"/>
        <v>0</v>
      </c>
      <c r="N33960" t="str">
        <f t="shared" ca="1" si="3716"/>
        <v>X</v>
      </c>
    </row>
    <row r="33961" spans="7:14" x14ac:dyDescent="0.3">
      <c r="G33961">
        <v>33960</v>
      </c>
      <c r="H33961">
        <f t="shared" ca="1" si="3710"/>
        <v>88</v>
      </c>
      <c r="I33961">
        <f t="shared" ca="1" si="3711"/>
        <v>19</v>
      </c>
      <c r="J33961">
        <f t="shared" ca="1" si="3712"/>
        <v>101</v>
      </c>
      <c r="K33961">
        <f t="shared" ca="1" si="3713"/>
        <v>0</v>
      </c>
      <c r="L33961">
        <f t="shared" ca="1" si="3714"/>
        <v>0</v>
      </c>
      <c r="M33961">
        <f t="shared" ca="1" si="3715"/>
        <v>0</v>
      </c>
      <c r="N33961" t="str">
        <f t="shared" ca="1" si="3716"/>
        <v>X</v>
      </c>
    </row>
    <row r="33962" spans="7:14" x14ac:dyDescent="0.3">
      <c r="G33962">
        <v>33961</v>
      </c>
      <c r="H33962">
        <f t="shared" ca="1" si="3710"/>
        <v>43</v>
      </c>
      <c r="I33962">
        <f t="shared" ca="1" si="3711"/>
        <v>8</v>
      </c>
      <c r="J33962">
        <f t="shared" ca="1" si="3712"/>
        <v>152</v>
      </c>
      <c r="K33962">
        <f t="shared" ca="1" si="3713"/>
        <v>0</v>
      </c>
      <c r="L33962">
        <f t="shared" ca="1" si="3714"/>
        <v>0</v>
      </c>
      <c r="M33962">
        <f t="shared" ca="1" si="3715"/>
        <v>0</v>
      </c>
      <c r="N33962" t="str">
        <f t="shared" ca="1" si="3716"/>
        <v>X</v>
      </c>
    </row>
    <row r="33963" spans="7:14" x14ac:dyDescent="0.3">
      <c r="G33963">
        <v>33962</v>
      </c>
      <c r="H33963">
        <f t="shared" ca="1" si="3710"/>
        <v>111</v>
      </c>
      <c r="I33963">
        <f t="shared" ca="1" si="3711"/>
        <v>19</v>
      </c>
      <c r="J33963">
        <f t="shared" ca="1" si="3712"/>
        <v>155</v>
      </c>
      <c r="K33963">
        <f t="shared" ca="1" si="3713"/>
        <v>0</v>
      </c>
      <c r="L33963">
        <f t="shared" ca="1" si="3714"/>
        <v>0</v>
      </c>
      <c r="M33963">
        <f t="shared" ca="1" si="3715"/>
        <v>0</v>
      </c>
      <c r="N33963" t="str">
        <f t="shared" ca="1" si="3716"/>
        <v>X</v>
      </c>
    </row>
    <row r="33964" spans="7:14" x14ac:dyDescent="0.3">
      <c r="G33964">
        <v>33963</v>
      </c>
      <c r="H33964">
        <f t="shared" ca="1" si="3710"/>
        <v>31</v>
      </c>
      <c r="I33964">
        <f t="shared" ca="1" si="3711"/>
        <v>3</v>
      </c>
      <c r="J33964">
        <f t="shared" ca="1" si="3712"/>
        <v>16</v>
      </c>
      <c r="K33964">
        <f t="shared" ca="1" si="3713"/>
        <v>1</v>
      </c>
      <c r="L33964">
        <f t="shared" ca="1" si="3714"/>
        <v>0</v>
      </c>
      <c r="M33964">
        <f t="shared" ca="1" si="3715"/>
        <v>1</v>
      </c>
      <c r="N33964" t="str">
        <f t="shared" ca="1" si="3716"/>
        <v>X</v>
      </c>
    </row>
    <row r="33965" spans="7:14" x14ac:dyDescent="0.3">
      <c r="G33965">
        <v>33964</v>
      </c>
      <c r="H33965">
        <f t="shared" ca="1" si="3710"/>
        <v>76</v>
      </c>
      <c r="I33965">
        <f t="shared" ca="1" si="3711"/>
        <v>13</v>
      </c>
      <c r="J33965">
        <f t="shared" ca="1" si="3712"/>
        <v>182</v>
      </c>
      <c r="K33965">
        <f t="shared" ca="1" si="3713"/>
        <v>0</v>
      </c>
      <c r="L33965">
        <f t="shared" ca="1" si="3714"/>
        <v>0</v>
      </c>
      <c r="M33965">
        <f t="shared" ca="1" si="3715"/>
        <v>0</v>
      </c>
      <c r="N33965" t="str">
        <f t="shared" ca="1" si="3716"/>
        <v>X</v>
      </c>
    </row>
    <row r="33966" spans="7:14" x14ac:dyDescent="0.3">
      <c r="G33966">
        <v>33965</v>
      </c>
      <c r="H33966">
        <f t="shared" ca="1" si="3710"/>
        <v>163</v>
      </c>
      <c r="I33966">
        <f t="shared" ca="1" si="3711"/>
        <v>2</v>
      </c>
      <c r="J33966">
        <f t="shared" ca="1" si="3712"/>
        <v>123</v>
      </c>
      <c r="K33966">
        <f t="shared" ca="1" si="3713"/>
        <v>0</v>
      </c>
      <c r="L33966">
        <f t="shared" ca="1" si="3714"/>
        <v>0</v>
      </c>
      <c r="M33966">
        <f t="shared" ca="1" si="3715"/>
        <v>0</v>
      </c>
      <c r="N33966" t="str">
        <f t="shared" ca="1" si="3716"/>
        <v>X</v>
      </c>
    </row>
    <row r="33967" spans="7:14" x14ac:dyDescent="0.3">
      <c r="G33967">
        <v>33966</v>
      </c>
      <c r="H33967">
        <f t="shared" ca="1" si="3710"/>
        <v>30</v>
      </c>
      <c r="I33967">
        <f t="shared" ca="1" si="3711"/>
        <v>9</v>
      </c>
      <c r="J33967">
        <f t="shared" ca="1" si="3712"/>
        <v>183</v>
      </c>
      <c r="K33967">
        <f t="shared" ca="1" si="3713"/>
        <v>0</v>
      </c>
      <c r="L33967">
        <f t="shared" ca="1" si="3714"/>
        <v>0</v>
      </c>
      <c r="M33967">
        <f t="shared" ca="1" si="3715"/>
        <v>0</v>
      </c>
      <c r="N33967" t="str">
        <f t="shared" ca="1" si="3716"/>
        <v>X</v>
      </c>
    </row>
    <row r="33968" spans="7:14" x14ac:dyDescent="0.3">
      <c r="G33968">
        <v>33967</v>
      </c>
      <c r="H33968">
        <f t="shared" ca="1" si="3710"/>
        <v>85</v>
      </c>
      <c r="I33968">
        <f t="shared" ca="1" si="3711"/>
        <v>10</v>
      </c>
      <c r="J33968">
        <f t="shared" ca="1" si="3712"/>
        <v>43</v>
      </c>
      <c r="K33968">
        <f t="shared" ca="1" si="3713"/>
        <v>0</v>
      </c>
      <c r="L33968">
        <f t="shared" ca="1" si="3714"/>
        <v>0</v>
      </c>
      <c r="M33968">
        <f t="shared" ca="1" si="3715"/>
        <v>0</v>
      </c>
      <c r="N33968" t="str">
        <f t="shared" ca="1" si="3716"/>
        <v>X</v>
      </c>
    </row>
    <row r="33969" spans="7:14" x14ac:dyDescent="0.3">
      <c r="G33969">
        <v>33968</v>
      </c>
      <c r="H33969">
        <f t="shared" ca="1" si="3710"/>
        <v>80</v>
      </c>
      <c r="I33969">
        <f t="shared" ca="1" si="3711"/>
        <v>12</v>
      </c>
      <c r="J33969">
        <f t="shared" ca="1" si="3712"/>
        <v>59</v>
      </c>
      <c r="K33969">
        <f t="shared" ca="1" si="3713"/>
        <v>0</v>
      </c>
      <c r="L33969">
        <f t="shared" ca="1" si="3714"/>
        <v>0</v>
      </c>
      <c r="M33969">
        <f t="shared" ca="1" si="3715"/>
        <v>0</v>
      </c>
      <c r="N33969" t="str">
        <f t="shared" ca="1" si="3716"/>
        <v>X</v>
      </c>
    </row>
    <row r="33970" spans="7:14" x14ac:dyDescent="0.3">
      <c r="G33970">
        <v>33969</v>
      </c>
      <c r="H33970">
        <f t="shared" ca="1" si="3710"/>
        <v>107</v>
      </c>
      <c r="I33970">
        <f t="shared" ca="1" si="3711"/>
        <v>0</v>
      </c>
      <c r="J33970">
        <f t="shared" ca="1" si="3712"/>
        <v>56</v>
      </c>
      <c r="K33970">
        <f t="shared" ca="1" si="3713"/>
        <v>0</v>
      </c>
      <c r="L33970">
        <f t="shared" ca="1" si="3714"/>
        <v>0</v>
      </c>
      <c r="M33970">
        <f t="shared" ca="1" si="3715"/>
        <v>1</v>
      </c>
      <c r="N33970" t="str">
        <f t="shared" ca="1" si="3716"/>
        <v>X</v>
      </c>
    </row>
    <row r="33971" spans="7:14" x14ac:dyDescent="0.3">
      <c r="G33971">
        <v>33970</v>
      </c>
      <c r="H33971">
        <f t="shared" ca="1" si="3710"/>
        <v>41</v>
      </c>
      <c r="I33971">
        <f t="shared" ca="1" si="3711"/>
        <v>15</v>
      </c>
      <c r="J33971">
        <f t="shared" ca="1" si="3712"/>
        <v>10</v>
      </c>
      <c r="K33971">
        <f t="shared" ca="1" si="3713"/>
        <v>0</v>
      </c>
      <c r="L33971">
        <f t="shared" ca="1" si="3714"/>
        <v>0</v>
      </c>
      <c r="M33971">
        <f t="shared" ca="1" si="3715"/>
        <v>0</v>
      </c>
      <c r="N33971" t="str">
        <f t="shared" ca="1" si="3716"/>
        <v>X</v>
      </c>
    </row>
    <row r="33972" spans="7:14" x14ac:dyDescent="0.3">
      <c r="G33972">
        <v>33971</v>
      </c>
      <c r="H33972">
        <f t="shared" ca="1" si="3710"/>
        <v>39</v>
      </c>
      <c r="I33972">
        <f t="shared" ca="1" si="3711"/>
        <v>9</v>
      </c>
      <c r="J33972">
        <f t="shared" ca="1" si="3712"/>
        <v>85</v>
      </c>
      <c r="K33972">
        <f t="shared" ca="1" si="3713"/>
        <v>0</v>
      </c>
      <c r="L33972">
        <f t="shared" ca="1" si="3714"/>
        <v>0</v>
      </c>
      <c r="M33972">
        <f t="shared" ca="1" si="3715"/>
        <v>0</v>
      </c>
      <c r="N33972" t="str">
        <f t="shared" ca="1" si="3716"/>
        <v>X</v>
      </c>
    </row>
    <row r="33973" spans="7:14" x14ac:dyDescent="0.3">
      <c r="G33973">
        <v>33972</v>
      </c>
      <c r="H33973">
        <f t="shared" ca="1" si="3710"/>
        <v>132</v>
      </c>
      <c r="I33973">
        <f t="shared" ca="1" si="3711"/>
        <v>5</v>
      </c>
      <c r="J33973">
        <f t="shared" ca="1" si="3712"/>
        <v>180</v>
      </c>
      <c r="K33973">
        <f t="shared" ca="1" si="3713"/>
        <v>0</v>
      </c>
      <c r="L33973">
        <f t="shared" ca="1" si="3714"/>
        <v>0</v>
      </c>
      <c r="M33973">
        <f t="shared" ca="1" si="3715"/>
        <v>0</v>
      </c>
      <c r="N33973" t="str">
        <f t="shared" ca="1" si="3716"/>
        <v>X</v>
      </c>
    </row>
    <row r="33974" spans="7:14" x14ac:dyDescent="0.3">
      <c r="G33974">
        <v>33973</v>
      </c>
      <c r="H33974">
        <f t="shared" ca="1" si="3710"/>
        <v>112</v>
      </c>
      <c r="I33974">
        <f t="shared" ca="1" si="3711"/>
        <v>6</v>
      </c>
      <c r="J33974">
        <f t="shared" ca="1" si="3712"/>
        <v>164</v>
      </c>
      <c r="K33974">
        <f t="shared" ca="1" si="3713"/>
        <v>0</v>
      </c>
      <c r="L33974">
        <f t="shared" ca="1" si="3714"/>
        <v>0</v>
      </c>
      <c r="M33974">
        <f t="shared" ca="1" si="3715"/>
        <v>0</v>
      </c>
      <c r="N33974" t="str">
        <f t="shared" ca="1" si="3716"/>
        <v>X</v>
      </c>
    </row>
    <row r="33975" spans="7:14" x14ac:dyDescent="0.3">
      <c r="G33975">
        <v>33974</v>
      </c>
      <c r="H33975">
        <f t="shared" ca="1" si="3710"/>
        <v>6</v>
      </c>
      <c r="I33975">
        <f t="shared" ca="1" si="3711"/>
        <v>1</v>
      </c>
      <c r="J33975">
        <f t="shared" ca="1" si="3712"/>
        <v>99</v>
      </c>
      <c r="K33975">
        <f t="shared" ca="1" si="3713"/>
        <v>1</v>
      </c>
      <c r="L33975">
        <f t="shared" ca="1" si="3714"/>
        <v>0</v>
      </c>
      <c r="M33975">
        <f t="shared" ca="1" si="3715"/>
        <v>1</v>
      </c>
      <c r="N33975" t="str">
        <f t="shared" ca="1" si="3716"/>
        <v>X</v>
      </c>
    </row>
    <row r="33976" spans="7:14" x14ac:dyDescent="0.3">
      <c r="G33976">
        <v>33975</v>
      </c>
      <c r="H33976">
        <f t="shared" ca="1" si="3710"/>
        <v>14</v>
      </c>
      <c r="I33976">
        <f t="shared" ca="1" si="3711"/>
        <v>9</v>
      </c>
      <c r="J33976">
        <f t="shared" ca="1" si="3712"/>
        <v>199</v>
      </c>
      <c r="K33976">
        <f t="shared" ca="1" si="3713"/>
        <v>1</v>
      </c>
      <c r="L33976">
        <f t="shared" ca="1" si="3714"/>
        <v>0</v>
      </c>
      <c r="M33976">
        <f t="shared" ca="1" si="3715"/>
        <v>0</v>
      </c>
      <c r="N33976" t="str">
        <f t="shared" ca="1" si="3716"/>
        <v>X</v>
      </c>
    </row>
    <row r="33977" spans="7:14" x14ac:dyDescent="0.3">
      <c r="G33977">
        <v>33976</v>
      </c>
      <c r="H33977">
        <f t="shared" ca="1" si="3710"/>
        <v>54</v>
      </c>
      <c r="I33977">
        <f t="shared" ca="1" si="3711"/>
        <v>17</v>
      </c>
      <c r="J33977">
        <f t="shared" ca="1" si="3712"/>
        <v>188</v>
      </c>
      <c r="K33977">
        <f t="shared" ca="1" si="3713"/>
        <v>0</v>
      </c>
      <c r="L33977">
        <f t="shared" ca="1" si="3714"/>
        <v>0</v>
      </c>
      <c r="M33977">
        <f t="shared" ca="1" si="3715"/>
        <v>0</v>
      </c>
      <c r="N33977" t="str">
        <f t="shared" ca="1" si="3716"/>
        <v>X</v>
      </c>
    </row>
    <row r="33978" spans="7:14" x14ac:dyDescent="0.3">
      <c r="G33978">
        <v>33977</v>
      </c>
      <c r="H33978">
        <f t="shared" ca="1" si="3710"/>
        <v>130</v>
      </c>
      <c r="I33978">
        <f t="shared" ca="1" si="3711"/>
        <v>1</v>
      </c>
      <c r="J33978">
        <f t="shared" ca="1" si="3712"/>
        <v>100</v>
      </c>
      <c r="K33978">
        <f t="shared" ca="1" si="3713"/>
        <v>0</v>
      </c>
      <c r="L33978">
        <f t="shared" ca="1" si="3714"/>
        <v>0</v>
      </c>
      <c r="M33978">
        <f t="shared" ca="1" si="3715"/>
        <v>0</v>
      </c>
      <c r="N33978" t="str">
        <f t="shared" ca="1" si="3716"/>
        <v>X</v>
      </c>
    </row>
    <row r="33979" spans="7:14" x14ac:dyDescent="0.3">
      <c r="G33979">
        <v>33978</v>
      </c>
      <c r="H33979">
        <f t="shared" ca="1" si="3710"/>
        <v>90</v>
      </c>
      <c r="I33979">
        <f t="shared" ca="1" si="3711"/>
        <v>16</v>
      </c>
      <c r="J33979">
        <f t="shared" ca="1" si="3712"/>
        <v>129</v>
      </c>
      <c r="K33979">
        <f t="shared" ca="1" si="3713"/>
        <v>0</v>
      </c>
      <c r="L33979">
        <f t="shared" ca="1" si="3714"/>
        <v>0</v>
      </c>
      <c r="M33979">
        <f t="shared" ca="1" si="3715"/>
        <v>0</v>
      </c>
      <c r="N33979" t="str">
        <f t="shared" ca="1" si="3716"/>
        <v>X</v>
      </c>
    </row>
    <row r="33980" spans="7:14" x14ac:dyDescent="0.3">
      <c r="G33980">
        <v>33979</v>
      </c>
      <c r="H33980">
        <f t="shared" ca="1" si="3710"/>
        <v>192</v>
      </c>
      <c r="I33980">
        <f t="shared" ca="1" si="3711"/>
        <v>11</v>
      </c>
      <c r="J33980">
        <f t="shared" ca="1" si="3712"/>
        <v>10</v>
      </c>
      <c r="K33980">
        <f t="shared" ca="1" si="3713"/>
        <v>0</v>
      </c>
      <c r="L33980">
        <f t="shared" ca="1" si="3714"/>
        <v>0</v>
      </c>
      <c r="M33980">
        <f t="shared" ca="1" si="3715"/>
        <v>0</v>
      </c>
      <c r="N33980" t="str">
        <f t="shared" ca="1" si="3716"/>
        <v>X</v>
      </c>
    </row>
    <row r="33981" spans="7:14" x14ac:dyDescent="0.3">
      <c r="G33981">
        <v>33980</v>
      </c>
      <c r="H33981">
        <f t="shared" ca="1" si="3710"/>
        <v>195</v>
      </c>
      <c r="I33981">
        <f t="shared" ca="1" si="3711"/>
        <v>15</v>
      </c>
      <c r="J33981">
        <f t="shared" ca="1" si="3712"/>
        <v>45</v>
      </c>
      <c r="K33981">
        <f t="shared" ca="1" si="3713"/>
        <v>0</v>
      </c>
      <c r="L33981">
        <f t="shared" ca="1" si="3714"/>
        <v>0</v>
      </c>
      <c r="M33981">
        <f t="shared" ca="1" si="3715"/>
        <v>0</v>
      </c>
      <c r="N33981" t="str">
        <f t="shared" ca="1" si="3716"/>
        <v>X</v>
      </c>
    </row>
    <row r="33982" spans="7:14" x14ac:dyDescent="0.3">
      <c r="G33982">
        <v>33981</v>
      </c>
      <c r="H33982">
        <f t="shared" ca="1" si="3710"/>
        <v>169</v>
      </c>
      <c r="I33982">
        <f t="shared" ca="1" si="3711"/>
        <v>13</v>
      </c>
      <c r="J33982">
        <f t="shared" ca="1" si="3712"/>
        <v>189</v>
      </c>
      <c r="K33982">
        <f t="shared" ca="1" si="3713"/>
        <v>0</v>
      </c>
      <c r="L33982">
        <f t="shared" ca="1" si="3714"/>
        <v>0</v>
      </c>
      <c r="M33982">
        <f t="shared" ca="1" si="3715"/>
        <v>0</v>
      </c>
      <c r="N33982" t="str">
        <f t="shared" ca="1" si="3716"/>
        <v>X</v>
      </c>
    </row>
    <row r="33983" spans="7:14" x14ac:dyDescent="0.3">
      <c r="G33983">
        <v>33982</v>
      </c>
      <c r="H33983">
        <f t="shared" ca="1" si="3710"/>
        <v>94</v>
      </c>
      <c r="I33983">
        <f t="shared" ca="1" si="3711"/>
        <v>6</v>
      </c>
      <c r="J33983">
        <f t="shared" ca="1" si="3712"/>
        <v>160</v>
      </c>
      <c r="K33983">
        <f t="shared" ca="1" si="3713"/>
        <v>0</v>
      </c>
      <c r="L33983">
        <f t="shared" ca="1" si="3714"/>
        <v>0</v>
      </c>
      <c r="M33983">
        <f t="shared" ca="1" si="3715"/>
        <v>0</v>
      </c>
      <c r="N33983" t="str">
        <f t="shared" ca="1" si="3716"/>
        <v>X</v>
      </c>
    </row>
    <row r="33984" spans="7:14" x14ac:dyDescent="0.3">
      <c r="G33984">
        <v>33983</v>
      </c>
      <c r="H33984">
        <f t="shared" ca="1" si="3710"/>
        <v>91</v>
      </c>
      <c r="I33984">
        <f t="shared" ca="1" si="3711"/>
        <v>4</v>
      </c>
      <c r="J33984">
        <f t="shared" ca="1" si="3712"/>
        <v>155</v>
      </c>
      <c r="K33984">
        <f t="shared" ca="1" si="3713"/>
        <v>0</v>
      </c>
      <c r="L33984">
        <f t="shared" ca="1" si="3714"/>
        <v>0</v>
      </c>
      <c r="M33984">
        <f t="shared" ca="1" si="3715"/>
        <v>0</v>
      </c>
      <c r="N33984" t="str">
        <f t="shared" ca="1" si="3716"/>
        <v>X</v>
      </c>
    </row>
    <row r="33985" spans="7:14" x14ac:dyDescent="0.3">
      <c r="G33985">
        <v>33984</v>
      </c>
      <c r="H33985">
        <f t="shared" ca="1" si="3710"/>
        <v>59</v>
      </c>
      <c r="I33985">
        <f t="shared" ca="1" si="3711"/>
        <v>15</v>
      </c>
      <c r="J33985">
        <f t="shared" ca="1" si="3712"/>
        <v>44</v>
      </c>
      <c r="K33985">
        <f t="shared" ca="1" si="3713"/>
        <v>0</v>
      </c>
      <c r="L33985">
        <f t="shared" ca="1" si="3714"/>
        <v>0</v>
      </c>
      <c r="M33985">
        <f t="shared" ca="1" si="3715"/>
        <v>0</v>
      </c>
      <c r="N33985" t="str">
        <f t="shared" ca="1" si="3716"/>
        <v>X</v>
      </c>
    </row>
    <row r="33986" spans="7:14" x14ac:dyDescent="0.3">
      <c r="G33986">
        <v>33985</v>
      </c>
      <c r="H33986">
        <f t="shared" ca="1" si="3710"/>
        <v>9</v>
      </c>
      <c r="I33986">
        <f t="shared" ca="1" si="3711"/>
        <v>18</v>
      </c>
      <c r="J33986">
        <f t="shared" ca="1" si="3712"/>
        <v>49</v>
      </c>
      <c r="K33986">
        <f t="shared" ca="1" si="3713"/>
        <v>0</v>
      </c>
      <c r="L33986">
        <f t="shared" ca="1" si="3714"/>
        <v>0</v>
      </c>
      <c r="M33986">
        <f t="shared" ca="1" si="3715"/>
        <v>0</v>
      </c>
      <c r="N33986" t="str">
        <f t="shared" ca="1" si="3716"/>
        <v>X</v>
      </c>
    </row>
    <row r="33987" spans="7:14" x14ac:dyDescent="0.3">
      <c r="G33987">
        <v>33986</v>
      </c>
      <c r="H33987">
        <f t="shared" ref="H33987:H34050" ca="1" si="3717">RANDBETWEEN(0,200)</f>
        <v>9</v>
      </c>
      <c r="I33987">
        <f t="shared" ref="I33987:I34050" ca="1" si="3718">RANDBETWEEN(0,20)</f>
        <v>17</v>
      </c>
      <c r="J33987">
        <f t="shared" ref="J33987:J34050" ca="1" si="3719">RANDBETWEEN(0,200)</f>
        <v>118</v>
      </c>
      <c r="K33987">
        <f t="shared" ref="K33987:K34050" ca="1" si="3720">IF(2*H33987+5*I33987&lt;=100,1,0)</f>
        <v>0</v>
      </c>
      <c r="L33987">
        <f t="shared" ref="L33987:L34050" ca="1" si="3721">IF(I33987-J33987&gt;=10,1,0)</f>
        <v>0</v>
      </c>
      <c r="M33987">
        <f t="shared" ref="M33987:M34050" ca="1" si="3722">IF(H33987+I33987^2+J33987&lt;=200,1,0)</f>
        <v>0</v>
      </c>
      <c r="N33987" t="str">
        <f t="shared" ref="N33987:N34050" ca="1" si="3723">IF(K33987*L33987*M33987=1,2*H33987^3+4*I33987+J33987,"X")</f>
        <v>X</v>
      </c>
    </row>
    <row r="33988" spans="7:14" x14ac:dyDescent="0.3">
      <c r="G33988">
        <v>33987</v>
      </c>
      <c r="H33988">
        <f t="shared" ca="1" si="3717"/>
        <v>70</v>
      </c>
      <c r="I33988">
        <f t="shared" ca="1" si="3718"/>
        <v>17</v>
      </c>
      <c r="J33988">
        <f t="shared" ca="1" si="3719"/>
        <v>145</v>
      </c>
      <c r="K33988">
        <f t="shared" ca="1" si="3720"/>
        <v>0</v>
      </c>
      <c r="L33988">
        <f t="shared" ca="1" si="3721"/>
        <v>0</v>
      </c>
      <c r="M33988">
        <f t="shared" ca="1" si="3722"/>
        <v>0</v>
      </c>
      <c r="N33988" t="str">
        <f t="shared" ca="1" si="3723"/>
        <v>X</v>
      </c>
    </row>
    <row r="33989" spans="7:14" x14ac:dyDescent="0.3">
      <c r="G33989">
        <v>33988</v>
      </c>
      <c r="H33989">
        <f t="shared" ca="1" si="3717"/>
        <v>119</v>
      </c>
      <c r="I33989">
        <f t="shared" ca="1" si="3718"/>
        <v>9</v>
      </c>
      <c r="J33989">
        <f t="shared" ca="1" si="3719"/>
        <v>5</v>
      </c>
      <c r="K33989">
        <f t="shared" ca="1" si="3720"/>
        <v>0</v>
      </c>
      <c r="L33989">
        <f t="shared" ca="1" si="3721"/>
        <v>0</v>
      </c>
      <c r="M33989">
        <f t="shared" ca="1" si="3722"/>
        <v>0</v>
      </c>
      <c r="N33989" t="str">
        <f t="shared" ca="1" si="3723"/>
        <v>X</v>
      </c>
    </row>
    <row r="33990" spans="7:14" x14ac:dyDescent="0.3">
      <c r="G33990">
        <v>33989</v>
      </c>
      <c r="H33990">
        <f t="shared" ca="1" si="3717"/>
        <v>14</v>
      </c>
      <c r="I33990">
        <f t="shared" ca="1" si="3718"/>
        <v>17</v>
      </c>
      <c r="J33990">
        <f t="shared" ca="1" si="3719"/>
        <v>130</v>
      </c>
      <c r="K33990">
        <f t="shared" ca="1" si="3720"/>
        <v>0</v>
      </c>
      <c r="L33990">
        <f t="shared" ca="1" si="3721"/>
        <v>0</v>
      </c>
      <c r="M33990">
        <f t="shared" ca="1" si="3722"/>
        <v>0</v>
      </c>
      <c r="N33990" t="str">
        <f t="shared" ca="1" si="3723"/>
        <v>X</v>
      </c>
    </row>
    <row r="33991" spans="7:14" x14ac:dyDescent="0.3">
      <c r="G33991">
        <v>33990</v>
      </c>
      <c r="H33991">
        <f t="shared" ca="1" si="3717"/>
        <v>130</v>
      </c>
      <c r="I33991">
        <f t="shared" ca="1" si="3718"/>
        <v>1</v>
      </c>
      <c r="J33991">
        <f t="shared" ca="1" si="3719"/>
        <v>177</v>
      </c>
      <c r="K33991">
        <f t="shared" ca="1" si="3720"/>
        <v>0</v>
      </c>
      <c r="L33991">
        <f t="shared" ca="1" si="3721"/>
        <v>0</v>
      </c>
      <c r="M33991">
        <f t="shared" ca="1" si="3722"/>
        <v>0</v>
      </c>
      <c r="N33991" t="str">
        <f t="shared" ca="1" si="3723"/>
        <v>X</v>
      </c>
    </row>
    <row r="33992" spans="7:14" x14ac:dyDescent="0.3">
      <c r="G33992">
        <v>33991</v>
      </c>
      <c r="H33992">
        <f t="shared" ca="1" si="3717"/>
        <v>148</v>
      </c>
      <c r="I33992">
        <f t="shared" ca="1" si="3718"/>
        <v>17</v>
      </c>
      <c r="J33992">
        <f t="shared" ca="1" si="3719"/>
        <v>172</v>
      </c>
      <c r="K33992">
        <f t="shared" ca="1" si="3720"/>
        <v>0</v>
      </c>
      <c r="L33992">
        <f t="shared" ca="1" si="3721"/>
        <v>0</v>
      </c>
      <c r="M33992">
        <f t="shared" ca="1" si="3722"/>
        <v>0</v>
      </c>
      <c r="N33992" t="str">
        <f t="shared" ca="1" si="3723"/>
        <v>X</v>
      </c>
    </row>
    <row r="33993" spans="7:14" x14ac:dyDescent="0.3">
      <c r="G33993">
        <v>33992</v>
      </c>
      <c r="H33993">
        <f t="shared" ca="1" si="3717"/>
        <v>182</v>
      </c>
      <c r="I33993">
        <f t="shared" ca="1" si="3718"/>
        <v>13</v>
      </c>
      <c r="J33993">
        <f t="shared" ca="1" si="3719"/>
        <v>141</v>
      </c>
      <c r="K33993">
        <f t="shared" ca="1" si="3720"/>
        <v>0</v>
      </c>
      <c r="L33993">
        <f t="shared" ca="1" si="3721"/>
        <v>0</v>
      </c>
      <c r="M33993">
        <f t="shared" ca="1" si="3722"/>
        <v>0</v>
      </c>
      <c r="N33993" t="str">
        <f t="shared" ca="1" si="3723"/>
        <v>X</v>
      </c>
    </row>
    <row r="33994" spans="7:14" x14ac:dyDescent="0.3">
      <c r="G33994">
        <v>33993</v>
      </c>
      <c r="H33994">
        <f t="shared" ca="1" si="3717"/>
        <v>39</v>
      </c>
      <c r="I33994">
        <f t="shared" ca="1" si="3718"/>
        <v>7</v>
      </c>
      <c r="J33994">
        <f t="shared" ca="1" si="3719"/>
        <v>40</v>
      </c>
      <c r="K33994">
        <f t="shared" ca="1" si="3720"/>
        <v>0</v>
      </c>
      <c r="L33994">
        <f t="shared" ca="1" si="3721"/>
        <v>0</v>
      </c>
      <c r="M33994">
        <f t="shared" ca="1" si="3722"/>
        <v>1</v>
      </c>
      <c r="N33994" t="str">
        <f t="shared" ca="1" si="3723"/>
        <v>X</v>
      </c>
    </row>
    <row r="33995" spans="7:14" x14ac:dyDescent="0.3">
      <c r="G33995">
        <v>33994</v>
      </c>
      <c r="H33995">
        <f t="shared" ca="1" si="3717"/>
        <v>120</v>
      </c>
      <c r="I33995">
        <f t="shared" ca="1" si="3718"/>
        <v>13</v>
      </c>
      <c r="J33995">
        <f t="shared" ca="1" si="3719"/>
        <v>19</v>
      </c>
      <c r="K33995">
        <f t="shared" ca="1" si="3720"/>
        <v>0</v>
      </c>
      <c r="L33995">
        <f t="shared" ca="1" si="3721"/>
        <v>0</v>
      </c>
      <c r="M33995">
        <f t="shared" ca="1" si="3722"/>
        <v>0</v>
      </c>
      <c r="N33995" t="str">
        <f t="shared" ca="1" si="3723"/>
        <v>X</v>
      </c>
    </row>
    <row r="33996" spans="7:14" x14ac:dyDescent="0.3">
      <c r="G33996">
        <v>33995</v>
      </c>
      <c r="H33996">
        <f t="shared" ca="1" si="3717"/>
        <v>22</v>
      </c>
      <c r="I33996">
        <f t="shared" ca="1" si="3718"/>
        <v>7</v>
      </c>
      <c r="J33996">
        <f t="shared" ca="1" si="3719"/>
        <v>139</v>
      </c>
      <c r="K33996">
        <f t="shared" ca="1" si="3720"/>
        <v>1</v>
      </c>
      <c r="L33996">
        <f t="shared" ca="1" si="3721"/>
        <v>0</v>
      </c>
      <c r="M33996">
        <f t="shared" ca="1" si="3722"/>
        <v>0</v>
      </c>
      <c r="N33996" t="str">
        <f t="shared" ca="1" si="3723"/>
        <v>X</v>
      </c>
    </row>
    <row r="33997" spans="7:14" x14ac:dyDescent="0.3">
      <c r="G33997">
        <v>33996</v>
      </c>
      <c r="H33997">
        <f t="shared" ca="1" si="3717"/>
        <v>127</v>
      </c>
      <c r="I33997">
        <f t="shared" ca="1" si="3718"/>
        <v>6</v>
      </c>
      <c r="J33997">
        <f t="shared" ca="1" si="3719"/>
        <v>166</v>
      </c>
      <c r="K33997">
        <f t="shared" ca="1" si="3720"/>
        <v>0</v>
      </c>
      <c r="L33997">
        <f t="shared" ca="1" si="3721"/>
        <v>0</v>
      </c>
      <c r="M33997">
        <f t="shared" ca="1" si="3722"/>
        <v>0</v>
      </c>
      <c r="N33997" t="str">
        <f t="shared" ca="1" si="3723"/>
        <v>X</v>
      </c>
    </row>
    <row r="33998" spans="7:14" x14ac:dyDescent="0.3">
      <c r="G33998">
        <v>33997</v>
      </c>
      <c r="H33998">
        <f t="shared" ca="1" si="3717"/>
        <v>189</v>
      </c>
      <c r="I33998">
        <f t="shared" ca="1" si="3718"/>
        <v>3</v>
      </c>
      <c r="J33998">
        <f t="shared" ca="1" si="3719"/>
        <v>155</v>
      </c>
      <c r="K33998">
        <f t="shared" ca="1" si="3720"/>
        <v>0</v>
      </c>
      <c r="L33998">
        <f t="shared" ca="1" si="3721"/>
        <v>0</v>
      </c>
      <c r="M33998">
        <f t="shared" ca="1" si="3722"/>
        <v>0</v>
      </c>
      <c r="N33998" t="str">
        <f t="shared" ca="1" si="3723"/>
        <v>X</v>
      </c>
    </row>
    <row r="33999" spans="7:14" x14ac:dyDescent="0.3">
      <c r="G33999">
        <v>33998</v>
      </c>
      <c r="H33999">
        <f t="shared" ca="1" si="3717"/>
        <v>29</v>
      </c>
      <c r="I33999">
        <f t="shared" ca="1" si="3718"/>
        <v>2</v>
      </c>
      <c r="J33999">
        <f t="shared" ca="1" si="3719"/>
        <v>162</v>
      </c>
      <c r="K33999">
        <f t="shared" ca="1" si="3720"/>
        <v>1</v>
      </c>
      <c r="L33999">
        <f t="shared" ca="1" si="3721"/>
        <v>0</v>
      </c>
      <c r="M33999">
        <f t="shared" ca="1" si="3722"/>
        <v>1</v>
      </c>
      <c r="N33999" t="str">
        <f t="shared" ca="1" si="3723"/>
        <v>X</v>
      </c>
    </row>
    <row r="34000" spans="7:14" x14ac:dyDescent="0.3">
      <c r="G34000">
        <v>33999</v>
      </c>
      <c r="H34000">
        <f t="shared" ca="1" si="3717"/>
        <v>170</v>
      </c>
      <c r="I34000">
        <f t="shared" ca="1" si="3718"/>
        <v>15</v>
      </c>
      <c r="J34000">
        <f t="shared" ca="1" si="3719"/>
        <v>115</v>
      </c>
      <c r="K34000">
        <f t="shared" ca="1" si="3720"/>
        <v>0</v>
      </c>
      <c r="L34000">
        <f t="shared" ca="1" si="3721"/>
        <v>0</v>
      </c>
      <c r="M34000">
        <f t="shared" ca="1" si="3722"/>
        <v>0</v>
      </c>
      <c r="N34000" t="str">
        <f t="shared" ca="1" si="3723"/>
        <v>X</v>
      </c>
    </row>
    <row r="34001" spans="7:14" x14ac:dyDescent="0.3">
      <c r="G34001">
        <v>34000</v>
      </c>
      <c r="H34001">
        <f t="shared" ca="1" si="3717"/>
        <v>93</v>
      </c>
      <c r="I34001">
        <f t="shared" ca="1" si="3718"/>
        <v>9</v>
      </c>
      <c r="J34001">
        <f t="shared" ca="1" si="3719"/>
        <v>1</v>
      </c>
      <c r="K34001">
        <f t="shared" ca="1" si="3720"/>
        <v>0</v>
      </c>
      <c r="L34001">
        <f t="shared" ca="1" si="3721"/>
        <v>0</v>
      </c>
      <c r="M34001">
        <f t="shared" ca="1" si="3722"/>
        <v>1</v>
      </c>
      <c r="N34001" t="str">
        <f t="shared" ca="1" si="3723"/>
        <v>X</v>
      </c>
    </row>
    <row r="34002" spans="7:14" x14ac:dyDescent="0.3">
      <c r="G34002">
        <v>34001</v>
      </c>
      <c r="H34002">
        <f t="shared" ca="1" si="3717"/>
        <v>54</v>
      </c>
      <c r="I34002">
        <f t="shared" ca="1" si="3718"/>
        <v>9</v>
      </c>
      <c r="J34002">
        <f t="shared" ca="1" si="3719"/>
        <v>144</v>
      </c>
      <c r="K34002">
        <f t="shared" ca="1" si="3720"/>
        <v>0</v>
      </c>
      <c r="L34002">
        <f t="shared" ca="1" si="3721"/>
        <v>0</v>
      </c>
      <c r="M34002">
        <f t="shared" ca="1" si="3722"/>
        <v>0</v>
      </c>
      <c r="N34002" t="str">
        <f t="shared" ca="1" si="3723"/>
        <v>X</v>
      </c>
    </row>
    <row r="34003" spans="7:14" x14ac:dyDescent="0.3">
      <c r="G34003">
        <v>34002</v>
      </c>
      <c r="H34003">
        <f t="shared" ca="1" si="3717"/>
        <v>71</v>
      </c>
      <c r="I34003">
        <f t="shared" ca="1" si="3718"/>
        <v>9</v>
      </c>
      <c r="J34003">
        <f t="shared" ca="1" si="3719"/>
        <v>129</v>
      </c>
      <c r="K34003">
        <f t="shared" ca="1" si="3720"/>
        <v>0</v>
      </c>
      <c r="L34003">
        <f t="shared" ca="1" si="3721"/>
        <v>0</v>
      </c>
      <c r="M34003">
        <f t="shared" ca="1" si="3722"/>
        <v>0</v>
      </c>
      <c r="N34003" t="str">
        <f t="shared" ca="1" si="3723"/>
        <v>X</v>
      </c>
    </row>
    <row r="34004" spans="7:14" x14ac:dyDescent="0.3">
      <c r="G34004">
        <v>34003</v>
      </c>
      <c r="H34004">
        <f t="shared" ca="1" si="3717"/>
        <v>3</v>
      </c>
      <c r="I34004">
        <f t="shared" ca="1" si="3718"/>
        <v>4</v>
      </c>
      <c r="J34004">
        <f t="shared" ca="1" si="3719"/>
        <v>36</v>
      </c>
      <c r="K34004">
        <f t="shared" ca="1" si="3720"/>
        <v>1</v>
      </c>
      <c r="L34004">
        <f t="shared" ca="1" si="3721"/>
        <v>0</v>
      </c>
      <c r="M34004">
        <f t="shared" ca="1" si="3722"/>
        <v>1</v>
      </c>
      <c r="N34004" t="str">
        <f t="shared" ca="1" si="3723"/>
        <v>X</v>
      </c>
    </row>
    <row r="34005" spans="7:14" x14ac:dyDescent="0.3">
      <c r="G34005">
        <v>34004</v>
      </c>
      <c r="H34005">
        <f t="shared" ca="1" si="3717"/>
        <v>135</v>
      </c>
      <c r="I34005">
        <f t="shared" ca="1" si="3718"/>
        <v>9</v>
      </c>
      <c r="J34005">
        <f t="shared" ca="1" si="3719"/>
        <v>23</v>
      </c>
      <c r="K34005">
        <f t="shared" ca="1" si="3720"/>
        <v>0</v>
      </c>
      <c r="L34005">
        <f t="shared" ca="1" si="3721"/>
        <v>0</v>
      </c>
      <c r="M34005">
        <f t="shared" ca="1" si="3722"/>
        <v>0</v>
      </c>
      <c r="N34005" t="str">
        <f t="shared" ca="1" si="3723"/>
        <v>X</v>
      </c>
    </row>
    <row r="34006" spans="7:14" x14ac:dyDescent="0.3">
      <c r="G34006">
        <v>34005</v>
      </c>
      <c r="H34006">
        <f t="shared" ca="1" si="3717"/>
        <v>12</v>
      </c>
      <c r="I34006">
        <f t="shared" ca="1" si="3718"/>
        <v>6</v>
      </c>
      <c r="J34006">
        <f t="shared" ca="1" si="3719"/>
        <v>173</v>
      </c>
      <c r="K34006">
        <f t="shared" ca="1" si="3720"/>
        <v>1</v>
      </c>
      <c r="L34006">
        <f t="shared" ca="1" si="3721"/>
        <v>0</v>
      </c>
      <c r="M34006">
        <f t="shared" ca="1" si="3722"/>
        <v>0</v>
      </c>
      <c r="N34006" t="str">
        <f t="shared" ca="1" si="3723"/>
        <v>X</v>
      </c>
    </row>
    <row r="34007" spans="7:14" x14ac:dyDescent="0.3">
      <c r="G34007">
        <v>34006</v>
      </c>
      <c r="H34007">
        <f t="shared" ca="1" si="3717"/>
        <v>138</v>
      </c>
      <c r="I34007">
        <f t="shared" ca="1" si="3718"/>
        <v>17</v>
      </c>
      <c r="J34007">
        <f t="shared" ca="1" si="3719"/>
        <v>88</v>
      </c>
      <c r="K34007">
        <f t="shared" ca="1" si="3720"/>
        <v>0</v>
      </c>
      <c r="L34007">
        <f t="shared" ca="1" si="3721"/>
        <v>0</v>
      </c>
      <c r="M34007">
        <f t="shared" ca="1" si="3722"/>
        <v>0</v>
      </c>
      <c r="N34007" t="str">
        <f t="shared" ca="1" si="3723"/>
        <v>X</v>
      </c>
    </row>
    <row r="34008" spans="7:14" x14ac:dyDescent="0.3">
      <c r="G34008">
        <v>34007</v>
      </c>
      <c r="H34008">
        <f t="shared" ca="1" si="3717"/>
        <v>15</v>
      </c>
      <c r="I34008">
        <f t="shared" ca="1" si="3718"/>
        <v>7</v>
      </c>
      <c r="J34008">
        <f t="shared" ca="1" si="3719"/>
        <v>165</v>
      </c>
      <c r="K34008">
        <f t="shared" ca="1" si="3720"/>
        <v>1</v>
      </c>
      <c r="L34008">
        <f t="shared" ca="1" si="3721"/>
        <v>0</v>
      </c>
      <c r="M34008">
        <f t="shared" ca="1" si="3722"/>
        <v>0</v>
      </c>
      <c r="N34008" t="str">
        <f t="shared" ca="1" si="3723"/>
        <v>X</v>
      </c>
    </row>
    <row r="34009" spans="7:14" x14ac:dyDescent="0.3">
      <c r="G34009">
        <v>34008</v>
      </c>
      <c r="H34009">
        <f t="shared" ca="1" si="3717"/>
        <v>57</v>
      </c>
      <c r="I34009">
        <f t="shared" ca="1" si="3718"/>
        <v>4</v>
      </c>
      <c r="J34009">
        <f t="shared" ca="1" si="3719"/>
        <v>86</v>
      </c>
      <c r="K34009">
        <f t="shared" ca="1" si="3720"/>
        <v>0</v>
      </c>
      <c r="L34009">
        <f t="shared" ca="1" si="3721"/>
        <v>0</v>
      </c>
      <c r="M34009">
        <f t="shared" ca="1" si="3722"/>
        <v>1</v>
      </c>
      <c r="N34009" t="str">
        <f t="shared" ca="1" si="3723"/>
        <v>X</v>
      </c>
    </row>
    <row r="34010" spans="7:14" x14ac:dyDescent="0.3">
      <c r="G34010">
        <v>34009</v>
      </c>
      <c r="H34010">
        <f t="shared" ca="1" si="3717"/>
        <v>13</v>
      </c>
      <c r="I34010">
        <f t="shared" ca="1" si="3718"/>
        <v>12</v>
      </c>
      <c r="J34010">
        <f t="shared" ca="1" si="3719"/>
        <v>130</v>
      </c>
      <c r="K34010">
        <f t="shared" ca="1" si="3720"/>
        <v>1</v>
      </c>
      <c r="L34010">
        <f t="shared" ca="1" si="3721"/>
        <v>0</v>
      </c>
      <c r="M34010">
        <f t="shared" ca="1" si="3722"/>
        <v>0</v>
      </c>
      <c r="N34010" t="str">
        <f t="shared" ca="1" si="3723"/>
        <v>X</v>
      </c>
    </row>
    <row r="34011" spans="7:14" x14ac:dyDescent="0.3">
      <c r="G34011">
        <v>34010</v>
      </c>
      <c r="H34011">
        <f t="shared" ca="1" si="3717"/>
        <v>162</v>
      </c>
      <c r="I34011">
        <f t="shared" ca="1" si="3718"/>
        <v>2</v>
      </c>
      <c r="J34011">
        <f t="shared" ca="1" si="3719"/>
        <v>106</v>
      </c>
      <c r="K34011">
        <f t="shared" ca="1" si="3720"/>
        <v>0</v>
      </c>
      <c r="L34011">
        <f t="shared" ca="1" si="3721"/>
        <v>0</v>
      </c>
      <c r="M34011">
        <f t="shared" ca="1" si="3722"/>
        <v>0</v>
      </c>
      <c r="N34011" t="str">
        <f t="shared" ca="1" si="3723"/>
        <v>X</v>
      </c>
    </row>
    <row r="34012" spans="7:14" x14ac:dyDescent="0.3">
      <c r="G34012">
        <v>34011</v>
      </c>
      <c r="H34012">
        <f t="shared" ca="1" si="3717"/>
        <v>28</v>
      </c>
      <c r="I34012">
        <f t="shared" ca="1" si="3718"/>
        <v>8</v>
      </c>
      <c r="J34012">
        <f t="shared" ca="1" si="3719"/>
        <v>133</v>
      </c>
      <c r="K34012">
        <f t="shared" ca="1" si="3720"/>
        <v>1</v>
      </c>
      <c r="L34012">
        <f t="shared" ca="1" si="3721"/>
        <v>0</v>
      </c>
      <c r="M34012">
        <f t="shared" ca="1" si="3722"/>
        <v>0</v>
      </c>
      <c r="N34012" t="str">
        <f t="shared" ca="1" si="3723"/>
        <v>X</v>
      </c>
    </row>
    <row r="34013" spans="7:14" x14ac:dyDescent="0.3">
      <c r="G34013">
        <v>34012</v>
      </c>
      <c r="H34013">
        <f t="shared" ca="1" si="3717"/>
        <v>0</v>
      </c>
      <c r="I34013">
        <f t="shared" ca="1" si="3718"/>
        <v>18</v>
      </c>
      <c r="J34013">
        <f t="shared" ca="1" si="3719"/>
        <v>29</v>
      </c>
      <c r="K34013">
        <f t="shared" ca="1" si="3720"/>
        <v>1</v>
      </c>
      <c r="L34013">
        <f t="shared" ca="1" si="3721"/>
        <v>0</v>
      </c>
      <c r="M34013">
        <f t="shared" ca="1" si="3722"/>
        <v>0</v>
      </c>
      <c r="N34013" t="str">
        <f t="shared" ca="1" si="3723"/>
        <v>X</v>
      </c>
    </row>
    <row r="34014" spans="7:14" x14ac:dyDescent="0.3">
      <c r="G34014">
        <v>34013</v>
      </c>
      <c r="H34014">
        <f t="shared" ca="1" si="3717"/>
        <v>39</v>
      </c>
      <c r="I34014">
        <f t="shared" ca="1" si="3718"/>
        <v>4</v>
      </c>
      <c r="J34014">
        <f t="shared" ca="1" si="3719"/>
        <v>139</v>
      </c>
      <c r="K34014">
        <f t="shared" ca="1" si="3720"/>
        <v>1</v>
      </c>
      <c r="L34014">
        <f t="shared" ca="1" si="3721"/>
        <v>0</v>
      </c>
      <c r="M34014">
        <f t="shared" ca="1" si="3722"/>
        <v>1</v>
      </c>
      <c r="N34014" t="str">
        <f t="shared" ca="1" si="3723"/>
        <v>X</v>
      </c>
    </row>
    <row r="34015" spans="7:14" x14ac:dyDescent="0.3">
      <c r="G34015">
        <v>34014</v>
      </c>
      <c r="H34015">
        <f t="shared" ca="1" si="3717"/>
        <v>176</v>
      </c>
      <c r="I34015">
        <f t="shared" ca="1" si="3718"/>
        <v>3</v>
      </c>
      <c r="J34015">
        <f t="shared" ca="1" si="3719"/>
        <v>113</v>
      </c>
      <c r="K34015">
        <f t="shared" ca="1" si="3720"/>
        <v>0</v>
      </c>
      <c r="L34015">
        <f t="shared" ca="1" si="3721"/>
        <v>0</v>
      </c>
      <c r="M34015">
        <f t="shared" ca="1" si="3722"/>
        <v>0</v>
      </c>
      <c r="N34015" t="str">
        <f t="shared" ca="1" si="3723"/>
        <v>X</v>
      </c>
    </row>
    <row r="34016" spans="7:14" x14ac:dyDescent="0.3">
      <c r="G34016">
        <v>34015</v>
      </c>
      <c r="H34016">
        <f t="shared" ca="1" si="3717"/>
        <v>195</v>
      </c>
      <c r="I34016">
        <f t="shared" ca="1" si="3718"/>
        <v>1</v>
      </c>
      <c r="J34016">
        <f t="shared" ca="1" si="3719"/>
        <v>34</v>
      </c>
      <c r="K34016">
        <f t="shared" ca="1" si="3720"/>
        <v>0</v>
      </c>
      <c r="L34016">
        <f t="shared" ca="1" si="3721"/>
        <v>0</v>
      </c>
      <c r="M34016">
        <f t="shared" ca="1" si="3722"/>
        <v>0</v>
      </c>
      <c r="N34016" t="str">
        <f t="shared" ca="1" si="3723"/>
        <v>X</v>
      </c>
    </row>
    <row r="34017" spans="7:14" x14ac:dyDescent="0.3">
      <c r="G34017">
        <v>34016</v>
      </c>
      <c r="H34017">
        <f t="shared" ca="1" si="3717"/>
        <v>91</v>
      </c>
      <c r="I34017">
        <f t="shared" ca="1" si="3718"/>
        <v>6</v>
      </c>
      <c r="J34017">
        <f t="shared" ca="1" si="3719"/>
        <v>185</v>
      </c>
      <c r="K34017">
        <f t="shared" ca="1" si="3720"/>
        <v>0</v>
      </c>
      <c r="L34017">
        <f t="shared" ca="1" si="3721"/>
        <v>0</v>
      </c>
      <c r="M34017">
        <f t="shared" ca="1" si="3722"/>
        <v>0</v>
      </c>
      <c r="N34017" t="str">
        <f t="shared" ca="1" si="3723"/>
        <v>X</v>
      </c>
    </row>
    <row r="34018" spans="7:14" x14ac:dyDescent="0.3">
      <c r="G34018">
        <v>34017</v>
      </c>
      <c r="H34018">
        <f t="shared" ca="1" si="3717"/>
        <v>144</v>
      </c>
      <c r="I34018">
        <f t="shared" ca="1" si="3718"/>
        <v>6</v>
      </c>
      <c r="J34018">
        <f t="shared" ca="1" si="3719"/>
        <v>140</v>
      </c>
      <c r="K34018">
        <f t="shared" ca="1" si="3720"/>
        <v>0</v>
      </c>
      <c r="L34018">
        <f t="shared" ca="1" si="3721"/>
        <v>0</v>
      </c>
      <c r="M34018">
        <f t="shared" ca="1" si="3722"/>
        <v>0</v>
      </c>
      <c r="N34018" t="str">
        <f t="shared" ca="1" si="3723"/>
        <v>X</v>
      </c>
    </row>
    <row r="34019" spans="7:14" x14ac:dyDescent="0.3">
      <c r="G34019">
        <v>34018</v>
      </c>
      <c r="H34019">
        <f t="shared" ca="1" si="3717"/>
        <v>147</v>
      </c>
      <c r="I34019">
        <f t="shared" ca="1" si="3718"/>
        <v>13</v>
      </c>
      <c r="J34019">
        <f t="shared" ca="1" si="3719"/>
        <v>66</v>
      </c>
      <c r="K34019">
        <f t="shared" ca="1" si="3720"/>
        <v>0</v>
      </c>
      <c r="L34019">
        <f t="shared" ca="1" si="3721"/>
        <v>0</v>
      </c>
      <c r="M34019">
        <f t="shared" ca="1" si="3722"/>
        <v>0</v>
      </c>
      <c r="N34019" t="str">
        <f t="shared" ca="1" si="3723"/>
        <v>X</v>
      </c>
    </row>
    <row r="34020" spans="7:14" x14ac:dyDescent="0.3">
      <c r="G34020">
        <v>34019</v>
      </c>
      <c r="H34020">
        <f t="shared" ca="1" si="3717"/>
        <v>121</v>
      </c>
      <c r="I34020">
        <f t="shared" ca="1" si="3718"/>
        <v>6</v>
      </c>
      <c r="J34020">
        <f t="shared" ca="1" si="3719"/>
        <v>77</v>
      </c>
      <c r="K34020">
        <f t="shared" ca="1" si="3720"/>
        <v>0</v>
      </c>
      <c r="L34020">
        <f t="shared" ca="1" si="3721"/>
        <v>0</v>
      </c>
      <c r="M34020">
        <f t="shared" ca="1" si="3722"/>
        <v>0</v>
      </c>
      <c r="N34020" t="str">
        <f t="shared" ca="1" si="3723"/>
        <v>X</v>
      </c>
    </row>
    <row r="34021" spans="7:14" x14ac:dyDescent="0.3">
      <c r="G34021">
        <v>34020</v>
      </c>
      <c r="H34021">
        <f t="shared" ca="1" si="3717"/>
        <v>18</v>
      </c>
      <c r="I34021">
        <f t="shared" ca="1" si="3718"/>
        <v>6</v>
      </c>
      <c r="J34021">
        <f t="shared" ca="1" si="3719"/>
        <v>199</v>
      </c>
      <c r="K34021">
        <f t="shared" ca="1" si="3720"/>
        <v>1</v>
      </c>
      <c r="L34021">
        <f t="shared" ca="1" si="3721"/>
        <v>0</v>
      </c>
      <c r="M34021">
        <f t="shared" ca="1" si="3722"/>
        <v>0</v>
      </c>
      <c r="N34021" t="str">
        <f t="shared" ca="1" si="3723"/>
        <v>X</v>
      </c>
    </row>
    <row r="34022" spans="7:14" x14ac:dyDescent="0.3">
      <c r="G34022">
        <v>34021</v>
      </c>
      <c r="H34022">
        <f t="shared" ca="1" si="3717"/>
        <v>74</v>
      </c>
      <c r="I34022">
        <f t="shared" ca="1" si="3718"/>
        <v>4</v>
      </c>
      <c r="J34022">
        <f t="shared" ca="1" si="3719"/>
        <v>117</v>
      </c>
      <c r="K34022">
        <f t="shared" ca="1" si="3720"/>
        <v>0</v>
      </c>
      <c r="L34022">
        <f t="shared" ca="1" si="3721"/>
        <v>0</v>
      </c>
      <c r="M34022">
        <f t="shared" ca="1" si="3722"/>
        <v>0</v>
      </c>
      <c r="N34022" t="str">
        <f t="shared" ca="1" si="3723"/>
        <v>X</v>
      </c>
    </row>
    <row r="34023" spans="7:14" x14ac:dyDescent="0.3">
      <c r="G34023">
        <v>34022</v>
      </c>
      <c r="H34023">
        <f t="shared" ca="1" si="3717"/>
        <v>107</v>
      </c>
      <c r="I34023">
        <f t="shared" ca="1" si="3718"/>
        <v>18</v>
      </c>
      <c r="J34023">
        <f t="shared" ca="1" si="3719"/>
        <v>52</v>
      </c>
      <c r="K34023">
        <f t="shared" ca="1" si="3720"/>
        <v>0</v>
      </c>
      <c r="L34023">
        <f t="shared" ca="1" si="3721"/>
        <v>0</v>
      </c>
      <c r="M34023">
        <f t="shared" ca="1" si="3722"/>
        <v>0</v>
      </c>
      <c r="N34023" t="str">
        <f t="shared" ca="1" si="3723"/>
        <v>X</v>
      </c>
    </row>
    <row r="34024" spans="7:14" x14ac:dyDescent="0.3">
      <c r="G34024">
        <v>34023</v>
      </c>
      <c r="H34024">
        <f t="shared" ca="1" si="3717"/>
        <v>120</v>
      </c>
      <c r="I34024">
        <f t="shared" ca="1" si="3718"/>
        <v>17</v>
      </c>
      <c r="J34024">
        <f t="shared" ca="1" si="3719"/>
        <v>161</v>
      </c>
      <c r="K34024">
        <f t="shared" ca="1" si="3720"/>
        <v>0</v>
      </c>
      <c r="L34024">
        <f t="shared" ca="1" si="3721"/>
        <v>0</v>
      </c>
      <c r="M34024">
        <f t="shared" ca="1" si="3722"/>
        <v>0</v>
      </c>
      <c r="N34024" t="str">
        <f t="shared" ca="1" si="3723"/>
        <v>X</v>
      </c>
    </row>
    <row r="34025" spans="7:14" x14ac:dyDescent="0.3">
      <c r="G34025">
        <v>34024</v>
      </c>
      <c r="H34025">
        <f t="shared" ca="1" si="3717"/>
        <v>91</v>
      </c>
      <c r="I34025">
        <f t="shared" ca="1" si="3718"/>
        <v>0</v>
      </c>
      <c r="J34025">
        <f t="shared" ca="1" si="3719"/>
        <v>146</v>
      </c>
      <c r="K34025">
        <f t="shared" ca="1" si="3720"/>
        <v>0</v>
      </c>
      <c r="L34025">
        <f t="shared" ca="1" si="3721"/>
        <v>0</v>
      </c>
      <c r="M34025">
        <f t="shared" ca="1" si="3722"/>
        <v>0</v>
      </c>
      <c r="N34025" t="str">
        <f t="shared" ca="1" si="3723"/>
        <v>X</v>
      </c>
    </row>
    <row r="34026" spans="7:14" x14ac:dyDescent="0.3">
      <c r="G34026">
        <v>34025</v>
      </c>
      <c r="H34026">
        <f t="shared" ca="1" si="3717"/>
        <v>22</v>
      </c>
      <c r="I34026">
        <f t="shared" ca="1" si="3718"/>
        <v>8</v>
      </c>
      <c r="J34026">
        <f t="shared" ca="1" si="3719"/>
        <v>179</v>
      </c>
      <c r="K34026">
        <f t="shared" ca="1" si="3720"/>
        <v>1</v>
      </c>
      <c r="L34026">
        <f t="shared" ca="1" si="3721"/>
        <v>0</v>
      </c>
      <c r="M34026">
        <f t="shared" ca="1" si="3722"/>
        <v>0</v>
      </c>
      <c r="N34026" t="str">
        <f t="shared" ca="1" si="3723"/>
        <v>X</v>
      </c>
    </row>
    <row r="34027" spans="7:14" x14ac:dyDescent="0.3">
      <c r="G34027">
        <v>34026</v>
      </c>
      <c r="H34027">
        <f t="shared" ca="1" si="3717"/>
        <v>77</v>
      </c>
      <c r="I34027">
        <f t="shared" ca="1" si="3718"/>
        <v>13</v>
      </c>
      <c r="J34027">
        <f t="shared" ca="1" si="3719"/>
        <v>126</v>
      </c>
      <c r="K34027">
        <f t="shared" ca="1" si="3720"/>
        <v>0</v>
      </c>
      <c r="L34027">
        <f t="shared" ca="1" si="3721"/>
        <v>0</v>
      </c>
      <c r="M34027">
        <f t="shared" ca="1" si="3722"/>
        <v>0</v>
      </c>
      <c r="N34027" t="str">
        <f t="shared" ca="1" si="3723"/>
        <v>X</v>
      </c>
    </row>
    <row r="34028" spans="7:14" x14ac:dyDescent="0.3">
      <c r="G34028">
        <v>34027</v>
      </c>
      <c r="H34028">
        <f t="shared" ca="1" si="3717"/>
        <v>152</v>
      </c>
      <c r="I34028">
        <f t="shared" ca="1" si="3718"/>
        <v>11</v>
      </c>
      <c r="J34028">
        <f t="shared" ca="1" si="3719"/>
        <v>114</v>
      </c>
      <c r="K34028">
        <f t="shared" ca="1" si="3720"/>
        <v>0</v>
      </c>
      <c r="L34028">
        <f t="shared" ca="1" si="3721"/>
        <v>0</v>
      </c>
      <c r="M34028">
        <f t="shared" ca="1" si="3722"/>
        <v>0</v>
      </c>
      <c r="N34028" t="str">
        <f t="shared" ca="1" si="3723"/>
        <v>X</v>
      </c>
    </row>
    <row r="34029" spans="7:14" x14ac:dyDescent="0.3">
      <c r="G34029">
        <v>34028</v>
      </c>
      <c r="H34029">
        <f t="shared" ca="1" si="3717"/>
        <v>118</v>
      </c>
      <c r="I34029">
        <f t="shared" ca="1" si="3718"/>
        <v>7</v>
      </c>
      <c r="J34029">
        <f t="shared" ca="1" si="3719"/>
        <v>93</v>
      </c>
      <c r="K34029">
        <f t="shared" ca="1" si="3720"/>
        <v>0</v>
      </c>
      <c r="L34029">
        <f t="shared" ca="1" si="3721"/>
        <v>0</v>
      </c>
      <c r="M34029">
        <f t="shared" ca="1" si="3722"/>
        <v>0</v>
      </c>
      <c r="N34029" t="str">
        <f t="shared" ca="1" si="3723"/>
        <v>X</v>
      </c>
    </row>
    <row r="34030" spans="7:14" x14ac:dyDescent="0.3">
      <c r="G34030">
        <v>34029</v>
      </c>
      <c r="H34030">
        <f t="shared" ca="1" si="3717"/>
        <v>84</v>
      </c>
      <c r="I34030">
        <f t="shared" ca="1" si="3718"/>
        <v>5</v>
      </c>
      <c r="J34030">
        <f t="shared" ca="1" si="3719"/>
        <v>170</v>
      </c>
      <c r="K34030">
        <f t="shared" ca="1" si="3720"/>
        <v>0</v>
      </c>
      <c r="L34030">
        <f t="shared" ca="1" si="3721"/>
        <v>0</v>
      </c>
      <c r="M34030">
        <f t="shared" ca="1" si="3722"/>
        <v>0</v>
      </c>
      <c r="N34030" t="str">
        <f t="shared" ca="1" si="3723"/>
        <v>X</v>
      </c>
    </row>
    <row r="34031" spans="7:14" x14ac:dyDescent="0.3">
      <c r="G34031">
        <v>34030</v>
      </c>
      <c r="H34031">
        <f t="shared" ca="1" si="3717"/>
        <v>26</v>
      </c>
      <c r="I34031">
        <f t="shared" ca="1" si="3718"/>
        <v>5</v>
      </c>
      <c r="J34031">
        <f t="shared" ca="1" si="3719"/>
        <v>185</v>
      </c>
      <c r="K34031">
        <f t="shared" ca="1" si="3720"/>
        <v>1</v>
      </c>
      <c r="L34031">
        <f t="shared" ca="1" si="3721"/>
        <v>0</v>
      </c>
      <c r="M34031">
        <f t="shared" ca="1" si="3722"/>
        <v>0</v>
      </c>
      <c r="N34031" t="str">
        <f t="shared" ca="1" si="3723"/>
        <v>X</v>
      </c>
    </row>
    <row r="34032" spans="7:14" x14ac:dyDescent="0.3">
      <c r="G34032">
        <v>34031</v>
      </c>
      <c r="H34032">
        <f t="shared" ca="1" si="3717"/>
        <v>199</v>
      </c>
      <c r="I34032">
        <f t="shared" ca="1" si="3718"/>
        <v>2</v>
      </c>
      <c r="J34032">
        <f t="shared" ca="1" si="3719"/>
        <v>92</v>
      </c>
      <c r="K34032">
        <f t="shared" ca="1" si="3720"/>
        <v>0</v>
      </c>
      <c r="L34032">
        <f t="shared" ca="1" si="3721"/>
        <v>0</v>
      </c>
      <c r="M34032">
        <f t="shared" ca="1" si="3722"/>
        <v>0</v>
      </c>
      <c r="N34032" t="str">
        <f t="shared" ca="1" si="3723"/>
        <v>X</v>
      </c>
    </row>
    <row r="34033" spans="7:14" x14ac:dyDescent="0.3">
      <c r="G34033">
        <v>34032</v>
      </c>
      <c r="H34033">
        <f t="shared" ca="1" si="3717"/>
        <v>63</v>
      </c>
      <c r="I34033">
        <f t="shared" ca="1" si="3718"/>
        <v>16</v>
      </c>
      <c r="J34033">
        <f t="shared" ca="1" si="3719"/>
        <v>34</v>
      </c>
      <c r="K34033">
        <f t="shared" ca="1" si="3720"/>
        <v>0</v>
      </c>
      <c r="L34033">
        <f t="shared" ca="1" si="3721"/>
        <v>0</v>
      </c>
      <c r="M34033">
        <f t="shared" ca="1" si="3722"/>
        <v>0</v>
      </c>
      <c r="N34033" t="str">
        <f t="shared" ca="1" si="3723"/>
        <v>X</v>
      </c>
    </row>
    <row r="34034" spans="7:14" x14ac:dyDescent="0.3">
      <c r="G34034">
        <v>34033</v>
      </c>
      <c r="H34034">
        <f t="shared" ca="1" si="3717"/>
        <v>139</v>
      </c>
      <c r="I34034">
        <f t="shared" ca="1" si="3718"/>
        <v>5</v>
      </c>
      <c r="J34034">
        <f t="shared" ca="1" si="3719"/>
        <v>33</v>
      </c>
      <c r="K34034">
        <f t="shared" ca="1" si="3720"/>
        <v>0</v>
      </c>
      <c r="L34034">
        <f t="shared" ca="1" si="3721"/>
        <v>0</v>
      </c>
      <c r="M34034">
        <f t="shared" ca="1" si="3722"/>
        <v>1</v>
      </c>
      <c r="N34034" t="str">
        <f t="shared" ca="1" si="3723"/>
        <v>X</v>
      </c>
    </row>
    <row r="34035" spans="7:14" x14ac:dyDescent="0.3">
      <c r="G34035">
        <v>34034</v>
      </c>
      <c r="H34035">
        <f t="shared" ca="1" si="3717"/>
        <v>157</v>
      </c>
      <c r="I34035">
        <f t="shared" ca="1" si="3718"/>
        <v>11</v>
      </c>
      <c r="J34035">
        <f t="shared" ca="1" si="3719"/>
        <v>121</v>
      </c>
      <c r="K34035">
        <f t="shared" ca="1" si="3720"/>
        <v>0</v>
      </c>
      <c r="L34035">
        <f t="shared" ca="1" si="3721"/>
        <v>0</v>
      </c>
      <c r="M34035">
        <f t="shared" ca="1" si="3722"/>
        <v>0</v>
      </c>
      <c r="N34035" t="str">
        <f t="shared" ca="1" si="3723"/>
        <v>X</v>
      </c>
    </row>
    <row r="34036" spans="7:14" x14ac:dyDescent="0.3">
      <c r="G34036">
        <v>34035</v>
      </c>
      <c r="H34036">
        <f t="shared" ca="1" si="3717"/>
        <v>23</v>
      </c>
      <c r="I34036">
        <f t="shared" ca="1" si="3718"/>
        <v>12</v>
      </c>
      <c r="J34036">
        <f t="shared" ca="1" si="3719"/>
        <v>117</v>
      </c>
      <c r="K34036">
        <f t="shared" ca="1" si="3720"/>
        <v>0</v>
      </c>
      <c r="L34036">
        <f t="shared" ca="1" si="3721"/>
        <v>0</v>
      </c>
      <c r="M34036">
        <f t="shared" ca="1" si="3722"/>
        <v>0</v>
      </c>
      <c r="N34036" t="str">
        <f t="shared" ca="1" si="3723"/>
        <v>X</v>
      </c>
    </row>
    <row r="34037" spans="7:14" x14ac:dyDescent="0.3">
      <c r="G34037">
        <v>34036</v>
      </c>
      <c r="H34037">
        <f t="shared" ca="1" si="3717"/>
        <v>62</v>
      </c>
      <c r="I34037">
        <f t="shared" ca="1" si="3718"/>
        <v>8</v>
      </c>
      <c r="J34037">
        <f t="shared" ca="1" si="3719"/>
        <v>42</v>
      </c>
      <c r="K34037">
        <f t="shared" ca="1" si="3720"/>
        <v>0</v>
      </c>
      <c r="L34037">
        <f t="shared" ca="1" si="3721"/>
        <v>0</v>
      </c>
      <c r="M34037">
        <f t="shared" ca="1" si="3722"/>
        <v>1</v>
      </c>
      <c r="N34037" t="str">
        <f t="shared" ca="1" si="3723"/>
        <v>X</v>
      </c>
    </row>
    <row r="34038" spans="7:14" x14ac:dyDescent="0.3">
      <c r="G34038">
        <v>34037</v>
      </c>
      <c r="H34038">
        <f t="shared" ca="1" si="3717"/>
        <v>100</v>
      </c>
      <c r="I34038">
        <f t="shared" ca="1" si="3718"/>
        <v>10</v>
      </c>
      <c r="J34038">
        <f t="shared" ca="1" si="3719"/>
        <v>182</v>
      </c>
      <c r="K34038">
        <f t="shared" ca="1" si="3720"/>
        <v>0</v>
      </c>
      <c r="L34038">
        <f t="shared" ca="1" si="3721"/>
        <v>0</v>
      </c>
      <c r="M34038">
        <f t="shared" ca="1" si="3722"/>
        <v>0</v>
      </c>
      <c r="N34038" t="str">
        <f t="shared" ca="1" si="3723"/>
        <v>X</v>
      </c>
    </row>
    <row r="34039" spans="7:14" x14ac:dyDescent="0.3">
      <c r="G34039">
        <v>34038</v>
      </c>
      <c r="H34039">
        <f t="shared" ca="1" si="3717"/>
        <v>184</v>
      </c>
      <c r="I34039">
        <f t="shared" ca="1" si="3718"/>
        <v>20</v>
      </c>
      <c r="J34039">
        <f t="shared" ca="1" si="3719"/>
        <v>46</v>
      </c>
      <c r="K34039">
        <f t="shared" ca="1" si="3720"/>
        <v>0</v>
      </c>
      <c r="L34039">
        <f t="shared" ca="1" si="3721"/>
        <v>0</v>
      </c>
      <c r="M34039">
        <f t="shared" ca="1" si="3722"/>
        <v>0</v>
      </c>
      <c r="N34039" t="str">
        <f t="shared" ca="1" si="3723"/>
        <v>X</v>
      </c>
    </row>
    <row r="34040" spans="7:14" x14ac:dyDescent="0.3">
      <c r="G34040">
        <v>34039</v>
      </c>
      <c r="H34040">
        <f t="shared" ca="1" si="3717"/>
        <v>58</v>
      </c>
      <c r="I34040">
        <f t="shared" ca="1" si="3718"/>
        <v>18</v>
      </c>
      <c r="J34040">
        <f t="shared" ca="1" si="3719"/>
        <v>97</v>
      </c>
      <c r="K34040">
        <f t="shared" ca="1" si="3720"/>
        <v>0</v>
      </c>
      <c r="L34040">
        <f t="shared" ca="1" si="3721"/>
        <v>0</v>
      </c>
      <c r="M34040">
        <f t="shared" ca="1" si="3722"/>
        <v>0</v>
      </c>
      <c r="N34040" t="str">
        <f t="shared" ca="1" si="3723"/>
        <v>X</v>
      </c>
    </row>
    <row r="34041" spans="7:14" x14ac:dyDescent="0.3">
      <c r="G34041">
        <v>34040</v>
      </c>
      <c r="H34041">
        <f t="shared" ca="1" si="3717"/>
        <v>43</v>
      </c>
      <c r="I34041">
        <f t="shared" ca="1" si="3718"/>
        <v>0</v>
      </c>
      <c r="J34041">
        <f t="shared" ca="1" si="3719"/>
        <v>49</v>
      </c>
      <c r="K34041">
        <f t="shared" ca="1" si="3720"/>
        <v>1</v>
      </c>
      <c r="L34041">
        <f t="shared" ca="1" si="3721"/>
        <v>0</v>
      </c>
      <c r="M34041">
        <f t="shared" ca="1" si="3722"/>
        <v>1</v>
      </c>
      <c r="N34041" t="str">
        <f t="shared" ca="1" si="3723"/>
        <v>X</v>
      </c>
    </row>
    <row r="34042" spans="7:14" x14ac:dyDescent="0.3">
      <c r="G34042">
        <v>34041</v>
      </c>
      <c r="H34042">
        <f t="shared" ca="1" si="3717"/>
        <v>174</v>
      </c>
      <c r="I34042">
        <f t="shared" ca="1" si="3718"/>
        <v>2</v>
      </c>
      <c r="J34042">
        <f t="shared" ca="1" si="3719"/>
        <v>87</v>
      </c>
      <c r="K34042">
        <f t="shared" ca="1" si="3720"/>
        <v>0</v>
      </c>
      <c r="L34042">
        <f t="shared" ca="1" si="3721"/>
        <v>0</v>
      </c>
      <c r="M34042">
        <f t="shared" ca="1" si="3722"/>
        <v>0</v>
      </c>
      <c r="N34042" t="str">
        <f t="shared" ca="1" si="3723"/>
        <v>X</v>
      </c>
    </row>
    <row r="34043" spans="7:14" x14ac:dyDescent="0.3">
      <c r="G34043">
        <v>34042</v>
      </c>
      <c r="H34043">
        <f t="shared" ca="1" si="3717"/>
        <v>134</v>
      </c>
      <c r="I34043">
        <f t="shared" ca="1" si="3718"/>
        <v>14</v>
      </c>
      <c r="J34043">
        <f t="shared" ca="1" si="3719"/>
        <v>154</v>
      </c>
      <c r="K34043">
        <f t="shared" ca="1" si="3720"/>
        <v>0</v>
      </c>
      <c r="L34043">
        <f t="shared" ca="1" si="3721"/>
        <v>0</v>
      </c>
      <c r="M34043">
        <f t="shared" ca="1" si="3722"/>
        <v>0</v>
      </c>
      <c r="N34043" t="str">
        <f t="shared" ca="1" si="3723"/>
        <v>X</v>
      </c>
    </row>
    <row r="34044" spans="7:14" x14ac:dyDescent="0.3">
      <c r="G34044">
        <v>34043</v>
      </c>
      <c r="H34044">
        <f t="shared" ca="1" si="3717"/>
        <v>73</v>
      </c>
      <c r="I34044">
        <f t="shared" ca="1" si="3718"/>
        <v>8</v>
      </c>
      <c r="J34044">
        <f t="shared" ca="1" si="3719"/>
        <v>88</v>
      </c>
      <c r="K34044">
        <f t="shared" ca="1" si="3720"/>
        <v>0</v>
      </c>
      <c r="L34044">
        <f t="shared" ca="1" si="3721"/>
        <v>0</v>
      </c>
      <c r="M34044">
        <f t="shared" ca="1" si="3722"/>
        <v>0</v>
      </c>
      <c r="N34044" t="str">
        <f t="shared" ca="1" si="3723"/>
        <v>X</v>
      </c>
    </row>
    <row r="34045" spans="7:14" x14ac:dyDescent="0.3">
      <c r="G34045">
        <v>34044</v>
      </c>
      <c r="H34045">
        <f t="shared" ca="1" si="3717"/>
        <v>101</v>
      </c>
      <c r="I34045">
        <f t="shared" ca="1" si="3718"/>
        <v>2</v>
      </c>
      <c r="J34045">
        <f t="shared" ca="1" si="3719"/>
        <v>110</v>
      </c>
      <c r="K34045">
        <f t="shared" ca="1" si="3720"/>
        <v>0</v>
      </c>
      <c r="L34045">
        <f t="shared" ca="1" si="3721"/>
        <v>0</v>
      </c>
      <c r="M34045">
        <f t="shared" ca="1" si="3722"/>
        <v>0</v>
      </c>
      <c r="N34045" t="str">
        <f t="shared" ca="1" si="3723"/>
        <v>X</v>
      </c>
    </row>
    <row r="34046" spans="7:14" x14ac:dyDescent="0.3">
      <c r="G34046">
        <v>34045</v>
      </c>
      <c r="H34046">
        <f t="shared" ca="1" si="3717"/>
        <v>95</v>
      </c>
      <c r="I34046">
        <f t="shared" ca="1" si="3718"/>
        <v>6</v>
      </c>
      <c r="J34046">
        <f t="shared" ca="1" si="3719"/>
        <v>112</v>
      </c>
      <c r="K34046">
        <f t="shared" ca="1" si="3720"/>
        <v>0</v>
      </c>
      <c r="L34046">
        <f t="shared" ca="1" si="3721"/>
        <v>0</v>
      </c>
      <c r="M34046">
        <f t="shared" ca="1" si="3722"/>
        <v>0</v>
      </c>
      <c r="N34046" t="str">
        <f t="shared" ca="1" si="3723"/>
        <v>X</v>
      </c>
    </row>
    <row r="34047" spans="7:14" x14ac:dyDescent="0.3">
      <c r="G34047">
        <v>34046</v>
      </c>
      <c r="H34047">
        <f t="shared" ca="1" si="3717"/>
        <v>80</v>
      </c>
      <c r="I34047">
        <f t="shared" ca="1" si="3718"/>
        <v>7</v>
      </c>
      <c r="J34047">
        <f t="shared" ca="1" si="3719"/>
        <v>32</v>
      </c>
      <c r="K34047">
        <f t="shared" ca="1" si="3720"/>
        <v>0</v>
      </c>
      <c r="L34047">
        <f t="shared" ca="1" si="3721"/>
        <v>0</v>
      </c>
      <c r="M34047">
        <f t="shared" ca="1" si="3722"/>
        <v>1</v>
      </c>
      <c r="N34047" t="str">
        <f t="shared" ca="1" si="3723"/>
        <v>X</v>
      </c>
    </row>
    <row r="34048" spans="7:14" x14ac:dyDescent="0.3">
      <c r="G34048">
        <v>34047</v>
      </c>
      <c r="H34048">
        <f t="shared" ca="1" si="3717"/>
        <v>191</v>
      </c>
      <c r="I34048">
        <f t="shared" ca="1" si="3718"/>
        <v>8</v>
      </c>
      <c r="J34048">
        <f t="shared" ca="1" si="3719"/>
        <v>50</v>
      </c>
      <c r="K34048">
        <f t="shared" ca="1" si="3720"/>
        <v>0</v>
      </c>
      <c r="L34048">
        <f t="shared" ca="1" si="3721"/>
        <v>0</v>
      </c>
      <c r="M34048">
        <f t="shared" ca="1" si="3722"/>
        <v>0</v>
      </c>
      <c r="N34048" t="str">
        <f t="shared" ca="1" si="3723"/>
        <v>X</v>
      </c>
    </row>
    <row r="34049" spans="7:14" x14ac:dyDescent="0.3">
      <c r="G34049">
        <v>34048</v>
      </c>
      <c r="H34049">
        <f t="shared" ca="1" si="3717"/>
        <v>8</v>
      </c>
      <c r="I34049">
        <f t="shared" ca="1" si="3718"/>
        <v>1</v>
      </c>
      <c r="J34049">
        <f t="shared" ca="1" si="3719"/>
        <v>68</v>
      </c>
      <c r="K34049">
        <f t="shared" ca="1" si="3720"/>
        <v>1</v>
      </c>
      <c r="L34049">
        <f t="shared" ca="1" si="3721"/>
        <v>0</v>
      </c>
      <c r="M34049">
        <f t="shared" ca="1" si="3722"/>
        <v>1</v>
      </c>
      <c r="N34049" t="str">
        <f t="shared" ca="1" si="3723"/>
        <v>X</v>
      </c>
    </row>
    <row r="34050" spans="7:14" x14ac:dyDescent="0.3">
      <c r="G34050">
        <v>34049</v>
      </c>
      <c r="H34050">
        <f t="shared" ca="1" si="3717"/>
        <v>117</v>
      </c>
      <c r="I34050">
        <f t="shared" ca="1" si="3718"/>
        <v>19</v>
      </c>
      <c r="J34050">
        <f t="shared" ca="1" si="3719"/>
        <v>99</v>
      </c>
      <c r="K34050">
        <f t="shared" ca="1" si="3720"/>
        <v>0</v>
      </c>
      <c r="L34050">
        <f t="shared" ca="1" si="3721"/>
        <v>0</v>
      </c>
      <c r="M34050">
        <f t="shared" ca="1" si="3722"/>
        <v>0</v>
      </c>
      <c r="N34050" t="str">
        <f t="shared" ca="1" si="3723"/>
        <v>X</v>
      </c>
    </row>
    <row r="34051" spans="7:14" x14ac:dyDescent="0.3">
      <c r="G34051">
        <v>34050</v>
      </c>
      <c r="H34051">
        <f t="shared" ref="H34051:H34114" ca="1" si="3724">RANDBETWEEN(0,200)</f>
        <v>117</v>
      </c>
      <c r="I34051">
        <f t="shared" ref="I34051:I34114" ca="1" si="3725">RANDBETWEEN(0,20)</f>
        <v>20</v>
      </c>
      <c r="J34051">
        <f t="shared" ref="J34051:J34114" ca="1" si="3726">RANDBETWEEN(0,200)</f>
        <v>120</v>
      </c>
      <c r="K34051">
        <f t="shared" ref="K34051:K34114" ca="1" si="3727">IF(2*H34051+5*I34051&lt;=100,1,0)</f>
        <v>0</v>
      </c>
      <c r="L34051">
        <f t="shared" ref="L34051:L34114" ca="1" si="3728">IF(I34051-J34051&gt;=10,1,0)</f>
        <v>0</v>
      </c>
      <c r="M34051">
        <f t="shared" ref="M34051:M34114" ca="1" si="3729">IF(H34051+I34051^2+J34051&lt;=200,1,0)</f>
        <v>0</v>
      </c>
      <c r="N34051" t="str">
        <f t="shared" ref="N34051:N34114" ca="1" si="3730">IF(K34051*L34051*M34051=1,2*H34051^3+4*I34051+J34051,"X")</f>
        <v>X</v>
      </c>
    </row>
    <row r="34052" spans="7:14" x14ac:dyDescent="0.3">
      <c r="G34052">
        <v>34051</v>
      </c>
      <c r="H34052">
        <f t="shared" ca="1" si="3724"/>
        <v>200</v>
      </c>
      <c r="I34052">
        <f t="shared" ca="1" si="3725"/>
        <v>1</v>
      </c>
      <c r="J34052">
        <f t="shared" ca="1" si="3726"/>
        <v>22</v>
      </c>
      <c r="K34052">
        <f t="shared" ca="1" si="3727"/>
        <v>0</v>
      </c>
      <c r="L34052">
        <f t="shared" ca="1" si="3728"/>
        <v>0</v>
      </c>
      <c r="M34052">
        <f t="shared" ca="1" si="3729"/>
        <v>0</v>
      </c>
      <c r="N34052" t="str">
        <f t="shared" ca="1" si="3730"/>
        <v>X</v>
      </c>
    </row>
    <row r="34053" spans="7:14" x14ac:dyDescent="0.3">
      <c r="G34053">
        <v>34052</v>
      </c>
      <c r="H34053">
        <f t="shared" ca="1" si="3724"/>
        <v>190</v>
      </c>
      <c r="I34053">
        <f t="shared" ca="1" si="3725"/>
        <v>17</v>
      </c>
      <c r="J34053">
        <f t="shared" ca="1" si="3726"/>
        <v>93</v>
      </c>
      <c r="K34053">
        <f t="shared" ca="1" si="3727"/>
        <v>0</v>
      </c>
      <c r="L34053">
        <f t="shared" ca="1" si="3728"/>
        <v>0</v>
      </c>
      <c r="M34053">
        <f t="shared" ca="1" si="3729"/>
        <v>0</v>
      </c>
      <c r="N34053" t="str">
        <f t="shared" ca="1" si="3730"/>
        <v>X</v>
      </c>
    </row>
    <row r="34054" spans="7:14" x14ac:dyDescent="0.3">
      <c r="G34054">
        <v>34053</v>
      </c>
      <c r="H34054">
        <f t="shared" ca="1" si="3724"/>
        <v>119</v>
      </c>
      <c r="I34054">
        <f t="shared" ca="1" si="3725"/>
        <v>6</v>
      </c>
      <c r="J34054">
        <f t="shared" ca="1" si="3726"/>
        <v>140</v>
      </c>
      <c r="K34054">
        <f t="shared" ca="1" si="3727"/>
        <v>0</v>
      </c>
      <c r="L34054">
        <f t="shared" ca="1" si="3728"/>
        <v>0</v>
      </c>
      <c r="M34054">
        <f t="shared" ca="1" si="3729"/>
        <v>0</v>
      </c>
      <c r="N34054" t="str">
        <f t="shared" ca="1" si="3730"/>
        <v>X</v>
      </c>
    </row>
    <row r="34055" spans="7:14" x14ac:dyDescent="0.3">
      <c r="G34055">
        <v>34054</v>
      </c>
      <c r="H34055">
        <f t="shared" ca="1" si="3724"/>
        <v>24</v>
      </c>
      <c r="I34055">
        <f t="shared" ca="1" si="3725"/>
        <v>7</v>
      </c>
      <c r="J34055">
        <f t="shared" ca="1" si="3726"/>
        <v>49</v>
      </c>
      <c r="K34055">
        <f t="shared" ca="1" si="3727"/>
        <v>1</v>
      </c>
      <c r="L34055">
        <f t="shared" ca="1" si="3728"/>
        <v>0</v>
      </c>
      <c r="M34055">
        <f t="shared" ca="1" si="3729"/>
        <v>1</v>
      </c>
      <c r="N34055" t="str">
        <f t="shared" ca="1" si="3730"/>
        <v>X</v>
      </c>
    </row>
    <row r="34056" spans="7:14" x14ac:dyDescent="0.3">
      <c r="G34056">
        <v>34055</v>
      </c>
      <c r="H34056">
        <f t="shared" ca="1" si="3724"/>
        <v>9</v>
      </c>
      <c r="I34056">
        <f t="shared" ca="1" si="3725"/>
        <v>17</v>
      </c>
      <c r="J34056">
        <f t="shared" ca="1" si="3726"/>
        <v>167</v>
      </c>
      <c r="K34056">
        <f t="shared" ca="1" si="3727"/>
        <v>0</v>
      </c>
      <c r="L34056">
        <f t="shared" ca="1" si="3728"/>
        <v>0</v>
      </c>
      <c r="M34056">
        <f t="shared" ca="1" si="3729"/>
        <v>0</v>
      </c>
      <c r="N34056" t="str">
        <f t="shared" ca="1" si="3730"/>
        <v>X</v>
      </c>
    </row>
    <row r="34057" spans="7:14" x14ac:dyDescent="0.3">
      <c r="G34057">
        <v>34056</v>
      </c>
      <c r="H34057">
        <f t="shared" ca="1" si="3724"/>
        <v>7</v>
      </c>
      <c r="I34057">
        <f t="shared" ca="1" si="3725"/>
        <v>19</v>
      </c>
      <c r="J34057">
        <f t="shared" ca="1" si="3726"/>
        <v>2</v>
      </c>
      <c r="K34057">
        <f t="shared" ca="1" si="3727"/>
        <v>0</v>
      </c>
      <c r="L34057">
        <f t="shared" ca="1" si="3728"/>
        <v>1</v>
      </c>
      <c r="M34057">
        <f t="shared" ca="1" si="3729"/>
        <v>0</v>
      </c>
      <c r="N34057" t="str">
        <f t="shared" ca="1" si="3730"/>
        <v>X</v>
      </c>
    </row>
    <row r="34058" spans="7:14" x14ac:dyDescent="0.3">
      <c r="G34058">
        <v>34057</v>
      </c>
      <c r="H34058">
        <f t="shared" ca="1" si="3724"/>
        <v>92</v>
      </c>
      <c r="I34058">
        <f t="shared" ca="1" si="3725"/>
        <v>3</v>
      </c>
      <c r="J34058">
        <f t="shared" ca="1" si="3726"/>
        <v>44</v>
      </c>
      <c r="K34058">
        <f t="shared" ca="1" si="3727"/>
        <v>0</v>
      </c>
      <c r="L34058">
        <f t="shared" ca="1" si="3728"/>
        <v>0</v>
      </c>
      <c r="M34058">
        <f t="shared" ca="1" si="3729"/>
        <v>1</v>
      </c>
      <c r="N34058" t="str">
        <f t="shared" ca="1" si="3730"/>
        <v>X</v>
      </c>
    </row>
    <row r="34059" spans="7:14" x14ac:dyDescent="0.3">
      <c r="G34059">
        <v>34058</v>
      </c>
      <c r="H34059">
        <f t="shared" ca="1" si="3724"/>
        <v>33</v>
      </c>
      <c r="I34059">
        <f t="shared" ca="1" si="3725"/>
        <v>3</v>
      </c>
      <c r="J34059">
        <f t="shared" ca="1" si="3726"/>
        <v>114</v>
      </c>
      <c r="K34059">
        <f t="shared" ca="1" si="3727"/>
        <v>1</v>
      </c>
      <c r="L34059">
        <f t="shared" ca="1" si="3728"/>
        <v>0</v>
      </c>
      <c r="M34059">
        <f t="shared" ca="1" si="3729"/>
        <v>1</v>
      </c>
      <c r="N34059" t="str">
        <f t="shared" ca="1" si="3730"/>
        <v>X</v>
      </c>
    </row>
    <row r="34060" spans="7:14" x14ac:dyDescent="0.3">
      <c r="G34060">
        <v>34059</v>
      </c>
      <c r="H34060">
        <f t="shared" ca="1" si="3724"/>
        <v>156</v>
      </c>
      <c r="I34060">
        <f t="shared" ca="1" si="3725"/>
        <v>0</v>
      </c>
      <c r="J34060">
        <f t="shared" ca="1" si="3726"/>
        <v>80</v>
      </c>
      <c r="K34060">
        <f t="shared" ca="1" si="3727"/>
        <v>0</v>
      </c>
      <c r="L34060">
        <f t="shared" ca="1" si="3728"/>
        <v>0</v>
      </c>
      <c r="M34060">
        <f t="shared" ca="1" si="3729"/>
        <v>0</v>
      </c>
      <c r="N34060" t="str">
        <f t="shared" ca="1" si="3730"/>
        <v>X</v>
      </c>
    </row>
    <row r="34061" spans="7:14" x14ac:dyDescent="0.3">
      <c r="G34061">
        <v>34060</v>
      </c>
      <c r="H34061">
        <f t="shared" ca="1" si="3724"/>
        <v>33</v>
      </c>
      <c r="I34061">
        <f t="shared" ca="1" si="3725"/>
        <v>2</v>
      </c>
      <c r="J34061">
        <f t="shared" ca="1" si="3726"/>
        <v>95</v>
      </c>
      <c r="K34061">
        <f t="shared" ca="1" si="3727"/>
        <v>1</v>
      </c>
      <c r="L34061">
        <f t="shared" ca="1" si="3728"/>
        <v>0</v>
      </c>
      <c r="M34061">
        <f t="shared" ca="1" si="3729"/>
        <v>1</v>
      </c>
      <c r="N34061" t="str">
        <f t="shared" ca="1" si="3730"/>
        <v>X</v>
      </c>
    </row>
    <row r="34062" spans="7:14" x14ac:dyDescent="0.3">
      <c r="G34062">
        <v>34061</v>
      </c>
      <c r="H34062">
        <f t="shared" ca="1" si="3724"/>
        <v>71</v>
      </c>
      <c r="I34062">
        <f t="shared" ca="1" si="3725"/>
        <v>18</v>
      </c>
      <c r="J34062">
        <f t="shared" ca="1" si="3726"/>
        <v>68</v>
      </c>
      <c r="K34062">
        <f t="shared" ca="1" si="3727"/>
        <v>0</v>
      </c>
      <c r="L34062">
        <f t="shared" ca="1" si="3728"/>
        <v>0</v>
      </c>
      <c r="M34062">
        <f t="shared" ca="1" si="3729"/>
        <v>0</v>
      </c>
      <c r="N34062" t="str">
        <f t="shared" ca="1" si="3730"/>
        <v>X</v>
      </c>
    </row>
    <row r="34063" spans="7:14" x14ac:dyDescent="0.3">
      <c r="G34063">
        <v>34062</v>
      </c>
      <c r="H34063">
        <f t="shared" ca="1" si="3724"/>
        <v>174</v>
      </c>
      <c r="I34063">
        <f t="shared" ca="1" si="3725"/>
        <v>7</v>
      </c>
      <c r="J34063">
        <f t="shared" ca="1" si="3726"/>
        <v>51</v>
      </c>
      <c r="K34063">
        <f t="shared" ca="1" si="3727"/>
        <v>0</v>
      </c>
      <c r="L34063">
        <f t="shared" ca="1" si="3728"/>
        <v>0</v>
      </c>
      <c r="M34063">
        <f t="shared" ca="1" si="3729"/>
        <v>0</v>
      </c>
      <c r="N34063" t="str">
        <f t="shared" ca="1" si="3730"/>
        <v>X</v>
      </c>
    </row>
    <row r="34064" spans="7:14" x14ac:dyDescent="0.3">
      <c r="G34064">
        <v>34063</v>
      </c>
      <c r="H34064">
        <f t="shared" ca="1" si="3724"/>
        <v>116</v>
      </c>
      <c r="I34064">
        <f t="shared" ca="1" si="3725"/>
        <v>10</v>
      </c>
      <c r="J34064">
        <f t="shared" ca="1" si="3726"/>
        <v>159</v>
      </c>
      <c r="K34064">
        <f t="shared" ca="1" si="3727"/>
        <v>0</v>
      </c>
      <c r="L34064">
        <f t="shared" ca="1" si="3728"/>
        <v>0</v>
      </c>
      <c r="M34064">
        <f t="shared" ca="1" si="3729"/>
        <v>0</v>
      </c>
      <c r="N34064" t="str">
        <f t="shared" ca="1" si="3730"/>
        <v>X</v>
      </c>
    </row>
    <row r="34065" spans="7:14" x14ac:dyDescent="0.3">
      <c r="G34065">
        <v>34064</v>
      </c>
      <c r="H34065">
        <f t="shared" ca="1" si="3724"/>
        <v>82</v>
      </c>
      <c r="I34065">
        <f t="shared" ca="1" si="3725"/>
        <v>6</v>
      </c>
      <c r="J34065">
        <f t="shared" ca="1" si="3726"/>
        <v>192</v>
      </c>
      <c r="K34065">
        <f t="shared" ca="1" si="3727"/>
        <v>0</v>
      </c>
      <c r="L34065">
        <f t="shared" ca="1" si="3728"/>
        <v>0</v>
      </c>
      <c r="M34065">
        <f t="shared" ca="1" si="3729"/>
        <v>0</v>
      </c>
      <c r="N34065" t="str">
        <f t="shared" ca="1" si="3730"/>
        <v>X</v>
      </c>
    </row>
    <row r="34066" spans="7:14" x14ac:dyDescent="0.3">
      <c r="G34066">
        <v>34065</v>
      </c>
      <c r="H34066">
        <f t="shared" ca="1" si="3724"/>
        <v>1</v>
      </c>
      <c r="I34066">
        <f t="shared" ca="1" si="3725"/>
        <v>3</v>
      </c>
      <c r="J34066">
        <f t="shared" ca="1" si="3726"/>
        <v>164</v>
      </c>
      <c r="K34066">
        <f t="shared" ca="1" si="3727"/>
        <v>1</v>
      </c>
      <c r="L34066">
        <f t="shared" ca="1" si="3728"/>
        <v>0</v>
      </c>
      <c r="M34066">
        <f t="shared" ca="1" si="3729"/>
        <v>1</v>
      </c>
      <c r="N34066" t="str">
        <f t="shared" ca="1" si="3730"/>
        <v>X</v>
      </c>
    </row>
    <row r="34067" spans="7:14" x14ac:dyDescent="0.3">
      <c r="G34067">
        <v>34066</v>
      </c>
      <c r="H34067">
        <f t="shared" ca="1" si="3724"/>
        <v>111</v>
      </c>
      <c r="I34067">
        <f t="shared" ca="1" si="3725"/>
        <v>4</v>
      </c>
      <c r="J34067">
        <f t="shared" ca="1" si="3726"/>
        <v>27</v>
      </c>
      <c r="K34067">
        <f t="shared" ca="1" si="3727"/>
        <v>0</v>
      </c>
      <c r="L34067">
        <f t="shared" ca="1" si="3728"/>
        <v>0</v>
      </c>
      <c r="M34067">
        <f t="shared" ca="1" si="3729"/>
        <v>1</v>
      </c>
      <c r="N34067" t="str">
        <f t="shared" ca="1" si="3730"/>
        <v>X</v>
      </c>
    </row>
    <row r="34068" spans="7:14" x14ac:dyDescent="0.3">
      <c r="G34068">
        <v>34067</v>
      </c>
      <c r="H34068">
        <f t="shared" ca="1" si="3724"/>
        <v>63</v>
      </c>
      <c r="I34068">
        <f t="shared" ca="1" si="3725"/>
        <v>14</v>
      </c>
      <c r="J34068">
        <f t="shared" ca="1" si="3726"/>
        <v>180</v>
      </c>
      <c r="K34068">
        <f t="shared" ca="1" si="3727"/>
        <v>0</v>
      </c>
      <c r="L34068">
        <f t="shared" ca="1" si="3728"/>
        <v>0</v>
      </c>
      <c r="M34068">
        <f t="shared" ca="1" si="3729"/>
        <v>0</v>
      </c>
      <c r="N34068" t="str">
        <f t="shared" ca="1" si="3730"/>
        <v>X</v>
      </c>
    </row>
    <row r="34069" spans="7:14" x14ac:dyDescent="0.3">
      <c r="G34069">
        <v>34068</v>
      </c>
      <c r="H34069">
        <f t="shared" ca="1" si="3724"/>
        <v>75</v>
      </c>
      <c r="I34069">
        <f t="shared" ca="1" si="3725"/>
        <v>8</v>
      </c>
      <c r="J34069">
        <f t="shared" ca="1" si="3726"/>
        <v>67</v>
      </c>
      <c r="K34069">
        <f t="shared" ca="1" si="3727"/>
        <v>0</v>
      </c>
      <c r="L34069">
        <f t="shared" ca="1" si="3728"/>
        <v>0</v>
      </c>
      <c r="M34069">
        <f t="shared" ca="1" si="3729"/>
        <v>0</v>
      </c>
      <c r="N34069" t="str">
        <f t="shared" ca="1" si="3730"/>
        <v>X</v>
      </c>
    </row>
    <row r="34070" spans="7:14" x14ac:dyDescent="0.3">
      <c r="G34070">
        <v>34069</v>
      </c>
      <c r="H34070">
        <f t="shared" ca="1" si="3724"/>
        <v>64</v>
      </c>
      <c r="I34070">
        <f t="shared" ca="1" si="3725"/>
        <v>0</v>
      </c>
      <c r="J34070">
        <f t="shared" ca="1" si="3726"/>
        <v>200</v>
      </c>
      <c r="K34070">
        <f t="shared" ca="1" si="3727"/>
        <v>0</v>
      </c>
      <c r="L34070">
        <f t="shared" ca="1" si="3728"/>
        <v>0</v>
      </c>
      <c r="M34070">
        <f t="shared" ca="1" si="3729"/>
        <v>0</v>
      </c>
      <c r="N34070" t="str">
        <f t="shared" ca="1" si="3730"/>
        <v>X</v>
      </c>
    </row>
    <row r="34071" spans="7:14" x14ac:dyDescent="0.3">
      <c r="G34071">
        <v>34070</v>
      </c>
      <c r="H34071">
        <f t="shared" ca="1" si="3724"/>
        <v>140</v>
      </c>
      <c r="I34071">
        <f t="shared" ca="1" si="3725"/>
        <v>5</v>
      </c>
      <c r="J34071">
        <f t="shared" ca="1" si="3726"/>
        <v>126</v>
      </c>
      <c r="K34071">
        <f t="shared" ca="1" si="3727"/>
        <v>0</v>
      </c>
      <c r="L34071">
        <f t="shared" ca="1" si="3728"/>
        <v>0</v>
      </c>
      <c r="M34071">
        <f t="shared" ca="1" si="3729"/>
        <v>0</v>
      </c>
      <c r="N34071" t="str">
        <f t="shared" ca="1" si="3730"/>
        <v>X</v>
      </c>
    </row>
    <row r="34072" spans="7:14" x14ac:dyDescent="0.3">
      <c r="G34072">
        <v>34071</v>
      </c>
      <c r="H34072">
        <f t="shared" ca="1" si="3724"/>
        <v>40</v>
      </c>
      <c r="I34072">
        <f t="shared" ca="1" si="3725"/>
        <v>17</v>
      </c>
      <c r="J34072">
        <f t="shared" ca="1" si="3726"/>
        <v>27</v>
      </c>
      <c r="K34072">
        <f t="shared" ca="1" si="3727"/>
        <v>0</v>
      </c>
      <c r="L34072">
        <f t="shared" ca="1" si="3728"/>
        <v>0</v>
      </c>
      <c r="M34072">
        <f t="shared" ca="1" si="3729"/>
        <v>0</v>
      </c>
      <c r="N34072" t="str">
        <f t="shared" ca="1" si="3730"/>
        <v>X</v>
      </c>
    </row>
    <row r="34073" spans="7:14" x14ac:dyDescent="0.3">
      <c r="G34073">
        <v>34072</v>
      </c>
      <c r="H34073">
        <f t="shared" ca="1" si="3724"/>
        <v>191</v>
      </c>
      <c r="I34073">
        <f t="shared" ca="1" si="3725"/>
        <v>8</v>
      </c>
      <c r="J34073">
        <f t="shared" ca="1" si="3726"/>
        <v>65</v>
      </c>
      <c r="K34073">
        <f t="shared" ca="1" si="3727"/>
        <v>0</v>
      </c>
      <c r="L34073">
        <f t="shared" ca="1" si="3728"/>
        <v>0</v>
      </c>
      <c r="M34073">
        <f t="shared" ca="1" si="3729"/>
        <v>0</v>
      </c>
      <c r="N34073" t="str">
        <f t="shared" ca="1" si="3730"/>
        <v>X</v>
      </c>
    </row>
    <row r="34074" spans="7:14" x14ac:dyDescent="0.3">
      <c r="G34074">
        <v>34073</v>
      </c>
      <c r="H34074">
        <f t="shared" ca="1" si="3724"/>
        <v>103</v>
      </c>
      <c r="I34074">
        <f t="shared" ca="1" si="3725"/>
        <v>10</v>
      </c>
      <c r="J34074">
        <f t="shared" ca="1" si="3726"/>
        <v>180</v>
      </c>
      <c r="K34074">
        <f t="shared" ca="1" si="3727"/>
        <v>0</v>
      </c>
      <c r="L34074">
        <f t="shared" ca="1" si="3728"/>
        <v>0</v>
      </c>
      <c r="M34074">
        <f t="shared" ca="1" si="3729"/>
        <v>0</v>
      </c>
      <c r="N34074" t="str">
        <f t="shared" ca="1" si="3730"/>
        <v>X</v>
      </c>
    </row>
    <row r="34075" spans="7:14" x14ac:dyDescent="0.3">
      <c r="G34075">
        <v>34074</v>
      </c>
      <c r="H34075">
        <f t="shared" ca="1" si="3724"/>
        <v>22</v>
      </c>
      <c r="I34075">
        <f t="shared" ca="1" si="3725"/>
        <v>1</v>
      </c>
      <c r="J34075">
        <f t="shared" ca="1" si="3726"/>
        <v>38</v>
      </c>
      <c r="K34075">
        <f t="shared" ca="1" si="3727"/>
        <v>1</v>
      </c>
      <c r="L34075">
        <f t="shared" ca="1" si="3728"/>
        <v>0</v>
      </c>
      <c r="M34075">
        <f t="shared" ca="1" si="3729"/>
        <v>1</v>
      </c>
      <c r="N34075" t="str">
        <f t="shared" ca="1" si="3730"/>
        <v>X</v>
      </c>
    </row>
    <row r="34076" spans="7:14" x14ac:dyDescent="0.3">
      <c r="G34076">
        <v>34075</v>
      </c>
      <c r="H34076">
        <f t="shared" ca="1" si="3724"/>
        <v>94</v>
      </c>
      <c r="I34076">
        <f t="shared" ca="1" si="3725"/>
        <v>17</v>
      </c>
      <c r="J34076">
        <f t="shared" ca="1" si="3726"/>
        <v>46</v>
      </c>
      <c r="K34076">
        <f t="shared" ca="1" si="3727"/>
        <v>0</v>
      </c>
      <c r="L34076">
        <f t="shared" ca="1" si="3728"/>
        <v>0</v>
      </c>
      <c r="M34076">
        <f t="shared" ca="1" si="3729"/>
        <v>0</v>
      </c>
      <c r="N34076" t="str">
        <f t="shared" ca="1" si="3730"/>
        <v>X</v>
      </c>
    </row>
    <row r="34077" spans="7:14" x14ac:dyDescent="0.3">
      <c r="G34077">
        <v>34076</v>
      </c>
      <c r="H34077">
        <f t="shared" ca="1" si="3724"/>
        <v>168</v>
      </c>
      <c r="I34077">
        <f t="shared" ca="1" si="3725"/>
        <v>16</v>
      </c>
      <c r="J34077">
        <f t="shared" ca="1" si="3726"/>
        <v>79</v>
      </c>
      <c r="K34077">
        <f t="shared" ca="1" si="3727"/>
        <v>0</v>
      </c>
      <c r="L34077">
        <f t="shared" ca="1" si="3728"/>
        <v>0</v>
      </c>
      <c r="M34077">
        <f t="shared" ca="1" si="3729"/>
        <v>0</v>
      </c>
      <c r="N34077" t="str">
        <f t="shared" ca="1" si="3730"/>
        <v>X</v>
      </c>
    </row>
    <row r="34078" spans="7:14" x14ac:dyDescent="0.3">
      <c r="G34078">
        <v>34077</v>
      </c>
      <c r="H34078">
        <f t="shared" ca="1" si="3724"/>
        <v>199</v>
      </c>
      <c r="I34078">
        <f t="shared" ca="1" si="3725"/>
        <v>15</v>
      </c>
      <c r="J34078">
        <f t="shared" ca="1" si="3726"/>
        <v>37</v>
      </c>
      <c r="K34078">
        <f t="shared" ca="1" si="3727"/>
        <v>0</v>
      </c>
      <c r="L34078">
        <f t="shared" ca="1" si="3728"/>
        <v>0</v>
      </c>
      <c r="M34078">
        <f t="shared" ca="1" si="3729"/>
        <v>0</v>
      </c>
      <c r="N34078" t="str">
        <f t="shared" ca="1" si="3730"/>
        <v>X</v>
      </c>
    </row>
    <row r="34079" spans="7:14" x14ac:dyDescent="0.3">
      <c r="G34079">
        <v>34078</v>
      </c>
      <c r="H34079">
        <f t="shared" ca="1" si="3724"/>
        <v>87</v>
      </c>
      <c r="I34079">
        <f t="shared" ca="1" si="3725"/>
        <v>13</v>
      </c>
      <c r="J34079">
        <f t="shared" ca="1" si="3726"/>
        <v>193</v>
      </c>
      <c r="K34079">
        <f t="shared" ca="1" si="3727"/>
        <v>0</v>
      </c>
      <c r="L34079">
        <f t="shared" ca="1" si="3728"/>
        <v>0</v>
      </c>
      <c r="M34079">
        <f t="shared" ca="1" si="3729"/>
        <v>0</v>
      </c>
      <c r="N34079" t="str">
        <f t="shared" ca="1" si="3730"/>
        <v>X</v>
      </c>
    </row>
    <row r="34080" spans="7:14" x14ac:dyDescent="0.3">
      <c r="G34080">
        <v>34079</v>
      </c>
      <c r="H34080">
        <f t="shared" ca="1" si="3724"/>
        <v>27</v>
      </c>
      <c r="I34080">
        <f t="shared" ca="1" si="3725"/>
        <v>2</v>
      </c>
      <c r="J34080">
        <f t="shared" ca="1" si="3726"/>
        <v>176</v>
      </c>
      <c r="K34080">
        <f t="shared" ca="1" si="3727"/>
        <v>1</v>
      </c>
      <c r="L34080">
        <f t="shared" ca="1" si="3728"/>
        <v>0</v>
      </c>
      <c r="M34080">
        <f t="shared" ca="1" si="3729"/>
        <v>0</v>
      </c>
      <c r="N34080" t="str">
        <f t="shared" ca="1" si="3730"/>
        <v>X</v>
      </c>
    </row>
    <row r="34081" spans="7:14" x14ac:dyDescent="0.3">
      <c r="G34081">
        <v>34080</v>
      </c>
      <c r="H34081">
        <f t="shared" ca="1" si="3724"/>
        <v>160</v>
      </c>
      <c r="I34081">
        <f t="shared" ca="1" si="3725"/>
        <v>20</v>
      </c>
      <c r="J34081">
        <f t="shared" ca="1" si="3726"/>
        <v>4</v>
      </c>
      <c r="K34081">
        <f t="shared" ca="1" si="3727"/>
        <v>0</v>
      </c>
      <c r="L34081">
        <f t="shared" ca="1" si="3728"/>
        <v>1</v>
      </c>
      <c r="M34081">
        <f t="shared" ca="1" si="3729"/>
        <v>0</v>
      </c>
      <c r="N34081" t="str">
        <f t="shared" ca="1" si="3730"/>
        <v>X</v>
      </c>
    </row>
    <row r="34082" spans="7:14" x14ac:dyDescent="0.3">
      <c r="G34082">
        <v>34081</v>
      </c>
      <c r="H34082">
        <f t="shared" ca="1" si="3724"/>
        <v>23</v>
      </c>
      <c r="I34082">
        <f t="shared" ca="1" si="3725"/>
        <v>7</v>
      </c>
      <c r="J34082">
        <f t="shared" ca="1" si="3726"/>
        <v>38</v>
      </c>
      <c r="K34082">
        <f t="shared" ca="1" si="3727"/>
        <v>1</v>
      </c>
      <c r="L34082">
        <f t="shared" ca="1" si="3728"/>
        <v>0</v>
      </c>
      <c r="M34082">
        <f t="shared" ca="1" si="3729"/>
        <v>1</v>
      </c>
      <c r="N34082" t="str">
        <f t="shared" ca="1" si="3730"/>
        <v>X</v>
      </c>
    </row>
    <row r="34083" spans="7:14" x14ac:dyDescent="0.3">
      <c r="G34083">
        <v>34082</v>
      </c>
      <c r="H34083">
        <f t="shared" ca="1" si="3724"/>
        <v>124</v>
      </c>
      <c r="I34083">
        <f t="shared" ca="1" si="3725"/>
        <v>15</v>
      </c>
      <c r="J34083">
        <f t="shared" ca="1" si="3726"/>
        <v>120</v>
      </c>
      <c r="K34083">
        <f t="shared" ca="1" si="3727"/>
        <v>0</v>
      </c>
      <c r="L34083">
        <f t="shared" ca="1" si="3728"/>
        <v>0</v>
      </c>
      <c r="M34083">
        <f t="shared" ca="1" si="3729"/>
        <v>0</v>
      </c>
      <c r="N34083" t="str">
        <f t="shared" ca="1" si="3730"/>
        <v>X</v>
      </c>
    </row>
    <row r="34084" spans="7:14" x14ac:dyDescent="0.3">
      <c r="G34084">
        <v>34083</v>
      </c>
      <c r="H34084">
        <f t="shared" ca="1" si="3724"/>
        <v>5</v>
      </c>
      <c r="I34084">
        <f t="shared" ca="1" si="3725"/>
        <v>11</v>
      </c>
      <c r="J34084">
        <f t="shared" ca="1" si="3726"/>
        <v>180</v>
      </c>
      <c r="K34084">
        <f t="shared" ca="1" si="3727"/>
        <v>1</v>
      </c>
      <c r="L34084">
        <f t="shared" ca="1" si="3728"/>
        <v>0</v>
      </c>
      <c r="M34084">
        <f t="shared" ca="1" si="3729"/>
        <v>0</v>
      </c>
      <c r="N34084" t="str">
        <f t="shared" ca="1" si="3730"/>
        <v>X</v>
      </c>
    </row>
    <row r="34085" spans="7:14" x14ac:dyDescent="0.3">
      <c r="G34085">
        <v>34084</v>
      </c>
      <c r="H34085">
        <f t="shared" ca="1" si="3724"/>
        <v>77</v>
      </c>
      <c r="I34085">
        <f t="shared" ca="1" si="3725"/>
        <v>8</v>
      </c>
      <c r="J34085">
        <f t="shared" ca="1" si="3726"/>
        <v>98</v>
      </c>
      <c r="K34085">
        <f t="shared" ca="1" si="3727"/>
        <v>0</v>
      </c>
      <c r="L34085">
        <f t="shared" ca="1" si="3728"/>
        <v>0</v>
      </c>
      <c r="M34085">
        <f t="shared" ca="1" si="3729"/>
        <v>0</v>
      </c>
      <c r="N34085" t="str">
        <f t="shared" ca="1" si="3730"/>
        <v>X</v>
      </c>
    </row>
    <row r="34086" spans="7:14" x14ac:dyDescent="0.3">
      <c r="G34086">
        <v>34085</v>
      </c>
      <c r="H34086">
        <f t="shared" ca="1" si="3724"/>
        <v>81</v>
      </c>
      <c r="I34086">
        <f t="shared" ca="1" si="3725"/>
        <v>10</v>
      </c>
      <c r="J34086">
        <f t="shared" ca="1" si="3726"/>
        <v>190</v>
      </c>
      <c r="K34086">
        <f t="shared" ca="1" si="3727"/>
        <v>0</v>
      </c>
      <c r="L34086">
        <f t="shared" ca="1" si="3728"/>
        <v>0</v>
      </c>
      <c r="M34086">
        <f t="shared" ca="1" si="3729"/>
        <v>0</v>
      </c>
      <c r="N34086" t="str">
        <f t="shared" ca="1" si="3730"/>
        <v>X</v>
      </c>
    </row>
    <row r="34087" spans="7:14" x14ac:dyDescent="0.3">
      <c r="G34087">
        <v>34086</v>
      </c>
      <c r="H34087">
        <f t="shared" ca="1" si="3724"/>
        <v>43</v>
      </c>
      <c r="I34087">
        <f t="shared" ca="1" si="3725"/>
        <v>11</v>
      </c>
      <c r="J34087">
        <f t="shared" ca="1" si="3726"/>
        <v>161</v>
      </c>
      <c r="K34087">
        <f t="shared" ca="1" si="3727"/>
        <v>0</v>
      </c>
      <c r="L34087">
        <f t="shared" ca="1" si="3728"/>
        <v>0</v>
      </c>
      <c r="M34087">
        <f t="shared" ca="1" si="3729"/>
        <v>0</v>
      </c>
      <c r="N34087" t="str">
        <f t="shared" ca="1" si="3730"/>
        <v>X</v>
      </c>
    </row>
    <row r="34088" spans="7:14" x14ac:dyDescent="0.3">
      <c r="G34088">
        <v>34087</v>
      </c>
      <c r="H34088">
        <f t="shared" ca="1" si="3724"/>
        <v>137</v>
      </c>
      <c r="I34088">
        <f t="shared" ca="1" si="3725"/>
        <v>7</v>
      </c>
      <c r="J34088">
        <f t="shared" ca="1" si="3726"/>
        <v>24</v>
      </c>
      <c r="K34088">
        <f t="shared" ca="1" si="3727"/>
        <v>0</v>
      </c>
      <c r="L34088">
        <f t="shared" ca="1" si="3728"/>
        <v>0</v>
      </c>
      <c r="M34088">
        <f t="shared" ca="1" si="3729"/>
        <v>0</v>
      </c>
      <c r="N34088" t="str">
        <f t="shared" ca="1" si="3730"/>
        <v>X</v>
      </c>
    </row>
    <row r="34089" spans="7:14" x14ac:dyDescent="0.3">
      <c r="G34089">
        <v>34088</v>
      </c>
      <c r="H34089">
        <f t="shared" ca="1" si="3724"/>
        <v>148</v>
      </c>
      <c r="I34089">
        <f t="shared" ca="1" si="3725"/>
        <v>17</v>
      </c>
      <c r="J34089">
        <f t="shared" ca="1" si="3726"/>
        <v>88</v>
      </c>
      <c r="K34089">
        <f t="shared" ca="1" si="3727"/>
        <v>0</v>
      </c>
      <c r="L34089">
        <f t="shared" ca="1" si="3728"/>
        <v>0</v>
      </c>
      <c r="M34089">
        <f t="shared" ca="1" si="3729"/>
        <v>0</v>
      </c>
      <c r="N34089" t="str">
        <f t="shared" ca="1" si="3730"/>
        <v>X</v>
      </c>
    </row>
    <row r="34090" spans="7:14" x14ac:dyDescent="0.3">
      <c r="G34090">
        <v>34089</v>
      </c>
      <c r="H34090">
        <f t="shared" ca="1" si="3724"/>
        <v>143</v>
      </c>
      <c r="I34090">
        <f t="shared" ca="1" si="3725"/>
        <v>10</v>
      </c>
      <c r="J34090">
        <f t="shared" ca="1" si="3726"/>
        <v>20</v>
      </c>
      <c r="K34090">
        <f t="shared" ca="1" si="3727"/>
        <v>0</v>
      </c>
      <c r="L34090">
        <f t="shared" ca="1" si="3728"/>
        <v>0</v>
      </c>
      <c r="M34090">
        <f t="shared" ca="1" si="3729"/>
        <v>0</v>
      </c>
      <c r="N34090" t="str">
        <f t="shared" ca="1" si="3730"/>
        <v>X</v>
      </c>
    </row>
    <row r="34091" spans="7:14" x14ac:dyDescent="0.3">
      <c r="G34091">
        <v>34090</v>
      </c>
      <c r="H34091">
        <f t="shared" ca="1" si="3724"/>
        <v>143</v>
      </c>
      <c r="I34091">
        <f t="shared" ca="1" si="3725"/>
        <v>19</v>
      </c>
      <c r="J34091">
        <f t="shared" ca="1" si="3726"/>
        <v>83</v>
      </c>
      <c r="K34091">
        <f t="shared" ca="1" si="3727"/>
        <v>0</v>
      </c>
      <c r="L34091">
        <f t="shared" ca="1" si="3728"/>
        <v>0</v>
      </c>
      <c r="M34091">
        <f t="shared" ca="1" si="3729"/>
        <v>0</v>
      </c>
      <c r="N34091" t="str">
        <f t="shared" ca="1" si="3730"/>
        <v>X</v>
      </c>
    </row>
    <row r="34092" spans="7:14" x14ac:dyDescent="0.3">
      <c r="G34092">
        <v>34091</v>
      </c>
      <c r="H34092">
        <f t="shared" ca="1" si="3724"/>
        <v>2</v>
      </c>
      <c r="I34092">
        <f t="shared" ca="1" si="3725"/>
        <v>3</v>
      </c>
      <c r="J34092">
        <f t="shared" ca="1" si="3726"/>
        <v>140</v>
      </c>
      <c r="K34092">
        <f t="shared" ca="1" si="3727"/>
        <v>1</v>
      </c>
      <c r="L34092">
        <f t="shared" ca="1" si="3728"/>
        <v>0</v>
      </c>
      <c r="M34092">
        <f t="shared" ca="1" si="3729"/>
        <v>1</v>
      </c>
      <c r="N34092" t="str">
        <f t="shared" ca="1" si="3730"/>
        <v>X</v>
      </c>
    </row>
    <row r="34093" spans="7:14" x14ac:dyDescent="0.3">
      <c r="G34093">
        <v>34092</v>
      </c>
      <c r="H34093">
        <f t="shared" ca="1" si="3724"/>
        <v>92</v>
      </c>
      <c r="I34093">
        <f t="shared" ca="1" si="3725"/>
        <v>13</v>
      </c>
      <c r="J34093">
        <f t="shared" ca="1" si="3726"/>
        <v>134</v>
      </c>
      <c r="K34093">
        <f t="shared" ca="1" si="3727"/>
        <v>0</v>
      </c>
      <c r="L34093">
        <f t="shared" ca="1" si="3728"/>
        <v>0</v>
      </c>
      <c r="M34093">
        <f t="shared" ca="1" si="3729"/>
        <v>0</v>
      </c>
      <c r="N34093" t="str">
        <f t="shared" ca="1" si="3730"/>
        <v>X</v>
      </c>
    </row>
    <row r="34094" spans="7:14" x14ac:dyDescent="0.3">
      <c r="G34094">
        <v>34093</v>
      </c>
      <c r="H34094">
        <f t="shared" ca="1" si="3724"/>
        <v>111</v>
      </c>
      <c r="I34094">
        <f t="shared" ca="1" si="3725"/>
        <v>11</v>
      </c>
      <c r="J34094">
        <f t="shared" ca="1" si="3726"/>
        <v>152</v>
      </c>
      <c r="K34094">
        <f t="shared" ca="1" si="3727"/>
        <v>0</v>
      </c>
      <c r="L34094">
        <f t="shared" ca="1" si="3728"/>
        <v>0</v>
      </c>
      <c r="M34094">
        <f t="shared" ca="1" si="3729"/>
        <v>0</v>
      </c>
      <c r="N34094" t="str">
        <f t="shared" ca="1" si="3730"/>
        <v>X</v>
      </c>
    </row>
    <row r="34095" spans="7:14" x14ac:dyDescent="0.3">
      <c r="G34095">
        <v>34094</v>
      </c>
      <c r="H34095">
        <f t="shared" ca="1" si="3724"/>
        <v>44</v>
      </c>
      <c r="I34095">
        <f t="shared" ca="1" si="3725"/>
        <v>19</v>
      </c>
      <c r="J34095">
        <f t="shared" ca="1" si="3726"/>
        <v>42</v>
      </c>
      <c r="K34095">
        <f t="shared" ca="1" si="3727"/>
        <v>0</v>
      </c>
      <c r="L34095">
        <f t="shared" ca="1" si="3728"/>
        <v>0</v>
      </c>
      <c r="M34095">
        <f t="shared" ca="1" si="3729"/>
        <v>0</v>
      </c>
      <c r="N34095" t="str">
        <f t="shared" ca="1" si="3730"/>
        <v>X</v>
      </c>
    </row>
    <row r="34096" spans="7:14" x14ac:dyDescent="0.3">
      <c r="G34096">
        <v>34095</v>
      </c>
      <c r="H34096">
        <f t="shared" ca="1" si="3724"/>
        <v>66</v>
      </c>
      <c r="I34096">
        <f t="shared" ca="1" si="3725"/>
        <v>13</v>
      </c>
      <c r="J34096">
        <f t="shared" ca="1" si="3726"/>
        <v>93</v>
      </c>
      <c r="K34096">
        <f t="shared" ca="1" si="3727"/>
        <v>0</v>
      </c>
      <c r="L34096">
        <f t="shared" ca="1" si="3728"/>
        <v>0</v>
      </c>
      <c r="M34096">
        <f t="shared" ca="1" si="3729"/>
        <v>0</v>
      </c>
      <c r="N34096" t="str">
        <f t="shared" ca="1" si="3730"/>
        <v>X</v>
      </c>
    </row>
    <row r="34097" spans="7:14" x14ac:dyDescent="0.3">
      <c r="G34097">
        <v>34096</v>
      </c>
      <c r="H34097">
        <f t="shared" ca="1" si="3724"/>
        <v>121</v>
      </c>
      <c r="I34097">
        <f t="shared" ca="1" si="3725"/>
        <v>11</v>
      </c>
      <c r="J34097">
        <f t="shared" ca="1" si="3726"/>
        <v>102</v>
      </c>
      <c r="K34097">
        <f t="shared" ca="1" si="3727"/>
        <v>0</v>
      </c>
      <c r="L34097">
        <f t="shared" ca="1" si="3728"/>
        <v>0</v>
      </c>
      <c r="M34097">
        <f t="shared" ca="1" si="3729"/>
        <v>0</v>
      </c>
      <c r="N34097" t="str">
        <f t="shared" ca="1" si="3730"/>
        <v>X</v>
      </c>
    </row>
    <row r="34098" spans="7:14" x14ac:dyDescent="0.3">
      <c r="G34098">
        <v>34097</v>
      </c>
      <c r="H34098">
        <f t="shared" ca="1" si="3724"/>
        <v>41</v>
      </c>
      <c r="I34098">
        <f t="shared" ca="1" si="3725"/>
        <v>4</v>
      </c>
      <c r="J34098">
        <f t="shared" ca="1" si="3726"/>
        <v>58</v>
      </c>
      <c r="K34098">
        <f t="shared" ca="1" si="3727"/>
        <v>0</v>
      </c>
      <c r="L34098">
        <f t="shared" ca="1" si="3728"/>
        <v>0</v>
      </c>
      <c r="M34098">
        <f t="shared" ca="1" si="3729"/>
        <v>1</v>
      </c>
      <c r="N34098" t="str">
        <f t="shared" ca="1" si="3730"/>
        <v>X</v>
      </c>
    </row>
    <row r="34099" spans="7:14" x14ac:dyDescent="0.3">
      <c r="G34099">
        <v>34098</v>
      </c>
      <c r="H34099">
        <f t="shared" ca="1" si="3724"/>
        <v>70</v>
      </c>
      <c r="I34099">
        <f t="shared" ca="1" si="3725"/>
        <v>6</v>
      </c>
      <c r="J34099">
        <f t="shared" ca="1" si="3726"/>
        <v>24</v>
      </c>
      <c r="K34099">
        <f t="shared" ca="1" si="3727"/>
        <v>0</v>
      </c>
      <c r="L34099">
        <f t="shared" ca="1" si="3728"/>
        <v>0</v>
      </c>
      <c r="M34099">
        <f t="shared" ca="1" si="3729"/>
        <v>1</v>
      </c>
      <c r="N34099" t="str">
        <f t="shared" ca="1" si="3730"/>
        <v>X</v>
      </c>
    </row>
    <row r="34100" spans="7:14" x14ac:dyDescent="0.3">
      <c r="G34100">
        <v>34099</v>
      </c>
      <c r="H34100">
        <f t="shared" ca="1" si="3724"/>
        <v>134</v>
      </c>
      <c r="I34100">
        <f t="shared" ca="1" si="3725"/>
        <v>2</v>
      </c>
      <c r="J34100">
        <f t="shared" ca="1" si="3726"/>
        <v>68</v>
      </c>
      <c r="K34100">
        <f t="shared" ca="1" si="3727"/>
        <v>0</v>
      </c>
      <c r="L34100">
        <f t="shared" ca="1" si="3728"/>
        <v>0</v>
      </c>
      <c r="M34100">
        <f t="shared" ca="1" si="3729"/>
        <v>0</v>
      </c>
      <c r="N34100" t="str">
        <f t="shared" ca="1" si="3730"/>
        <v>X</v>
      </c>
    </row>
    <row r="34101" spans="7:14" x14ac:dyDescent="0.3">
      <c r="G34101">
        <v>34100</v>
      </c>
      <c r="H34101">
        <f t="shared" ca="1" si="3724"/>
        <v>28</v>
      </c>
      <c r="I34101">
        <f t="shared" ca="1" si="3725"/>
        <v>5</v>
      </c>
      <c r="J34101">
        <f t="shared" ca="1" si="3726"/>
        <v>151</v>
      </c>
      <c r="K34101">
        <f t="shared" ca="1" si="3727"/>
        <v>1</v>
      </c>
      <c r="L34101">
        <f t="shared" ca="1" si="3728"/>
        <v>0</v>
      </c>
      <c r="M34101">
        <f t="shared" ca="1" si="3729"/>
        <v>0</v>
      </c>
      <c r="N34101" t="str">
        <f t="shared" ca="1" si="3730"/>
        <v>X</v>
      </c>
    </row>
    <row r="34102" spans="7:14" x14ac:dyDescent="0.3">
      <c r="G34102">
        <v>34101</v>
      </c>
      <c r="H34102">
        <f t="shared" ca="1" si="3724"/>
        <v>176</v>
      </c>
      <c r="I34102">
        <f t="shared" ca="1" si="3725"/>
        <v>4</v>
      </c>
      <c r="J34102">
        <f t="shared" ca="1" si="3726"/>
        <v>127</v>
      </c>
      <c r="K34102">
        <f t="shared" ca="1" si="3727"/>
        <v>0</v>
      </c>
      <c r="L34102">
        <f t="shared" ca="1" si="3728"/>
        <v>0</v>
      </c>
      <c r="M34102">
        <f t="shared" ca="1" si="3729"/>
        <v>0</v>
      </c>
      <c r="N34102" t="str">
        <f t="shared" ca="1" si="3730"/>
        <v>X</v>
      </c>
    </row>
    <row r="34103" spans="7:14" x14ac:dyDescent="0.3">
      <c r="G34103">
        <v>34102</v>
      </c>
      <c r="H34103">
        <f t="shared" ca="1" si="3724"/>
        <v>179</v>
      </c>
      <c r="I34103">
        <f t="shared" ca="1" si="3725"/>
        <v>4</v>
      </c>
      <c r="J34103">
        <f t="shared" ca="1" si="3726"/>
        <v>181</v>
      </c>
      <c r="K34103">
        <f t="shared" ca="1" si="3727"/>
        <v>0</v>
      </c>
      <c r="L34103">
        <f t="shared" ca="1" si="3728"/>
        <v>0</v>
      </c>
      <c r="M34103">
        <f t="shared" ca="1" si="3729"/>
        <v>0</v>
      </c>
      <c r="N34103" t="str">
        <f t="shared" ca="1" si="3730"/>
        <v>X</v>
      </c>
    </row>
    <row r="34104" spans="7:14" x14ac:dyDescent="0.3">
      <c r="G34104">
        <v>34103</v>
      </c>
      <c r="H34104">
        <f t="shared" ca="1" si="3724"/>
        <v>42</v>
      </c>
      <c r="I34104">
        <f t="shared" ca="1" si="3725"/>
        <v>19</v>
      </c>
      <c r="J34104">
        <f t="shared" ca="1" si="3726"/>
        <v>180</v>
      </c>
      <c r="K34104">
        <f t="shared" ca="1" si="3727"/>
        <v>0</v>
      </c>
      <c r="L34104">
        <f t="shared" ca="1" si="3728"/>
        <v>0</v>
      </c>
      <c r="M34104">
        <f t="shared" ca="1" si="3729"/>
        <v>0</v>
      </c>
      <c r="N34104" t="str">
        <f t="shared" ca="1" si="3730"/>
        <v>X</v>
      </c>
    </row>
    <row r="34105" spans="7:14" x14ac:dyDescent="0.3">
      <c r="G34105">
        <v>34104</v>
      </c>
      <c r="H34105">
        <f t="shared" ca="1" si="3724"/>
        <v>129</v>
      </c>
      <c r="I34105">
        <f t="shared" ca="1" si="3725"/>
        <v>8</v>
      </c>
      <c r="J34105">
        <f t="shared" ca="1" si="3726"/>
        <v>73</v>
      </c>
      <c r="K34105">
        <f t="shared" ca="1" si="3727"/>
        <v>0</v>
      </c>
      <c r="L34105">
        <f t="shared" ca="1" si="3728"/>
        <v>0</v>
      </c>
      <c r="M34105">
        <f t="shared" ca="1" si="3729"/>
        <v>0</v>
      </c>
      <c r="N34105" t="str">
        <f t="shared" ca="1" si="3730"/>
        <v>X</v>
      </c>
    </row>
    <row r="34106" spans="7:14" x14ac:dyDescent="0.3">
      <c r="G34106">
        <v>34105</v>
      </c>
      <c r="H34106">
        <f t="shared" ca="1" si="3724"/>
        <v>27</v>
      </c>
      <c r="I34106">
        <f t="shared" ca="1" si="3725"/>
        <v>1</v>
      </c>
      <c r="J34106">
        <f t="shared" ca="1" si="3726"/>
        <v>8</v>
      </c>
      <c r="K34106">
        <f t="shared" ca="1" si="3727"/>
        <v>1</v>
      </c>
      <c r="L34106">
        <f t="shared" ca="1" si="3728"/>
        <v>0</v>
      </c>
      <c r="M34106">
        <f t="shared" ca="1" si="3729"/>
        <v>1</v>
      </c>
      <c r="N34106" t="str">
        <f t="shared" ca="1" si="3730"/>
        <v>X</v>
      </c>
    </row>
    <row r="34107" spans="7:14" x14ac:dyDescent="0.3">
      <c r="G34107">
        <v>34106</v>
      </c>
      <c r="H34107">
        <f t="shared" ca="1" si="3724"/>
        <v>106</v>
      </c>
      <c r="I34107">
        <f t="shared" ca="1" si="3725"/>
        <v>5</v>
      </c>
      <c r="J34107">
        <f t="shared" ca="1" si="3726"/>
        <v>164</v>
      </c>
      <c r="K34107">
        <f t="shared" ca="1" si="3727"/>
        <v>0</v>
      </c>
      <c r="L34107">
        <f t="shared" ca="1" si="3728"/>
        <v>0</v>
      </c>
      <c r="M34107">
        <f t="shared" ca="1" si="3729"/>
        <v>0</v>
      </c>
      <c r="N34107" t="str">
        <f t="shared" ca="1" si="3730"/>
        <v>X</v>
      </c>
    </row>
    <row r="34108" spans="7:14" x14ac:dyDescent="0.3">
      <c r="G34108">
        <v>34107</v>
      </c>
      <c r="H34108">
        <f t="shared" ca="1" si="3724"/>
        <v>172</v>
      </c>
      <c r="I34108">
        <f t="shared" ca="1" si="3725"/>
        <v>7</v>
      </c>
      <c r="J34108">
        <f t="shared" ca="1" si="3726"/>
        <v>163</v>
      </c>
      <c r="K34108">
        <f t="shared" ca="1" si="3727"/>
        <v>0</v>
      </c>
      <c r="L34108">
        <f t="shared" ca="1" si="3728"/>
        <v>0</v>
      </c>
      <c r="M34108">
        <f t="shared" ca="1" si="3729"/>
        <v>0</v>
      </c>
      <c r="N34108" t="str">
        <f t="shared" ca="1" si="3730"/>
        <v>X</v>
      </c>
    </row>
    <row r="34109" spans="7:14" x14ac:dyDescent="0.3">
      <c r="G34109">
        <v>34108</v>
      </c>
      <c r="H34109">
        <f t="shared" ca="1" si="3724"/>
        <v>85</v>
      </c>
      <c r="I34109">
        <f t="shared" ca="1" si="3725"/>
        <v>0</v>
      </c>
      <c r="J34109">
        <f t="shared" ca="1" si="3726"/>
        <v>58</v>
      </c>
      <c r="K34109">
        <f t="shared" ca="1" si="3727"/>
        <v>0</v>
      </c>
      <c r="L34109">
        <f t="shared" ca="1" si="3728"/>
        <v>0</v>
      </c>
      <c r="M34109">
        <f t="shared" ca="1" si="3729"/>
        <v>1</v>
      </c>
      <c r="N34109" t="str">
        <f t="shared" ca="1" si="3730"/>
        <v>X</v>
      </c>
    </row>
    <row r="34110" spans="7:14" x14ac:dyDescent="0.3">
      <c r="G34110">
        <v>34109</v>
      </c>
      <c r="H34110">
        <f t="shared" ca="1" si="3724"/>
        <v>170</v>
      </c>
      <c r="I34110">
        <f t="shared" ca="1" si="3725"/>
        <v>2</v>
      </c>
      <c r="J34110">
        <f t="shared" ca="1" si="3726"/>
        <v>123</v>
      </c>
      <c r="K34110">
        <f t="shared" ca="1" si="3727"/>
        <v>0</v>
      </c>
      <c r="L34110">
        <f t="shared" ca="1" si="3728"/>
        <v>0</v>
      </c>
      <c r="M34110">
        <f t="shared" ca="1" si="3729"/>
        <v>0</v>
      </c>
      <c r="N34110" t="str">
        <f t="shared" ca="1" si="3730"/>
        <v>X</v>
      </c>
    </row>
    <row r="34111" spans="7:14" x14ac:dyDescent="0.3">
      <c r="G34111">
        <v>34110</v>
      </c>
      <c r="H34111">
        <f t="shared" ca="1" si="3724"/>
        <v>134</v>
      </c>
      <c r="I34111">
        <f t="shared" ca="1" si="3725"/>
        <v>16</v>
      </c>
      <c r="J34111">
        <f t="shared" ca="1" si="3726"/>
        <v>130</v>
      </c>
      <c r="K34111">
        <f t="shared" ca="1" si="3727"/>
        <v>0</v>
      </c>
      <c r="L34111">
        <f t="shared" ca="1" si="3728"/>
        <v>0</v>
      </c>
      <c r="M34111">
        <f t="shared" ca="1" si="3729"/>
        <v>0</v>
      </c>
      <c r="N34111" t="str">
        <f t="shared" ca="1" si="3730"/>
        <v>X</v>
      </c>
    </row>
    <row r="34112" spans="7:14" x14ac:dyDescent="0.3">
      <c r="G34112">
        <v>34111</v>
      </c>
      <c r="H34112">
        <f t="shared" ca="1" si="3724"/>
        <v>78</v>
      </c>
      <c r="I34112">
        <f t="shared" ca="1" si="3725"/>
        <v>20</v>
      </c>
      <c r="J34112">
        <f t="shared" ca="1" si="3726"/>
        <v>50</v>
      </c>
      <c r="K34112">
        <f t="shared" ca="1" si="3727"/>
        <v>0</v>
      </c>
      <c r="L34112">
        <f t="shared" ca="1" si="3728"/>
        <v>0</v>
      </c>
      <c r="M34112">
        <f t="shared" ca="1" si="3729"/>
        <v>0</v>
      </c>
      <c r="N34112" t="str">
        <f t="shared" ca="1" si="3730"/>
        <v>X</v>
      </c>
    </row>
    <row r="34113" spans="7:14" x14ac:dyDescent="0.3">
      <c r="G34113">
        <v>34112</v>
      </c>
      <c r="H34113">
        <f t="shared" ca="1" si="3724"/>
        <v>45</v>
      </c>
      <c r="I34113">
        <f t="shared" ca="1" si="3725"/>
        <v>19</v>
      </c>
      <c r="J34113">
        <f t="shared" ca="1" si="3726"/>
        <v>103</v>
      </c>
      <c r="K34113">
        <f t="shared" ca="1" si="3727"/>
        <v>0</v>
      </c>
      <c r="L34113">
        <f t="shared" ca="1" si="3728"/>
        <v>0</v>
      </c>
      <c r="M34113">
        <f t="shared" ca="1" si="3729"/>
        <v>0</v>
      </c>
      <c r="N34113" t="str">
        <f t="shared" ca="1" si="3730"/>
        <v>X</v>
      </c>
    </row>
    <row r="34114" spans="7:14" x14ac:dyDescent="0.3">
      <c r="G34114">
        <v>34113</v>
      </c>
      <c r="H34114">
        <f t="shared" ca="1" si="3724"/>
        <v>136</v>
      </c>
      <c r="I34114">
        <f t="shared" ca="1" si="3725"/>
        <v>4</v>
      </c>
      <c r="J34114">
        <f t="shared" ca="1" si="3726"/>
        <v>114</v>
      </c>
      <c r="K34114">
        <f t="shared" ca="1" si="3727"/>
        <v>0</v>
      </c>
      <c r="L34114">
        <f t="shared" ca="1" si="3728"/>
        <v>0</v>
      </c>
      <c r="M34114">
        <f t="shared" ca="1" si="3729"/>
        <v>0</v>
      </c>
      <c r="N34114" t="str">
        <f t="shared" ca="1" si="3730"/>
        <v>X</v>
      </c>
    </row>
    <row r="34115" spans="7:14" x14ac:dyDescent="0.3">
      <c r="G34115">
        <v>34114</v>
      </c>
      <c r="H34115">
        <f t="shared" ref="H34115:H34178" ca="1" si="3731">RANDBETWEEN(0,200)</f>
        <v>134</v>
      </c>
      <c r="I34115">
        <f t="shared" ref="I34115:I34178" ca="1" si="3732">RANDBETWEEN(0,20)</f>
        <v>19</v>
      </c>
      <c r="J34115">
        <f t="shared" ref="J34115:J34178" ca="1" si="3733">RANDBETWEEN(0,200)</f>
        <v>43</v>
      </c>
      <c r="K34115">
        <f t="shared" ref="K34115:K34178" ca="1" si="3734">IF(2*H34115+5*I34115&lt;=100,1,0)</f>
        <v>0</v>
      </c>
      <c r="L34115">
        <f t="shared" ref="L34115:L34178" ca="1" si="3735">IF(I34115-J34115&gt;=10,1,0)</f>
        <v>0</v>
      </c>
      <c r="M34115">
        <f t="shared" ref="M34115:M34178" ca="1" si="3736">IF(H34115+I34115^2+J34115&lt;=200,1,0)</f>
        <v>0</v>
      </c>
      <c r="N34115" t="str">
        <f t="shared" ref="N34115:N34178" ca="1" si="3737">IF(K34115*L34115*M34115=1,2*H34115^3+4*I34115+J34115,"X")</f>
        <v>X</v>
      </c>
    </row>
    <row r="34116" spans="7:14" x14ac:dyDescent="0.3">
      <c r="G34116">
        <v>34115</v>
      </c>
      <c r="H34116">
        <f t="shared" ca="1" si="3731"/>
        <v>40</v>
      </c>
      <c r="I34116">
        <f t="shared" ca="1" si="3732"/>
        <v>20</v>
      </c>
      <c r="J34116">
        <f t="shared" ca="1" si="3733"/>
        <v>17</v>
      </c>
      <c r="K34116">
        <f t="shared" ca="1" si="3734"/>
        <v>0</v>
      </c>
      <c r="L34116">
        <f t="shared" ca="1" si="3735"/>
        <v>0</v>
      </c>
      <c r="M34116">
        <f t="shared" ca="1" si="3736"/>
        <v>0</v>
      </c>
      <c r="N34116" t="str">
        <f t="shared" ca="1" si="3737"/>
        <v>X</v>
      </c>
    </row>
    <row r="34117" spans="7:14" x14ac:dyDescent="0.3">
      <c r="G34117">
        <v>34116</v>
      </c>
      <c r="H34117">
        <f t="shared" ca="1" si="3731"/>
        <v>18</v>
      </c>
      <c r="I34117">
        <f t="shared" ca="1" si="3732"/>
        <v>17</v>
      </c>
      <c r="J34117">
        <f t="shared" ca="1" si="3733"/>
        <v>0</v>
      </c>
      <c r="K34117">
        <f t="shared" ca="1" si="3734"/>
        <v>0</v>
      </c>
      <c r="L34117">
        <f t="shared" ca="1" si="3735"/>
        <v>1</v>
      </c>
      <c r="M34117">
        <f t="shared" ca="1" si="3736"/>
        <v>0</v>
      </c>
      <c r="N34117" t="str">
        <f t="shared" ca="1" si="3737"/>
        <v>X</v>
      </c>
    </row>
    <row r="34118" spans="7:14" x14ac:dyDescent="0.3">
      <c r="G34118">
        <v>34117</v>
      </c>
      <c r="H34118">
        <f t="shared" ca="1" si="3731"/>
        <v>38</v>
      </c>
      <c r="I34118">
        <f t="shared" ca="1" si="3732"/>
        <v>2</v>
      </c>
      <c r="J34118">
        <f t="shared" ca="1" si="3733"/>
        <v>32</v>
      </c>
      <c r="K34118">
        <f t="shared" ca="1" si="3734"/>
        <v>1</v>
      </c>
      <c r="L34118">
        <f t="shared" ca="1" si="3735"/>
        <v>0</v>
      </c>
      <c r="M34118">
        <f t="shared" ca="1" si="3736"/>
        <v>1</v>
      </c>
      <c r="N34118" t="str">
        <f t="shared" ca="1" si="3737"/>
        <v>X</v>
      </c>
    </row>
    <row r="34119" spans="7:14" x14ac:dyDescent="0.3">
      <c r="G34119">
        <v>34118</v>
      </c>
      <c r="H34119">
        <f t="shared" ca="1" si="3731"/>
        <v>81</v>
      </c>
      <c r="I34119">
        <f t="shared" ca="1" si="3732"/>
        <v>8</v>
      </c>
      <c r="J34119">
        <f t="shared" ca="1" si="3733"/>
        <v>9</v>
      </c>
      <c r="K34119">
        <f t="shared" ca="1" si="3734"/>
        <v>0</v>
      </c>
      <c r="L34119">
        <f t="shared" ca="1" si="3735"/>
        <v>0</v>
      </c>
      <c r="M34119">
        <f t="shared" ca="1" si="3736"/>
        <v>1</v>
      </c>
      <c r="N34119" t="str">
        <f t="shared" ca="1" si="3737"/>
        <v>X</v>
      </c>
    </row>
    <row r="34120" spans="7:14" x14ac:dyDescent="0.3">
      <c r="G34120">
        <v>34119</v>
      </c>
      <c r="H34120">
        <f t="shared" ca="1" si="3731"/>
        <v>160</v>
      </c>
      <c r="I34120">
        <f t="shared" ca="1" si="3732"/>
        <v>13</v>
      </c>
      <c r="J34120">
        <f t="shared" ca="1" si="3733"/>
        <v>151</v>
      </c>
      <c r="K34120">
        <f t="shared" ca="1" si="3734"/>
        <v>0</v>
      </c>
      <c r="L34120">
        <f t="shared" ca="1" si="3735"/>
        <v>0</v>
      </c>
      <c r="M34120">
        <f t="shared" ca="1" si="3736"/>
        <v>0</v>
      </c>
      <c r="N34120" t="str">
        <f t="shared" ca="1" si="3737"/>
        <v>X</v>
      </c>
    </row>
    <row r="34121" spans="7:14" x14ac:dyDescent="0.3">
      <c r="G34121">
        <v>34120</v>
      </c>
      <c r="H34121">
        <f t="shared" ca="1" si="3731"/>
        <v>4</v>
      </c>
      <c r="I34121">
        <f t="shared" ca="1" si="3732"/>
        <v>3</v>
      </c>
      <c r="J34121">
        <f t="shared" ca="1" si="3733"/>
        <v>68</v>
      </c>
      <c r="K34121">
        <f t="shared" ca="1" si="3734"/>
        <v>1</v>
      </c>
      <c r="L34121">
        <f t="shared" ca="1" si="3735"/>
        <v>0</v>
      </c>
      <c r="M34121">
        <f t="shared" ca="1" si="3736"/>
        <v>1</v>
      </c>
      <c r="N34121" t="str">
        <f t="shared" ca="1" si="3737"/>
        <v>X</v>
      </c>
    </row>
    <row r="34122" spans="7:14" x14ac:dyDescent="0.3">
      <c r="G34122">
        <v>34121</v>
      </c>
      <c r="H34122">
        <f t="shared" ca="1" si="3731"/>
        <v>3</v>
      </c>
      <c r="I34122">
        <f t="shared" ca="1" si="3732"/>
        <v>10</v>
      </c>
      <c r="J34122">
        <f t="shared" ca="1" si="3733"/>
        <v>184</v>
      </c>
      <c r="K34122">
        <f t="shared" ca="1" si="3734"/>
        <v>1</v>
      </c>
      <c r="L34122">
        <f t="shared" ca="1" si="3735"/>
        <v>0</v>
      </c>
      <c r="M34122">
        <f t="shared" ca="1" si="3736"/>
        <v>0</v>
      </c>
      <c r="N34122" t="str">
        <f t="shared" ca="1" si="3737"/>
        <v>X</v>
      </c>
    </row>
    <row r="34123" spans="7:14" x14ac:dyDescent="0.3">
      <c r="G34123">
        <v>34122</v>
      </c>
      <c r="H34123">
        <f t="shared" ca="1" si="3731"/>
        <v>38</v>
      </c>
      <c r="I34123">
        <f t="shared" ca="1" si="3732"/>
        <v>19</v>
      </c>
      <c r="J34123">
        <f t="shared" ca="1" si="3733"/>
        <v>174</v>
      </c>
      <c r="K34123">
        <f t="shared" ca="1" si="3734"/>
        <v>0</v>
      </c>
      <c r="L34123">
        <f t="shared" ca="1" si="3735"/>
        <v>0</v>
      </c>
      <c r="M34123">
        <f t="shared" ca="1" si="3736"/>
        <v>0</v>
      </c>
      <c r="N34123" t="str">
        <f t="shared" ca="1" si="3737"/>
        <v>X</v>
      </c>
    </row>
    <row r="34124" spans="7:14" x14ac:dyDescent="0.3">
      <c r="G34124">
        <v>34123</v>
      </c>
      <c r="H34124">
        <f t="shared" ca="1" si="3731"/>
        <v>60</v>
      </c>
      <c r="I34124">
        <f t="shared" ca="1" si="3732"/>
        <v>11</v>
      </c>
      <c r="J34124">
        <f t="shared" ca="1" si="3733"/>
        <v>105</v>
      </c>
      <c r="K34124">
        <f t="shared" ca="1" si="3734"/>
        <v>0</v>
      </c>
      <c r="L34124">
        <f t="shared" ca="1" si="3735"/>
        <v>0</v>
      </c>
      <c r="M34124">
        <f t="shared" ca="1" si="3736"/>
        <v>0</v>
      </c>
      <c r="N34124" t="str">
        <f t="shared" ca="1" si="3737"/>
        <v>X</v>
      </c>
    </row>
    <row r="34125" spans="7:14" x14ac:dyDescent="0.3">
      <c r="G34125">
        <v>34124</v>
      </c>
      <c r="H34125">
        <f t="shared" ca="1" si="3731"/>
        <v>57</v>
      </c>
      <c r="I34125">
        <f t="shared" ca="1" si="3732"/>
        <v>15</v>
      </c>
      <c r="J34125">
        <f t="shared" ca="1" si="3733"/>
        <v>98</v>
      </c>
      <c r="K34125">
        <f t="shared" ca="1" si="3734"/>
        <v>0</v>
      </c>
      <c r="L34125">
        <f t="shared" ca="1" si="3735"/>
        <v>0</v>
      </c>
      <c r="M34125">
        <f t="shared" ca="1" si="3736"/>
        <v>0</v>
      </c>
      <c r="N34125" t="str">
        <f t="shared" ca="1" si="3737"/>
        <v>X</v>
      </c>
    </row>
    <row r="34126" spans="7:14" x14ac:dyDescent="0.3">
      <c r="G34126">
        <v>34125</v>
      </c>
      <c r="H34126">
        <f t="shared" ca="1" si="3731"/>
        <v>177</v>
      </c>
      <c r="I34126">
        <f t="shared" ca="1" si="3732"/>
        <v>12</v>
      </c>
      <c r="J34126">
        <f t="shared" ca="1" si="3733"/>
        <v>128</v>
      </c>
      <c r="K34126">
        <f t="shared" ca="1" si="3734"/>
        <v>0</v>
      </c>
      <c r="L34126">
        <f t="shared" ca="1" si="3735"/>
        <v>0</v>
      </c>
      <c r="M34126">
        <f t="shared" ca="1" si="3736"/>
        <v>0</v>
      </c>
      <c r="N34126" t="str">
        <f t="shared" ca="1" si="3737"/>
        <v>X</v>
      </c>
    </row>
    <row r="34127" spans="7:14" x14ac:dyDescent="0.3">
      <c r="G34127">
        <v>34126</v>
      </c>
      <c r="H34127">
        <f t="shared" ca="1" si="3731"/>
        <v>63</v>
      </c>
      <c r="I34127">
        <f t="shared" ca="1" si="3732"/>
        <v>14</v>
      </c>
      <c r="J34127">
        <f t="shared" ca="1" si="3733"/>
        <v>45</v>
      </c>
      <c r="K34127">
        <f t="shared" ca="1" si="3734"/>
        <v>0</v>
      </c>
      <c r="L34127">
        <f t="shared" ca="1" si="3735"/>
        <v>0</v>
      </c>
      <c r="M34127">
        <f t="shared" ca="1" si="3736"/>
        <v>0</v>
      </c>
      <c r="N34127" t="str">
        <f t="shared" ca="1" si="3737"/>
        <v>X</v>
      </c>
    </row>
    <row r="34128" spans="7:14" x14ac:dyDescent="0.3">
      <c r="G34128">
        <v>34127</v>
      </c>
      <c r="H34128">
        <f t="shared" ca="1" si="3731"/>
        <v>154</v>
      </c>
      <c r="I34128">
        <f t="shared" ca="1" si="3732"/>
        <v>5</v>
      </c>
      <c r="J34128">
        <f t="shared" ca="1" si="3733"/>
        <v>144</v>
      </c>
      <c r="K34128">
        <f t="shared" ca="1" si="3734"/>
        <v>0</v>
      </c>
      <c r="L34128">
        <f t="shared" ca="1" si="3735"/>
        <v>0</v>
      </c>
      <c r="M34128">
        <f t="shared" ca="1" si="3736"/>
        <v>0</v>
      </c>
      <c r="N34128" t="str">
        <f t="shared" ca="1" si="3737"/>
        <v>X</v>
      </c>
    </row>
    <row r="34129" spans="7:14" x14ac:dyDescent="0.3">
      <c r="G34129">
        <v>34128</v>
      </c>
      <c r="H34129">
        <f t="shared" ca="1" si="3731"/>
        <v>89</v>
      </c>
      <c r="I34129">
        <f t="shared" ca="1" si="3732"/>
        <v>13</v>
      </c>
      <c r="J34129">
        <f t="shared" ca="1" si="3733"/>
        <v>29</v>
      </c>
      <c r="K34129">
        <f t="shared" ca="1" si="3734"/>
        <v>0</v>
      </c>
      <c r="L34129">
        <f t="shared" ca="1" si="3735"/>
        <v>0</v>
      </c>
      <c r="M34129">
        <f t="shared" ca="1" si="3736"/>
        <v>0</v>
      </c>
      <c r="N34129" t="str">
        <f t="shared" ca="1" si="3737"/>
        <v>X</v>
      </c>
    </row>
    <row r="34130" spans="7:14" x14ac:dyDescent="0.3">
      <c r="G34130">
        <v>34129</v>
      </c>
      <c r="H34130">
        <f t="shared" ca="1" si="3731"/>
        <v>65</v>
      </c>
      <c r="I34130">
        <f t="shared" ca="1" si="3732"/>
        <v>14</v>
      </c>
      <c r="J34130">
        <f t="shared" ca="1" si="3733"/>
        <v>83</v>
      </c>
      <c r="K34130">
        <f t="shared" ca="1" si="3734"/>
        <v>0</v>
      </c>
      <c r="L34130">
        <f t="shared" ca="1" si="3735"/>
        <v>0</v>
      </c>
      <c r="M34130">
        <f t="shared" ca="1" si="3736"/>
        <v>0</v>
      </c>
      <c r="N34130" t="str">
        <f t="shared" ca="1" si="3737"/>
        <v>X</v>
      </c>
    </row>
    <row r="34131" spans="7:14" x14ac:dyDescent="0.3">
      <c r="G34131">
        <v>34130</v>
      </c>
      <c r="H34131">
        <f t="shared" ca="1" si="3731"/>
        <v>84</v>
      </c>
      <c r="I34131">
        <f t="shared" ca="1" si="3732"/>
        <v>16</v>
      </c>
      <c r="J34131">
        <f t="shared" ca="1" si="3733"/>
        <v>15</v>
      </c>
      <c r="K34131">
        <f t="shared" ca="1" si="3734"/>
        <v>0</v>
      </c>
      <c r="L34131">
        <f t="shared" ca="1" si="3735"/>
        <v>0</v>
      </c>
      <c r="M34131">
        <f t="shared" ca="1" si="3736"/>
        <v>0</v>
      </c>
      <c r="N34131" t="str">
        <f t="shared" ca="1" si="3737"/>
        <v>X</v>
      </c>
    </row>
    <row r="34132" spans="7:14" x14ac:dyDescent="0.3">
      <c r="G34132">
        <v>34131</v>
      </c>
      <c r="H34132">
        <f t="shared" ca="1" si="3731"/>
        <v>193</v>
      </c>
      <c r="I34132">
        <f t="shared" ca="1" si="3732"/>
        <v>5</v>
      </c>
      <c r="J34132">
        <f t="shared" ca="1" si="3733"/>
        <v>80</v>
      </c>
      <c r="K34132">
        <f t="shared" ca="1" si="3734"/>
        <v>0</v>
      </c>
      <c r="L34132">
        <f t="shared" ca="1" si="3735"/>
        <v>0</v>
      </c>
      <c r="M34132">
        <f t="shared" ca="1" si="3736"/>
        <v>0</v>
      </c>
      <c r="N34132" t="str">
        <f t="shared" ca="1" si="3737"/>
        <v>X</v>
      </c>
    </row>
    <row r="34133" spans="7:14" x14ac:dyDescent="0.3">
      <c r="G34133">
        <v>34132</v>
      </c>
      <c r="H34133">
        <f t="shared" ca="1" si="3731"/>
        <v>29</v>
      </c>
      <c r="I34133">
        <f t="shared" ca="1" si="3732"/>
        <v>11</v>
      </c>
      <c r="J34133">
        <f t="shared" ca="1" si="3733"/>
        <v>51</v>
      </c>
      <c r="K34133">
        <f t="shared" ca="1" si="3734"/>
        <v>0</v>
      </c>
      <c r="L34133">
        <f t="shared" ca="1" si="3735"/>
        <v>0</v>
      </c>
      <c r="M34133">
        <f t="shared" ca="1" si="3736"/>
        <v>0</v>
      </c>
      <c r="N34133" t="str">
        <f t="shared" ca="1" si="3737"/>
        <v>X</v>
      </c>
    </row>
    <row r="34134" spans="7:14" x14ac:dyDescent="0.3">
      <c r="G34134">
        <v>34133</v>
      </c>
      <c r="H34134">
        <f t="shared" ca="1" si="3731"/>
        <v>57</v>
      </c>
      <c r="I34134">
        <f t="shared" ca="1" si="3732"/>
        <v>8</v>
      </c>
      <c r="J34134">
        <f t="shared" ca="1" si="3733"/>
        <v>56</v>
      </c>
      <c r="K34134">
        <f t="shared" ca="1" si="3734"/>
        <v>0</v>
      </c>
      <c r="L34134">
        <f t="shared" ca="1" si="3735"/>
        <v>0</v>
      </c>
      <c r="M34134">
        <f t="shared" ca="1" si="3736"/>
        <v>1</v>
      </c>
      <c r="N34134" t="str">
        <f t="shared" ca="1" si="3737"/>
        <v>X</v>
      </c>
    </row>
    <row r="34135" spans="7:14" x14ac:dyDescent="0.3">
      <c r="G34135">
        <v>34134</v>
      </c>
      <c r="H34135">
        <f t="shared" ca="1" si="3731"/>
        <v>180</v>
      </c>
      <c r="I34135">
        <f t="shared" ca="1" si="3732"/>
        <v>17</v>
      </c>
      <c r="J34135">
        <f t="shared" ca="1" si="3733"/>
        <v>6</v>
      </c>
      <c r="K34135">
        <f t="shared" ca="1" si="3734"/>
        <v>0</v>
      </c>
      <c r="L34135">
        <f t="shared" ca="1" si="3735"/>
        <v>1</v>
      </c>
      <c r="M34135">
        <f t="shared" ca="1" si="3736"/>
        <v>0</v>
      </c>
      <c r="N34135" t="str">
        <f t="shared" ca="1" si="3737"/>
        <v>X</v>
      </c>
    </row>
    <row r="34136" spans="7:14" x14ac:dyDescent="0.3">
      <c r="G34136">
        <v>34135</v>
      </c>
      <c r="H34136">
        <f t="shared" ca="1" si="3731"/>
        <v>145</v>
      </c>
      <c r="I34136">
        <f t="shared" ca="1" si="3732"/>
        <v>19</v>
      </c>
      <c r="J34136">
        <f t="shared" ca="1" si="3733"/>
        <v>137</v>
      </c>
      <c r="K34136">
        <f t="shared" ca="1" si="3734"/>
        <v>0</v>
      </c>
      <c r="L34136">
        <f t="shared" ca="1" si="3735"/>
        <v>0</v>
      </c>
      <c r="M34136">
        <f t="shared" ca="1" si="3736"/>
        <v>0</v>
      </c>
      <c r="N34136" t="str">
        <f t="shared" ca="1" si="3737"/>
        <v>X</v>
      </c>
    </row>
    <row r="34137" spans="7:14" x14ac:dyDescent="0.3">
      <c r="G34137">
        <v>34136</v>
      </c>
      <c r="H34137">
        <f t="shared" ca="1" si="3731"/>
        <v>109</v>
      </c>
      <c r="I34137">
        <f t="shared" ca="1" si="3732"/>
        <v>16</v>
      </c>
      <c r="J34137">
        <f t="shared" ca="1" si="3733"/>
        <v>95</v>
      </c>
      <c r="K34137">
        <f t="shared" ca="1" si="3734"/>
        <v>0</v>
      </c>
      <c r="L34137">
        <f t="shared" ca="1" si="3735"/>
        <v>0</v>
      </c>
      <c r="M34137">
        <f t="shared" ca="1" si="3736"/>
        <v>0</v>
      </c>
      <c r="N34137" t="str">
        <f t="shared" ca="1" si="3737"/>
        <v>X</v>
      </c>
    </row>
    <row r="34138" spans="7:14" x14ac:dyDescent="0.3">
      <c r="G34138">
        <v>34137</v>
      </c>
      <c r="H34138">
        <f t="shared" ca="1" si="3731"/>
        <v>141</v>
      </c>
      <c r="I34138">
        <f t="shared" ca="1" si="3732"/>
        <v>9</v>
      </c>
      <c r="J34138">
        <f t="shared" ca="1" si="3733"/>
        <v>49</v>
      </c>
      <c r="K34138">
        <f t="shared" ca="1" si="3734"/>
        <v>0</v>
      </c>
      <c r="L34138">
        <f t="shared" ca="1" si="3735"/>
        <v>0</v>
      </c>
      <c r="M34138">
        <f t="shared" ca="1" si="3736"/>
        <v>0</v>
      </c>
      <c r="N34138" t="str">
        <f t="shared" ca="1" si="3737"/>
        <v>X</v>
      </c>
    </row>
    <row r="34139" spans="7:14" x14ac:dyDescent="0.3">
      <c r="G34139">
        <v>34138</v>
      </c>
      <c r="H34139">
        <f t="shared" ca="1" si="3731"/>
        <v>54</v>
      </c>
      <c r="I34139">
        <f t="shared" ca="1" si="3732"/>
        <v>17</v>
      </c>
      <c r="J34139">
        <f t="shared" ca="1" si="3733"/>
        <v>94</v>
      </c>
      <c r="K34139">
        <f t="shared" ca="1" si="3734"/>
        <v>0</v>
      </c>
      <c r="L34139">
        <f t="shared" ca="1" si="3735"/>
        <v>0</v>
      </c>
      <c r="M34139">
        <f t="shared" ca="1" si="3736"/>
        <v>0</v>
      </c>
      <c r="N34139" t="str">
        <f t="shared" ca="1" si="3737"/>
        <v>X</v>
      </c>
    </row>
    <row r="34140" spans="7:14" x14ac:dyDescent="0.3">
      <c r="G34140">
        <v>34139</v>
      </c>
      <c r="H34140">
        <f t="shared" ca="1" si="3731"/>
        <v>40</v>
      </c>
      <c r="I34140">
        <f t="shared" ca="1" si="3732"/>
        <v>14</v>
      </c>
      <c r="J34140">
        <f t="shared" ca="1" si="3733"/>
        <v>188</v>
      </c>
      <c r="K34140">
        <f t="shared" ca="1" si="3734"/>
        <v>0</v>
      </c>
      <c r="L34140">
        <f t="shared" ca="1" si="3735"/>
        <v>0</v>
      </c>
      <c r="M34140">
        <f t="shared" ca="1" si="3736"/>
        <v>0</v>
      </c>
      <c r="N34140" t="str">
        <f t="shared" ca="1" si="3737"/>
        <v>X</v>
      </c>
    </row>
    <row r="34141" spans="7:14" x14ac:dyDescent="0.3">
      <c r="G34141">
        <v>34140</v>
      </c>
      <c r="H34141">
        <f t="shared" ca="1" si="3731"/>
        <v>71</v>
      </c>
      <c r="I34141">
        <f t="shared" ca="1" si="3732"/>
        <v>12</v>
      </c>
      <c r="J34141">
        <f t="shared" ca="1" si="3733"/>
        <v>87</v>
      </c>
      <c r="K34141">
        <f t="shared" ca="1" si="3734"/>
        <v>0</v>
      </c>
      <c r="L34141">
        <f t="shared" ca="1" si="3735"/>
        <v>0</v>
      </c>
      <c r="M34141">
        <f t="shared" ca="1" si="3736"/>
        <v>0</v>
      </c>
      <c r="N34141" t="str">
        <f t="shared" ca="1" si="3737"/>
        <v>X</v>
      </c>
    </row>
    <row r="34142" spans="7:14" x14ac:dyDescent="0.3">
      <c r="G34142">
        <v>34141</v>
      </c>
      <c r="H34142">
        <f t="shared" ca="1" si="3731"/>
        <v>78</v>
      </c>
      <c r="I34142">
        <f t="shared" ca="1" si="3732"/>
        <v>16</v>
      </c>
      <c r="J34142">
        <f t="shared" ca="1" si="3733"/>
        <v>80</v>
      </c>
      <c r="K34142">
        <f t="shared" ca="1" si="3734"/>
        <v>0</v>
      </c>
      <c r="L34142">
        <f t="shared" ca="1" si="3735"/>
        <v>0</v>
      </c>
      <c r="M34142">
        <f t="shared" ca="1" si="3736"/>
        <v>0</v>
      </c>
      <c r="N34142" t="str">
        <f t="shared" ca="1" si="3737"/>
        <v>X</v>
      </c>
    </row>
    <row r="34143" spans="7:14" x14ac:dyDescent="0.3">
      <c r="G34143">
        <v>34142</v>
      </c>
      <c r="H34143">
        <f t="shared" ca="1" si="3731"/>
        <v>90</v>
      </c>
      <c r="I34143">
        <f t="shared" ca="1" si="3732"/>
        <v>8</v>
      </c>
      <c r="J34143">
        <f t="shared" ca="1" si="3733"/>
        <v>52</v>
      </c>
      <c r="K34143">
        <f t="shared" ca="1" si="3734"/>
        <v>0</v>
      </c>
      <c r="L34143">
        <f t="shared" ca="1" si="3735"/>
        <v>0</v>
      </c>
      <c r="M34143">
        <f t="shared" ca="1" si="3736"/>
        <v>0</v>
      </c>
      <c r="N34143" t="str">
        <f t="shared" ca="1" si="3737"/>
        <v>X</v>
      </c>
    </row>
    <row r="34144" spans="7:14" x14ac:dyDescent="0.3">
      <c r="G34144">
        <v>34143</v>
      </c>
      <c r="H34144">
        <f t="shared" ca="1" si="3731"/>
        <v>55</v>
      </c>
      <c r="I34144">
        <f t="shared" ca="1" si="3732"/>
        <v>17</v>
      </c>
      <c r="J34144">
        <f t="shared" ca="1" si="3733"/>
        <v>81</v>
      </c>
      <c r="K34144">
        <f t="shared" ca="1" si="3734"/>
        <v>0</v>
      </c>
      <c r="L34144">
        <f t="shared" ca="1" si="3735"/>
        <v>0</v>
      </c>
      <c r="M34144">
        <f t="shared" ca="1" si="3736"/>
        <v>0</v>
      </c>
      <c r="N34144" t="str">
        <f t="shared" ca="1" si="3737"/>
        <v>X</v>
      </c>
    </row>
    <row r="34145" spans="7:14" x14ac:dyDescent="0.3">
      <c r="G34145">
        <v>34144</v>
      </c>
      <c r="H34145">
        <f t="shared" ca="1" si="3731"/>
        <v>3</v>
      </c>
      <c r="I34145">
        <f t="shared" ca="1" si="3732"/>
        <v>14</v>
      </c>
      <c r="J34145">
        <f t="shared" ca="1" si="3733"/>
        <v>180</v>
      </c>
      <c r="K34145">
        <f t="shared" ca="1" si="3734"/>
        <v>1</v>
      </c>
      <c r="L34145">
        <f t="shared" ca="1" si="3735"/>
        <v>0</v>
      </c>
      <c r="M34145">
        <f t="shared" ca="1" si="3736"/>
        <v>0</v>
      </c>
      <c r="N34145" t="str">
        <f t="shared" ca="1" si="3737"/>
        <v>X</v>
      </c>
    </row>
    <row r="34146" spans="7:14" x14ac:dyDescent="0.3">
      <c r="G34146">
        <v>34145</v>
      </c>
      <c r="H34146">
        <f t="shared" ca="1" si="3731"/>
        <v>168</v>
      </c>
      <c r="I34146">
        <f t="shared" ca="1" si="3732"/>
        <v>19</v>
      </c>
      <c r="J34146">
        <f t="shared" ca="1" si="3733"/>
        <v>90</v>
      </c>
      <c r="K34146">
        <f t="shared" ca="1" si="3734"/>
        <v>0</v>
      </c>
      <c r="L34146">
        <f t="shared" ca="1" si="3735"/>
        <v>0</v>
      </c>
      <c r="M34146">
        <f t="shared" ca="1" si="3736"/>
        <v>0</v>
      </c>
      <c r="N34146" t="str">
        <f t="shared" ca="1" si="3737"/>
        <v>X</v>
      </c>
    </row>
    <row r="34147" spans="7:14" x14ac:dyDescent="0.3">
      <c r="G34147">
        <v>34146</v>
      </c>
      <c r="H34147">
        <f t="shared" ca="1" si="3731"/>
        <v>2</v>
      </c>
      <c r="I34147">
        <f t="shared" ca="1" si="3732"/>
        <v>13</v>
      </c>
      <c r="J34147">
        <f t="shared" ca="1" si="3733"/>
        <v>136</v>
      </c>
      <c r="K34147">
        <f t="shared" ca="1" si="3734"/>
        <v>1</v>
      </c>
      <c r="L34147">
        <f t="shared" ca="1" si="3735"/>
        <v>0</v>
      </c>
      <c r="M34147">
        <f t="shared" ca="1" si="3736"/>
        <v>0</v>
      </c>
      <c r="N34147" t="str">
        <f t="shared" ca="1" si="3737"/>
        <v>X</v>
      </c>
    </row>
    <row r="34148" spans="7:14" x14ac:dyDescent="0.3">
      <c r="G34148">
        <v>34147</v>
      </c>
      <c r="H34148">
        <f t="shared" ca="1" si="3731"/>
        <v>15</v>
      </c>
      <c r="I34148">
        <f t="shared" ca="1" si="3732"/>
        <v>3</v>
      </c>
      <c r="J34148">
        <f t="shared" ca="1" si="3733"/>
        <v>111</v>
      </c>
      <c r="K34148">
        <f t="shared" ca="1" si="3734"/>
        <v>1</v>
      </c>
      <c r="L34148">
        <f t="shared" ca="1" si="3735"/>
        <v>0</v>
      </c>
      <c r="M34148">
        <f t="shared" ca="1" si="3736"/>
        <v>1</v>
      </c>
      <c r="N34148" t="str">
        <f t="shared" ca="1" si="3737"/>
        <v>X</v>
      </c>
    </row>
    <row r="34149" spans="7:14" x14ac:dyDescent="0.3">
      <c r="G34149">
        <v>34148</v>
      </c>
      <c r="H34149">
        <f t="shared" ca="1" si="3731"/>
        <v>172</v>
      </c>
      <c r="I34149">
        <f t="shared" ca="1" si="3732"/>
        <v>13</v>
      </c>
      <c r="J34149">
        <f t="shared" ca="1" si="3733"/>
        <v>13</v>
      </c>
      <c r="K34149">
        <f t="shared" ca="1" si="3734"/>
        <v>0</v>
      </c>
      <c r="L34149">
        <f t="shared" ca="1" si="3735"/>
        <v>0</v>
      </c>
      <c r="M34149">
        <f t="shared" ca="1" si="3736"/>
        <v>0</v>
      </c>
      <c r="N34149" t="str">
        <f t="shared" ca="1" si="3737"/>
        <v>X</v>
      </c>
    </row>
    <row r="34150" spans="7:14" x14ac:dyDescent="0.3">
      <c r="G34150">
        <v>34149</v>
      </c>
      <c r="H34150">
        <f t="shared" ca="1" si="3731"/>
        <v>129</v>
      </c>
      <c r="I34150">
        <f t="shared" ca="1" si="3732"/>
        <v>15</v>
      </c>
      <c r="J34150">
        <f t="shared" ca="1" si="3733"/>
        <v>22</v>
      </c>
      <c r="K34150">
        <f t="shared" ca="1" si="3734"/>
        <v>0</v>
      </c>
      <c r="L34150">
        <f t="shared" ca="1" si="3735"/>
        <v>0</v>
      </c>
      <c r="M34150">
        <f t="shared" ca="1" si="3736"/>
        <v>0</v>
      </c>
      <c r="N34150" t="str">
        <f t="shared" ca="1" si="3737"/>
        <v>X</v>
      </c>
    </row>
    <row r="34151" spans="7:14" x14ac:dyDescent="0.3">
      <c r="G34151">
        <v>34150</v>
      </c>
      <c r="H34151">
        <f t="shared" ca="1" si="3731"/>
        <v>195</v>
      </c>
      <c r="I34151">
        <f t="shared" ca="1" si="3732"/>
        <v>16</v>
      </c>
      <c r="J34151">
        <f t="shared" ca="1" si="3733"/>
        <v>54</v>
      </c>
      <c r="K34151">
        <f t="shared" ca="1" si="3734"/>
        <v>0</v>
      </c>
      <c r="L34151">
        <f t="shared" ca="1" si="3735"/>
        <v>0</v>
      </c>
      <c r="M34151">
        <f t="shared" ca="1" si="3736"/>
        <v>0</v>
      </c>
      <c r="N34151" t="str">
        <f t="shared" ca="1" si="3737"/>
        <v>X</v>
      </c>
    </row>
    <row r="34152" spans="7:14" x14ac:dyDescent="0.3">
      <c r="G34152">
        <v>34151</v>
      </c>
      <c r="H34152">
        <f t="shared" ca="1" si="3731"/>
        <v>21</v>
      </c>
      <c r="I34152">
        <f t="shared" ca="1" si="3732"/>
        <v>10</v>
      </c>
      <c r="J34152">
        <f t="shared" ca="1" si="3733"/>
        <v>18</v>
      </c>
      <c r="K34152">
        <f t="shared" ca="1" si="3734"/>
        <v>1</v>
      </c>
      <c r="L34152">
        <f t="shared" ca="1" si="3735"/>
        <v>0</v>
      </c>
      <c r="M34152">
        <f t="shared" ca="1" si="3736"/>
        <v>1</v>
      </c>
      <c r="N34152" t="str">
        <f t="shared" ca="1" si="3737"/>
        <v>X</v>
      </c>
    </row>
    <row r="34153" spans="7:14" x14ac:dyDescent="0.3">
      <c r="G34153">
        <v>34152</v>
      </c>
      <c r="H34153">
        <f t="shared" ca="1" si="3731"/>
        <v>90</v>
      </c>
      <c r="I34153">
        <f t="shared" ca="1" si="3732"/>
        <v>5</v>
      </c>
      <c r="J34153">
        <f t="shared" ca="1" si="3733"/>
        <v>176</v>
      </c>
      <c r="K34153">
        <f t="shared" ca="1" si="3734"/>
        <v>0</v>
      </c>
      <c r="L34153">
        <f t="shared" ca="1" si="3735"/>
        <v>0</v>
      </c>
      <c r="M34153">
        <f t="shared" ca="1" si="3736"/>
        <v>0</v>
      </c>
      <c r="N34153" t="str">
        <f t="shared" ca="1" si="3737"/>
        <v>X</v>
      </c>
    </row>
    <row r="34154" spans="7:14" x14ac:dyDescent="0.3">
      <c r="G34154">
        <v>34153</v>
      </c>
      <c r="H34154">
        <f t="shared" ca="1" si="3731"/>
        <v>125</v>
      </c>
      <c r="I34154">
        <f t="shared" ca="1" si="3732"/>
        <v>8</v>
      </c>
      <c r="J34154">
        <f t="shared" ca="1" si="3733"/>
        <v>43</v>
      </c>
      <c r="K34154">
        <f t="shared" ca="1" si="3734"/>
        <v>0</v>
      </c>
      <c r="L34154">
        <f t="shared" ca="1" si="3735"/>
        <v>0</v>
      </c>
      <c r="M34154">
        <f t="shared" ca="1" si="3736"/>
        <v>0</v>
      </c>
      <c r="N34154" t="str">
        <f t="shared" ca="1" si="3737"/>
        <v>X</v>
      </c>
    </row>
    <row r="34155" spans="7:14" x14ac:dyDescent="0.3">
      <c r="G34155">
        <v>34154</v>
      </c>
      <c r="H34155">
        <f t="shared" ca="1" si="3731"/>
        <v>196</v>
      </c>
      <c r="I34155">
        <f t="shared" ca="1" si="3732"/>
        <v>1</v>
      </c>
      <c r="J34155">
        <f t="shared" ca="1" si="3733"/>
        <v>138</v>
      </c>
      <c r="K34155">
        <f t="shared" ca="1" si="3734"/>
        <v>0</v>
      </c>
      <c r="L34155">
        <f t="shared" ca="1" si="3735"/>
        <v>0</v>
      </c>
      <c r="M34155">
        <f t="shared" ca="1" si="3736"/>
        <v>0</v>
      </c>
      <c r="N34155" t="str">
        <f t="shared" ca="1" si="3737"/>
        <v>X</v>
      </c>
    </row>
    <row r="34156" spans="7:14" x14ac:dyDescent="0.3">
      <c r="G34156">
        <v>34155</v>
      </c>
      <c r="H34156">
        <f t="shared" ca="1" si="3731"/>
        <v>167</v>
      </c>
      <c r="I34156">
        <f t="shared" ca="1" si="3732"/>
        <v>20</v>
      </c>
      <c r="J34156">
        <f t="shared" ca="1" si="3733"/>
        <v>141</v>
      </c>
      <c r="K34156">
        <f t="shared" ca="1" si="3734"/>
        <v>0</v>
      </c>
      <c r="L34156">
        <f t="shared" ca="1" si="3735"/>
        <v>0</v>
      </c>
      <c r="M34156">
        <f t="shared" ca="1" si="3736"/>
        <v>0</v>
      </c>
      <c r="N34156" t="str">
        <f t="shared" ca="1" si="3737"/>
        <v>X</v>
      </c>
    </row>
    <row r="34157" spans="7:14" x14ac:dyDescent="0.3">
      <c r="G34157">
        <v>34156</v>
      </c>
      <c r="H34157">
        <f t="shared" ca="1" si="3731"/>
        <v>12</v>
      </c>
      <c r="I34157">
        <f t="shared" ca="1" si="3732"/>
        <v>18</v>
      </c>
      <c r="J34157">
        <f t="shared" ca="1" si="3733"/>
        <v>63</v>
      </c>
      <c r="K34157">
        <f t="shared" ca="1" si="3734"/>
        <v>0</v>
      </c>
      <c r="L34157">
        <f t="shared" ca="1" si="3735"/>
        <v>0</v>
      </c>
      <c r="M34157">
        <f t="shared" ca="1" si="3736"/>
        <v>0</v>
      </c>
      <c r="N34157" t="str">
        <f t="shared" ca="1" si="3737"/>
        <v>X</v>
      </c>
    </row>
    <row r="34158" spans="7:14" x14ac:dyDescent="0.3">
      <c r="G34158">
        <v>34157</v>
      </c>
      <c r="H34158">
        <f t="shared" ca="1" si="3731"/>
        <v>58</v>
      </c>
      <c r="I34158">
        <f t="shared" ca="1" si="3732"/>
        <v>5</v>
      </c>
      <c r="J34158">
        <f t="shared" ca="1" si="3733"/>
        <v>163</v>
      </c>
      <c r="K34158">
        <f t="shared" ca="1" si="3734"/>
        <v>0</v>
      </c>
      <c r="L34158">
        <f t="shared" ca="1" si="3735"/>
        <v>0</v>
      </c>
      <c r="M34158">
        <f t="shared" ca="1" si="3736"/>
        <v>0</v>
      </c>
      <c r="N34158" t="str">
        <f t="shared" ca="1" si="3737"/>
        <v>X</v>
      </c>
    </row>
    <row r="34159" spans="7:14" x14ac:dyDescent="0.3">
      <c r="G34159">
        <v>34158</v>
      </c>
      <c r="H34159">
        <f t="shared" ca="1" si="3731"/>
        <v>95</v>
      </c>
      <c r="I34159">
        <f t="shared" ca="1" si="3732"/>
        <v>5</v>
      </c>
      <c r="J34159">
        <f t="shared" ca="1" si="3733"/>
        <v>169</v>
      </c>
      <c r="K34159">
        <f t="shared" ca="1" si="3734"/>
        <v>0</v>
      </c>
      <c r="L34159">
        <f t="shared" ca="1" si="3735"/>
        <v>0</v>
      </c>
      <c r="M34159">
        <f t="shared" ca="1" si="3736"/>
        <v>0</v>
      </c>
      <c r="N34159" t="str">
        <f t="shared" ca="1" si="3737"/>
        <v>X</v>
      </c>
    </row>
    <row r="34160" spans="7:14" x14ac:dyDescent="0.3">
      <c r="G34160">
        <v>34159</v>
      </c>
      <c r="H34160">
        <f t="shared" ca="1" si="3731"/>
        <v>196</v>
      </c>
      <c r="I34160">
        <f t="shared" ca="1" si="3732"/>
        <v>16</v>
      </c>
      <c r="J34160">
        <f t="shared" ca="1" si="3733"/>
        <v>55</v>
      </c>
      <c r="K34160">
        <f t="shared" ca="1" si="3734"/>
        <v>0</v>
      </c>
      <c r="L34160">
        <f t="shared" ca="1" si="3735"/>
        <v>0</v>
      </c>
      <c r="M34160">
        <f t="shared" ca="1" si="3736"/>
        <v>0</v>
      </c>
      <c r="N34160" t="str">
        <f t="shared" ca="1" si="3737"/>
        <v>X</v>
      </c>
    </row>
    <row r="34161" spans="7:14" x14ac:dyDescent="0.3">
      <c r="G34161">
        <v>34160</v>
      </c>
      <c r="H34161">
        <f t="shared" ca="1" si="3731"/>
        <v>166</v>
      </c>
      <c r="I34161">
        <f t="shared" ca="1" si="3732"/>
        <v>15</v>
      </c>
      <c r="J34161">
        <f t="shared" ca="1" si="3733"/>
        <v>61</v>
      </c>
      <c r="K34161">
        <f t="shared" ca="1" si="3734"/>
        <v>0</v>
      </c>
      <c r="L34161">
        <f t="shared" ca="1" si="3735"/>
        <v>0</v>
      </c>
      <c r="M34161">
        <f t="shared" ca="1" si="3736"/>
        <v>0</v>
      </c>
      <c r="N34161" t="str">
        <f t="shared" ca="1" si="3737"/>
        <v>X</v>
      </c>
    </row>
    <row r="34162" spans="7:14" x14ac:dyDescent="0.3">
      <c r="G34162">
        <v>34161</v>
      </c>
      <c r="H34162">
        <f t="shared" ca="1" si="3731"/>
        <v>26</v>
      </c>
      <c r="I34162">
        <f t="shared" ca="1" si="3732"/>
        <v>8</v>
      </c>
      <c r="J34162">
        <f t="shared" ca="1" si="3733"/>
        <v>123</v>
      </c>
      <c r="K34162">
        <f t="shared" ca="1" si="3734"/>
        <v>1</v>
      </c>
      <c r="L34162">
        <f t="shared" ca="1" si="3735"/>
        <v>0</v>
      </c>
      <c r="M34162">
        <f t="shared" ca="1" si="3736"/>
        <v>0</v>
      </c>
      <c r="N34162" t="str">
        <f t="shared" ca="1" si="3737"/>
        <v>X</v>
      </c>
    </row>
    <row r="34163" spans="7:14" x14ac:dyDescent="0.3">
      <c r="G34163">
        <v>34162</v>
      </c>
      <c r="H34163">
        <f t="shared" ca="1" si="3731"/>
        <v>160</v>
      </c>
      <c r="I34163">
        <f t="shared" ca="1" si="3732"/>
        <v>2</v>
      </c>
      <c r="J34163">
        <f t="shared" ca="1" si="3733"/>
        <v>110</v>
      </c>
      <c r="K34163">
        <f t="shared" ca="1" si="3734"/>
        <v>0</v>
      </c>
      <c r="L34163">
        <f t="shared" ca="1" si="3735"/>
        <v>0</v>
      </c>
      <c r="M34163">
        <f t="shared" ca="1" si="3736"/>
        <v>0</v>
      </c>
      <c r="N34163" t="str">
        <f t="shared" ca="1" si="3737"/>
        <v>X</v>
      </c>
    </row>
    <row r="34164" spans="7:14" x14ac:dyDescent="0.3">
      <c r="G34164">
        <v>34163</v>
      </c>
      <c r="H34164">
        <f t="shared" ca="1" si="3731"/>
        <v>66</v>
      </c>
      <c r="I34164">
        <f t="shared" ca="1" si="3732"/>
        <v>18</v>
      </c>
      <c r="J34164">
        <f t="shared" ca="1" si="3733"/>
        <v>147</v>
      </c>
      <c r="K34164">
        <f t="shared" ca="1" si="3734"/>
        <v>0</v>
      </c>
      <c r="L34164">
        <f t="shared" ca="1" si="3735"/>
        <v>0</v>
      </c>
      <c r="M34164">
        <f t="shared" ca="1" si="3736"/>
        <v>0</v>
      </c>
      <c r="N34164" t="str">
        <f t="shared" ca="1" si="3737"/>
        <v>X</v>
      </c>
    </row>
    <row r="34165" spans="7:14" x14ac:dyDescent="0.3">
      <c r="G34165">
        <v>34164</v>
      </c>
      <c r="H34165">
        <f t="shared" ca="1" si="3731"/>
        <v>20</v>
      </c>
      <c r="I34165">
        <f t="shared" ca="1" si="3732"/>
        <v>6</v>
      </c>
      <c r="J34165">
        <f t="shared" ca="1" si="3733"/>
        <v>196</v>
      </c>
      <c r="K34165">
        <f t="shared" ca="1" si="3734"/>
        <v>1</v>
      </c>
      <c r="L34165">
        <f t="shared" ca="1" si="3735"/>
        <v>0</v>
      </c>
      <c r="M34165">
        <f t="shared" ca="1" si="3736"/>
        <v>0</v>
      </c>
      <c r="N34165" t="str">
        <f t="shared" ca="1" si="3737"/>
        <v>X</v>
      </c>
    </row>
    <row r="34166" spans="7:14" x14ac:dyDescent="0.3">
      <c r="G34166">
        <v>34165</v>
      </c>
      <c r="H34166">
        <f t="shared" ca="1" si="3731"/>
        <v>51</v>
      </c>
      <c r="I34166">
        <f t="shared" ca="1" si="3732"/>
        <v>2</v>
      </c>
      <c r="J34166">
        <f t="shared" ca="1" si="3733"/>
        <v>109</v>
      </c>
      <c r="K34166">
        <f t="shared" ca="1" si="3734"/>
        <v>0</v>
      </c>
      <c r="L34166">
        <f t="shared" ca="1" si="3735"/>
        <v>0</v>
      </c>
      <c r="M34166">
        <f t="shared" ca="1" si="3736"/>
        <v>1</v>
      </c>
      <c r="N34166" t="str">
        <f t="shared" ca="1" si="3737"/>
        <v>X</v>
      </c>
    </row>
    <row r="34167" spans="7:14" x14ac:dyDescent="0.3">
      <c r="G34167">
        <v>34166</v>
      </c>
      <c r="H34167">
        <f t="shared" ca="1" si="3731"/>
        <v>77</v>
      </c>
      <c r="I34167">
        <f t="shared" ca="1" si="3732"/>
        <v>12</v>
      </c>
      <c r="J34167">
        <f t="shared" ca="1" si="3733"/>
        <v>189</v>
      </c>
      <c r="K34167">
        <f t="shared" ca="1" si="3734"/>
        <v>0</v>
      </c>
      <c r="L34167">
        <f t="shared" ca="1" si="3735"/>
        <v>0</v>
      </c>
      <c r="M34167">
        <f t="shared" ca="1" si="3736"/>
        <v>0</v>
      </c>
      <c r="N34167" t="str">
        <f t="shared" ca="1" si="3737"/>
        <v>X</v>
      </c>
    </row>
    <row r="34168" spans="7:14" x14ac:dyDescent="0.3">
      <c r="G34168">
        <v>34167</v>
      </c>
      <c r="H34168">
        <f t="shared" ca="1" si="3731"/>
        <v>164</v>
      </c>
      <c r="I34168">
        <f t="shared" ca="1" si="3732"/>
        <v>13</v>
      </c>
      <c r="J34168">
        <f t="shared" ca="1" si="3733"/>
        <v>27</v>
      </c>
      <c r="K34168">
        <f t="shared" ca="1" si="3734"/>
        <v>0</v>
      </c>
      <c r="L34168">
        <f t="shared" ca="1" si="3735"/>
        <v>0</v>
      </c>
      <c r="M34168">
        <f t="shared" ca="1" si="3736"/>
        <v>0</v>
      </c>
      <c r="N34168" t="str">
        <f t="shared" ca="1" si="3737"/>
        <v>X</v>
      </c>
    </row>
    <row r="34169" spans="7:14" x14ac:dyDescent="0.3">
      <c r="G34169">
        <v>34168</v>
      </c>
      <c r="H34169">
        <f t="shared" ca="1" si="3731"/>
        <v>159</v>
      </c>
      <c r="I34169">
        <f t="shared" ca="1" si="3732"/>
        <v>12</v>
      </c>
      <c r="J34169">
        <f t="shared" ca="1" si="3733"/>
        <v>192</v>
      </c>
      <c r="K34169">
        <f t="shared" ca="1" si="3734"/>
        <v>0</v>
      </c>
      <c r="L34169">
        <f t="shared" ca="1" si="3735"/>
        <v>0</v>
      </c>
      <c r="M34169">
        <f t="shared" ca="1" si="3736"/>
        <v>0</v>
      </c>
      <c r="N34169" t="str">
        <f t="shared" ca="1" si="3737"/>
        <v>X</v>
      </c>
    </row>
    <row r="34170" spans="7:14" x14ac:dyDescent="0.3">
      <c r="G34170">
        <v>34169</v>
      </c>
      <c r="H34170">
        <f t="shared" ca="1" si="3731"/>
        <v>78</v>
      </c>
      <c r="I34170">
        <f t="shared" ca="1" si="3732"/>
        <v>10</v>
      </c>
      <c r="J34170">
        <f t="shared" ca="1" si="3733"/>
        <v>3</v>
      </c>
      <c r="K34170">
        <f t="shared" ca="1" si="3734"/>
        <v>0</v>
      </c>
      <c r="L34170">
        <f t="shared" ca="1" si="3735"/>
        <v>0</v>
      </c>
      <c r="M34170">
        <f t="shared" ca="1" si="3736"/>
        <v>1</v>
      </c>
      <c r="N34170" t="str">
        <f t="shared" ca="1" si="3737"/>
        <v>X</v>
      </c>
    </row>
    <row r="34171" spans="7:14" x14ac:dyDescent="0.3">
      <c r="G34171">
        <v>34170</v>
      </c>
      <c r="H34171">
        <f t="shared" ca="1" si="3731"/>
        <v>4</v>
      </c>
      <c r="I34171">
        <f t="shared" ca="1" si="3732"/>
        <v>9</v>
      </c>
      <c r="J34171">
        <f t="shared" ca="1" si="3733"/>
        <v>174</v>
      </c>
      <c r="K34171">
        <f t="shared" ca="1" si="3734"/>
        <v>1</v>
      </c>
      <c r="L34171">
        <f t="shared" ca="1" si="3735"/>
        <v>0</v>
      </c>
      <c r="M34171">
        <f t="shared" ca="1" si="3736"/>
        <v>0</v>
      </c>
      <c r="N34171" t="str">
        <f t="shared" ca="1" si="3737"/>
        <v>X</v>
      </c>
    </row>
    <row r="34172" spans="7:14" x14ac:dyDescent="0.3">
      <c r="G34172">
        <v>34171</v>
      </c>
      <c r="H34172">
        <f t="shared" ca="1" si="3731"/>
        <v>106</v>
      </c>
      <c r="I34172">
        <f t="shared" ca="1" si="3732"/>
        <v>18</v>
      </c>
      <c r="J34172">
        <f t="shared" ca="1" si="3733"/>
        <v>4</v>
      </c>
      <c r="K34172">
        <f t="shared" ca="1" si="3734"/>
        <v>0</v>
      </c>
      <c r="L34172">
        <f t="shared" ca="1" si="3735"/>
        <v>1</v>
      </c>
      <c r="M34172">
        <f t="shared" ca="1" si="3736"/>
        <v>0</v>
      </c>
      <c r="N34172" t="str">
        <f t="shared" ca="1" si="3737"/>
        <v>X</v>
      </c>
    </row>
    <row r="34173" spans="7:14" x14ac:dyDescent="0.3">
      <c r="G34173">
        <v>34172</v>
      </c>
      <c r="H34173">
        <f t="shared" ca="1" si="3731"/>
        <v>195</v>
      </c>
      <c r="I34173">
        <f t="shared" ca="1" si="3732"/>
        <v>13</v>
      </c>
      <c r="J34173">
        <f t="shared" ca="1" si="3733"/>
        <v>54</v>
      </c>
      <c r="K34173">
        <f t="shared" ca="1" si="3734"/>
        <v>0</v>
      </c>
      <c r="L34173">
        <f t="shared" ca="1" si="3735"/>
        <v>0</v>
      </c>
      <c r="M34173">
        <f t="shared" ca="1" si="3736"/>
        <v>0</v>
      </c>
      <c r="N34173" t="str">
        <f t="shared" ca="1" si="3737"/>
        <v>X</v>
      </c>
    </row>
    <row r="34174" spans="7:14" x14ac:dyDescent="0.3">
      <c r="G34174">
        <v>34173</v>
      </c>
      <c r="H34174">
        <f t="shared" ca="1" si="3731"/>
        <v>114</v>
      </c>
      <c r="I34174">
        <f t="shared" ca="1" si="3732"/>
        <v>5</v>
      </c>
      <c r="J34174">
        <f t="shared" ca="1" si="3733"/>
        <v>20</v>
      </c>
      <c r="K34174">
        <f t="shared" ca="1" si="3734"/>
        <v>0</v>
      </c>
      <c r="L34174">
        <f t="shared" ca="1" si="3735"/>
        <v>0</v>
      </c>
      <c r="M34174">
        <f t="shared" ca="1" si="3736"/>
        <v>1</v>
      </c>
      <c r="N34174" t="str">
        <f t="shared" ca="1" si="3737"/>
        <v>X</v>
      </c>
    </row>
    <row r="34175" spans="7:14" x14ac:dyDescent="0.3">
      <c r="G34175">
        <v>34174</v>
      </c>
      <c r="H34175">
        <f t="shared" ca="1" si="3731"/>
        <v>160</v>
      </c>
      <c r="I34175">
        <f t="shared" ca="1" si="3732"/>
        <v>10</v>
      </c>
      <c r="J34175">
        <f t="shared" ca="1" si="3733"/>
        <v>123</v>
      </c>
      <c r="K34175">
        <f t="shared" ca="1" si="3734"/>
        <v>0</v>
      </c>
      <c r="L34175">
        <f t="shared" ca="1" si="3735"/>
        <v>0</v>
      </c>
      <c r="M34175">
        <f t="shared" ca="1" si="3736"/>
        <v>0</v>
      </c>
      <c r="N34175" t="str">
        <f t="shared" ca="1" si="3737"/>
        <v>X</v>
      </c>
    </row>
    <row r="34176" spans="7:14" x14ac:dyDescent="0.3">
      <c r="G34176">
        <v>34175</v>
      </c>
      <c r="H34176">
        <f t="shared" ca="1" si="3731"/>
        <v>91</v>
      </c>
      <c r="I34176">
        <f t="shared" ca="1" si="3732"/>
        <v>6</v>
      </c>
      <c r="J34176">
        <f t="shared" ca="1" si="3733"/>
        <v>119</v>
      </c>
      <c r="K34176">
        <f t="shared" ca="1" si="3734"/>
        <v>0</v>
      </c>
      <c r="L34176">
        <f t="shared" ca="1" si="3735"/>
        <v>0</v>
      </c>
      <c r="M34176">
        <f t="shared" ca="1" si="3736"/>
        <v>0</v>
      </c>
      <c r="N34176" t="str">
        <f t="shared" ca="1" si="3737"/>
        <v>X</v>
      </c>
    </row>
    <row r="34177" spans="7:14" x14ac:dyDescent="0.3">
      <c r="G34177">
        <v>34176</v>
      </c>
      <c r="H34177">
        <f t="shared" ca="1" si="3731"/>
        <v>32</v>
      </c>
      <c r="I34177">
        <f t="shared" ca="1" si="3732"/>
        <v>9</v>
      </c>
      <c r="J34177">
        <f t="shared" ca="1" si="3733"/>
        <v>31</v>
      </c>
      <c r="K34177">
        <f t="shared" ca="1" si="3734"/>
        <v>0</v>
      </c>
      <c r="L34177">
        <f t="shared" ca="1" si="3735"/>
        <v>0</v>
      </c>
      <c r="M34177">
        <f t="shared" ca="1" si="3736"/>
        <v>1</v>
      </c>
      <c r="N34177" t="str">
        <f t="shared" ca="1" si="3737"/>
        <v>X</v>
      </c>
    </row>
    <row r="34178" spans="7:14" x14ac:dyDescent="0.3">
      <c r="G34178">
        <v>34177</v>
      </c>
      <c r="H34178">
        <f t="shared" ca="1" si="3731"/>
        <v>39</v>
      </c>
      <c r="I34178">
        <f t="shared" ca="1" si="3732"/>
        <v>15</v>
      </c>
      <c r="J34178">
        <f t="shared" ca="1" si="3733"/>
        <v>154</v>
      </c>
      <c r="K34178">
        <f t="shared" ca="1" si="3734"/>
        <v>0</v>
      </c>
      <c r="L34178">
        <f t="shared" ca="1" si="3735"/>
        <v>0</v>
      </c>
      <c r="M34178">
        <f t="shared" ca="1" si="3736"/>
        <v>0</v>
      </c>
      <c r="N34178" t="str">
        <f t="shared" ca="1" si="3737"/>
        <v>X</v>
      </c>
    </row>
    <row r="34179" spans="7:14" x14ac:dyDescent="0.3">
      <c r="G34179">
        <v>34178</v>
      </c>
      <c r="H34179">
        <f t="shared" ref="H34179:H34242" ca="1" si="3738">RANDBETWEEN(0,200)</f>
        <v>52</v>
      </c>
      <c r="I34179">
        <f t="shared" ref="I34179:I34242" ca="1" si="3739">RANDBETWEEN(0,20)</f>
        <v>1</v>
      </c>
      <c r="J34179">
        <f t="shared" ref="J34179:J34242" ca="1" si="3740">RANDBETWEEN(0,200)</f>
        <v>115</v>
      </c>
      <c r="K34179">
        <f t="shared" ref="K34179:K34242" ca="1" si="3741">IF(2*H34179+5*I34179&lt;=100,1,0)</f>
        <v>0</v>
      </c>
      <c r="L34179">
        <f t="shared" ref="L34179:L34242" ca="1" si="3742">IF(I34179-J34179&gt;=10,1,0)</f>
        <v>0</v>
      </c>
      <c r="M34179">
        <f t="shared" ref="M34179:M34242" ca="1" si="3743">IF(H34179+I34179^2+J34179&lt;=200,1,0)</f>
        <v>1</v>
      </c>
      <c r="N34179" t="str">
        <f t="shared" ref="N34179:N34242" ca="1" si="3744">IF(K34179*L34179*M34179=1,2*H34179^3+4*I34179+J34179,"X")</f>
        <v>X</v>
      </c>
    </row>
    <row r="34180" spans="7:14" x14ac:dyDescent="0.3">
      <c r="G34180">
        <v>34179</v>
      </c>
      <c r="H34180">
        <f t="shared" ca="1" si="3738"/>
        <v>37</v>
      </c>
      <c r="I34180">
        <f t="shared" ca="1" si="3739"/>
        <v>5</v>
      </c>
      <c r="J34180">
        <f t="shared" ca="1" si="3740"/>
        <v>100</v>
      </c>
      <c r="K34180">
        <f t="shared" ca="1" si="3741"/>
        <v>1</v>
      </c>
      <c r="L34180">
        <f t="shared" ca="1" si="3742"/>
        <v>0</v>
      </c>
      <c r="M34180">
        <f t="shared" ca="1" si="3743"/>
        <v>1</v>
      </c>
      <c r="N34180" t="str">
        <f t="shared" ca="1" si="3744"/>
        <v>X</v>
      </c>
    </row>
    <row r="34181" spans="7:14" x14ac:dyDescent="0.3">
      <c r="G34181">
        <v>34180</v>
      </c>
      <c r="H34181">
        <f t="shared" ca="1" si="3738"/>
        <v>134</v>
      </c>
      <c r="I34181">
        <f t="shared" ca="1" si="3739"/>
        <v>11</v>
      </c>
      <c r="J34181">
        <f t="shared" ca="1" si="3740"/>
        <v>190</v>
      </c>
      <c r="K34181">
        <f t="shared" ca="1" si="3741"/>
        <v>0</v>
      </c>
      <c r="L34181">
        <f t="shared" ca="1" si="3742"/>
        <v>0</v>
      </c>
      <c r="M34181">
        <f t="shared" ca="1" si="3743"/>
        <v>0</v>
      </c>
      <c r="N34181" t="str">
        <f t="shared" ca="1" si="3744"/>
        <v>X</v>
      </c>
    </row>
    <row r="34182" spans="7:14" x14ac:dyDescent="0.3">
      <c r="G34182">
        <v>34181</v>
      </c>
      <c r="H34182">
        <f t="shared" ca="1" si="3738"/>
        <v>199</v>
      </c>
      <c r="I34182">
        <f t="shared" ca="1" si="3739"/>
        <v>13</v>
      </c>
      <c r="J34182">
        <f t="shared" ca="1" si="3740"/>
        <v>136</v>
      </c>
      <c r="K34182">
        <f t="shared" ca="1" si="3741"/>
        <v>0</v>
      </c>
      <c r="L34182">
        <f t="shared" ca="1" si="3742"/>
        <v>0</v>
      </c>
      <c r="M34182">
        <f t="shared" ca="1" si="3743"/>
        <v>0</v>
      </c>
      <c r="N34182" t="str">
        <f t="shared" ca="1" si="3744"/>
        <v>X</v>
      </c>
    </row>
    <row r="34183" spans="7:14" x14ac:dyDescent="0.3">
      <c r="G34183">
        <v>34182</v>
      </c>
      <c r="H34183">
        <f t="shared" ca="1" si="3738"/>
        <v>84</v>
      </c>
      <c r="I34183">
        <f t="shared" ca="1" si="3739"/>
        <v>18</v>
      </c>
      <c r="J34183">
        <f t="shared" ca="1" si="3740"/>
        <v>186</v>
      </c>
      <c r="K34183">
        <f t="shared" ca="1" si="3741"/>
        <v>0</v>
      </c>
      <c r="L34183">
        <f t="shared" ca="1" si="3742"/>
        <v>0</v>
      </c>
      <c r="M34183">
        <f t="shared" ca="1" si="3743"/>
        <v>0</v>
      </c>
      <c r="N34183" t="str">
        <f t="shared" ca="1" si="3744"/>
        <v>X</v>
      </c>
    </row>
    <row r="34184" spans="7:14" x14ac:dyDescent="0.3">
      <c r="G34184">
        <v>34183</v>
      </c>
      <c r="H34184">
        <f t="shared" ca="1" si="3738"/>
        <v>97</v>
      </c>
      <c r="I34184">
        <f t="shared" ca="1" si="3739"/>
        <v>0</v>
      </c>
      <c r="J34184">
        <f t="shared" ca="1" si="3740"/>
        <v>174</v>
      </c>
      <c r="K34184">
        <f t="shared" ca="1" si="3741"/>
        <v>0</v>
      </c>
      <c r="L34184">
        <f t="shared" ca="1" si="3742"/>
        <v>0</v>
      </c>
      <c r="M34184">
        <f t="shared" ca="1" si="3743"/>
        <v>0</v>
      </c>
      <c r="N34184" t="str">
        <f t="shared" ca="1" si="3744"/>
        <v>X</v>
      </c>
    </row>
    <row r="34185" spans="7:14" x14ac:dyDescent="0.3">
      <c r="G34185">
        <v>34184</v>
      </c>
      <c r="H34185">
        <f t="shared" ca="1" si="3738"/>
        <v>98</v>
      </c>
      <c r="I34185">
        <f t="shared" ca="1" si="3739"/>
        <v>16</v>
      </c>
      <c r="J34185">
        <f t="shared" ca="1" si="3740"/>
        <v>11</v>
      </c>
      <c r="K34185">
        <f t="shared" ca="1" si="3741"/>
        <v>0</v>
      </c>
      <c r="L34185">
        <f t="shared" ca="1" si="3742"/>
        <v>0</v>
      </c>
      <c r="M34185">
        <f t="shared" ca="1" si="3743"/>
        <v>0</v>
      </c>
      <c r="N34185" t="str">
        <f t="shared" ca="1" si="3744"/>
        <v>X</v>
      </c>
    </row>
    <row r="34186" spans="7:14" x14ac:dyDescent="0.3">
      <c r="G34186">
        <v>34185</v>
      </c>
      <c r="H34186">
        <f t="shared" ca="1" si="3738"/>
        <v>4</v>
      </c>
      <c r="I34186">
        <f t="shared" ca="1" si="3739"/>
        <v>19</v>
      </c>
      <c r="J34186">
        <f t="shared" ca="1" si="3740"/>
        <v>114</v>
      </c>
      <c r="K34186">
        <f t="shared" ca="1" si="3741"/>
        <v>0</v>
      </c>
      <c r="L34186">
        <f t="shared" ca="1" si="3742"/>
        <v>0</v>
      </c>
      <c r="M34186">
        <f t="shared" ca="1" si="3743"/>
        <v>0</v>
      </c>
      <c r="N34186" t="str">
        <f t="shared" ca="1" si="3744"/>
        <v>X</v>
      </c>
    </row>
    <row r="34187" spans="7:14" x14ac:dyDescent="0.3">
      <c r="G34187">
        <v>34186</v>
      </c>
      <c r="H34187">
        <f t="shared" ca="1" si="3738"/>
        <v>104</v>
      </c>
      <c r="I34187">
        <f t="shared" ca="1" si="3739"/>
        <v>10</v>
      </c>
      <c r="J34187">
        <f t="shared" ca="1" si="3740"/>
        <v>197</v>
      </c>
      <c r="K34187">
        <f t="shared" ca="1" si="3741"/>
        <v>0</v>
      </c>
      <c r="L34187">
        <f t="shared" ca="1" si="3742"/>
        <v>0</v>
      </c>
      <c r="M34187">
        <f t="shared" ca="1" si="3743"/>
        <v>0</v>
      </c>
      <c r="N34187" t="str">
        <f t="shared" ca="1" si="3744"/>
        <v>X</v>
      </c>
    </row>
    <row r="34188" spans="7:14" x14ac:dyDescent="0.3">
      <c r="G34188">
        <v>34187</v>
      </c>
      <c r="H34188">
        <f t="shared" ca="1" si="3738"/>
        <v>172</v>
      </c>
      <c r="I34188">
        <f t="shared" ca="1" si="3739"/>
        <v>19</v>
      </c>
      <c r="J34188">
        <f t="shared" ca="1" si="3740"/>
        <v>145</v>
      </c>
      <c r="K34188">
        <f t="shared" ca="1" si="3741"/>
        <v>0</v>
      </c>
      <c r="L34188">
        <f t="shared" ca="1" si="3742"/>
        <v>0</v>
      </c>
      <c r="M34188">
        <f t="shared" ca="1" si="3743"/>
        <v>0</v>
      </c>
      <c r="N34188" t="str">
        <f t="shared" ca="1" si="3744"/>
        <v>X</v>
      </c>
    </row>
    <row r="34189" spans="7:14" x14ac:dyDescent="0.3">
      <c r="G34189">
        <v>34188</v>
      </c>
      <c r="H34189">
        <f t="shared" ca="1" si="3738"/>
        <v>8</v>
      </c>
      <c r="I34189">
        <f t="shared" ca="1" si="3739"/>
        <v>5</v>
      </c>
      <c r="J34189">
        <f t="shared" ca="1" si="3740"/>
        <v>140</v>
      </c>
      <c r="K34189">
        <f t="shared" ca="1" si="3741"/>
        <v>1</v>
      </c>
      <c r="L34189">
        <f t="shared" ca="1" si="3742"/>
        <v>0</v>
      </c>
      <c r="M34189">
        <f t="shared" ca="1" si="3743"/>
        <v>1</v>
      </c>
      <c r="N34189" t="str">
        <f t="shared" ca="1" si="3744"/>
        <v>X</v>
      </c>
    </row>
    <row r="34190" spans="7:14" x14ac:dyDescent="0.3">
      <c r="G34190">
        <v>34189</v>
      </c>
      <c r="H34190">
        <f t="shared" ca="1" si="3738"/>
        <v>171</v>
      </c>
      <c r="I34190">
        <f t="shared" ca="1" si="3739"/>
        <v>5</v>
      </c>
      <c r="J34190">
        <f t="shared" ca="1" si="3740"/>
        <v>29</v>
      </c>
      <c r="K34190">
        <f t="shared" ca="1" si="3741"/>
        <v>0</v>
      </c>
      <c r="L34190">
        <f t="shared" ca="1" si="3742"/>
        <v>0</v>
      </c>
      <c r="M34190">
        <f t="shared" ca="1" si="3743"/>
        <v>0</v>
      </c>
      <c r="N34190" t="str">
        <f t="shared" ca="1" si="3744"/>
        <v>X</v>
      </c>
    </row>
    <row r="34191" spans="7:14" x14ac:dyDescent="0.3">
      <c r="G34191">
        <v>34190</v>
      </c>
      <c r="H34191">
        <f t="shared" ca="1" si="3738"/>
        <v>92</v>
      </c>
      <c r="I34191">
        <f t="shared" ca="1" si="3739"/>
        <v>8</v>
      </c>
      <c r="J34191">
        <f t="shared" ca="1" si="3740"/>
        <v>123</v>
      </c>
      <c r="K34191">
        <f t="shared" ca="1" si="3741"/>
        <v>0</v>
      </c>
      <c r="L34191">
        <f t="shared" ca="1" si="3742"/>
        <v>0</v>
      </c>
      <c r="M34191">
        <f t="shared" ca="1" si="3743"/>
        <v>0</v>
      </c>
      <c r="N34191" t="str">
        <f t="shared" ca="1" si="3744"/>
        <v>X</v>
      </c>
    </row>
    <row r="34192" spans="7:14" x14ac:dyDescent="0.3">
      <c r="G34192">
        <v>34191</v>
      </c>
      <c r="H34192">
        <f t="shared" ca="1" si="3738"/>
        <v>73</v>
      </c>
      <c r="I34192">
        <f t="shared" ca="1" si="3739"/>
        <v>9</v>
      </c>
      <c r="J34192">
        <f t="shared" ca="1" si="3740"/>
        <v>4</v>
      </c>
      <c r="K34192">
        <f t="shared" ca="1" si="3741"/>
        <v>0</v>
      </c>
      <c r="L34192">
        <f t="shared" ca="1" si="3742"/>
        <v>0</v>
      </c>
      <c r="M34192">
        <f t="shared" ca="1" si="3743"/>
        <v>1</v>
      </c>
      <c r="N34192" t="str">
        <f t="shared" ca="1" si="3744"/>
        <v>X</v>
      </c>
    </row>
    <row r="34193" spans="7:14" x14ac:dyDescent="0.3">
      <c r="G34193">
        <v>34192</v>
      </c>
      <c r="H34193">
        <f t="shared" ca="1" si="3738"/>
        <v>165</v>
      </c>
      <c r="I34193">
        <f t="shared" ca="1" si="3739"/>
        <v>9</v>
      </c>
      <c r="J34193">
        <f t="shared" ca="1" si="3740"/>
        <v>46</v>
      </c>
      <c r="K34193">
        <f t="shared" ca="1" si="3741"/>
        <v>0</v>
      </c>
      <c r="L34193">
        <f t="shared" ca="1" si="3742"/>
        <v>0</v>
      </c>
      <c r="M34193">
        <f t="shared" ca="1" si="3743"/>
        <v>0</v>
      </c>
      <c r="N34193" t="str">
        <f t="shared" ca="1" si="3744"/>
        <v>X</v>
      </c>
    </row>
    <row r="34194" spans="7:14" x14ac:dyDescent="0.3">
      <c r="G34194">
        <v>34193</v>
      </c>
      <c r="H34194">
        <f t="shared" ca="1" si="3738"/>
        <v>146</v>
      </c>
      <c r="I34194">
        <f t="shared" ca="1" si="3739"/>
        <v>14</v>
      </c>
      <c r="J34194">
        <f t="shared" ca="1" si="3740"/>
        <v>88</v>
      </c>
      <c r="K34194">
        <f t="shared" ca="1" si="3741"/>
        <v>0</v>
      </c>
      <c r="L34194">
        <f t="shared" ca="1" si="3742"/>
        <v>0</v>
      </c>
      <c r="M34194">
        <f t="shared" ca="1" si="3743"/>
        <v>0</v>
      </c>
      <c r="N34194" t="str">
        <f t="shared" ca="1" si="3744"/>
        <v>X</v>
      </c>
    </row>
    <row r="34195" spans="7:14" x14ac:dyDescent="0.3">
      <c r="G34195">
        <v>34194</v>
      </c>
      <c r="H34195">
        <f t="shared" ca="1" si="3738"/>
        <v>15</v>
      </c>
      <c r="I34195">
        <f t="shared" ca="1" si="3739"/>
        <v>17</v>
      </c>
      <c r="J34195">
        <f t="shared" ca="1" si="3740"/>
        <v>96</v>
      </c>
      <c r="K34195">
        <f t="shared" ca="1" si="3741"/>
        <v>0</v>
      </c>
      <c r="L34195">
        <f t="shared" ca="1" si="3742"/>
        <v>0</v>
      </c>
      <c r="M34195">
        <f t="shared" ca="1" si="3743"/>
        <v>0</v>
      </c>
      <c r="N34195" t="str">
        <f t="shared" ca="1" si="3744"/>
        <v>X</v>
      </c>
    </row>
    <row r="34196" spans="7:14" x14ac:dyDescent="0.3">
      <c r="G34196">
        <v>34195</v>
      </c>
      <c r="H34196">
        <f t="shared" ca="1" si="3738"/>
        <v>66</v>
      </c>
      <c r="I34196">
        <f t="shared" ca="1" si="3739"/>
        <v>2</v>
      </c>
      <c r="J34196">
        <f t="shared" ca="1" si="3740"/>
        <v>132</v>
      </c>
      <c r="K34196">
        <f t="shared" ca="1" si="3741"/>
        <v>0</v>
      </c>
      <c r="L34196">
        <f t="shared" ca="1" si="3742"/>
        <v>0</v>
      </c>
      <c r="M34196">
        <f t="shared" ca="1" si="3743"/>
        <v>0</v>
      </c>
      <c r="N34196" t="str">
        <f t="shared" ca="1" si="3744"/>
        <v>X</v>
      </c>
    </row>
    <row r="34197" spans="7:14" x14ac:dyDescent="0.3">
      <c r="G34197">
        <v>34196</v>
      </c>
      <c r="H34197">
        <f t="shared" ca="1" si="3738"/>
        <v>79</v>
      </c>
      <c r="I34197">
        <f t="shared" ca="1" si="3739"/>
        <v>6</v>
      </c>
      <c r="J34197">
        <f t="shared" ca="1" si="3740"/>
        <v>68</v>
      </c>
      <c r="K34197">
        <f t="shared" ca="1" si="3741"/>
        <v>0</v>
      </c>
      <c r="L34197">
        <f t="shared" ca="1" si="3742"/>
        <v>0</v>
      </c>
      <c r="M34197">
        <f t="shared" ca="1" si="3743"/>
        <v>1</v>
      </c>
      <c r="N34197" t="str">
        <f t="shared" ca="1" si="3744"/>
        <v>X</v>
      </c>
    </row>
    <row r="34198" spans="7:14" x14ac:dyDescent="0.3">
      <c r="G34198">
        <v>34197</v>
      </c>
      <c r="H34198">
        <f t="shared" ca="1" si="3738"/>
        <v>73</v>
      </c>
      <c r="I34198">
        <f t="shared" ca="1" si="3739"/>
        <v>15</v>
      </c>
      <c r="J34198">
        <f t="shared" ca="1" si="3740"/>
        <v>143</v>
      </c>
      <c r="K34198">
        <f t="shared" ca="1" si="3741"/>
        <v>0</v>
      </c>
      <c r="L34198">
        <f t="shared" ca="1" si="3742"/>
        <v>0</v>
      </c>
      <c r="M34198">
        <f t="shared" ca="1" si="3743"/>
        <v>0</v>
      </c>
      <c r="N34198" t="str">
        <f t="shared" ca="1" si="3744"/>
        <v>X</v>
      </c>
    </row>
    <row r="34199" spans="7:14" x14ac:dyDescent="0.3">
      <c r="G34199">
        <v>34198</v>
      </c>
      <c r="H34199">
        <f t="shared" ca="1" si="3738"/>
        <v>151</v>
      </c>
      <c r="I34199">
        <f t="shared" ca="1" si="3739"/>
        <v>14</v>
      </c>
      <c r="J34199">
        <f t="shared" ca="1" si="3740"/>
        <v>49</v>
      </c>
      <c r="K34199">
        <f t="shared" ca="1" si="3741"/>
        <v>0</v>
      </c>
      <c r="L34199">
        <f t="shared" ca="1" si="3742"/>
        <v>0</v>
      </c>
      <c r="M34199">
        <f t="shared" ca="1" si="3743"/>
        <v>0</v>
      </c>
      <c r="N34199" t="str">
        <f t="shared" ca="1" si="3744"/>
        <v>X</v>
      </c>
    </row>
    <row r="34200" spans="7:14" x14ac:dyDescent="0.3">
      <c r="G34200">
        <v>34199</v>
      </c>
      <c r="H34200">
        <f t="shared" ca="1" si="3738"/>
        <v>39</v>
      </c>
      <c r="I34200">
        <f t="shared" ca="1" si="3739"/>
        <v>7</v>
      </c>
      <c r="J34200">
        <f t="shared" ca="1" si="3740"/>
        <v>69</v>
      </c>
      <c r="K34200">
        <f t="shared" ca="1" si="3741"/>
        <v>0</v>
      </c>
      <c r="L34200">
        <f t="shared" ca="1" si="3742"/>
        <v>0</v>
      </c>
      <c r="M34200">
        <f t="shared" ca="1" si="3743"/>
        <v>1</v>
      </c>
      <c r="N34200" t="str">
        <f t="shared" ca="1" si="3744"/>
        <v>X</v>
      </c>
    </row>
    <row r="34201" spans="7:14" x14ac:dyDescent="0.3">
      <c r="G34201">
        <v>34200</v>
      </c>
      <c r="H34201">
        <f t="shared" ca="1" si="3738"/>
        <v>12</v>
      </c>
      <c r="I34201">
        <f t="shared" ca="1" si="3739"/>
        <v>18</v>
      </c>
      <c r="J34201">
        <f t="shared" ca="1" si="3740"/>
        <v>105</v>
      </c>
      <c r="K34201">
        <f t="shared" ca="1" si="3741"/>
        <v>0</v>
      </c>
      <c r="L34201">
        <f t="shared" ca="1" si="3742"/>
        <v>0</v>
      </c>
      <c r="M34201">
        <f t="shared" ca="1" si="3743"/>
        <v>0</v>
      </c>
      <c r="N34201" t="str">
        <f t="shared" ca="1" si="3744"/>
        <v>X</v>
      </c>
    </row>
    <row r="34202" spans="7:14" x14ac:dyDescent="0.3">
      <c r="G34202">
        <v>34201</v>
      </c>
      <c r="H34202">
        <f t="shared" ca="1" si="3738"/>
        <v>50</v>
      </c>
      <c r="I34202">
        <f t="shared" ca="1" si="3739"/>
        <v>7</v>
      </c>
      <c r="J34202">
        <f t="shared" ca="1" si="3740"/>
        <v>151</v>
      </c>
      <c r="K34202">
        <f t="shared" ca="1" si="3741"/>
        <v>0</v>
      </c>
      <c r="L34202">
        <f t="shared" ca="1" si="3742"/>
        <v>0</v>
      </c>
      <c r="M34202">
        <f t="shared" ca="1" si="3743"/>
        <v>0</v>
      </c>
      <c r="N34202" t="str">
        <f t="shared" ca="1" si="3744"/>
        <v>X</v>
      </c>
    </row>
    <row r="34203" spans="7:14" x14ac:dyDescent="0.3">
      <c r="G34203">
        <v>34202</v>
      </c>
      <c r="H34203">
        <f t="shared" ca="1" si="3738"/>
        <v>133</v>
      </c>
      <c r="I34203">
        <f t="shared" ca="1" si="3739"/>
        <v>13</v>
      </c>
      <c r="J34203">
        <f t="shared" ca="1" si="3740"/>
        <v>171</v>
      </c>
      <c r="K34203">
        <f t="shared" ca="1" si="3741"/>
        <v>0</v>
      </c>
      <c r="L34203">
        <f t="shared" ca="1" si="3742"/>
        <v>0</v>
      </c>
      <c r="M34203">
        <f t="shared" ca="1" si="3743"/>
        <v>0</v>
      </c>
      <c r="N34203" t="str">
        <f t="shared" ca="1" si="3744"/>
        <v>X</v>
      </c>
    </row>
    <row r="34204" spans="7:14" x14ac:dyDescent="0.3">
      <c r="G34204">
        <v>34203</v>
      </c>
      <c r="H34204">
        <f t="shared" ca="1" si="3738"/>
        <v>83</v>
      </c>
      <c r="I34204">
        <f t="shared" ca="1" si="3739"/>
        <v>9</v>
      </c>
      <c r="J34204">
        <f t="shared" ca="1" si="3740"/>
        <v>52</v>
      </c>
      <c r="K34204">
        <f t="shared" ca="1" si="3741"/>
        <v>0</v>
      </c>
      <c r="L34204">
        <f t="shared" ca="1" si="3742"/>
        <v>0</v>
      </c>
      <c r="M34204">
        <f t="shared" ca="1" si="3743"/>
        <v>0</v>
      </c>
      <c r="N34204" t="str">
        <f t="shared" ca="1" si="3744"/>
        <v>X</v>
      </c>
    </row>
    <row r="34205" spans="7:14" x14ac:dyDescent="0.3">
      <c r="G34205">
        <v>34204</v>
      </c>
      <c r="H34205">
        <f t="shared" ca="1" si="3738"/>
        <v>136</v>
      </c>
      <c r="I34205">
        <f t="shared" ca="1" si="3739"/>
        <v>8</v>
      </c>
      <c r="J34205">
        <f t="shared" ca="1" si="3740"/>
        <v>0</v>
      </c>
      <c r="K34205">
        <f t="shared" ca="1" si="3741"/>
        <v>0</v>
      </c>
      <c r="L34205">
        <f t="shared" ca="1" si="3742"/>
        <v>0</v>
      </c>
      <c r="M34205">
        <f t="shared" ca="1" si="3743"/>
        <v>1</v>
      </c>
      <c r="N34205" t="str">
        <f t="shared" ca="1" si="3744"/>
        <v>X</v>
      </c>
    </row>
    <row r="34206" spans="7:14" x14ac:dyDescent="0.3">
      <c r="G34206">
        <v>34205</v>
      </c>
      <c r="H34206">
        <f t="shared" ca="1" si="3738"/>
        <v>142</v>
      </c>
      <c r="I34206">
        <f t="shared" ca="1" si="3739"/>
        <v>9</v>
      </c>
      <c r="J34206">
        <f t="shared" ca="1" si="3740"/>
        <v>16</v>
      </c>
      <c r="K34206">
        <f t="shared" ca="1" si="3741"/>
        <v>0</v>
      </c>
      <c r="L34206">
        <f t="shared" ca="1" si="3742"/>
        <v>0</v>
      </c>
      <c r="M34206">
        <f t="shared" ca="1" si="3743"/>
        <v>0</v>
      </c>
      <c r="N34206" t="str">
        <f t="shared" ca="1" si="3744"/>
        <v>X</v>
      </c>
    </row>
    <row r="34207" spans="7:14" x14ac:dyDescent="0.3">
      <c r="G34207">
        <v>34206</v>
      </c>
      <c r="H34207">
        <f t="shared" ca="1" si="3738"/>
        <v>0</v>
      </c>
      <c r="I34207">
        <f t="shared" ca="1" si="3739"/>
        <v>15</v>
      </c>
      <c r="J34207">
        <f t="shared" ca="1" si="3740"/>
        <v>46</v>
      </c>
      <c r="K34207">
        <f t="shared" ca="1" si="3741"/>
        <v>1</v>
      </c>
      <c r="L34207">
        <f t="shared" ca="1" si="3742"/>
        <v>0</v>
      </c>
      <c r="M34207">
        <f t="shared" ca="1" si="3743"/>
        <v>0</v>
      </c>
      <c r="N34207" t="str">
        <f t="shared" ca="1" si="3744"/>
        <v>X</v>
      </c>
    </row>
    <row r="34208" spans="7:14" x14ac:dyDescent="0.3">
      <c r="G34208">
        <v>34207</v>
      </c>
      <c r="H34208">
        <f t="shared" ca="1" si="3738"/>
        <v>61</v>
      </c>
      <c r="I34208">
        <f t="shared" ca="1" si="3739"/>
        <v>19</v>
      </c>
      <c r="J34208">
        <f t="shared" ca="1" si="3740"/>
        <v>38</v>
      </c>
      <c r="K34208">
        <f t="shared" ca="1" si="3741"/>
        <v>0</v>
      </c>
      <c r="L34208">
        <f t="shared" ca="1" si="3742"/>
        <v>0</v>
      </c>
      <c r="M34208">
        <f t="shared" ca="1" si="3743"/>
        <v>0</v>
      </c>
      <c r="N34208" t="str">
        <f t="shared" ca="1" si="3744"/>
        <v>X</v>
      </c>
    </row>
    <row r="34209" spans="7:14" x14ac:dyDescent="0.3">
      <c r="G34209">
        <v>34208</v>
      </c>
      <c r="H34209">
        <f t="shared" ca="1" si="3738"/>
        <v>5</v>
      </c>
      <c r="I34209">
        <f t="shared" ca="1" si="3739"/>
        <v>6</v>
      </c>
      <c r="J34209">
        <f t="shared" ca="1" si="3740"/>
        <v>43</v>
      </c>
      <c r="K34209">
        <f t="shared" ca="1" si="3741"/>
        <v>1</v>
      </c>
      <c r="L34209">
        <f t="shared" ca="1" si="3742"/>
        <v>0</v>
      </c>
      <c r="M34209">
        <f t="shared" ca="1" si="3743"/>
        <v>1</v>
      </c>
      <c r="N34209" t="str">
        <f t="shared" ca="1" si="3744"/>
        <v>X</v>
      </c>
    </row>
    <row r="34210" spans="7:14" x14ac:dyDescent="0.3">
      <c r="G34210">
        <v>34209</v>
      </c>
      <c r="H34210">
        <f t="shared" ca="1" si="3738"/>
        <v>44</v>
      </c>
      <c r="I34210">
        <f t="shared" ca="1" si="3739"/>
        <v>0</v>
      </c>
      <c r="J34210">
        <f t="shared" ca="1" si="3740"/>
        <v>48</v>
      </c>
      <c r="K34210">
        <f t="shared" ca="1" si="3741"/>
        <v>1</v>
      </c>
      <c r="L34210">
        <f t="shared" ca="1" si="3742"/>
        <v>0</v>
      </c>
      <c r="M34210">
        <f t="shared" ca="1" si="3743"/>
        <v>1</v>
      </c>
      <c r="N34210" t="str">
        <f t="shared" ca="1" si="3744"/>
        <v>X</v>
      </c>
    </row>
    <row r="34211" spans="7:14" x14ac:dyDescent="0.3">
      <c r="G34211">
        <v>34210</v>
      </c>
      <c r="H34211">
        <f t="shared" ca="1" si="3738"/>
        <v>62</v>
      </c>
      <c r="I34211">
        <f t="shared" ca="1" si="3739"/>
        <v>3</v>
      </c>
      <c r="J34211">
        <f t="shared" ca="1" si="3740"/>
        <v>55</v>
      </c>
      <c r="K34211">
        <f t="shared" ca="1" si="3741"/>
        <v>0</v>
      </c>
      <c r="L34211">
        <f t="shared" ca="1" si="3742"/>
        <v>0</v>
      </c>
      <c r="M34211">
        <f t="shared" ca="1" si="3743"/>
        <v>1</v>
      </c>
      <c r="N34211" t="str">
        <f t="shared" ca="1" si="3744"/>
        <v>X</v>
      </c>
    </row>
    <row r="34212" spans="7:14" x14ac:dyDescent="0.3">
      <c r="G34212">
        <v>34211</v>
      </c>
      <c r="H34212">
        <f t="shared" ca="1" si="3738"/>
        <v>183</v>
      </c>
      <c r="I34212">
        <f t="shared" ca="1" si="3739"/>
        <v>17</v>
      </c>
      <c r="J34212">
        <f t="shared" ca="1" si="3740"/>
        <v>10</v>
      </c>
      <c r="K34212">
        <f t="shared" ca="1" si="3741"/>
        <v>0</v>
      </c>
      <c r="L34212">
        <f t="shared" ca="1" si="3742"/>
        <v>0</v>
      </c>
      <c r="M34212">
        <f t="shared" ca="1" si="3743"/>
        <v>0</v>
      </c>
      <c r="N34212" t="str">
        <f t="shared" ca="1" si="3744"/>
        <v>X</v>
      </c>
    </row>
    <row r="34213" spans="7:14" x14ac:dyDescent="0.3">
      <c r="G34213">
        <v>34212</v>
      </c>
      <c r="H34213">
        <f t="shared" ca="1" si="3738"/>
        <v>54</v>
      </c>
      <c r="I34213">
        <f t="shared" ca="1" si="3739"/>
        <v>15</v>
      </c>
      <c r="J34213">
        <f t="shared" ca="1" si="3740"/>
        <v>72</v>
      </c>
      <c r="K34213">
        <f t="shared" ca="1" si="3741"/>
        <v>0</v>
      </c>
      <c r="L34213">
        <f t="shared" ca="1" si="3742"/>
        <v>0</v>
      </c>
      <c r="M34213">
        <f t="shared" ca="1" si="3743"/>
        <v>0</v>
      </c>
      <c r="N34213" t="str">
        <f t="shared" ca="1" si="3744"/>
        <v>X</v>
      </c>
    </row>
    <row r="34214" spans="7:14" x14ac:dyDescent="0.3">
      <c r="G34214">
        <v>34213</v>
      </c>
      <c r="H34214">
        <f t="shared" ca="1" si="3738"/>
        <v>91</v>
      </c>
      <c r="I34214">
        <f t="shared" ca="1" si="3739"/>
        <v>13</v>
      </c>
      <c r="J34214">
        <f t="shared" ca="1" si="3740"/>
        <v>17</v>
      </c>
      <c r="K34214">
        <f t="shared" ca="1" si="3741"/>
        <v>0</v>
      </c>
      <c r="L34214">
        <f t="shared" ca="1" si="3742"/>
        <v>0</v>
      </c>
      <c r="M34214">
        <f t="shared" ca="1" si="3743"/>
        <v>0</v>
      </c>
      <c r="N34214" t="str">
        <f t="shared" ca="1" si="3744"/>
        <v>X</v>
      </c>
    </row>
    <row r="34215" spans="7:14" x14ac:dyDescent="0.3">
      <c r="G34215">
        <v>34214</v>
      </c>
      <c r="H34215">
        <f t="shared" ca="1" si="3738"/>
        <v>36</v>
      </c>
      <c r="I34215">
        <f t="shared" ca="1" si="3739"/>
        <v>1</v>
      </c>
      <c r="J34215">
        <f t="shared" ca="1" si="3740"/>
        <v>74</v>
      </c>
      <c r="K34215">
        <f t="shared" ca="1" si="3741"/>
        <v>1</v>
      </c>
      <c r="L34215">
        <f t="shared" ca="1" si="3742"/>
        <v>0</v>
      </c>
      <c r="M34215">
        <f t="shared" ca="1" si="3743"/>
        <v>1</v>
      </c>
      <c r="N34215" t="str">
        <f t="shared" ca="1" si="3744"/>
        <v>X</v>
      </c>
    </row>
    <row r="34216" spans="7:14" x14ac:dyDescent="0.3">
      <c r="G34216">
        <v>34215</v>
      </c>
      <c r="H34216">
        <f t="shared" ca="1" si="3738"/>
        <v>168</v>
      </c>
      <c r="I34216">
        <f t="shared" ca="1" si="3739"/>
        <v>9</v>
      </c>
      <c r="J34216">
        <f t="shared" ca="1" si="3740"/>
        <v>142</v>
      </c>
      <c r="K34216">
        <f t="shared" ca="1" si="3741"/>
        <v>0</v>
      </c>
      <c r="L34216">
        <f t="shared" ca="1" si="3742"/>
        <v>0</v>
      </c>
      <c r="M34216">
        <f t="shared" ca="1" si="3743"/>
        <v>0</v>
      </c>
      <c r="N34216" t="str">
        <f t="shared" ca="1" si="3744"/>
        <v>X</v>
      </c>
    </row>
    <row r="34217" spans="7:14" x14ac:dyDescent="0.3">
      <c r="G34217">
        <v>34216</v>
      </c>
      <c r="H34217">
        <f t="shared" ca="1" si="3738"/>
        <v>171</v>
      </c>
      <c r="I34217">
        <f t="shared" ca="1" si="3739"/>
        <v>18</v>
      </c>
      <c r="J34217">
        <f t="shared" ca="1" si="3740"/>
        <v>95</v>
      </c>
      <c r="K34217">
        <f t="shared" ca="1" si="3741"/>
        <v>0</v>
      </c>
      <c r="L34217">
        <f t="shared" ca="1" si="3742"/>
        <v>0</v>
      </c>
      <c r="M34217">
        <f t="shared" ca="1" si="3743"/>
        <v>0</v>
      </c>
      <c r="N34217" t="str">
        <f t="shared" ca="1" si="3744"/>
        <v>X</v>
      </c>
    </row>
    <row r="34218" spans="7:14" x14ac:dyDescent="0.3">
      <c r="G34218">
        <v>34217</v>
      </c>
      <c r="H34218">
        <f t="shared" ca="1" si="3738"/>
        <v>44</v>
      </c>
      <c r="I34218">
        <f t="shared" ca="1" si="3739"/>
        <v>0</v>
      </c>
      <c r="J34218">
        <f t="shared" ca="1" si="3740"/>
        <v>90</v>
      </c>
      <c r="K34218">
        <f t="shared" ca="1" si="3741"/>
        <v>1</v>
      </c>
      <c r="L34218">
        <f t="shared" ca="1" si="3742"/>
        <v>0</v>
      </c>
      <c r="M34218">
        <f t="shared" ca="1" si="3743"/>
        <v>1</v>
      </c>
      <c r="N34218" t="str">
        <f t="shared" ca="1" si="3744"/>
        <v>X</v>
      </c>
    </row>
    <row r="34219" spans="7:14" x14ac:dyDescent="0.3">
      <c r="G34219">
        <v>34218</v>
      </c>
      <c r="H34219">
        <f t="shared" ca="1" si="3738"/>
        <v>112</v>
      </c>
      <c r="I34219">
        <f t="shared" ca="1" si="3739"/>
        <v>8</v>
      </c>
      <c r="J34219">
        <f t="shared" ca="1" si="3740"/>
        <v>135</v>
      </c>
      <c r="K34219">
        <f t="shared" ca="1" si="3741"/>
        <v>0</v>
      </c>
      <c r="L34219">
        <f t="shared" ca="1" si="3742"/>
        <v>0</v>
      </c>
      <c r="M34219">
        <f t="shared" ca="1" si="3743"/>
        <v>0</v>
      </c>
      <c r="N34219" t="str">
        <f t="shared" ca="1" si="3744"/>
        <v>X</v>
      </c>
    </row>
    <row r="34220" spans="7:14" x14ac:dyDescent="0.3">
      <c r="G34220">
        <v>34219</v>
      </c>
      <c r="H34220">
        <f t="shared" ca="1" si="3738"/>
        <v>158</v>
      </c>
      <c r="I34220">
        <f t="shared" ca="1" si="3739"/>
        <v>0</v>
      </c>
      <c r="J34220">
        <f t="shared" ca="1" si="3740"/>
        <v>39</v>
      </c>
      <c r="K34220">
        <f t="shared" ca="1" si="3741"/>
        <v>0</v>
      </c>
      <c r="L34220">
        <f t="shared" ca="1" si="3742"/>
        <v>0</v>
      </c>
      <c r="M34220">
        <f t="shared" ca="1" si="3743"/>
        <v>1</v>
      </c>
      <c r="N34220" t="str">
        <f t="shared" ca="1" si="3744"/>
        <v>X</v>
      </c>
    </row>
    <row r="34221" spans="7:14" x14ac:dyDescent="0.3">
      <c r="G34221">
        <v>34220</v>
      </c>
      <c r="H34221">
        <f t="shared" ca="1" si="3738"/>
        <v>66</v>
      </c>
      <c r="I34221">
        <f t="shared" ca="1" si="3739"/>
        <v>11</v>
      </c>
      <c r="J34221">
        <f t="shared" ca="1" si="3740"/>
        <v>129</v>
      </c>
      <c r="K34221">
        <f t="shared" ca="1" si="3741"/>
        <v>0</v>
      </c>
      <c r="L34221">
        <f t="shared" ca="1" si="3742"/>
        <v>0</v>
      </c>
      <c r="M34221">
        <f t="shared" ca="1" si="3743"/>
        <v>0</v>
      </c>
      <c r="N34221" t="str">
        <f t="shared" ca="1" si="3744"/>
        <v>X</v>
      </c>
    </row>
    <row r="34222" spans="7:14" x14ac:dyDescent="0.3">
      <c r="G34222">
        <v>34221</v>
      </c>
      <c r="H34222">
        <f t="shared" ca="1" si="3738"/>
        <v>153</v>
      </c>
      <c r="I34222">
        <f t="shared" ca="1" si="3739"/>
        <v>8</v>
      </c>
      <c r="J34222">
        <f t="shared" ca="1" si="3740"/>
        <v>136</v>
      </c>
      <c r="K34222">
        <f t="shared" ca="1" si="3741"/>
        <v>0</v>
      </c>
      <c r="L34222">
        <f t="shared" ca="1" si="3742"/>
        <v>0</v>
      </c>
      <c r="M34222">
        <f t="shared" ca="1" si="3743"/>
        <v>0</v>
      </c>
      <c r="N34222" t="str">
        <f t="shared" ca="1" si="3744"/>
        <v>X</v>
      </c>
    </row>
    <row r="34223" spans="7:14" x14ac:dyDescent="0.3">
      <c r="G34223">
        <v>34222</v>
      </c>
      <c r="H34223">
        <f t="shared" ca="1" si="3738"/>
        <v>199</v>
      </c>
      <c r="I34223">
        <f t="shared" ca="1" si="3739"/>
        <v>17</v>
      </c>
      <c r="J34223">
        <f t="shared" ca="1" si="3740"/>
        <v>92</v>
      </c>
      <c r="K34223">
        <f t="shared" ca="1" si="3741"/>
        <v>0</v>
      </c>
      <c r="L34223">
        <f t="shared" ca="1" si="3742"/>
        <v>0</v>
      </c>
      <c r="M34223">
        <f t="shared" ca="1" si="3743"/>
        <v>0</v>
      </c>
      <c r="N34223" t="str">
        <f t="shared" ca="1" si="3744"/>
        <v>X</v>
      </c>
    </row>
    <row r="34224" spans="7:14" x14ac:dyDescent="0.3">
      <c r="G34224">
        <v>34223</v>
      </c>
      <c r="H34224">
        <f t="shared" ca="1" si="3738"/>
        <v>180</v>
      </c>
      <c r="I34224">
        <f t="shared" ca="1" si="3739"/>
        <v>13</v>
      </c>
      <c r="J34224">
        <f t="shared" ca="1" si="3740"/>
        <v>90</v>
      </c>
      <c r="K34224">
        <f t="shared" ca="1" si="3741"/>
        <v>0</v>
      </c>
      <c r="L34224">
        <f t="shared" ca="1" si="3742"/>
        <v>0</v>
      </c>
      <c r="M34224">
        <f t="shared" ca="1" si="3743"/>
        <v>0</v>
      </c>
      <c r="N34224" t="str">
        <f t="shared" ca="1" si="3744"/>
        <v>X</v>
      </c>
    </row>
    <row r="34225" spans="7:14" x14ac:dyDescent="0.3">
      <c r="G34225">
        <v>34224</v>
      </c>
      <c r="H34225">
        <f t="shared" ca="1" si="3738"/>
        <v>197</v>
      </c>
      <c r="I34225">
        <f t="shared" ca="1" si="3739"/>
        <v>16</v>
      </c>
      <c r="J34225">
        <f t="shared" ca="1" si="3740"/>
        <v>84</v>
      </c>
      <c r="K34225">
        <f t="shared" ca="1" si="3741"/>
        <v>0</v>
      </c>
      <c r="L34225">
        <f t="shared" ca="1" si="3742"/>
        <v>0</v>
      </c>
      <c r="M34225">
        <f t="shared" ca="1" si="3743"/>
        <v>0</v>
      </c>
      <c r="N34225" t="str">
        <f t="shared" ca="1" si="3744"/>
        <v>X</v>
      </c>
    </row>
    <row r="34226" spans="7:14" x14ac:dyDescent="0.3">
      <c r="G34226">
        <v>34225</v>
      </c>
      <c r="H34226">
        <f t="shared" ca="1" si="3738"/>
        <v>83</v>
      </c>
      <c r="I34226">
        <f t="shared" ca="1" si="3739"/>
        <v>7</v>
      </c>
      <c r="J34226">
        <f t="shared" ca="1" si="3740"/>
        <v>79</v>
      </c>
      <c r="K34226">
        <f t="shared" ca="1" si="3741"/>
        <v>0</v>
      </c>
      <c r="L34226">
        <f t="shared" ca="1" si="3742"/>
        <v>0</v>
      </c>
      <c r="M34226">
        <f t="shared" ca="1" si="3743"/>
        <v>0</v>
      </c>
      <c r="N34226" t="str">
        <f t="shared" ca="1" si="3744"/>
        <v>X</v>
      </c>
    </row>
    <row r="34227" spans="7:14" x14ac:dyDescent="0.3">
      <c r="G34227">
        <v>34226</v>
      </c>
      <c r="H34227">
        <f t="shared" ca="1" si="3738"/>
        <v>182</v>
      </c>
      <c r="I34227">
        <f t="shared" ca="1" si="3739"/>
        <v>18</v>
      </c>
      <c r="J34227">
        <f t="shared" ca="1" si="3740"/>
        <v>80</v>
      </c>
      <c r="K34227">
        <f t="shared" ca="1" si="3741"/>
        <v>0</v>
      </c>
      <c r="L34227">
        <f t="shared" ca="1" si="3742"/>
        <v>0</v>
      </c>
      <c r="M34227">
        <f t="shared" ca="1" si="3743"/>
        <v>0</v>
      </c>
      <c r="N34227" t="str">
        <f t="shared" ca="1" si="3744"/>
        <v>X</v>
      </c>
    </row>
    <row r="34228" spans="7:14" x14ac:dyDescent="0.3">
      <c r="G34228">
        <v>34227</v>
      </c>
      <c r="H34228">
        <f t="shared" ca="1" si="3738"/>
        <v>165</v>
      </c>
      <c r="I34228">
        <f t="shared" ca="1" si="3739"/>
        <v>20</v>
      </c>
      <c r="J34228">
        <f t="shared" ca="1" si="3740"/>
        <v>15</v>
      </c>
      <c r="K34228">
        <f t="shared" ca="1" si="3741"/>
        <v>0</v>
      </c>
      <c r="L34228">
        <f t="shared" ca="1" si="3742"/>
        <v>0</v>
      </c>
      <c r="M34228">
        <f t="shared" ca="1" si="3743"/>
        <v>0</v>
      </c>
      <c r="N34228" t="str">
        <f t="shared" ca="1" si="3744"/>
        <v>X</v>
      </c>
    </row>
    <row r="34229" spans="7:14" x14ac:dyDescent="0.3">
      <c r="G34229">
        <v>34228</v>
      </c>
      <c r="H34229">
        <f t="shared" ca="1" si="3738"/>
        <v>137</v>
      </c>
      <c r="I34229">
        <f t="shared" ca="1" si="3739"/>
        <v>6</v>
      </c>
      <c r="J34229">
        <f t="shared" ca="1" si="3740"/>
        <v>117</v>
      </c>
      <c r="K34229">
        <f t="shared" ca="1" si="3741"/>
        <v>0</v>
      </c>
      <c r="L34229">
        <f t="shared" ca="1" si="3742"/>
        <v>0</v>
      </c>
      <c r="M34229">
        <f t="shared" ca="1" si="3743"/>
        <v>0</v>
      </c>
      <c r="N34229" t="str">
        <f t="shared" ca="1" si="3744"/>
        <v>X</v>
      </c>
    </row>
    <row r="34230" spans="7:14" x14ac:dyDescent="0.3">
      <c r="G34230">
        <v>34229</v>
      </c>
      <c r="H34230">
        <f t="shared" ca="1" si="3738"/>
        <v>46</v>
      </c>
      <c r="I34230">
        <f t="shared" ca="1" si="3739"/>
        <v>12</v>
      </c>
      <c r="J34230">
        <f t="shared" ca="1" si="3740"/>
        <v>75</v>
      </c>
      <c r="K34230">
        <f t="shared" ca="1" si="3741"/>
        <v>0</v>
      </c>
      <c r="L34230">
        <f t="shared" ca="1" si="3742"/>
        <v>0</v>
      </c>
      <c r="M34230">
        <f t="shared" ca="1" si="3743"/>
        <v>0</v>
      </c>
      <c r="N34230" t="str">
        <f t="shared" ca="1" si="3744"/>
        <v>X</v>
      </c>
    </row>
    <row r="34231" spans="7:14" x14ac:dyDescent="0.3">
      <c r="G34231">
        <v>34230</v>
      </c>
      <c r="H34231">
        <f t="shared" ca="1" si="3738"/>
        <v>159</v>
      </c>
      <c r="I34231">
        <f t="shared" ca="1" si="3739"/>
        <v>4</v>
      </c>
      <c r="J34231">
        <f t="shared" ca="1" si="3740"/>
        <v>128</v>
      </c>
      <c r="K34231">
        <f t="shared" ca="1" si="3741"/>
        <v>0</v>
      </c>
      <c r="L34231">
        <f t="shared" ca="1" si="3742"/>
        <v>0</v>
      </c>
      <c r="M34231">
        <f t="shared" ca="1" si="3743"/>
        <v>0</v>
      </c>
      <c r="N34231" t="str">
        <f t="shared" ca="1" si="3744"/>
        <v>X</v>
      </c>
    </row>
    <row r="34232" spans="7:14" x14ac:dyDescent="0.3">
      <c r="G34232">
        <v>34231</v>
      </c>
      <c r="H34232">
        <f t="shared" ca="1" si="3738"/>
        <v>36</v>
      </c>
      <c r="I34232">
        <f t="shared" ca="1" si="3739"/>
        <v>2</v>
      </c>
      <c r="J34232">
        <f t="shared" ca="1" si="3740"/>
        <v>30</v>
      </c>
      <c r="K34232">
        <f t="shared" ca="1" si="3741"/>
        <v>1</v>
      </c>
      <c r="L34232">
        <f t="shared" ca="1" si="3742"/>
        <v>0</v>
      </c>
      <c r="M34232">
        <f t="shared" ca="1" si="3743"/>
        <v>1</v>
      </c>
      <c r="N34232" t="str">
        <f t="shared" ca="1" si="3744"/>
        <v>X</v>
      </c>
    </row>
    <row r="34233" spans="7:14" x14ac:dyDescent="0.3">
      <c r="G34233">
        <v>34232</v>
      </c>
      <c r="H34233">
        <f t="shared" ca="1" si="3738"/>
        <v>14</v>
      </c>
      <c r="I34233">
        <f t="shared" ca="1" si="3739"/>
        <v>11</v>
      </c>
      <c r="J34233">
        <f t="shared" ca="1" si="3740"/>
        <v>69</v>
      </c>
      <c r="K34233">
        <f t="shared" ca="1" si="3741"/>
        <v>1</v>
      </c>
      <c r="L34233">
        <f t="shared" ca="1" si="3742"/>
        <v>0</v>
      </c>
      <c r="M34233">
        <f t="shared" ca="1" si="3743"/>
        <v>0</v>
      </c>
      <c r="N34233" t="str">
        <f t="shared" ca="1" si="3744"/>
        <v>X</v>
      </c>
    </row>
    <row r="34234" spans="7:14" x14ac:dyDescent="0.3">
      <c r="G34234">
        <v>34233</v>
      </c>
      <c r="H34234">
        <f t="shared" ca="1" si="3738"/>
        <v>183</v>
      </c>
      <c r="I34234">
        <f t="shared" ca="1" si="3739"/>
        <v>15</v>
      </c>
      <c r="J34234">
        <f t="shared" ca="1" si="3740"/>
        <v>176</v>
      </c>
      <c r="K34234">
        <f t="shared" ca="1" si="3741"/>
        <v>0</v>
      </c>
      <c r="L34234">
        <f t="shared" ca="1" si="3742"/>
        <v>0</v>
      </c>
      <c r="M34234">
        <f t="shared" ca="1" si="3743"/>
        <v>0</v>
      </c>
      <c r="N34234" t="str">
        <f t="shared" ca="1" si="3744"/>
        <v>X</v>
      </c>
    </row>
    <row r="34235" spans="7:14" x14ac:dyDescent="0.3">
      <c r="G34235">
        <v>34234</v>
      </c>
      <c r="H34235">
        <f t="shared" ca="1" si="3738"/>
        <v>167</v>
      </c>
      <c r="I34235">
        <f t="shared" ca="1" si="3739"/>
        <v>6</v>
      </c>
      <c r="J34235">
        <f t="shared" ca="1" si="3740"/>
        <v>90</v>
      </c>
      <c r="K34235">
        <f t="shared" ca="1" si="3741"/>
        <v>0</v>
      </c>
      <c r="L34235">
        <f t="shared" ca="1" si="3742"/>
        <v>0</v>
      </c>
      <c r="M34235">
        <f t="shared" ca="1" si="3743"/>
        <v>0</v>
      </c>
      <c r="N34235" t="str">
        <f t="shared" ca="1" si="3744"/>
        <v>X</v>
      </c>
    </row>
    <row r="34236" spans="7:14" x14ac:dyDescent="0.3">
      <c r="G34236">
        <v>34235</v>
      </c>
      <c r="H34236">
        <f t="shared" ca="1" si="3738"/>
        <v>102</v>
      </c>
      <c r="I34236">
        <f t="shared" ca="1" si="3739"/>
        <v>6</v>
      </c>
      <c r="J34236">
        <f t="shared" ca="1" si="3740"/>
        <v>14</v>
      </c>
      <c r="K34236">
        <f t="shared" ca="1" si="3741"/>
        <v>0</v>
      </c>
      <c r="L34236">
        <f t="shared" ca="1" si="3742"/>
        <v>0</v>
      </c>
      <c r="M34236">
        <f t="shared" ca="1" si="3743"/>
        <v>1</v>
      </c>
      <c r="N34236" t="str">
        <f t="shared" ca="1" si="3744"/>
        <v>X</v>
      </c>
    </row>
    <row r="34237" spans="7:14" x14ac:dyDescent="0.3">
      <c r="G34237">
        <v>34236</v>
      </c>
      <c r="H34237">
        <f t="shared" ca="1" si="3738"/>
        <v>81</v>
      </c>
      <c r="I34237">
        <f t="shared" ca="1" si="3739"/>
        <v>17</v>
      </c>
      <c r="J34237">
        <f t="shared" ca="1" si="3740"/>
        <v>100</v>
      </c>
      <c r="K34237">
        <f t="shared" ca="1" si="3741"/>
        <v>0</v>
      </c>
      <c r="L34237">
        <f t="shared" ca="1" si="3742"/>
        <v>0</v>
      </c>
      <c r="M34237">
        <f t="shared" ca="1" si="3743"/>
        <v>0</v>
      </c>
      <c r="N34237" t="str">
        <f t="shared" ca="1" si="3744"/>
        <v>X</v>
      </c>
    </row>
    <row r="34238" spans="7:14" x14ac:dyDescent="0.3">
      <c r="G34238">
        <v>34237</v>
      </c>
      <c r="H34238">
        <f t="shared" ca="1" si="3738"/>
        <v>4</v>
      </c>
      <c r="I34238">
        <f t="shared" ca="1" si="3739"/>
        <v>11</v>
      </c>
      <c r="J34238">
        <f t="shared" ca="1" si="3740"/>
        <v>186</v>
      </c>
      <c r="K34238">
        <f t="shared" ca="1" si="3741"/>
        <v>1</v>
      </c>
      <c r="L34238">
        <f t="shared" ca="1" si="3742"/>
        <v>0</v>
      </c>
      <c r="M34238">
        <f t="shared" ca="1" si="3743"/>
        <v>0</v>
      </c>
      <c r="N34238" t="str">
        <f t="shared" ca="1" si="3744"/>
        <v>X</v>
      </c>
    </row>
    <row r="34239" spans="7:14" x14ac:dyDescent="0.3">
      <c r="G34239">
        <v>34238</v>
      </c>
      <c r="H34239">
        <f t="shared" ca="1" si="3738"/>
        <v>136</v>
      </c>
      <c r="I34239">
        <f t="shared" ca="1" si="3739"/>
        <v>18</v>
      </c>
      <c r="J34239">
        <f t="shared" ca="1" si="3740"/>
        <v>32</v>
      </c>
      <c r="K34239">
        <f t="shared" ca="1" si="3741"/>
        <v>0</v>
      </c>
      <c r="L34239">
        <f t="shared" ca="1" si="3742"/>
        <v>0</v>
      </c>
      <c r="M34239">
        <f t="shared" ca="1" si="3743"/>
        <v>0</v>
      </c>
      <c r="N34239" t="str">
        <f t="shared" ca="1" si="3744"/>
        <v>X</v>
      </c>
    </row>
    <row r="34240" spans="7:14" x14ac:dyDescent="0.3">
      <c r="G34240">
        <v>34239</v>
      </c>
      <c r="H34240">
        <f t="shared" ca="1" si="3738"/>
        <v>69</v>
      </c>
      <c r="I34240">
        <f t="shared" ca="1" si="3739"/>
        <v>11</v>
      </c>
      <c r="J34240">
        <f t="shared" ca="1" si="3740"/>
        <v>144</v>
      </c>
      <c r="K34240">
        <f t="shared" ca="1" si="3741"/>
        <v>0</v>
      </c>
      <c r="L34240">
        <f t="shared" ca="1" si="3742"/>
        <v>0</v>
      </c>
      <c r="M34240">
        <f t="shared" ca="1" si="3743"/>
        <v>0</v>
      </c>
      <c r="N34240" t="str">
        <f t="shared" ca="1" si="3744"/>
        <v>X</v>
      </c>
    </row>
    <row r="34241" spans="7:14" x14ac:dyDescent="0.3">
      <c r="G34241">
        <v>34240</v>
      </c>
      <c r="H34241">
        <f t="shared" ca="1" si="3738"/>
        <v>178</v>
      </c>
      <c r="I34241">
        <f t="shared" ca="1" si="3739"/>
        <v>1</v>
      </c>
      <c r="J34241">
        <f t="shared" ca="1" si="3740"/>
        <v>192</v>
      </c>
      <c r="K34241">
        <f t="shared" ca="1" si="3741"/>
        <v>0</v>
      </c>
      <c r="L34241">
        <f t="shared" ca="1" si="3742"/>
        <v>0</v>
      </c>
      <c r="M34241">
        <f t="shared" ca="1" si="3743"/>
        <v>0</v>
      </c>
      <c r="N34241" t="str">
        <f t="shared" ca="1" si="3744"/>
        <v>X</v>
      </c>
    </row>
    <row r="34242" spans="7:14" x14ac:dyDescent="0.3">
      <c r="G34242">
        <v>34241</v>
      </c>
      <c r="H34242">
        <f t="shared" ca="1" si="3738"/>
        <v>23</v>
      </c>
      <c r="I34242">
        <f t="shared" ca="1" si="3739"/>
        <v>12</v>
      </c>
      <c r="J34242">
        <f t="shared" ca="1" si="3740"/>
        <v>46</v>
      </c>
      <c r="K34242">
        <f t="shared" ca="1" si="3741"/>
        <v>0</v>
      </c>
      <c r="L34242">
        <f t="shared" ca="1" si="3742"/>
        <v>0</v>
      </c>
      <c r="M34242">
        <f t="shared" ca="1" si="3743"/>
        <v>0</v>
      </c>
      <c r="N34242" t="str">
        <f t="shared" ca="1" si="3744"/>
        <v>X</v>
      </c>
    </row>
    <row r="34243" spans="7:14" x14ac:dyDescent="0.3">
      <c r="G34243">
        <v>34242</v>
      </c>
      <c r="H34243">
        <f t="shared" ref="H34243:H34306" ca="1" si="3745">RANDBETWEEN(0,200)</f>
        <v>174</v>
      </c>
      <c r="I34243">
        <f t="shared" ref="I34243:I34306" ca="1" si="3746">RANDBETWEEN(0,20)</f>
        <v>18</v>
      </c>
      <c r="J34243">
        <f t="shared" ref="J34243:J34306" ca="1" si="3747">RANDBETWEEN(0,200)</f>
        <v>108</v>
      </c>
      <c r="K34243">
        <f t="shared" ref="K34243:K34306" ca="1" si="3748">IF(2*H34243+5*I34243&lt;=100,1,0)</f>
        <v>0</v>
      </c>
      <c r="L34243">
        <f t="shared" ref="L34243:L34306" ca="1" si="3749">IF(I34243-J34243&gt;=10,1,0)</f>
        <v>0</v>
      </c>
      <c r="M34243">
        <f t="shared" ref="M34243:M34306" ca="1" si="3750">IF(H34243+I34243^2+J34243&lt;=200,1,0)</f>
        <v>0</v>
      </c>
      <c r="N34243" t="str">
        <f t="shared" ref="N34243:N34306" ca="1" si="3751">IF(K34243*L34243*M34243=1,2*H34243^3+4*I34243+J34243,"X")</f>
        <v>X</v>
      </c>
    </row>
    <row r="34244" spans="7:14" x14ac:dyDescent="0.3">
      <c r="G34244">
        <v>34243</v>
      </c>
      <c r="H34244">
        <f t="shared" ca="1" si="3745"/>
        <v>173</v>
      </c>
      <c r="I34244">
        <f t="shared" ca="1" si="3746"/>
        <v>5</v>
      </c>
      <c r="J34244">
        <f t="shared" ca="1" si="3747"/>
        <v>29</v>
      </c>
      <c r="K34244">
        <f t="shared" ca="1" si="3748"/>
        <v>0</v>
      </c>
      <c r="L34244">
        <f t="shared" ca="1" si="3749"/>
        <v>0</v>
      </c>
      <c r="M34244">
        <f t="shared" ca="1" si="3750"/>
        <v>0</v>
      </c>
      <c r="N34244" t="str">
        <f t="shared" ca="1" si="3751"/>
        <v>X</v>
      </c>
    </row>
    <row r="34245" spans="7:14" x14ac:dyDescent="0.3">
      <c r="G34245">
        <v>34244</v>
      </c>
      <c r="H34245">
        <f t="shared" ca="1" si="3745"/>
        <v>171</v>
      </c>
      <c r="I34245">
        <f t="shared" ca="1" si="3746"/>
        <v>19</v>
      </c>
      <c r="J34245">
        <f t="shared" ca="1" si="3747"/>
        <v>84</v>
      </c>
      <c r="K34245">
        <f t="shared" ca="1" si="3748"/>
        <v>0</v>
      </c>
      <c r="L34245">
        <f t="shared" ca="1" si="3749"/>
        <v>0</v>
      </c>
      <c r="M34245">
        <f t="shared" ca="1" si="3750"/>
        <v>0</v>
      </c>
      <c r="N34245" t="str">
        <f t="shared" ca="1" si="3751"/>
        <v>X</v>
      </c>
    </row>
    <row r="34246" spans="7:14" x14ac:dyDescent="0.3">
      <c r="G34246">
        <v>34245</v>
      </c>
      <c r="H34246">
        <f t="shared" ca="1" si="3745"/>
        <v>104</v>
      </c>
      <c r="I34246">
        <f t="shared" ca="1" si="3746"/>
        <v>17</v>
      </c>
      <c r="J34246">
        <f t="shared" ca="1" si="3747"/>
        <v>168</v>
      </c>
      <c r="K34246">
        <f t="shared" ca="1" si="3748"/>
        <v>0</v>
      </c>
      <c r="L34246">
        <f t="shared" ca="1" si="3749"/>
        <v>0</v>
      </c>
      <c r="M34246">
        <f t="shared" ca="1" si="3750"/>
        <v>0</v>
      </c>
      <c r="N34246" t="str">
        <f t="shared" ca="1" si="3751"/>
        <v>X</v>
      </c>
    </row>
    <row r="34247" spans="7:14" x14ac:dyDescent="0.3">
      <c r="G34247">
        <v>34246</v>
      </c>
      <c r="H34247">
        <f t="shared" ca="1" si="3745"/>
        <v>194</v>
      </c>
      <c r="I34247">
        <f t="shared" ca="1" si="3746"/>
        <v>7</v>
      </c>
      <c r="J34247">
        <f t="shared" ca="1" si="3747"/>
        <v>41</v>
      </c>
      <c r="K34247">
        <f t="shared" ca="1" si="3748"/>
        <v>0</v>
      </c>
      <c r="L34247">
        <f t="shared" ca="1" si="3749"/>
        <v>0</v>
      </c>
      <c r="M34247">
        <f t="shared" ca="1" si="3750"/>
        <v>0</v>
      </c>
      <c r="N34247" t="str">
        <f t="shared" ca="1" si="3751"/>
        <v>X</v>
      </c>
    </row>
    <row r="34248" spans="7:14" x14ac:dyDescent="0.3">
      <c r="G34248">
        <v>34247</v>
      </c>
      <c r="H34248">
        <f t="shared" ca="1" si="3745"/>
        <v>63</v>
      </c>
      <c r="I34248">
        <f t="shared" ca="1" si="3746"/>
        <v>15</v>
      </c>
      <c r="J34248">
        <f t="shared" ca="1" si="3747"/>
        <v>66</v>
      </c>
      <c r="K34248">
        <f t="shared" ca="1" si="3748"/>
        <v>0</v>
      </c>
      <c r="L34248">
        <f t="shared" ca="1" si="3749"/>
        <v>0</v>
      </c>
      <c r="M34248">
        <f t="shared" ca="1" si="3750"/>
        <v>0</v>
      </c>
      <c r="N34248" t="str">
        <f t="shared" ca="1" si="3751"/>
        <v>X</v>
      </c>
    </row>
    <row r="34249" spans="7:14" x14ac:dyDescent="0.3">
      <c r="G34249">
        <v>34248</v>
      </c>
      <c r="H34249">
        <f t="shared" ca="1" si="3745"/>
        <v>194</v>
      </c>
      <c r="I34249">
        <f t="shared" ca="1" si="3746"/>
        <v>10</v>
      </c>
      <c r="J34249">
        <f t="shared" ca="1" si="3747"/>
        <v>128</v>
      </c>
      <c r="K34249">
        <f t="shared" ca="1" si="3748"/>
        <v>0</v>
      </c>
      <c r="L34249">
        <f t="shared" ca="1" si="3749"/>
        <v>0</v>
      </c>
      <c r="M34249">
        <f t="shared" ca="1" si="3750"/>
        <v>0</v>
      </c>
      <c r="N34249" t="str">
        <f t="shared" ca="1" si="3751"/>
        <v>X</v>
      </c>
    </row>
    <row r="34250" spans="7:14" x14ac:dyDescent="0.3">
      <c r="G34250">
        <v>34249</v>
      </c>
      <c r="H34250">
        <f t="shared" ca="1" si="3745"/>
        <v>67</v>
      </c>
      <c r="I34250">
        <f t="shared" ca="1" si="3746"/>
        <v>15</v>
      </c>
      <c r="J34250">
        <f t="shared" ca="1" si="3747"/>
        <v>164</v>
      </c>
      <c r="K34250">
        <f t="shared" ca="1" si="3748"/>
        <v>0</v>
      </c>
      <c r="L34250">
        <f t="shared" ca="1" si="3749"/>
        <v>0</v>
      </c>
      <c r="M34250">
        <f t="shared" ca="1" si="3750"/>
        <v>0</v>
      </c>
      <c r="N34250" t="str">
        <f t="shared" ca="1" si="3751"/>
        <v>X</v>
      </c>
    </row>
    <row r="34251" spans="7:14" x14ac:dyDescent="0.3">
      <c r="G34251">
        <v>34250</v>
      </c>
      <c r="H34251">
        <f t="shared" ca="1" si="3745"/>
        <v>107</v>
      </c>
      <c r="I34251">
        <f t="shared" ca="1" si="3746"/>
        <v>3</v>
      </c>
      <c r="J34251">
        <f t="shared" ca="1" si="3747"/>
        <v>6</v>
      </c>
      <c r="K34251">
        <f t="shared" ca="1" si="3748"/>
        <v>0</v>
      </c>
      <c r="L34251">
        <f t="shared" ca="1" si="3749"/>
        <v>0</v>
      </c>
      <c r="M34251">
        <f t="shared" ca="1" si="3750"/>
        <v>1</v>
      </c>
      <c r="N34251" t="str">
        <f t="shared" ca="1" si="3751"/>
        <v>X</v>
      </c>
    </row>
    <row r="34252" spans="7:14" x14ac:dyDescent="0.3">
      <c r="G34252">
        <v>34251</v>
      </c>
      <c r="H34252">
        <f t="shared" ca="1" si="3745"/>
        <v>20</v>
      </c>
      <c r="I34252">
        <f t="shared" ca="1" si="3746"/>
        <v>10</v>
      </c>
      <c r="J34252">
        <f t="shared" ca="1" si="3747"/>
        <v>64</v>
      </c>
      <c r="K34252">
        <f t="shared" ca="1" si="3748"/>
        <v>1</v>
      </c>
      <c r="L34252">
        <f t="shared" ca="1" si="3749"/>
        <v>0</v>
      </c>
      <c r="M34252">
        <f t="shared" ca="1" si="3750"/>
        <v>1</v>
      </c>
      <c r="N34252" t="str">
        <f t="shared" ca="1" si="3751"/>
        <v>X</v>
      </c>
    </row>
    <row r="34253" spans="7:14" x14ac:dyDescent="0.3">
      <c r="G34253">
        <v>34252</v>
      </c>
      <c r="H34253">
        <f t="shared" ca="1" si="3745"/>
        <v>139</v>
      </c>
      <c r="I34253">
        <f t="shared" ca="1" si="3746"/>
        <v>15</v>
      </c>
      <c r="J34253">
        <f t="shared" ca="1" si="3747"/>
        <v>76</v>
      </c>
      <c r="K34253">
        <f t="shared" ca="1" si="3748"/>
        <v>0</v>
      </c>
      <c r="L34253">
        <f t="shared" ca="1" si="3749"/>
        <v>0</v>
      </c>
      <c r="M34253">
        <f t="shared" ca="1" si="3750"/>
        <v>0</v>
      </c>
      <c r="N34253" t="str">
        <f t="shared" ca="1" si="3751"/>
        <v>X</v>
      </c>
    </row>
    <row r="34254" spans="7:14" x14ac:dyDescent="0.3">
      <c r="G34254">
        <v>34253</v>
      </c>
      <c r="H34254">
        <f t="shared" ca="1" si="3745"/>
        <v>146</v>
      </c>
      <c r="I34254">
        <f t="shared" ca="1" si="3746"/>
        <v>3</v>
      </c>
      <c r="J34254">
        <f t="shared" ca="1" si="3747"/>
        <v>37</v>
      </c>
      <c r="K34254">
        <f t="shared" ca="1" si="3748"/>
        <v>0</v>
      </c>
      <c r="L34254">
        <f t="shared" ca="1" si="3749"/>
        <v>0</v>
      </c>
      <c r="M34254">
        <f t="shared" ca="1" si="3750"/>
        <v>1</v>
      </c>
      <c r="N34254" t="str">
        <f t="shared" ca="1" si="3751"/>
        <v>X</v>
      </c>
    </row>
    <row r="34255" spans="7:14" x14ac:dyDescent="0.3">
      <c r="G34255">
        <v>34254</v>
      </c>
      <c r="H34255">
        <f t="shared" ca="1" si="3745"/>
        <v>198</v>
      </c>
      <c r="I34255">
        <f t="shared" ca="1" si="3746"/>
        <v>18</v>
      </c>
      <c r="J34255">
        <f t="shared" ca="1" si="3747"/>
        <v>121</v>
      </c>
      <c r="K34255">
        <f t="shared" ca="1" si="3748"/>
        <v>0</v>
      </c>
      <c r="L34255">
        <f t="shared" ca="1" si="3749"/>
        <v>0</v>
      </c>
      <c r="M34255">
        <f t="shared" ca="1" si="3750"/>
        <v>0</v>
      </c>
      <c r="N34255" t="str">
        <f t="shared" ca="1" si="3751"/>
        <v>X</v>
      </c>
    </row>
    <row r="34256" spans="7:14" x14ac:dyDescent="0.3">
      <c r="G34256">
        <v>34255</v>
      </c>
      <c r="H34256">
        <f t="shared" ca="1" si="3745"/>
        <v>119</v>
      </c>
      <c r="I34256">
        <f t="shared" ca="1" si="3746"/>
        <v>5</v>
      </c>
      <c r="J34256">
        <f t="shared" ca="1" si="3747"/>
        <v>6</v>
      </c>
      <c r="K34256">
        <f t="shared" ca="1" si="3748"/>
        <v>0</v>
      </c>
      <c r="L34256">
        <f t="shared" ca="1" si="3749"/>
        <v>0</v>
      </c>
      <c r="M34256">
        <f t="shared" ca="1" si="3750"/>
        <v>1</v>
      </c>
      <c r="N34256" t="str">
        <f t="shared" ca="1" si="3751"/>
        <v>X</v>
      </c>
    </row>
    <row r="34257" spans="7:14" x14ac:dyDescent="0.3">
      <c r="G34257">
        <v>34256</v>
      </c>
      <c r="H34257">
        <f t="shared" ca="1" si="3745"/>
        <v>20</v>
      </c>
      <c r="I34257">
        <f t="shared" ca="1" si="3746"/>
        <v>8</v>
      </c>
      <c r="J34257">
        <f t="shared" ca="1" si="3747"/>
        <v>80</v>
      </c>
      <c r="K34257">
        <f t="shared" ca="1" si="3748"/>
        <v>1</v>
      </c>
      <c r="L34257">
        <f t="shared" ca="1" si="3749"/>
        <v>0</v>
      </c>
      <c r="M34257">
        <f t="shared" ca="1" si="3750"/>
        <v>1</v>
      </c>
      <c r="N34257" t="str">
        <f t="shared" ca="1" si="3751"/>
        <v>X</v>
      </c>
    </row>
    <row r="34258" spans="7:14" x14ac:dyDescent="0.3">
      <c r="G34258">
        <v>34257</v>
      </c>
      <c r="H34258">
        <f t="shared" ca="1" si="3745"/>
        <v>195</v>
      </c>
      <c r="I34258">
        <f t="shared" ca="1" si="3746"/>
        <v>8</v>
      </c>
      <c r="J34258">
        <f t="shared" ca="1" si="3747"/>
        <v>25</v>
      </c>
      <c r="K34258">
        <f t="shared" ca="1" si="3748"/>
        <v>0</v>
      </c>
      <c r="L34258">
        <f t="shared" ca="1" si="3749"/>
        <v>0</v>
      </c>
      <c r="M34258">
        <f t="shared" ca="1" si="3750"/>
        <v>0</v>
      </c>
      <c r="N34258" t="str">
        <f t="shared" ca="1" si="3751"/>
        <v>X</v>
      </c>
    </row>
    <row r="34259" spans="7:14" x14ac:dyDescent="0.3">
      <c r="G34259">
        <v>34258</v>
      </c>
      <c r="H34259">
        <f t="shared" ca="1" si="3745"/>
        <v>65</v>
      </c>
      <c r="I34259">
        <f t="shared" ca="1" si="3746"/>
        <v>9</v>
      </c>
      <c r="J34259">
        <f t="shared" ca="1" si="3747"/>
        <v>25</v>
      </c>
      <c r="K34259">
        <f t="shared" ca="1" si="3748"/>
        <v>0</v>
      </c>
      <c r="L34259">
        <f t="shared" ca="1" si="3749"/>
        <v>0</v>
      </c>
      <c r="M34259">
        <f t="shared" ca="1" si="3750"/>
        <v>1</v>
      </c>
      <c r="N34259" t="str">
        <f t="shared" ca="1" si="3751"/>
        <v>X</v>
      </c>
    </row>
    <row r="34260" spans="7:14" x14ac:dyDescent="0.3">
      <c r="G34260">
        <v>34259</v>
      </c>
      <c r="H34260">
        <f t="shared" ca="1" si="3745"/>
        <v>52</v>
      </c>
      <c r="I34260">
        <f t="shared" ca="1" si="3746"/>
        <v>3</v>
      </c>
      <c r="J34260">
        <f t="shared" ca="1" si="3747"/>
        <v>22</v>
      </c>
      <c r="K34260">
        <f t="shared" ca="1" si="3748"/>
        <v>0</v>
      </c>
      <c r="L34260">
        <f t="shared" ca="1" si="3749"/>
        <v>0</v>
      </c>
      <c r="M34260">
        <f t="shared" ca="1" si="3750"/>
        <v>1</v>
      </c>
      <c r="N34260" t="str">
        <f t="shared" ca="1" si="3751"/>
        <v>X</v>
      </c>
    </row>
    <row r="34261" spans="7:14" x14ac:dyDescent="0.3">
      <c r="G34261">
        <v>34260</v>
      </c>
      <c r="H34261">
        <f t="shared" ca="1" si="3745"/>
        <v>13</v>
      </c>
      <c r="I34261">
        <f t="shared" ca="1" si="3746"/>
        <v>15</v>
      </c>
      <c r="J34261">
        <f t="shared" ca="1" si="3747"/>
        <v>155</v>
      </c>
      <c r="K34261">
        <f t="shared" ca="1" si="3748"/>
        <v>0</v>
      </c>
      <c r="L34261">
        <f t="shared" ca="1" si="3749"/>
        <v>0</v>
      </c>
      <c r="M34261">
        <f t="shared" ca="1" si="3750"/>
        <v>0</v>
      </c>
      <c r="N34261" t="str">
        <f t="shared" ca="1" si="3751"/>
        <v>X</v>
      </c>
    </row>
    <row r="34262" spans="7:14" x14ac:dyDescent="0.3">
      <c r="G34262">
        <v>34261</v>
      </c>
      <c r="H34262">
        <f t="shared" ca="1" si="3745"/>
        <v>177</v>
      </c>
      <c r="I34262">
        <f t="shared" ca="1" si="3746"/>
        <v>6</v>
      </c>
      <c r="J34262">
        <f t="shared" ca="1" si="3747"/>
        <v>78</v>
      </c>
      <c r="K34262">
        <f t="shared" ca="1" si="3748"/>
        <v>0</v>
      </c>
      <c r="L34262">
        <f t="shared" ca="1" si="3749"/>
        <v>0</v>
      </c>
      <c r="M34262">
        <f t="shared" ca="1" si="3750"/>
        <v>0</v>
      </c>
      <c r="N34262" t="str">
        <f t="shared" ca="1" si="3751"/>
        <v>X</v>
      </c>
    </row>
    <row r="34263" spans="7:14" x14ac:dyDescent="0.3">
      <c r="G34263">
        <v>34262</v>
      </c>
      <c r="H34263">
        <f t="shared" ca="1" si="3745"/>
        <v>37</v>
      </c>
      <c r="I34263">
        <f t="shared" ca="1" si="3746"/>
        <v>18</v>
      </c>
      <c r="J34263">
        <f t="shared" ca="1" si="3747"/>
        <v>30</v>
      </c>
      <c r="K34263">
        <f t="shared" ca="1" si="3748"/>
        <v>0</v>
      </c>
      <c r="L34263">
        <f t="shared" ca="1" si="3749"/>
        <v>0</v>
      </c>
      <c r="M34263">
        <f t="shared" ca="1" si="3750"/>
        <v>0</v>
      </c>
      <c r="N34263" t="str">
        <f t="shared" ca="1" si="3751"/>
        <v>X</v>
      </c>
    </row>
    <row r="34264" spans="7:14" x14ac:dyDescent="0.3">
      <c r="G34264">
        <v>34263</v>
      </c>
      <c r="H34264">
        <f t="shared" ca="1" si="3745"/>
        <v>26</v>
      </c>
      <c r="I34264">
        <f t="shared" ca="1" si="3746"/>
        <v>2</v>
      </c>
      <c r="J34264">
        <f t="shared" ca="1" si="3747"/>
        <v>40</v>
      </c>
      <c r="K34264">
        <f t="shared" ca="1" si="3748"/>
        <v>1</v>
      </c>
      <c r="L34264">
        <f t="shared" ca="1" si="3749"/>
        <v>0</v>
      </c>
      <c r="M34264">
        <f t="shared" ca="1" si="3750"/>
        <v>1</v>
      </c>
      <c r="N34264" t="str">
        <f t="shared" ca="1" si="3751"/>
        <v>X</v>
      </c>
    </row>
    <row r="34265" spans="7:14" x14ac:dyDescent="0.3">
      <c r="G34265">
        <v>34264</v>
      </c>
      <c r="H34265">
        <f t="shared" ca="1" si="3745"/>
        <v>197</v>
      </c>
      <c r="I34265">
        <f t="shared" ca="1" si="3746"/>
        <v>15</v>
      </c>
      <c r="J34265">
        <f t="shared" ca="1" si="3747"/>
        <v>18</v>
      </c>
      <c r="K34265">
        <f t="shared" ca="1" si="3748"/>
        <v>0</v>
      </c>
      <c r="L34265">
        <f t="shared" ca="1" si="3749"/>
        <v>0</v>
      </c>
      <c r="M34265">
        <f t="shared" ca="1" si="3750"/>
        <v>0</v>
      </c>
      <c r="N34265" t="str">
        <f t="shared" ca="1" si="3751"/>
        <v>X</v>
      </c>
    </row>
    <row r="34266" spans="7:14" x14ac:dyDescent="0.3">
      <c r="G34266">
        <v>34265</v>
      </c>
      <c r="H34266">
        <f t="shared" ca="1" si="3745"/>
        <v>62</v>
      </c>
      <c r="I34266">
        <f t="shared" ca="1" si="3746"/>
        <v>12</v>
      </c>
      <c r="J34266">
        <f t="shared" ca="1" si="3747"/>
        <v>72</v>
      </c>
      <c r="K34266">
        <f t="shared" ca="1" si="3748"/>
        <v>0</v>
      </c>
      <c r="L34266">
        <f t="shared" ca="1" si="3749"/>
        <v>0</v>
      </c>
      <c r="M34266">
        <f t="shared" ca="1" si="3750"/>
        <v>0</v>
      </c>
      <c r="N34266" t="str">
        <f t="shared" ca="1" si="3751"/>
        <v>X</v>
      </c>
    </row>
    <row r="34267" spans="7:14" x14ac:dyDescent="0.3">
      <c r="G34267">
        <v>34266</v>
      </c>
      <c r="H34267">
        <f t="shared" ca="1" si="3745"/>
        <v>153</v>
      </c>
      <c r="I34267">
        <f t="shared" ca="1" si="3746"/>
        <v>6</v>
      </c>
      <c r="J34267">
        <f t="shared" ca="1" si="3747"/>
        <v>125</v>
      </c>
      <c r="K34267">
        <f t="shared" ca="1" si="3748"/>
        <v>0</v>
      </c>
      <c r="L34267">
        <f t="shared" ca="1" si="3749"/>
        <v>0</v>
      </c>
      <c r="M34267">
        <f t="shared" ca="1" si="3750"/>
        <v>0</v>
      </c>
      <c r="N34267" t="str">
        <f t="shared" ca="1" si="3751"/>
        <v>X</v>
      </c>
    </row>
    <row r="34268" spans="7:14" x14ac:dyDescent="0.3">
      <c r="G34268">
        <v>34267</v>
      </c>
      <c r="H34268">
        <f t="shared" ca="1" si="3745"/>
        <v>0</v>
      </c>
      <c r="I34268">
        <f t="shared" ca="1" si="3746"/>
        <v>8</v>
      </c>
      <c r="J34268">
        <f t="shared" ca="1" si="3747"/>
        <v>49</v>
      </c>
      <c r="K34268">
        <f t="shared" ca="1" si="3748"/>
        <v>1</v>
      </c>
      <c r="L34268">
        <f t="shared" ca="1" si="3749"/>
        <v>0</v>
      </c>
      <c r="M34268">
        <f t="shared" ca="1" si="3750"/>
        <v>1</v>
      </c>
      <c r="N34268" t="str">
        <f t="shared" ca="1" si="3751"/>
        <v>X</v>
      </c>
    </row>
    <row r="34269" spans="7:14" x14ac:dyDescent="0.3">
      <c r="G34269">
        <v>34268</v>
      </c>
      <c r="H34269">
        <f t="shared" ca="1" si="3745"/>
        <v>22</v>
      </c>
      <c r="I34269">
        <f t="shared" ca="1" si="3746"/>
        <v>15</v>
      </c>
      <c r="J34269">
        <f t="shared" ca="1" si="3747"/>
        <v>184</v>
      </c>
      <c r="K34269">
        <f t="shared" ca="1" si="3748"/>
        <v>0</v>
      </c>
      <c r="L34269">
        <f t="shared" ca="1" si="3749"/>
        <v>0</v>
      </c>
      <c r="M34269">
        <f t="shared" ca="1" si="3750"/>
        <v>0</v>
      </c>
      <c r="N34269" t="str">
        <f t="shared" ca="1" si="3751"/>
        <v>X</v>
      </c>
    </row>
    <row r="34270" spans="7:14" x14ac:dyDescent="0.3">
      <c r="G34270">
        <v>34269</v>
      </c>
      <c r="H34270">
        <f t="shared" ca="1" si="3745"/>
        <v>29</v>
      </c>
      <c r="I34270">
        <f t="shared" ca="1" si="3746"/>
        <v>19</v>
      </c>
      <c r="J34270">
        <f t="shared" ca="1" si="3747"/>
        <v>41</v>
      </c>
      <c r="K34270">
        <f t="shared" ca="1" si="3748"/>
        <v>0</v>
      </c>
      <c r="L34270">
        <f t="shared" ca="1" si="3749"/>
        <v>0</v>
      </c>
      <c r="M34270">
        <f t="shared" ca="1" si="3750"/>
        <v>0</v>
      </c>
      <c r="N34270" t="str">
        <f t="shared" ca="1" si="3751"/>
        <v>X</v>
      </c>
    </row>
    <row r="34271" spans="7:14" x14ac:dyDescent="0.3">
      <c r="G34271">
        <v>34270</v>
      </c>
      <c r="H34271">
        <f t="shared" ca="1" si="3745"/>
        <v>41</v>
      </c>
      <c r="I34271">
        <f t="shared" ca="1" si="3746"/>
        <v>9</v>
      </c>
      <c r="J34271">
        <f t="shared" ca="1" si="3747"/>
        <v>110</v>
      </c>
      <c r="K34271">
        <f t="shared" ca="1" si="3748"/>
        <v>0</v>
      </c>
      <c r="L34271">
        <f t="shared" ca="1" si="3749"/>
        <v>0</v>
      </c>
      <c r="M34271">
        <f t="shared" ca="1" si="3750"/>
        <v>0</v>
      </c>
      <c r="N34271" t="str">
        <f t="shared" ca="1" si="3751"/>
        <v>X</v>
      </c>
    </row>
    <row r="34272" spans="7:14" x14ac:dyDescent="0.3">
      <c r="G34272">
        <v>34271</v>
      </c>
      <c r="H34272">
        <f t="shared" ca="1" si="3745"/>
        <v>100</v>
      </c>
      <c r="I34272">
        <f t="shared" ca="1" si="3746"/>
        <v>14</v>
      </c>
      <c r="J34272">
        <f t="shared" ca="1" si="3747"/>
        <v>124</v>
      </c>
      <c r="K34272">
        <f t="shared" ca="1" si="3748"/>
        <v>0</v>
      </c>
      <c r="L34272">
        <f t="shared" ca="1" si="3749"/>
        <v>0</v>
      </c>
      <c r="M34272">
        <f t="shared" ca="1" si="3750"/>
        <v>0</v>
      </c>
      <c r="N34272" t="str">
        <f t="shared" ca="1" si="3751"/>
        <v>X</v>
      </c>
    </row>
    <row r="34273" spans="7:14" x14ac:dyDescent="0.3">
      <c r="G34273">
        <v>34272</v>
      </c>
      <c r="H34273">
        <f t="shared" ca="1" si="3745"/>
        <v>36</v>
      </c>
      <c r="I34273">
        <f t="shared" ca="1" si="3746"/>
        <v>18</v>
      </c>
      <c r="J34273">
        <f t="shared" ca="1" si="3747"/>
        <v>69</v>
      </c>
      <c r="K34273">
        <f t="shared" ca="1" si="3748"/>
        <v>0</v>
      </c>
      <c r="L34273">
        <f t="shared" ca="1" si="3749"/>
        <v>0</v>
      </c>
      <c r="M34273">
        <f t="shared" ca="1" si="3750"/>
        <v>0</v>
      </c>
      <c r="N34273" t="str">
        <f t="shared" ca="1" si="3751"/>
        <v>X</v>
      </c>
    </row>
    <row r="34274" spans="7:14" x14ac:dyDescent="0.3">
      <c r="G34274">
        <v>34273</v>
      </c>
      <c r="H34274">
        <f t="shared" ca="1" si="3745"/>
        <v>48</v>
      </c>
      <c r="I34274">
        <f t="shared" ca="1" si="3746"/>
        <v>20</v>
      </c>
      <c r="J34274">
        <f t="shared" ca="1" si="3747"/>
        <v>149</v>
      </c>
      <c r="K34274">
        <f t="shared" ca="1" si="3748"/>
        <v>0</v>
      </c>
      <c r="L34274">
        <f t="shared" ca="1" si="3749"/>
        <v>0</v>
      </c>
      <c r="M34274">
        <f t="shared" ca="1" si="3750"/>
        <v>0</v>
      </c>
      <c r="N34274" t="str">
        <f t="shared" ca="1" si="3751"/>
        <v>X</v>
      </c>
    </row>
    <row r="34275" spans="7:14" x14ac:dyDescent="0.3">
      <c r="G34275">
        <v>34274</v>
      </c>
      <c r="H34275">
        <f t="shared" ca="1" si="3745"/>
        <v>146</v>
      </c>
      <c r="I34275">
        <f t="shared" ca="1" si="3746"/>
        <v>1</v>
      </c>
      <c r="J34275">
        <f t="shared" ca="1" si="3747"/>
        <v>18</v>
      </c>
      <c r="K34275">
        <f t="shared" ca="1" si="3748"/>
        <v>0</v>
      </c>
      <c r="L34275">
        <f t="shared" ca="1" si="3749"/>
        <v>0</v>
      </c>
      <c r="M34275">
        <f t="shared" ca="1" si="3750"/>
        <v>1</v>
      </c>
      <c r="N34275" t="str">
        <f t="shared" ca="1" si="3751"/>
        <v>X</v>
      </c>
    </row>
    <row r="34276" spans="7:14" x14ac:dyDescent="0.3">
      <c r="G34276">
        <v>34275</v>
      </c>
      <c r="H34276">
        <f t="shared" ca="1" si="3745"/>
        <v>83</v>
      </c>
      <c r="I34276">
        <f t="shared" ca="1" si="3746"/>
        <v>18</v>
      </c>
      <c r="J34276">
        <f t="shared" ca="1" si="3747"/>
        <v>97</v>
      </c>
      <c r="K34276">
        <f t="shared" ca="1" si="3748"/>
        <v>0</v>
      </c>
      <c r="L34276">
        <f t="shared" ca="1" si="3749"/>
        <v>0</v>
      </c>
      <c r="M34276">
        <f t="shared" ca="1" si="3750"/>
        <v>0</v>
      </c>
      <c r="N34276" t="str">
        <f t="shared" ca="1" si="3751"/>
        <v>X</v>
      </c>
    </row>
    <row r="34277" spans="7:14" x14ac:dyDescent="0.3">
      <c r="G34277">
        <v>34276</v>
      </c>
      <c r="H34277">
        <f t="shared" ca="1" si="3745"/>
        <v>140</v>
      </c>
      <c r="I34277">
        <f t="shared" ca="1" si="3746"/>
        <v>3</v>
      </c>
      <c r="J34277">
        <f t="shared" ca="1" si="3747"/>
        <v>79</v>
      </c>
      <c r="K34277">
        <f t="shared" ca="1" si="3748"/>
        <v>0</v>
      </c>
      <c r="L34277">
        <f t="shared" ca="1" si="3749"/>
        <v>0</v>
      </c>
      <c r="M34277">
        <f t="shared" ca="1" si="3750"/>
        <v>0</v>
      </c>
      <c r="N34277" t="str">
        <f t="shared" ca="1" si="3751"/>
        <v>X</v>
      </c>
    </row>
    <row r="34278" spans="7:14" x14ac:dyDescent="0.3">
      <c r="G34278">
        <v>34277</v>
      </c>
      <c r="H34278">
        <f t="shared" ca="1" si="3745"/>
        <v>111</v>
      </c>
      <c r="I34278">
        <f t="shared" ca="1" si="3746"/>
        <v>0</v>
      </c>
      <c r="J34278">
        <f t="shared" ca="1" si="3747"/>
        <v>48</v>
      </c>
      <c r="K34278">
        <f t="shared" ca="1" si="3748"/>
        <v>0</v>
      </c>
      <c r="L34278">
        <f t="shared" ca="1" si="3749"/>
        <v>0</v>
      </c>
      <c r="M34278">
        <f t="shared" ca="1" si="3750"/>
        <v>1</v>
      </c>
      <c r="N34278" t="str">
        <f t="shared" ca="1" si="3751"/>
        <v>X</v>
      </c>
    </row>
    <row r="34279" spans="7:14" x14ac:dyDescent="0.3">
      <c r="G34279">
        <v>34278</v>
      </c>
      <c r="H34279">
        <f t="shared" ca="1" si="3745"/>
        <v>150</v>
      </c>
      <c r="I34279">
        <f t="shared" ca="1" si="3746"/>
        <v>10</v>
      </c>
      <c r="J34279">
        <f t="shared" ca="1" si="3747"/>
        <v>157</v>
      </c>
      <c r="K34279">
        <f t="shared" ca="1" si="3748"/>
        <v>0</v>
      </c>
      <c r="L34279">
        <f t="shared" ca="1" si="3749"/>
        <v>0</v>
      </c>
      <c r="M34279">
        <f t="shared" ca="1" si="3750"/>
        <v>0</v>
      </c>
      <c r="N34279" t="str">
        <f t="shared" ca="1" si="3751"/>
        <v>X</v>
      </c>
    </row>
    <row r="34280" spans="7:14" x14ac:dyDescent="0.3">
      <c r="G34280">
        <v>34279</v>
      </c>
      <c r="H34280">
        <f t="shared" ca="1" si="3745"/>
        <v>112</v>
      </c>
      <c r="I34280">
        <f t="shared" ca="1" si="3746"/>
        <v>6</v>
      </c>
      <c r="J34280">
        <f t="shared" ca="1" si="3747"/>
        <v>191</v>
      </c>
      <c r="K34280">
        <f t="shared" ca="1" si="3748"/>
        <v>0</v>
      </c>
      <c r="L34280">
        <f t="shared" ca="1" si="3749"/>
        <v>0</v>
      </c>
      <c r="M34280">
        <f t="shared" ca="1" si="3750"/>
        <v>0</v>
      </c>
      <c r="N34280" t="str">
        <f t="shared" ca="1" si="3751"/>
        <v>X</v>
      </c>
    </row>
    <row r="34281" spans="7:14" x14ac:dyDescent="0.3">
      <c r="G34281">
        <v>34280</v>
      </c>
      <c r="H34281">
        <f t="shared" ca="1" si="3745"/>
        <v>192</v>
      </c>
      <c r="I34281">
        <f t="shared" ca="1" si="3746"/>
        <v>1</v>
      </c>
      <c r="J34281">
        <f t="shared" ca="1" si="3747"/>
        <v>14</v>
      </c>
      <c r="K34281">
        <f t="shared" ca="1" si="3748"/>
        <v>0</v>
      </c>
      <c r="L34281">
        <f t="shared" ca="1" si="3749"/>
        <v>0</v>
      </c>
      <c r="M34281">
        <f t="shared" ca="1" si="3750"/>
        <v>0</v>
      </c>
      <c r="N34281" t="str">
        <f t="shared" ca="1" si="3751"/>
        <v>X</v>
      </c>
    </row>
    <row r="34282" spans="7:14" x14ac:dyDescent="0.3">
      <c r="G34282">
        <v>34281</v>
      </c>
      <c r="H34282">
        <f t="shared" ca="1" si="3745"/>
        <v>160</v>
      </c>
      <c r="I34282">
        <f t="shared" ca="1" si="3746"/>
        <v>18</v>
      </c>
      <c r="J34282">
        <f t="shared" ca="1" si="3747"/>
        <v>140</v>
      </c>
      <c r="K34282">
        <f t="shared" ca="1" si="3748"/>
        <v>0</v>
      </c>
      <c r="L34282">
        <f t="shared" ca="1" si="3749"/>
        <v>0</v>
      </c>
      <c r="M34282">
        <f t="shared" ca="1" si="3750"/>
        <v>0</v>
      </c>
      <c r="N34282" t="str">
        <f t="shared" ca="1" si="3751"/>
        <v>X</v>
      </c>
    </row>
    <row r="34283" spans="7:14" x14ac:dyDescent="0.3">
      <c r="G34283">
        <v>34282</v>
      </c>
      <c r="H34283">
        <f t="shared" ca="1" si="3745"/>
        <v>61</v>
      </c>
      <c r="I34283">
        <f t="shared" ca="1" si="3746"/>
        <v>2</v>
      </c>
      <c r="J34283">
        <f t="shared" ca="1" si="3747"/>
        <v>105</v>
      </c>
      <c r="K34283">
        <f t="shared" ca="1" si="3748"/>
        <v>0</v>
      </c>
      <c r="L34283">
        <f t="shared" ca="1" si="3749"/>
        <v>0</v>
      </c>
      <c r="M34283">
        <f t="shared" ca="1" si="3750"/>
        <v>1</v>
      </c>
      <c r="N34283" t="str">
        <f t="shared" ca="1" si="3751"/>
        <v>X</v>
      </c>
    </row>
    <row r="34284" spans="7:14" x14ac:dyDescent="0.3">
      <c r="G34284">
        <v>34283</v>
      </c>
      <c r="H34284">
        <f t="shared" ca="1" si="3745"/>
        <v>155</v>
      </c>
      <c r="I34284">
        <f t="shared" ca="1" si="3746"/>
        <v>9</v>
      </c>
      <c r="J34284">
        <f t="shared" ca="1" si="3747"/>
        <v>177</v>
      </c>
      <c r="K34284">
        <f t="shared" ca="1" si="3748"/>
        <v>0</v>
      </c>
      <c r="L34284">
        <f t="shared" ca="1" si="3749"/>
        <v>0</v>
      </c>
      <c r="M34284">
        <f t="shared" ca="1" si="3750"/>
        <v>0</v>
      </c>
      <c r="N34284" t="str">
        <f t="shared" ca="1" si="3751"/>
        <v>X</v>
      </c>
    </row>
    <row r="34285" spans="7:14" x14ac:dyDescent="0.3">
      <c r="G34285">
        <v>34284</v>
      </c>
      <c r="H34285">
        <f t="shared" ca="1" si="3745"/>
        <v>47</v>
      </c>
      <c r="I34285">
        <f t="shared" ca="1" si="3746"/>
        <v>16</v>
      </c>
      <c r="J34285">
        <f t="shared" ca="1" si="3747"/>
        <v>168</v>
      </c>
      <c r="K34285">
        <f t="shared" ca="1" si="3748"/>
        <v>0</v>
      </c>
      <c r="L34285">
        <f t="shared" ca="1" si="3749"/>
        <v>0</v>
      </c>
      <c r="M34285">
        <f t="shared" ca="1" si="3750"/>
        <v>0</v>
      </c>
      <c r="N34285" t="str">
        <f t="shared" ca="1" si="3751"/>
        <v>X</v>
      </c>
    </row>
    <row r="34286" spans="7:14" x14ac:dyDescent="0.3">
      <c r="G34286">
        <v>34285</v>
      </c>
      <c r="H34286">
        <f t="shared" ca="1" si="3745"/>
        <v>114</v>
      </c>
      <c r="I34286">
        <f t="shared" ca="1" si="3746"/>
        <v>9</v>
      </c>
      <c r="J34286">
        <f t="shared" ca="1" si="3747"/>
        <v>31</v>
      </c>
      <c r="K34286">
        <f t="shared" ca="1" si="3748"/>
        <v>0</v>
      </c>
      <c r="L34286">
        <f t="shared" ca="1" si="3749"/>
        <v>0</v>
      </c>
      <c r="M34286">
        <f t="shared" ca="1" si="3750"/>
        <v>0</v>
      </c>
      <c r="N34286" t="str">
        <f t="shared" ca="1" si="3751"/>
        <v>X</v>
      </c>
    </row>
    <row r="34287" spans="7:14" x14ac:dyDescent="0.3">
      <c r="G34287">
        <v>34286</v>
      </c>
      <c r="H34287">
        <f t="shared" ca="1" si="3745"/>
        <v>192</v>
      </c>
      <c r="I34287">
        <f t="shared" ca="1" si="3746"/>
        <v>6</v>
      </c>
      <c r="J34287">
        <f t="shared" ca="1" si="3747"/>
        <v>190</v>
      </c>
      <c r="K34287">
        <f t="shared" ca="1" si="3748"/>
        <v>0</v>
      </c>
      <c r="L34287">
        <f t="shared" ca="1" si="3749"/>
        <v>0</v>
      </c>
      <c r="M34287">
        <f t="shared" ca="1" si="3750"/>
        <v>0</v>
      </c>
      <c r="N34287" t="str">
        <f t="shared" ca="1" si="3751"/>
        <v>X</v>
      </c>
    </row>
    <row r="34288" spans="7:14" x14ac:dyDescent="0.3">
      <c r="G34288">
        <v>34287</v>
      </c>
      <c r="H34288">
        <f t="shared" ca="1" si="3745"/>
        <v>8</v>
      </c>
      <c r="I34288">
        <f t="shared" ca="1" si="3746"/>
        <v>4</v>
      </c>
      <c r="J34288">
        <f t="shared" ca="1" si="3747"/>
        <v>177</v>
      </c>
      <c r="K34288">
        <f t="shared" ca="1" si="3748"/>
        <v>1</v>
      </c>
      <c r="L34288">
        <f t="shared" ca="1" si="3749"/>
        <v>0</v>
      </c>
      <c r="M34288">
        <f t="shared" ca="1" si="3750"/>
        <v>0</v>
      </c>
      <c r="N34288" t="str">
        <f t="shared" ca="1" si="3751"/>
        <v>X</v>
      </c>
    </row>
    <row r="34289" spans="7:14" x14ac:dyDescent="0.3">
      <c r="G34289">
        <v>34288</v>
      </c>
      <c r="H34289">
        <f t="shared" ca="1" si="3745"/>
        <v>169</v>
      </c>
      <c r="I34289">
        <f t="shared" ca="1" si="3746"/>
        <v>19</v>
      </c>
      <c r="J34289">
        <f t="shared" ca="1" si="3747"/>
        <v>122</v>
      </c>
      <c r="K34289">
        <f t="shared" ca="1" si="3748"/>
        <v>0</v>
      </c>
      <c r="L34289">
        <f t="shared" ca="1" si="3749"/>
        <v>0</v>
      </c>
      <c r="M34289">
        <f t="shared" ca="1" si="3750"/>
        <v>0</v>
      </c>
      <c r="N34289" t="str">
        <f t="shared" ca="1" si="3751"/>
        <v>X</v>
      </c>
    </row>
    <row r="34290" spans="7:14" x14ac:dyDescent="0.3">
      <c r="G34290">
        <v>34289</v>
      </c>
      <c r="H34290">
        <f t="shared" ca="1" si="3745"/>
        <v>89</v>
      </c>
      <c r="I34290">
        <f t="shared" ca="1" si="3746"/>
        <v>3</v>
      </c>
      <c r="J34290">
        <f t="shared" ca="1" si="3747"/>
        <v>194</v>
      </c>
      <c r="K34290">
        <f t="shared" ca="1" si="3748"/>
        <v>0</v>
      </c>
      <c r="L34290">
        <f t="shared" ca="1" si="3749"/>
        <v>0</v>
      </c>
      <c r="M34290">
        <f t="shared" ca="1" si="3750"/>
        <v>0</v>
      </c>
      <c r="N34290" t="str">
        <f t="shared" ca="1" si="3751"/>
        <v>X</v>
      </c>
    </row>
    <row r="34291" spans="7:14" x14ac:dyDescent="0.3">
      <c r="G34291">
        <v>34290</v>
      </c>
      <c r="H34291">
        <f t="shared" ca="1" si="3745"/>
        <v>16</v>
      </c>
      <c r="I34291">
        <f t="shared" ca="1" si="3746"/>
        <v>10</v>
      </c>
      <c r="J34291">
        <f t="shared" ca="1" si="3747"/>
        <v>186</v>
      </c>
      <c r="K34291">
        <f t="shared" ca="1" si="3748"/>
        <v>1</v>
      </c>
      <c r="L34291">
        <f t="shared" ca="1" si="3749"/>
        <v>0</v>
      </c>
      <c r="M34291">
        <f t="shared" ca="1" si="3750"/>
        <v>0</v>
      </c>
      <c r="N34291" t="str">
        <f t="shared" ca="1" si="3751"/>
        <v>X</v>
      </c>
    </row>
    <row r="34292" spans="7:14" x14ac:dyDescent="0.3">
      <c r="G34292">
        <v>34291</v>
      </c>
      <c r="H34292">
        <f t="shared" ca="1" si="3745"/>
        <v>33</v>
      </c>
      <c r="I34292">
        <f t="shared" ca="1" si="3746"/>
        <v>0</v>
      </c>
      <c r="J34292">
        <f t="shared" ca="1" si="3747"/>
        <v>178</v>
      </c>
      <c r="K34292">
        <f t="shared" ca="1" si="3748"/>
        <v>1</v>
      </c>
      <c r="L34292">
        <f t="shared" ca="1" si="3749"/>
        <v>0</v>
      </c>
      <c r="M34292">
        <f t="shared" ca="1" si="3750"/>
        <v>0</v>
      </c>
      <c r="N34292" t="str">
        <f t="shared" ca="1" si="3751"/>
        <v>X</v>
      </c>
    </row>
    <row r="34293" spans="7:14" x14ac:dyDescent="0.3">
      <c r="G34293">
        <v>34292</v>
      </c>
      <c r="H34293">
        <f t="shared" ca="1" si="3745"/>
        <v>3</v>
      </c>
      <c r="I34293">
        <f t="shared" ca="1" si="3746"/>
        <v>19</v>
      </c>
      <c r="J34293">
        <f t="shared" ca="1" si="3747"/>
        <v>119</v>
      </c>
      <c r="K34293">
        <f t="shared" ca="1" si="3748"/>
        <v>0</v>
      </c>
      <c r="L34293">
        <f t="shared" ca="1" si="3749"/>
        <v>0</v>
      </c>
      <c r="M34293">
        <f t="shared" ca="1" si="3750"/>
        <v>0</v>
      </c>
      <c r="N34293" t="str">
        <f t="shared" ca="1" si="3751"/>
        <v>X</v>
      </c>
    </row>
    <row r="34294" spans="7:14" x14ac:dyDescent="0.3">
      <c r="G34294">
        <v>34293</v>
      </c>
      <c r="H34294">
        <f t="shared" ca="1" si="3745"/>
        <v>52</v>
      </c>
      <c r="I34294">
        <f t="shared" ca="1" si="3746"/>
        <v>9</v>
      </c>
      <c r="J34294">
        <f t="shared" ca="1" si="3747"/>
        <v>32</v>
      </c>
      <c r="K34294">
        <f t="shared" ca="1" si="3748"/>
        <v>0</v>
      </c>
      <c r="L34294">
        <f t="shared" ca="1" si="3749"/>
        <v>0</v>
      </c>
      <c r="M34294">
        <f t="shared" ca="1" si="3750"/>
        <v>1</v>
      </c>
      <c r="N34294" t="str">
        <f t="shared" ca="1" si="3751"/>
        <v>X</v>
      </c>
    </row>
    <row r="34295" spans="7:14" x14ac:dyDescent="0.3">
      <c r="G34295">
        <v>34294</v>
      </c>
      <c r="H34295">
        <f t="shared" ca="1" si="3745"/>
        <v>25</v>
      </c>
      <c r="I34295">
        <f t="shared" ca="1" si="3746"/>
        <v>20</v>
      </c>
      <c r="J34295">
        <f t="shared" ca="1" si="3747"/>
        <v>21</v>
      </c>
      <c r="K34295">
        <f t="shared" ca="1" si="3748"/>
        <v>0</v>
      </c>
      <c r="L34295">
        <f t="shared" ca="1" si="3749"/>
        <v>0</v>
      </c>
      <c r="M34295">
        <f t="shared" ca="1" si="3750"/>
        <v>0</v>
      </c>
      <c r="N34295" t="str">
        <f t="shared" ca="1" si="3751"/>
        <v>X</v>
      </c>
    </row>
    <row r="34296" spans="7:14" x14ac:dyDescent="0.3">
      <c r="G34296">
        <v>34295</v>
      </c>
      <c r="H34296">
        <f t="shared" ca="1" si="3745"/>
        <v>193</v>
      </c>
      <c r="I34296">
        <f t="shared" ca="1" si="3746"/>
        <v>8</v>
      </c>
      <c r="J34296">
        <f t="shared" ca="1" si="3747"/>
        <v>86</v>
      </c>
      <c r="K34296">
        <f t="shared" ca="1" si="3748"/>
        <v>0</v>
      </c>
      <c r="L34296">
        <f t="shared" ca="1" si="3749"/>
        <v>0</v>
      </c>
      <c r="M34296">
        <f t="shared" ca="1" si="3750"/>
        <v>0</v>
      </c>
      <c r="N34296" t="str">
        <f t="shared" ca="1" si="3751"/>
        <v>X</v>
      </c>
    </row>
    <row r="34297" spans="7:14" x14ac:dyDescent="0.3">
      <c r="G34297">
        <v>34296</v>
      </c>
      <c r="H34297">
        <f t="shared" ca="1" si="3745"/>
        <v>90</v>
      </c>
      <c r="I34297">
        <f t="shared" ca="1" si="3746"/>
        <v>8</v>
      </c>
      <c r="J34297">
        <f t="shared" ca="1" si="3747"/>
        <v>149</v>
      </c>
      <c r="K34297">
        <f t="shared" ca="1" si="3748"/>
        <v>0</v>
      </c>
      <c r="L34297">
        <f t="shared" ca="1" si="3749"/>
        <v>0</v>
      </c>
      <c r="M34297">
        <f t="shared" ca="1" si="3750"/>
        <v>0</v>
      </c>
      <c r="N34297" t="str">
        <f t="shared" ca="1" si="3751"/>
        <v>X</v>
      </c>
    </row>
    <row r="34298" spans="7:14" x14ac:dyDescent="0.3">
      <c r="G34298">
        <v>34297</v>
      </c>
      <c r="H34298">
        <f t="shared" ca="1" si="3745"/>
        <v>110</v>
      </c>
      <c r="I34298">
        <f t="shared" ca="1" si="3746"/>
        <v>13</v>
      </c>
      <c r="J34298">
        <f t="shared" ca="1" si="3747"/>
        <v>78</v>
      </c>
      <c r="K34298">
        <f t="shared" ca="1" si="3748"/>
        <v>0</v>
      </c>
      <c r="L34298">
        <f t="shared" ca="1" si="3749"/>
        <v>0</v>
      </c>
      <c r="M34298">
        <f t="shared" ca="1" si="3750"/>
        <v>0</v>
      </c>
      <c r="N34298" t="str">
        <f t="shared" ca="1" si="3751"/>
        <v>X</v>
      </c>
    </row>
    <row r="34299" spans="7:14" x14ac:dyDescent="0.3">
      <c r="G34299">
        <v>34298</v>
      </c>
      <c r="H34299">
        <f t="shared" ca="1" si="3745"/>
        <v>5</v>
      </c>
      <c r="I34299">
        <f t="shared" ca="1" si="3746"/>
        <v>10</v>
      </c>
      <c r="J34299">
        <f t="shared" ca="1" si="3747"/>
        <v>149</v>
      </c>
      <c r="K34299">
        <f t="shared" ca="1" si="3748"/>
        <v>1</v>
      </c>
      <c r="L34299">
        <f t="shared" ca="1" si="3749"/>
        <v>0</v>
      </c>
      <c r="M34299">
        <f t="shared" ca="1" si="3750"/>
        <v>0</v>
      </c>
      <c r="N34299" t="str">
        <f t="shared" ca="1" si="3751"/>
        <v>X</v>
      </c>
    </row>
    <row r="34300" spans="7:14" x14ac:dyDescent="0.3">
      <c r="G34300">
        <v>34299</v>
      </c>
      <c r="H34300">
        <f t="shared" ca="1" si="3745"/>
        <v>37</v>
      </c>
      <c r="I34300">
        <f t="shared" ca="1" si="3746"/>
        <v>12</v>
      </c>
      <c r="J34300">
        <f t="shared" ca="1" si="3747"/>
        <v>3</v>
      </c>
      <c r="K34300">
        <f t="shared" ca="1" si="3748"/>
        <v>0</v>
      </c>
      <c r="L34300">
        <f t="shared" ca="1" si="3749"/>
        <v>0</v>
      </c>
      <c r="M34300">
        <f t="shared" ca="1" si="3750"/>
        <v>1</v>
      </c>
      <c r="N34300" t="str">
        <f t="shared" ca="1" si="3751"/>
        <v>X</v>
      </c>
    </row>
    <row r="34301" spans="7:14" x14ac:dyDescent="0.3">
      <c r="G34301">
        <v>34300</v>
      </c>
      <c r="H34301">
        <f t="shared" ca="1" si="3745"/>
        <v>67</v>
      </c>
      <c r="I34301">
        <f t="shared" ca="1" si="3746"/>
        <v>5</v>
      </c>
      <c r="J34301">
        <f t="shared" ca="1" si="3747"/>
        <v>33</v>
      </c>
      <c r="K34301">
        <f t="shared" ca="1" si="3748"/>
        <v>0</v>
      </c>
      <c r="L34301">
        <f t="shared" ca="1" si="3749"/>
        <v>0</v>
      </c>
      <c r="M34301">
        <f t="shared" ca="1" si="3750"/>
        <v>1</v>
      </c>
      <c r="N34301" t="str">
        <f t="shared" ca="1" si="3751"/>
        <v>X</v>
      </c>
    </row>
    <row r="34302" spans="7:14" x14ac:dyDescent="0.3">
      <c r="G34302">
        <v>34301</v>
      </c>
      <c r="H34302">
        <f t="shared" ca="1" si="3745"/>
        <v>144</v>
      </c>
      <c r="I34302">
        <f t="shared" ca="1" si="3746"/>
        <v>3</v>
      </c>
      <c r="J34302">
        <f t="shared" ca="1" si="3747"/>
        <v>153</v>
      </c>
      <c r="K34302">
        <f t="shared" ca="1" si="3748"/>
        <v>0</v>
      </c>
      <c r="L34302">
        <f t="shared" ca="1" si="3749"/>
        <v>0</v>
      </c>
      <c r="M34302">
        <f t="shared" ca="1" si="3750"/>
        <v>0</v>
      </c>
      <c r="N34302" t="str">
        <f t="shared" ca="1" si="3751"/>
        <v>X</v>
      </c>
    </row>
    <row r="34303" spans="7:14" x14ac:dyDescent="0.3">
      <c r="G34303">
        <v>34302</v>
      </c>
      <c r="H34303">
        <f t="shared" ca="1" si="3745"/>
        <v>72</v>
      </c>
      <c r="I34303">
        <f t="shared" ca="1" si="3746"/>
        <v>20</v>
      </c>
      <c r="J34303">
        <f t="shared" ca="1" si="3747"/>
        <v>108</v>
      </c>
      <c r="K34303">
        <f t="shared" ca="1" si="3748"/>
        <v>0</v>
      </c>
      <c r="L34303">
        <f t="shared" ca="1" si="3749"/>
        <v>0</v>
      </c>
      <c r="M34303">
        <f t="shared" ca="1" si="3750"/>
        <v>0</v>
      </c>
      <c r="N34303" t="str">
        <f t="shared" ca="1" si="3751"/>
        <v>X</v>
      </c>
    </row>
    <row r="34304" spans="7:14" x14ac:dyDescent="0.3">
      <c r="G34304">
        <v>34303</v>
      </c>
      <c r="H34304">
        <f t="shared" ca="1" si="3745"/>
        <v>147</v>
      </c>
      <c r="I34304">
        <f t="shared" ca="1" si="3746"/>
        <v>20</v>
      </c>
      <c r="J34304">
        <f t="shared" ca="1" si="3747"/>
        <v>20</v>
      </c>
      <c r="K34304">
        <f t="shared" ca="1" si="3748"/>
        <v>0</v>
      </c>
      <c r="L34304">
        <f t="shared" ca="1" si="3749"/>
        <v>0</v>
      </c>
      <c r="M34304">
        <f t="shared" ca="1" si="3750"/>
        <v>0</v>
      </c>
      <c r="N34304" t="str">
        <f t="shared" ca="1" si="3751"/>
        <v>X</v>
      </c>
    </row>
    <row r="34305" spans="7:14" x14ac:dyDescent="0.3">
      <c r="G34305">
        <v>34304</v>
      </c>
      <c r="H34305">
        <f t="shared" ca="1" si="3745"/>
        <v>103</v>
      </c>
      <c r="I34305">
        <f t="shared" ca="1" si="3746"/>
        <v>7</v>
      </c>
      <c r="J34305">
        <f t="shared" ca="1" si="3747"/>
        <v>32</v>
      </c>
      <c r="K34305">
        <f t="shared" ca="1" si="3748"/>
        <v>0</v>
      </c>
      <c r="L34305">
        <f t="shared" ca="1" si="3749"/>
        <v>0</v>
      </c>
      <c r="M34305">
        <f t="shared" ca="1" si="3750"/>
        <v>1</v>
      </c>
      <c r="N34305" t="str">
        <f t="shared" ca="1" si="3751"/>
        <v>X</v>
      </c>
    </row>
    <row r="34306" spans="7:14" x14ac:dyDescent="0.3">
      <c r="G34306">
        <v>34305</v>
      </c>
      <c r="H34306">
        <f t="shared" ca="1" si="3745"/>
        <v>137</v>
      </c>
      <c r="I34306">
        <f t="shared" ca="1" si="3746"/>
        <v>17</v>
      </c>
      <c r="J34306">
        <f t="shared" ca="1" si="3747"/>
        <v>78</v>
      </c>
      <c r="K34306">
        <f t="shared" ca="1" si="3748"/>
        <v>0</v>
      </c>
      <c r="L34306">
        <f t="shared" ca="1" si="3749"/>
        <v>0</v>
      </c>
      <c r="M34306">
        <f t="shared" ca="1" si="3750"/>
        <v>0</v>
      </c>
      <c r="N34306" t="str">
        <f t="shared" ca="1" si="3751"/>
        <v>X</v>
      </c>
    </row>
    <row r="34307" spans="7:14" x14ac:dyDescent="0.3">
      <c r="G34307">
        <v>34306</v>
      </c>
      <c r="H34307">
        <f t="shared" ref="H34307:H34370" ca="1" si="3752">RANDBETWEEN(0,200)</f>
        <v>193</v>
      </c>
      <c r="I34307">
        <f t="shared" ref="I34307:I34370" ca="1" si="3753">RANDBETWEEN(0,20)</f>
        <v>18</v>
      </c>
      <c r="J34307">
        <f t="shared" ref="J34307:J34370" ca="1" si="3754">RANDBETWEEN(0,200)</f>
        <v>81</v>
      </c>
      <c r="K34307">
        <f t="shared" ref="K34307:K34370" ca="1" si="3755">IF(2*H34307+5*I34307&lt;=100,1,0)</f>
        <v>0</v>
      </c>
      <c r="L34307">
        <f t="shared" ref="L34307:L34370" ca="1" si="3756">IF(I34307-J34307&gt;=10,1,0)</f>
        <v>0</v>
      </c>
      <c r="M34307">
        <f t="shared" ref="M34307:M34370" ca="1" si="3757">IF(H34307+I34307^2+J34307&lt;=200,1,0)</f>
        <v>0</v>
      </c>
      <c r="N34307" t="str">
        <f t="shared" ref="N34307:N34370" ca="1" si="3758">IF(K34307*L34307*M34307=1,2*H34307^3+4*I34307+J34307,"X")</f>
        <v>X</v>
      </c>
    </row>
    <row r="34308" spans="7:14" x14ac:dyDescent="0.3">
      <c r="G34308">
        <v>34307</v>
      </c>
      <c r="H34308">
        <f t="shared" ca="1" si="3752"/>
        <v>200</v>
      </c>
      <c r="I34308">
        <f t="shared" ca="1" si="3753"/>
        <v>12</v>
      </c>
      <c r="J34308">
        <f t="shared" ca="1" si="3754"/>
        <v>128</v>
      </c>
      <c r="K34308">
        <f t="shared" ca="1" si="3755"/>
        <v>0</v>
      </c>
      <c r="L34308">
        <f t="shared" ca="1" si="3756"/>
        <v>0</v>
      </c>
      <c r="M34308">
        <f t="shared" ca="1" si="3757"/>
        <v>0</v>
      </c>
      <c r="N34308" t="str">
        <f t="shared" ca="1" si="3758"/>
        <v>X</v>
      </c>
    </row>
    <row r="34309" spans="7:14" x14ac:dyDescent="0.3">
      <c r="G34309">
        <v>34308</v>
      </c>
      <c r="H34309">
        <f t="shared" ca="1" si="3752"/>
        <v>148</v>
      </c>
      <c r="I34309">
        <f t="shared" ca="1" si="3753"/>
        <v>6</v>
      </c>
      <c r="J34309">
        <f t="shared" ca="1" si="3754"/>
        <v>185</v>
      </c>
      <c r="K34309">
        <f t="shared" ca="1" si="3755"/>
        <v>0</v>
      </c>
      <c r="L34309">
        <f t="shared" ca="1" si="3756"/>
        <v>0</v>
      </c>
      <c r="M34309">
        <f t="shared" ca="1" si="3757"/>
        <v>0</v>
      </c>
      <c r="N34309" t="str">
        <f t="shared" ca="1" si="3758"/>
        <v>X</v>
      </c>
    </row>
    <row r="34310" spans="7:14" x14ac:dyDescent="0.3">
      <c r="G34310">
        <v>34309</v>
      </c>
      <c r="H34310">
        <f t="shared" ca="1" si="3752"/>
        <v>29</v>
      </c>
      <c r="I34310">
        <f t="shared" ca="1" si="3753"/>
        <v>10</v>
      </c>
      <c r="J34310">
        <f t="shared" ca="1" si="3754"/>
        <v>53</v>
      </c>
      <c r="K34310">
        <f t="shared" ca="1" si="3755"/>
        <v>0</v>
      </c>
      <c r="L34310">
        <f t="shared" ca="1" si="3756"/>
        <v>0</v>
      </c>
      <c r="M34310">
        <f t="shared" ca="1" si="3757"/>
        <v>1</v>
      </c>
      <c r="N34310" t="str">
        <f t="shared" ca="1" si="3758"/>
        <v>X</v>
      </c>
    </row>
    <row r="34311" spans="7:14" x14ac:dyDescent="0.3">
      <c r="G34311">
        <v>34310</v>
      </c>
      <c r="H34311">
        <f t="shared" ca="1" si="3752"/>
        <v>92</v>
      </c>
      <c r="I34311">
        <f t="shared" ca="1" si="3753"/>
        <v>8</v>
      </c>
      <c r="J34311">
        <f t="shared" ca="1" si="3754"/>
        <v>110</v>
      </c>
      <c r="K34311">
        <f t="shared" ca="1" si="3755"/>
        <v>0</v>
      </c>
      <c r="L34311">
        <f t="shared" ca="1" si="3756"/>
        <v>0</v>
      </c>
      <c r="M34311">
        <f t="shared" ca="1" si="3757"/>
        <v>0</v>
      </c>
      <c r="N34311" t="str">
        <f t="shared" ca="1" si="3758"/>
        <v>X</v>
      </c>
    </row>
    <row r="34312" spans="7:14" x14ac:dyDescent="0.3">
      <c r="G34312">
        <v>34311</v>
      </c>
      <c r="H34312">
        <f t="shared" ca="1" si="3752"/>
        <v>144</v>
      </c>
      <c r="I34312">
        <f t="shared" ca="1" si="3753"/>
        <v>19</v>
      </c>
      <c r="J34312">
        <f t="shared" ca="1" si="3754"/>
        <v>110</v>
      </c>
      <c r="K34312">
        <f t="shared" ca="1" si="3755"/>
        <v>0</v>
      </c>
      <c r="L34312">
        <f t="shared" ca="1" si="3756"/>
        <v>0</v>
      </c>
      <c r="M34312">
        <f t="shared" ca="1" si="3757"/>
        <v>0</v>
      </c>
      <c r="N34312" t="str">
        <f t="shared" ca="1" si="3758"/>
        <v>X</v>
      </c>
    </row>
    <row r="34313" spans="7:14" x14ac:dyDescent="0.3">
      <c r="G34313">
        <v>34312</v>
      </c>
      <c r="H34313">
        <f t="shared" ca="1" si="3752"/>
        <v>105</v>
      </c>
      <c r="I34313">
        <f t="shared" ca="1" si="3753"/>
        <v>8</v>
      </c>
      <c r="J34313">
        <f t="shared" ca="1" si="3754"/>
        <v>110</v>
      </c>
      <c r="K34313">
        <f t="shared" ca="1" si="3755"/>
        <v>0</v>
      </c>
      <c r="L34313">
        <f t="shared" ca="1" si="3756"/>
        <v>0</v>
      </c>
      <c r="M34313">
        <f t="shared" ca="1" si="3757"/>
        <v>0</v>
      </c>
      <c r="N34313" t="str">
        <f t="shared" ca="1" si="3758"/>
        <v>X</v>
      </c>
    </row>
    <row r="34314" spans="7:14" x14ac:dyDescent="0.3">
      <c r="G34314">
        <v>34313</v>
      </c>
      <c r="H34314">
        <f t="shared" ca="1" si="3752"/>
        <v>162</v>
      </c>
      <c r="I34314">
        <f t="shared" ca="1" si="3753"/>
        <v>13</v>
      </c>
      <c r="J34314">
        <f t="shared" ca="1" si="3754"/>
        <v>1</v>
      </c>
      <c r="K34314">
        <f t="shared" ca="1" si="3755"/>
        <v>0</v>
      </c>
      <c r="L34314">
        <f t="shared" ca="1" si="3756"/>
        <v>1</v>
      </c>
      <c r="M34314">
        <f t="shared" ca="1" si="3757"/>
        <v>0</v>
      </c>
      <c r="N34314" t="str">
        <f t="shared" ca="1" si="3758"/>
        <v>X</v>
      </c>
    </row>
    <row r="34315" spans="7:14" x14ac:dyDescent="0.3">
      <c r="G34315">
        <v>34314</v>
      </c>
      <c r="H34315">
        <f t="shared" ca="1" si="3752"/>
        <v>51</v>
      </c>
      <c r="I34315">
        <f t="shared" ca="1" si="3753"/>
        <v>2</v>
      </c>
      <c r="J34315">
        <f t="shared" ca="1" si="3754"/>
        <v>112</v>
      </c>
      <c r="K34315">
        <f t="shared" ca="1" si="3755"/>
        <v>0</v>
      </c>
      <c r="L34315">
        <f t="shared" ca="1" si="3756"/>
        <v>0</v>
      </c>
      <c r="M34315">
        <f t="shared" ca="1" si="3757"/>
        <v>1</v>
      </c>
      <c r="N34315" t="str">
        <f t="shared" ca="1" si="3758"/>
        <v>X</v>
      </c>
    </row>
    <row r="34316" spans="7:14" x14ac:dyDescent="0.3">
      <c r="G34316">
        <v>34315</v>
      </c>
      <c r="H34316">
        <f t="shared" ca="1" si="3752"/>
        <v>101</v>
      </c>
      <c r="I34316">
        <f t="shared" ca="1" si="3753"/>
        <v>13</v>
      </c>
      <c r="J34316">
        <f t="shared" ca="1" si="3754"/>
        <v>48</v>
      </c>
      <c r="K34316">
        <f t="shared" ca="1" si="3755"/>
        <v>0</v>
      </c>
      <c r="L34316">
        <f t="shared" ca="1" si="3756"/>
        <v>0</v>
      </c>
      <c r="M34316">
        <f t="shared" ca="1" si="3757"/>
        <v>0</v>
      </c>
      <c r="N34316" t="str">
        <f t="shared" ca="1" si="3758"/>
        <v>X</v>
      </c>
    </row>
    <row r="34317" spans="7:14" x14ac:dyDescent="0.3">
      <c r="G34317">
        <v>34316</v>
      </c>
      <c r="H34317">
        <f t="shared" ca="1" si="3752"/>
        <v>176</v>
      </c>
      <c r="I34317">
        <f t="shared" ca="1" si="3753"/>
        <v>17</v>
      </c>
      <c r="J34317">
        <f t="shared" ca="1" si="3754"/>
        <v>43</v>
      </c>
      <c r="K34317">
        <f t="shared" ca="1" si="3755"/>
        <v>0</v>
      </c>
      <c r="L34317">
        <f t="shared" ca="1" si="3756"/>
        <v>0</v>
      </c>
      <c r="M34317">
        <f t="shared" ca="1" si="3757"/>
        <v>0</v>
      </c>
      <c r="N34317" t="str">
        <f t="shared" ca="1" si="3758"/>
        <v>X</v>
      </c>
    </row>
    <row r="34318" spans="7:14" x14ac:dyDescent="0.3">
      <c r="G34318">
        <v>34317</v>
      </c>
      <c r="H34318">
        <f t="shared" ca="1" si="3752"/>
        <v>58</v>
      </c>
      <c r="I34318">
        <f t="shared" ca="1" si="3753"/>
        <v>19</v>
      </c>
      <c r="J34318">
        <f t="shared" ca="1" si="3754"/>
        <v>165</v>
      </c>
      <c r="K34318">
        <f t="shared" ca="1" si="3755"/>
        <v>0</v>
      </c>
      <c r="L34318">
        <f t="shared" ca="1" si="3756"/>
        <v>0</v>
      </c>
      <c r="M34318">
        <f t="shared" ca="1" si="3757"/>
        <v>0</v>
      </c>
      <c r="N34318" t="str">
        <f t="shared" ca="1" si="3758"/>
        <v>X</v>
      </c>
    </row>
    <row r="34319" spans="7:14" x14ac:dyDescent="0.3">
      <c r="G34319">
        <v>34318</v>
      </c>
      <c r="H34319">
        <f t="shared" ca="1" si="3752"/>
        <v>47</v>
      </c>
      <c r="I34319">
        <f t="shared" ca="1" si="3753"/>
        <v>14</v>
      </c>
      <c r="J34319">
        <f t="shared" ca="1" si="3754"/>
        <v>137</v>
      </c>
      <c r="K34319">
        <f t="shared" ca="1" si="3755"/>
        <v>0</v>
      </c>
      <c r="L34319">
        <f t="shared" ca="1" si="3756"/>
        <v>0</v>
      </c>
      <c r="M34319">
        <f t="shared" ca="1" si="3757"/>
        <v>0</v>
      </c>
      <c r="N34319" t="str">
        <f t="shared" ca="1" si="3758"/>
        <v>X</v>
      </c>
    </row>
    <row r="34320" spans="7:14" x14ac:dyDescent="0.3">
      <c r="G34320">
        <v>34319</v>
      </c>
      <c r="H34320">
        <f t="shared" ca="1" si="3752"/>
        <v>60</v>
      </c>
      <c r="I34320">
        <f t="shared" ca="1" si="3753"/>
        <v>9</v>
      </c>
      <c r="J34320">
        <f t="shared" ca="1" si="3754"/>
        <v>56</v>
      </c>
      <c r="K34320">
        <f t="shared" ca="1" si="3755"/>
        <v>0</v>
      </c>
      <c r="L34320">
        <f t="shared" ca="1" si="3756"/>
        <v>0</v>
      </c>
      <c r="M34320">
        <f t="shared" ca="1" si="3757"/>
        <v>1</v>
      </c>
      <c r="N34320" t="str">
        <f t="shared" ca="1" si="3758"/>
        <v>X</v>
      </c>
    </row>
    <row r="34321" spans="7:14" x14ac:dyDescent="0.3">
      <c r="G34321">
        <v>34320</v>
      </c>
      <c r="H34321">
        <f t="shared" ca="1" si="3752"/>
        <v>22</v>
      </c>
      <c r="I34321">
        <f t="shared" ca="1" si="3753"/>
        <v>2</v>
      </c>
      <c r="J34321">
        <f t="shared" ca="1" si="3754"/>
        <v>126</v>
      </c>
      <c r="K34321">
        <f t="shared" ca="1" si="3755"/>
        <v>1</v>
      </c>
      <c r="L34321">
        <f t="shared" ca="1" si="3756"/>
        <v>0</v>
      </c>
      <c r="M34321">
        <f t="shared" ca="1" si="3757"/>
        <v>1</v>
      </c>
      <c r="N34321" t="str">
        <f t="shared" ca="1" si="3758"/>
        <v>X</v>
      </c>
    </row>
    <row r="34322" spans="7:14" x14ac:dyDescent="0.3">
      <c r="G34322">
        <v>34321</v>
      </c>
      <c r="H34322">
        <f t="shared" ca="1" si="3752"/>
        <v>86</v>
      </c>
      <c r="I34322">
        <f t="shared" ca="1" si="3753"/>
        <v>19</v>
      </c>
      <c r="J34322">
        <f t="shared" ca="1" si="3754"/>
        <v>143</v>
      </c>
      <c r="K34322">
        <f t="shared" ca="1" si="3755"/>
        <v>0</v>
      </c>
      <c r="L34322">
        <f t="shared" ca="1" si="3756"/>
        <v>0</v>
      </c>
      <c r="M34322">
        <f t="shared" ca="1" si="3757"/>
        <v>0</v>
      </c>
      <c r="N34322" t="str">
        <f t="shared" ca="1" si="3758"/>
        <v>X</v>
      </c>
    </row>
    <row r="34323" spans="7:14" x14ac:dyDescent="0.3">
      <c r="G34323">
        <v>34322</v>
      </c>
      <c r="H34323">
        <f t="shared" ca="1" si="3752"/>
        <v>64</v>
      </c>
      <c r="I34323">
        <f t="shared" ca="1" si="3753"/>
        <v>3</v>
      </c>
      <c r="J34323">
        <f t="shared" ca="1" si="3754"/>
        <v>69</v>
      </c>
      <c r="K34323">
        <f t="shared" ca="1" si="3755"/>
        <v>0</v>
      </c>
      <c r="L34323">
        <f t="shared" ca="1" si="3756"/>
        <v>0</v>
      </c>
      <c r="M34323">
        <f t="shared" ca="1" si="3757"/>
        <v>1</v>
      </c>
      <c r="N34323" t="str">
        <f t="shared" ca="1" si="3758"/>
        <v>X</v>
      </c>
    </row>
    <row r="34324" spans="7:14" x14ac:dyDescent="0.3">
      <c r="G34324">
        <v>34323</v>
      </c>
      <c r="H34324">
        <f t="shared" ca="1" si="3752"/>
        <v>150</v>
      </c>
      <c r="I34324">
        <f t="shared" ca="1" si="3753"/>
        <v>1</v>
      </c>
      <c r="J34324">
        <f t="shared" ca="1" si="3754"/>
        <v>158</v>
      </c>
      <c r="K34324">
        <f t="shared" ca="1" si="3755"/>
        <v>0</v>
      </c>
      <c r="L34324">
        <f t="shared" ca="1" si="3756"/>
        <v>0</v>
      </c>
      <c r="M34324">
        <f t="shared" ca="1" si="3757"/>
        <v>0</v>
      </c>
      <c r="N34324" t="str">
        <f t="shared" ca="1" si="3758"/>
        <v>X</v>
      </c>
    </row>
    <row r="34325" spans="7:14" x14ac:dyDescent="0.3">
      <c r="G34325">
        <v>34324</v>
      </c>
      <c r="H34325">
        <f t="shared" ca="1" si="3752"/>
        <v>81</v>
      </c>
      <c r="I34325">
        <f t="shared" ca="1" si="3753"/>
        <v>8</v>
      </c>
      <c r="J34325">
        <f t="shared" ca="1" si="3754"/>
        <v>180</v>
      </c>
      <c r="K34325">
        <f t="shared" ca="1" si="3755"/>
        <v>0</v>
      </c>
      <c r="L34325">
        <f t="shared" ca="1" si="3756"/>
        <v>0</v>
      </c>
      <c r="M34325">
        <f t="shared" ca="1" si="3757"/>
        <v>0</v>
      </c>
      <c r="N34325" t="str">
        <f t="shared" ca="1" si="3758"/>
        <v>X</v>
      </c>
    </row>
    <row r="34326" spans="7:14" x14ac:dyDescent="0.3">
      <c r="G34326">
        <v>34325</v>
      </c>
      <c r="H34326">
        <f t="shared" ca="1" si="3752"/>
        <v>56</v>
      </c>
      <c r="I34326">
        <f t="shared" ca="1" si="3753"/>
        <v>1</v>
      </c>
      <c r="J34326">
        <f t="shared" ca="1" si="3754"/>
        <v>102</v>
      </c>
      <c r="K34326">
        <f t="shared" ca="1" si="3755"/>
        <v>0</v>
      </c>
      <c r="L34326">
        <f t="shared" ca="1" si="3756"/>
        <v>0</v>
      </c>
      <c r="M34326">
        <f t="shared" ca="1" si="3757"/>
        <v>1</v>
      </c>
      <c r="N34326" t="str">
        <f t="shared" ca="1" si="3758"/>
        <v>X</v>
      </c>
    </row>
    <row r="34327" spans="7:14" x14ac:dyDescent="0.3">
      <c r="G34327">
        <v>34326</v>
      </c>
      <c r="H34327">
        <f t="shared" ca="1" si="3752"/>
        <v>138</v>
      </c>
      <c r="I34327">
        <f t="shared" ca="1" si="3753"/>
        <v>12</v>
      </c>
      <c r="J34327">
        <f t="shared" ca="1" si="3754"/>
        <v>186</v>
      </c>
      <c r="K34327">
        <f t="shared" ca="1" si="3755"/>
        <v>0</v>
      </c>
      <c r="L34327">
        <f t="shared" ca="1" si="3756"/>
        <v>0</v>
      </c>
      <c r="M34327">
        <f t="shared" ca="1" si="3757"/>
        <v>0</v>
      </c>
      <c r="N34327" t="str">
        <f t="shared" ca="1" si="3758"/>
        <v>X</v>
      </c>
    </row>
    <row r="34328" spans="7:14" x14ac:dyDescent="0.3">
      <c r="G34328">
        <v>34327</v>
      </c>
      <c r="H34328">
        <f t="shared" ca="1" si="3752"/>
        <v>66</v>
      </c>
      <c r="I34328">
        <f t="shared" ca="1" si="3753"/>
        <v>8</v>
      </c>
      <c r="J34328">
        <f t="shared" ca="1" si="3754"/>
        <v>34</v>
      </c>
      <c r="K34328">
        <f t="shared" ca="1" si="3755"/>
        <v>0</v>
      </c>
      <c r="L34328">
        <f t="shared" ca="1" si="3756"/>
        <v>0</v>
      </c>
      <c r="M34328">
        <f t="shared" ca="1" si="3757"/>
        <v>1</v>
      </c>
      <c r="N34328" t="str">
        <f t="shared" ca="1" si="3758"/>
        <v>X</v>
      </c>
    </row>
    <row r="34329" spans="7:14" x14ac:dyDescent="0.3">
      <c r="G34329">
        <v>34328</v>
      </c>
      <c r="H34329">
        <f t="shared" ca="1" si="3752"/>
        <v>52</v>
      </c>
      <c r="I34329">
        <f t="shared" ca="1" si="3753"/>
        <v>11</v>
      </c>
      <c r="J34329">
        <f t="shared" ca="1" si="3754"/>
        <v>78</v>
      </c>
      <c r="K34329">
        <f t="shared" ca="1" si="3755"/>
        <v>0</v>
      </c>
      <c r="L34329">
        <f t="shared" ca="1" si="3756"/>
        <v>0</v>
      </c>
      <c r="M34329">
        <f t="shared" ca="1" si="3757"/>
        <v>0</v>
      </c>
      <c r="N34329" t="str">
        <f t="shared" ca="1" si="3758"/>
        <v>X</v>
      </c>
    </row>
    <row r="34330" spans="7:14" x14ac:dyDescent="0.3">
      <c r="G34330">
        <v>34329</v>
      </c>
      <c r="H34330">
        <f t="shared" ca="1" si="3752"/>
        <v>134</v>
      </c>
      <c r="I34330">
        <f t="shared" ca="1" si="3753"/>
        <v>18</v>
      </c>
      <c r="J34330">
        <f t="shared" ca="1" si="3754"/>
        <v>198</v>
      </c>
      <c r="K34330">
        <f t="shared" ca="1" si="3755"/>
        <v>0</v>
      </c>
      <c r="L34330">
        <f t="shared" ca="1" si="3756"/>
        <v>0</v>
      </c>
      <c r="M34330">
        <f t="shared" ca="1" si="3757"/>
        <v>0</v>
      </c>
      <c r="N34330" t="str">
        <f t="shared" ca="1" si="3758"/>
        <v>X</v>
      </c>
    </row>
    <row r="34331" spans="7:14" x14ac:dyDescent="0.3">
      <c r="G34331">
        <v>34330</v>
      </c>
      <c r="H34331">
        <f t="shared" ca="1" si="3752"/>
        <v>190</v>
      </c>
      <c r="I34331">
        <f t="shared" ca="1" si="3753"/>
        <v>15</v>
      </c>
      <c r="J34331">
        <f t="shared" ca="1" si="3754"/>
        <v>38</v>
      </c>
      <c r="K34331">
        <f t="shared" ca="1" si="3755"/>
        <v>0</v>
      </c>
      <c r="L34331">
        <f t="shared" ca="1" si="3756"/>
        <v>0</v>
      </c>
      <c r="M34331">
        <f t="shared" ca="1" si="3757"/>
        <v>0</v>
      </c>
      <c r="N34331" t="str">
        <f t="shared" ca="1" si="3758"/>
        <v>X</v>
      </c>
    </row>
    <row r="34332" spans="7:14" x14ac:dyDescent="0.3">
      <c r="G34332">
        <v>34331</v>
      </c>
      <c r="H34332">
        <f t="shared" ca="1" si="3752"/>
        <v>13</v>
      </c>
      <c r="I34332">
        <f t="shared" ca="1" si="3753"/>
        <v>17</v>
      </c>
      <c r="J34332">
        <f t="shared" ca="1" si="3754"/>
        <v>66</v>
      </c>
      <c r="K34332">
        <f t="shared" ca="1" si="3755"/>
        <v>0</v>
      </c>
      <c r="L34332">
        <f t="shared" ca="1" si="3756"/>
        <v>0</v>
      </c>
      <c r="M34332">
        <f t="shared" ca="1" si="3757"/>
        <v>0</v>
      </c>
      <c r="N34332" t="str">
        <f t="shared" ca="1" si="3758"/>
        <v>X</v>
      </c>
    </row>
    <row r="34333" spans="7:14" x14ac:dyDescent="0.3">
      <c r="G34333">
        <v>34332</v>
      </c>
      <c r="H34333">
        <f t="shared" ca="1" si="3752"/>
        <v>29</v>
      </c>
      <c r="I34333">
        <f t="shared" ca="1" si="3753"/>
        <v>2</v>
      </c>
      <c r="J34333">
        <f t="shared" ca="1" si="3754"/>
        <v>70</v>
      </c>
      <c r="K34333">
        <f t="shared" ca="1" si="3755"/>
        <v>1</v>
      </c>
      <c r="L34333">
        <f t="shared" ca="1" si="3756"/>
        <v>0</v>
      </c>
      <c r="M34333">
        <f t="shared" ca="1" si="3757"/>
        <v>1</v>
      </c>
      <c r="N34333" t="str">
        <f t="shared" ca="1" si="3758"/>
        <v>X</v>
      </c>
    </row>
    <row r="34334" spans="7:14" x14ac:dyDescent="0.3">
      <c r="G34334">
        <v>34333</v>
      </c>
      <c r="H34334">
        <f t="shared" ca="1" si="3752"/>
        <v>101</v>
      </c>
      <c r="I34334">
        <f t="shared" ca="1" si="3753"/>
        <v>1</v>
      </c>
      <c r="J34334">
        <f t="shared" ca="1" si="3754"/>
        <v>197</v>
      </c>
      <c r="K34334">
        <f t="shared" ca="1" si="3755"/>
        <v>0</v>
      </c>
      <c r="L34334">
        <f t="shared" ca="1" si="3756"/>
        <v>0</v>
      </c>
      <c r="M34334">
        <f t="shared" ca="1" si="3757"/>
        <v>0</v>
      </c>
      <c r="N34334" t="str">
        <f t="shared" ca="1" si="3758"/>
        <v>X</v>
      </c>
    </row>
    <row r="34335" spans="7:14" x14ac:dyDescent="0.3">
      <c r="G34335">
        <v>34334</v>
      </c>
      <c r="H34335">
        <f t="shared" ca="1" si="3752"/>
        <v>41</v>
      </c>
      <c r="I34335">
        <f t="shared" ca="1" si="3753"/>
        <v>10</v>
      </c>
      <c r="J34335">
        <f t="shared" ca="1" si="3754"/>
        <v>5</v>
      </c>
      <c r="K34335">
        <f t="shared" ca="1" si="3755"/>
        <v>0</v>
      </c>
      <c r="L34335">
        <f t="shared" ca="1" si="3756"/>
        <v>0</v>
      </c>
      <c r="M34335">
        <f t="shared" ca="1" si="3757"/>
        <v>1</v>
      </c>
      <c r="N34335" t="str">
        <f t="shared" ca="1" si="3758"/>
        <v>X</v>
      </c>
    </row>
    <row r="34336" spans="7:14" x14ac:dyDescent="0.3">
      <c r="G34336">
        <v>34335</v>
      </c>
      <c r="H34336">
        <f t="shared" ca="1" si="3752"/>
        <v>69</v>
      </c>
      <c r="I34336">
        <f t="shared" ca="1" si="3753"/>
        <v>1</v>
      </c>
      <c r="J34336">
        <f t="shared" ca="1" si="3754"/>
        <v>128</v>
      </c>
      <c r="K34336">
        <f t="shared" ca="1" si="3755"/>
        <v>0</v>
      </c>
      <c r="L34336">
        <f t="shared" ca="1" si="3756"/>
        <v>0</v>
      </c>
      <c r="M34336">
        <f t="shared" ca="1" si="3757"/>
        <v>1</v>
      </c>
      <c r="N34336" t="str">
        <f t="shared" ca="1" si="3758"/>
        <v>X</v>
      </c>
    </row>
    <row r="34337" spans="7:14" x14ac:dyDescent="0.3">
      <c r="G34337">
        <v>34336</v>
      </c>
      <c r="H34337">
        <f t="shared" ca="1" si="3752"/>
        <v>127</v>
      </c>
      <c r="I34337">
        <f t="shared" ca="1" si="3753"/>
        <v>2</v>
      </c>
      <c r="J34337">
        <f t="shared" ca="1" si="3754"/>
        <v>157</v>
      </c>
      <c r="K34337">
        <f t="shared" ca="1" si="3755"/>
        <v>0</v>
      </c>
      <c r="L34337">
        <f t="shared" ca="1" si="3756"/>
        <v>0</v>
      </c>
      <c r="M34337">
        <f t="shared" ca="1" si="3757"/>
        <v>0</v>
      </c>
      <c r="N34337" t="str">
        <f t="shared" ca="1" si="3758"/>
        <v>X</v>
      </c>
    </row>
    <row r="34338" spans="7:14" x14ac:dyDescent="0.3">
      <c r="G34338">
        <v>34337</v>
      </c>
      <c r="H34338">
        <f t="shared" ca="1" si="3752"/>
        <v>55</v>
      </c>
      <c r="I34338">
        <f t="shared" ca="1" si="3753"/>
        <v>0</v>
      </c>
      <c r="J34338">
        <f t="shared" ca="1" si="3754"/>
        <v>72</v>
      </c>
      <c r="K34338">
        <f t="shared" ca="1" si="3755"/>
        <v>0</v>
      </c>
      <c r="L34338">
        <f t="shared" ca="1" si="3756"/>
        <v>0</v>
      </c>
      <c r="M34338">
        <f t="shared" ca="1" si="3757"/>
        <v>1</v>
      </c>
      <c r="N34338" t="str">
        <f t="shared" ca="1" si="3758"/>
        <v>X</v>
      </c>
    </row>
    <row r="34339" spans="7:14" x14ac:dyDescent="0.3">
      <c r="G34339">
        <v>34338</v>
      </c>
      <c r="H34339">
        <f t="shared" ca="1" si="3752"/>
        <v>35</v>
      </c>
      <c r="I34339">
        <f t="shared" ca="1" si="3753"/>
        <v>17</v>
      </c>
      <c r="J34339">
        <f t="shared" ca="1" si="3754"/>
        <v>131</v>
      </c>
      <c r="K34339">
        <f t="shared" ca="1" si="3755"/>
        <v>0</v>
      </c>
      <c r="L34339">
        <f t="shared" ca="1" si="3756"/>
        <v>0</v>
      </c>
      <c r="M34339">
        <f t="shared" ca="1" si="3757"/>
        <v>0</v>
      </c>
      <c r="N34339" t="str">
        <f t="shared" ca="1" si="3758"/>
        <v>X</v>
      </c>
    </row>
    <row r="34340" spans="7:14" x14ac:dyDescent="0.3">
      <c r="G34340">
        <v>34339</v>
      </c>
      <c r="H34340">
        <f t="shared" ca="1" si="3752"/>
        <v>57</v>
      </c>
      <c r="I34340">
        <f t="shared" ca="1" si="3753"/>
        <v>18</v>
      </c>
      <c r="J34340">
        <f t="shared" ca="1" si="3754"/>
        <v>93</v>
      </c>
      <c r="K34340">
        <f t="shared" ca="1" si="3755"/>
        <v>0</v>
      </c>
      <c r="L34340">
        <f t="shared" ca="1" si="3756"/>
        <v>0</v>
      </c>
      <c r="M34340">
        <f t="shared" ca="1" si="3757"/>
        <v>0</v>
      </c>
      <c r="N34340" t="str">
        <f t="shared" ca="1" si="3758"/>
        <v>X</v>
      </c>
    </row>
    <row r="34341" spans="7:14" x14ac:dyDescent="0.3">
      <c r="G34341">
        <v>34340</v>
      </c>
      <c r="H34341">
        <f t="shared" ca="1" si="3752"/>
        <v>144</v>
      </c>
      <c r="I34341">
        <f t="shared" ca="1" si="3753"/>
        <v>20</v>
      </c>
      <c r="J34341">
        <f t="shared" ca="1" si="3754"/>
        <v>174</v>
      </c>
      <c r="K34341">
        <f t="shared" ca="1" si="3755"/>
        <v>0</v>
      </c>
      <c r="L34341">
        <f t="shared" ca="1" si="3756"/>
        <v>0</v>
      </c>
      <c r="M34341">
        <f t="shared" ca="1" si="3757"/>
        <v>0</v>
      </c>
      <c r="N34341" t="str">
        <f t="shared" ca="1" si="3758"/>
        <v>X</v>
      </c>
    </row>
    <row r="34342" spans="7:14" x14ac:dyDescent="0.3">
      <c r="G34342">
        <v>34341</v>
      </c>
      <c r="H34342">
        <f t="shared" ca="1" si="3752"/>
        <v>63</v>
      </c>
      <c r="I34342">
        <f t="shared" ca="1" si="3753"/>
        <v>10</v>
      </c>
      <c r="J34342">
        <f t="shared" ca="1" si="3754"/>
        <v>7</v>
      </c>
      <c r="K34342">
        <f t="shared" ca="1" si="3755"/>
        <v>0</v>
      </c>
      <c r="L34342">
        <f t="shared" ca="1" si="3756"/>
        <v>0</v>
      </c>
      <c r="M34342">
        <f t="shared" ca="1" si="3757"/>
        <v>1</v>
      </c>
      <c r="N34342" t="str">
        <f t="shared" ca="1" si="3758"/>
        <v>X</v>
      </c>
    </row>
    <row r="34343" spans="7:14" x14ac:dyDescent="0.3">
      <c r="G34343">
        <v>34342</v>
      </c>
      <c r="H34343">
        <f t="shared" ca="1" si="3752"/>
        <v>24</v>
      </c>
      <c r="I34343">
        <f t="shared" ca="1" si="3753"/>
        <v>10</v>
      </c>
      <c r="J34343">
        <f t="shared" ca="1" si="3754"/>
        <v>25</v>
      </c>
      <c r="K34343">
        <f t="shared" ca="1" si="3755"/>
        <v>1</v>
      </c>
      <c r="L34343">
        <f t="shared" ca="1" si="3756"/>
        <v>0</v>
      </c>
      <c r="M34343">
        <f t="shared" ca="1" si="3757"/>
        <v>1</v>
      </c>
      <c r="N34343" t="str">
        <f t="shared" ca="1" si="3758"/>
        <v>X</v>
      </c>
    </row>
    <row r="34344" spans="7:14" x14ac:dyDescent="0.3">
      <c r="G34344">
        <v>34343</v>
      </c>
      <c r="H34344">
        <f t="shared" ca="1" si="3752"/>
        <v>48</v>
      </c>
      <c r="I34344">
        <f t="shared" ca="1" si="3753"/>
        <v>20</v>
      </c>
      <c r="J34344">
        <f t="shared" ca="1" si="3754"/>
        <v>121</v>
      </c>
      <c r="K34344">
        <f t="shared" ca="1" si="3755"/>
        <v>0</v>
      </c>
      <c r="L34344">
        <f t="shared" ca="1" si="3756"/>
        <v>0</v>
      </c>
      <c r="M34344">
        <f t="shared" ca="1" si="3757"/>
        <v>0</v>
      </c>
      <c r="N34344" t="str">
        <f t="shared" ca="1" si="3758"/>
        <v>X</v>
      </c>
    </row>
    <row r="34345" spans="7:14" x14ac:dyDescent="0.3">
      <c r="G34345">
        <v>34344</v>
      </c>
      <c r="H34345">
        <f t="shared" ca="1" si="3752"/>
        <v>38</v>
      </c>
      <c r="I34345">
        <f t="shared" ca="1" si="3753"/>
        <v>1</v>
      </c>
      <c r="J34345">
        <f t="shared" ca="1" si="3754"/>
        <v>6</v>
      </c>
      <c r="K34345">
        <f t="shared" ca="1" si="3755"/>
        <v>1</v>
      </c>
      <c r="L34345">
        <f t="shared" ca="1" si="3756"/>
        <v>0</v>
      </c>
      <c r="M34345">
        <f t="shared" ca="1" si="3757"/>
        <v>1</v>
      </c>
      <c r="N34345" t="str">
        <f t="shared" ca="1" si="3758"/>
        <v>X</v>
      </c>
    </row>
    <row r="34346" spans="7:14" x14ac:dyDescent="0.3">
      <c r="G34346">
        <v>34345</v>
      </c>
      <c r="H34346">
        <f t="shared" ca="1" si="3752"/>
        <v>50</v>
      </c>
      <c r="I34346">
        <f t="shared" ca="1" si="3753"/>
        <v>17</v>
      </c>
      <c r="J34346">
        <f t="shared" ca="1" si="3754"/>
        <v>13</v>
      </c>
      <c r="K34346">
        <f t="shared" ca="1" si="3755"/>
        <v>0</v>
      </c>
      <c r="L34346">
        <f t="shared" ca="1" si="3756"/>
        <v>0</v>
      </c>
      <c r="M34346">
        <f t="shared" ca="1" si="3757"/>
        <v>0</v>
      </c>
      <c r="N34346" t="str">
        <f t="shared" ca="1" si="3758"/>
        <v>X</v>
      </c>
    </row>
    <row r="34347" spans="7:14" x14ac:dyDescent="0.3">
      <c r="G34347">
        <v>34346</v>
      </c>
      <c r="H34347">
        <f t="shared" ca="1" si="3752"/>
        <v>143</v>
      </c>
      <c r="I34347">
        <f t="shared" ca="1" si="3753"/>
        <v>9</v>
      </c>
      <c r="J34347">
        <f t="shared" ca="1" si="3754"/>
        <v>113</v>
      </c>
      <c r="K34347">
        <f t="shared" ca="1" si="3755"/>
        <v>0</v>
      </c>
      <c r="L34347">
        <f t="shared" ca="1" si="3756"/>
        <v>0</v>
      </c>
      <c r="M34347">
        <f t="shared" ca="1" si="3757"/>
        <v>0</v>
      </c>
      <c r="N34347" t="str">
        <f t="shared" ca="1" si="3758"/>
        <v>X</v>
      </c>
    </row>
    <row r="34348" spans="7:14" x14ac:dyDescent="0.3">
      <c r="G34348">
        <v>34347</v>
      </c>
      <c r="H34348">
        <f t="shared" ca="1" si="3752"/>
        <v>0</v>
      </c>
      <c r="I34348">
        <f t="shared" ca="1" si="3753"/>
        <v>4</v>
      </c>
      <c r="J34348">
        <f t="shared" ca="1" si="3754"/>
        <v>97</v>
      </c>
      <c r="K34348">
        <f t="shared" ca="1" si="3755"/>
        <v>1</v>
      </c>
      <c r="L34348">
        <f t="shared" ca="1" si="3756"/>
        <v>0</v>
      </c>
      <c r="M34348">
        <f t="shared" ca="1" si="3757"/>
        <v>1</v>
      </c>
      <c r="N34348" t="str">
        <f t="shared" ca="1" si="3758"/>
        <v>X</v>
      </c>
    </row>
    <row r="34349" spans="7:14" x14ac:dyDescent="0.3">
      <c r="G34349">
        <v>34348</v>
      </c>
      <c r="H34349">
        <f t="shared" ca="1" si="3752"/>
        <v>154</v>
      </c>
      <c r="I34349">
        <f t="shared" ca="1" si="3753"/>
        <v>18</v>
      </c>
      <c r="J34349">
        <f t="shared" ca="1" si="3754"/>
        <v>5</v>
      </c>
      <c r="K34349">
        <f t="shared" ca="1" si="3755"/>
        <v>0</v>
      </c>
      <c r="L34349">
        <f t="shared" ca="1" si="3756"/>
        <v>1</v>
      </c>
      <c r="M34349">
        <f t="shared" ca="1" si="3757"/>
        <v>0</v>
      </c>
      <c r="N34349" t="str">
        <f t="shared" ca="1" si="3758"/>
        <v>X</v>
      </c>
    </row>
    <row r="34350" spans="7:14" x14ac:dyDescent="0.3">
      <c r="G34350">
        <v>34349</v>
      </c>
      <c r="H34350">
        <f t="shared" ca="1" si="3752"/>
        <v>106</v>
      </c>
      <c r="I34350">
        <f t="shared" ca="1" si="3753"/>
        <v>3</v>
      </c>
      <c r="J34350">
        <f t="shared" ca="1" si="3754"/>
        <v>58</v>
      </c>
      <c r="K34350">
        <f t="shared" ca="1" si="3755"/>
        <v>0</v>
      </c>
      <c r="L34350">
        <f t="shared" ca="1" si="3756"/>
        <v>0</v>
      </c>
      <c r="M34350">
        <f t="shared" ca="1" si="3757"/>
        <v>1</v>
      </c>
      <c r="N34350" t="str">
        <f t="shared" ca="1" si="3758"/>
        <v>X</v>
      </c>
    </row>
    <row r="34351" spans="7:14" x14ac:dyDescent="0.3">
      <c r="G34351">
        <v>34350</v>
      </c>
      <c r="H34351">
        <f t="shared" ca="1" si="3752"/>
        <v>37</v>
      </c>
      <c r="I34351">
        <f t="shared" ca="1" si="3753"/>
        <v>3</v>
      </c>
      <c r="J34351">
        <f t="shared" ca="1" si="3754"/>
        <v>98</v>
      </c>
      <c r="K34351">
        <f t="shared" ca="1" si="3755"/>
        <v>1</v>
      </c>
      <c r="L34351">
        <f t="shared" ca="1" si="3756"/>
        <v>0</v>
      </c>
      <c r="M34351">
        <f t="shared" ca="1" si="3757"/>
        <v>1</v>
      </c>
      <c r="N34351" t="str">
        <f t="shared" ca="1" si="3758"/>
        <v>X</v>
      </c>
    </row>
    <row r="34352" spans="7:14" x14ac:dyDescent="0.3">
      <c r="G34352">
        <v>34351</v>
      </c>
      <c r="H34352">
        <f t="shared" ca="1" si="3752"/>
        <v>81</v>
      </c>
      <c r="I34352">
        <f t="shared" ca="1" si="3753"/>
        <v>20</v>
      </c>
      <c r="J34352">
        <f t="shared" ca="1" si="3754"/>
        <v>167</v>
      </c>
      <c r="K34352">
        <f t="shared" ca="1" si="3755"/>
        <v>0</v>
      </c>
      <c r="L34352">
        <f t="shared" ca="1" si="3756"/>
        <v>0</v>
      </c>
      <c r="M34352">
        <f t="shared" ca="1" si="3757"/>
        <v>0</v>
      </c>
      <c r="N34352" t="str">
        <f t="shared" ca="1" si="3758"/>
        <v>X</v>
      </c>
    </row>
    <row r="34353" spans="7:14" x14ac:dyDescent="0.3">
      <c r="G34353">
        <v>34352</v>
      </c>
      <c r="H34353">
        <f t="shared" ca="1" si="3752"/>
        <v>115</v>
      </c>
      <c r="I34353">
        <f t="shared" ca="1" si="3753"/>
        <v>4</v>
      </c>
      <c r="J34353">
        <f t="shared" ca="1" si="3754"/>
        <v>82</v>
      </c>
      <c r="K34353">
        <f t="shared" ca="1" si="3755"/>
        <v>0</v>
      </c>
      <c r="L34353">
        <f t="shared" ca="1" si="3756"/>
        <v>0</v>
      </c>
      <c r="M34353">
        <f t="shared" ca="1" si="3757"/>
        <v>0</v>
      </c>
      <c r="N34353" t="str">
        <f t="shared" ca="1" si="3758"/>
        <v>X</v>
      </c>
    </row>
    <row r="34354" spans="7:14" x14ac:dyDescent="0.3">
      <c r="G34354">
        <v>34353</v>
      </c>
      <c r="H34354">
        <f t="shared" ca="1" si="3752"/>
        <v>184</v>
      </c>
      <c r="I34354">
        <f t="shared" ca="1" si="3753"/>
        <v>5</v>
      </c>
      <c r="J34354">
        <f t="shared" ca="1" si="3754"/>
        <v>145</v>
      </c>
      <c r="K34354">
        <f t="shared" ca="1" si="3755"/>
        <v>0</v>
      </c>
      <c r="L34354">
        <f t="shared" ca="1" si="3756"/>
        <v>0</v>
      </c>
      <c r="M34354">
        <f t="shared" ca="1" si="3757"/>
        <v>0</v>
      </c>
      <c r="N34354" t="str">
        <f t="shared" ca="1" si="3758"/>
        <v>X</v>
      </c>
    </row>
    <row r="34355" spans="7:14" x14ac:dyDescent="0.3">
      <c r="G34355">
        <v>34354</v>
      </c>
      <c r="H34355">
        <f t="shared" ca="1" si="3752"/>
        <v>197</v>
      </c>
      <c r="I34355">
        <f t="shared" ca="1" si="3753"/>
        <v>1</v>
      </c>
      <c r="J34355">
        <f t="shared" ca="1" si="3754"/>
        <v>181</v>
      </c>
      <c r="K34355">
        <f t="shared" ca="1" si="3755"/>
        <v>0</v>
      </c>
      <c r="L34355">
        <f t="shared" ca="1" si="3756"/>
        <v>0</v>
      </c>
      <c r="M34355">
        <f t="shared" ca="1" si="3757"/>
        <v>0</v>
      </c>
      <c r="N34355" t="str">
        <f t="shared" ca="1" si="3758"/>
        <v>X</v>
      </c>
    </row>
    <row r="34356" spans="7:14" x14ac:dyDescent="0.3">
      <c r="G34356">
        <v>34355</v>
      </c>
      <c r="H34356">
        <f t="shared" ca="1" si="3752"/>
        <v>134</v>
      </c>
      <c r="I34356">
        <f t="shared" ca="1" si="3753"/>
        <v>8</v>
      </c>
      <c r="J34356">
        <f t="shared" ca="1" si="3754"/>
        <v>105</v>
      </c>
      <c r="K34356">
        <f t="shared" ca="1" si="3755"/>
        <v>0</v>
      </c>
      <c r="L34356">
        <f t="shared" ca="1" si="3756"/>
        <v>0</v>
      </c>
      <c r="M34356">
        <f t="shared" ca="1" si="3757"/>
        <v>0</v>
      </c>
      <c r="N34356" t="str">
        <f t="shared" ca="1" si="3758"/>
        <v>X</v>
      </c>
    </row>
    <row r="34357" spans="7:14" x14ac:dyDescent="0.3">
      <c r="G34357">
        <v>34356</v>
      </c>
      <c r="H34357">
        <f t="shared" ca="1" si="3752"/>
        <v>197</v>
      </c>
      <c r="I34357">
        <f t="shared" ca="1" si="3753"/>
        <v>4</v>
      </c>
      <c r="J34357">
        <f t="shared" ca="1" si="3754"/>
        <v>96</v>
      </c>
      <c r="K34357">
        <f t="shared" ca="1" si="3755"/>
        <v>0</v>
      </c>
      <c r="L34357">
        <f t="shared" ca="1" si="3756"/>
        <v>0</v>
      </c>
      <c r="M34357">
        <f t="shared" ca="1" si="3757"/>
        <v>0</v>
      </c>
      <c r="N34357" t="str">
        <f t="shared" ca="1" si="3758"/>
        <v>X</v>
      </c>
    </row>
    <row r="34358" spans="7:14" x14ac:dyDescent="0.3">
      <c r="G34358">
        <v>34357</v>
      </c>
      <c r="H34358">
        <f t="shared" ca="1" si="3752"/>
        <v>157</v>
      </c>
      <c r="I34358">
        <f t="shared" ca="1" si="3753"/>
        <v>0</v>
      </c>
      <c r="J34358">
        <f t="shared" ca="1" si="3754"/>
        <v>64</v>
      </c>
      <c r="K34358">
        <f t="shared" ca="1" si="3755"/>
        <v>0</v>
      </c>
      <c r="L34358">
        <f t="shared" ca="1" si="3756"/>
        <v>0</v>
      </c>
      <c r="M34358">
        <f t="shared" ca="1" si="3757"/>
        <v>0</v>
      </c>
      <c r="N34358" t="str">
        <f t="shared" ca="1" si="3758"/>
        <v>X</v>
      </c>
    </row>
    <row r="34359" spans="7:14" x14ac:dyDescent="0.3">
      <c r="G34359">
        <v>34358</v>
      </c>
      <c r="H34359">
        <f t="shared" ca="1" si="3752"/>
        <v>172</v>
      </c>
      <c r="I34359">
        <f t="shared" ca="1" si="3753"/>
        <v>6</v>
      </c>
      <c r="J34359">
        <f t="shared" ca="1" si="3754"/>
        <v>69</v>
      </c>
      <c r="K34359">
        <f t="shared" ca="1" si="3755"/>
        <v>0</v>
      </c>
      <c r="L34359">
        <f t="shared" ca="1" si="3756"/>
        <v>0</v>
      </c>
      <c r="M34359">
        <f t="shared" ca="1" si="3757"/>
        <v>0</v>
      </c>
      <c r="N34359" t="str">
        <f t="shared" ca="1" si="3758"/>
        <v>X</v>
      </c>
    </row>
    <row r="34360" spans="7:14" x14ac:dyDescent="0.3">
      <c r="G34360">
        <v>34359</v>
      </c>
      <c r="H34360">
        <f t="shared" ca="1" si="3752"/>
        <v>165</v>
      </c>
      <c r="I34360">
        <f t="shared" ca="1" si="3753"/>
        <v>6</v>
      </c>
      <c r="J34360">
        <f t="shared" ca="1" si="3754"/>
        <v>159</v>
      </c>
      <c r="K34360">
        <f t="shared" ca="1" si="3755"/>
        <v>0</v>
      </c>
      <c r="L34360">
        <f t="shared" ca="1" si="3756"/>
        <v>0</v>
      </c>
      <c r="M34360">
        <f t="shared" ca="1" si="3757"/>
        <v>0</v>
      </c>
      <c r="N34360" t="str">
        <f t="shared" ca="1" si="3758"/>
        <v>X</v>
      </c>
    </row>
    <row r="34361" spans="7:14" x14ac:dyDescent="0.3">
      <c r="G34361">
        <v>34360</v>
      </c>
      <c r="H34361">
        <f t="shared" ca="1" si="3752"/>
        <v>47</v>
      </c>
      <c r="I34361">
        <f t="shared" ca="1" si="3753"/>
        <v>18</v>
      </c>
      <c r="J34361">
        <f t="shared" ca="1" si="3754"/>
        <v>67</v>
      </c>
      <c r="K34361">
        <f t="shared" ca="1" si="3755"/>
        <v>0</v>
      </c>
      <c r="L34361">
        <f t="shared" ca="1" si="3756"/>
        <v>0</v>
      </c>
      <c r="M34361">
        <f t="shared" ca="1" si="3757"/>
        <v>0</v>
      </c>
      <c r="N34361" t="str">
        <f t="shared" ca="1" si="3758"/>
        <v>X</v>
      </c>
    </row>
    <row r="34362" spans="7:14" x14ac:dyDescent="0.3">
      <c r="G34362">
        <v>34361</v>
      </c>
      <c r="H34362">
        <f t="shared" ca="1" si="3752"/>
        <v>184</v>
      </c>
      <c r="I34362">
        <f t="shared" ca="1" si="3753"/>
        <v>18</v>
      </c>
      <c r="J34362">
        <f t="shared" ca="1" si="3754"/>
        <v>87</v>
      </c>
      <c r="K34362">
        <f t="shared" ca="1" si="3755"/>
        <v>0</v>
      </c>
      <c r="L34362">
        <f t="shared" ca="1" si="3756"/>
        <v>0</v>
      </c>
      <c r="M34362">
        <f t="shared" ca="1" si="3757"/>
        <v>0</v>
      </c>
      <c r="N34362" t="str">
        <f t="shared" ca="1" si="3758"/>
        <v>X</v>
      </c>
    </row>
    <row r="34363" spans="7:14" x14ac:dyDescent="0.3">
      <c r="G34363">
        <v>34362</v>
      </c>
      <c r="H34363">
        <f t="shared" ca="1" si="3752"/>
        <v>154</v>
      </c>
      <c r="I34363">
        <f t="shared" ca="1" si="3753"/>
        <v>7</v>
      </c>
      <c r="J34363">
        <f t="shared" ca="1" si="3754"/>
        <v>146</v>
      </c>
      <c r="K34363">
        <f t="shared" ca="1" si="3755"/>
        <v>0</v>
      </c>
      <c r="L34363">
        <f t="shared" ca="1" si="3756"/>
        <v>0</v>
      </c>
      <c r="M34363">
        <f t="shared" ca="1" si="3757"/>
        <v>0</v>
      </c>
      <c r="N34363" t="str">
        <f t="shared" ca="1" si="3758"/>
        <v>X</v>
      </c>
    </row>
    <row r="34364" spans="7:14" x14ac:dyDescent="0.3">
      <c r="G34364">
        <v>34363</v>
      </c>
      <c r="H34364">
        <f t="shared" ca="1" si="3752"/>
        <v>135</v>
      </c>
      <c r="I34364">
        <f t="shared" ca="1" si="3753"/>
        <v>19</v>
      </c>
      <c r="J34364">
        <f t="shared" ca="1" si="3754"/>
        <v>17</v>
      </c>
      <c r="K34364">
        <f t="shared" ca="1" si="3755"/>
        <v>0</v>
      </c>
      <c r="L34364">
        <f t="shared" ca="1" si="3756"/>
        <v>0</v>
      </c>
      <c r="M34364">
        <f t="shared" ca="1" si="3757"/>
        <v>0</v>
      </c>
      <c r="N34364" t="str">
        <f t="shared" ca="1" si="3758"/>
        <v>X</v>
      </c>
    </row>
    <row r="34365" spans="7:14" x14ac:dyDescent="0.3">
      <c r="G34365">
        <v>34364</v>
      </c>
      <c r="H34365">
        <f t="shared" ca="1" si="3752"/>
        <v>168</v>
      </c>
      <c r="I34365">
        <f t="shared" ca="1" si="3753"/>
        <v>17</v>
      </c>
      <c r="J34365">
        <f t="shared" ca="1" si="3754"/>
        <v>187</v>
      </c>
      <c r="K34365">
        <f t="shared" ca="1" si="3755"/>
        <v>0</v>
      </c>
      <c r="L34365">
        <f t="shared" ca="1" si="3756"/>
        <v>0</v>
      </c>
      <c r="M34365">
        <f t="shared" ca="1" si="3757"/>
        <v>0</v>
      </c>
      <c r="N34365" t="str">
        <f t="shared" ca="1" si="3758"/>
        <v>X</v>
      </c>
    </row>
    <row r="34366" spans="7:14" x14ac:dyDescent="0.3">
      <c r="G34366">
        <v>34365</v>
      </c>
      <c r="H34366">
        <f t="shared" ca="1" si="3752"/>
        <v>162</v>
      </c>
      <c r="I34366">
        <f t="shared" ca="1" si="3753"/>
        <v>2</v>
      </c>
      <c r="J34366">
        <f t="shared" ca="1" si="3754"/>
        <v>74</v>
      </c>
      <c r="K34366">
        <f t="shared" ca="1" si="3755"/>
        <v>0</v>
      </c>
      <c r="L34366">
        <f t="shared" ca="1" si="3756"/>
        <v>0</v>
      </c>
      <c r="M34366">
        <f t="shared" ca="1" si="3757"/>
        <v>0</v>
      </c>
      <c r="N34366" t="str">
        <f t="shared" ca="1" si="3758"/>
        <v>X</v>
      </c>
    </row>
    <row r="34367" spans="7:14" x14ac:dyDescent="0.3">
      <c r="G34367">
        <v>34366</v>
      </c>
      <c r="H34367">
        <f t="shared" ca="1" si="3752"/>
        <v>115</v>
      </c>
      <c r="I34367">
        <f t="shared" ca="1" si="3753"/>
        <v>12</v>
      </c>
      <c r="J34367">
        <f t="shared" ca="1" si="3754"/>
        <v>30</v>
      </c>
      <c r="K34367">
        <f t="shared" ca="1" si="3755"/>
        <v>0</v>
      </c>
      <c r="L34367">
        <f t="shared" ca="1" si="3756"/>
        <v>0</v>
      </c>
      <c r="M34367">
        <f t="shared" ca="1" si="3757"/>
        <v>0</v>
      </c>
      <c r="N34367" t="str">
        <f t="shared" ca="1" si="3758"/>
        <v>X</v>
      </c>
    </row>
    <row r="34368" spans="7:14" x14ac:dyDescent="0.3">
      <c r="G34368">
        <v>34367</v>
      </c>
      <c r="H34368">
        <f t="shared" ca="1" si="3752"/>
        <v>82</v>
      </c>
      <c r="I34368">
        <f t="shared" ca="1" si="3753"/>
        <v>11</v>
      </c>
      <c r="J34368">
        <f t="shared" ca="1" si="3754"/>
        <v>162</v>
      </c>
      <c r="K34368">
        <f t="shared" ca="1" si="3755"/>
        <v>0</v>
      </c>
      <c r="L34368">
        <f t="shared" ca="1" si="3756"/>
        <v>0</v>
      </c>
      <c r="M34368">
        <f t="shared" ca="1" si="3757"/>
        <v>0</v>
      </c>
      <c r="N34368" t="str">
        <f t="shared" ca="1" si="3758"/>
        <v>X</v>
      </c>
    </row>
    <row r="34369" spans="7:14" x14ac:dyDescent="0.3">
      <c r="G34369">
        <v>34368</v>
      </c>
      <c r="H34369">
        <f t="shared" ca="1" si="3752"/>
        <v>55</v>
      </c>
      <c r="I34369">
        <f t="shared" ca="1" si="3753"/>
        <v>1</v>
      </c>
      <c r="J34369">
        <f t="shared" ca="1" si="3754"/>
        <v>197</v>
      </c>
      <c r="K34369">
        <f t="shared" ca="1" si="3755"/>
        <v>0</v>
      </c>
      <c r="L34369">
        <f t="shared" ca="1" si="3756"/>
        <v>0</v>
      </c>
      <c r="M34369">
        <f t="shared" ca="1" si="3757"/>
        <v>0</v>
      </c>
      <c r="N34369" t="str">
        <f t="shared" ca="1" si="3758"/>
        <v>X</v>
      </c>
    </row>
    <row r="34370" spans="7:14" x14ac:dyDescent="0.3">
      <c r="G34370">
        <v>34369</v>
      </c>
      <c r="H34370">
        <f t="shared" ca="1" si="3752"/>
        <v>42</v>
      </c>
      <c r="I34370">
        <f t="shared" ca="1" si="3753"/>
        <v>5</v>
      </c>
      <c r="J34370">
        <f t="shared" ca="1" si="3754"/>
        <v>117</v>
      </c>
      <c r="K34370">
        <f t="shared" ca="1" si="3755"/>
        <v>0</v>
      </c>
      <c r="L34370">
        <f t="shared" ca="1" si="3756"/>
        <v>0</v>
      </c>
      <c r="M34370">
        <f t="shared" ca="1" si="3757"/>
        <v>1</v>
      </c>
      <c r="N34370" t="str">
        <f t="shared" ca="1" si="3758"/>
        <v>X</v>
      </c>
    </row>
    <row r="34371" spans="7:14" x14ac:dyDescent="0.3">
      <c r="G34371">
        <v>34370</v>
      </c>
      <c r="H34371">
        <f t="shared" ref="H34371:H34434" ca="1" si="3759">RANDBETWEEN(0,200)</f>
        <v>18</v>
      </c>
      <c r="I34371">
        <f t="shared" ref="I34371:I34434" ca="1" si="3760">RANDBETWEEN(0,20)</f>
        <v>1</v>
      </c>
      <c r="J34371">
        <f t="shared" ref="J34371:J34434" ca="1" si="3761">RANDBETWEEN(0,200)</f>
        <v>49</v>
      </c>
      <c r="K34371">
        <f t="shared" ref="K34371:K34434" ca="1" si="3762">IF(2*H34371+5*I34371&lt;=100,1,0)</f>
        <v>1</v>
      </c>
      <c r="L34371">
        <f t="shared" ref="L34371:L34434" ca="1" si="3763">IF(I34371-J34371&gt;=10,1,0)</f>
        <v>0</v>
      </c>
      <c r="M34371">
        <f t="shared" ref="M34371:M34434" ca="1" si="3764">IF(H34371+I34371^2+J34371&lt;=200,1,0)</f>
        <v>1</v>
      </c>
      <c r="N34371" t="str">
        <f t="shared" ref="N34371:N34434" ca="1" si="3765">IF(K34371*L34371*M34371=1,2*H34371^3+4*I34371+J34371,"X")</f>
        <v>X</v>
      </c>
    </row>
    <row r="34372" spans="7:14" x14ac:dyDescent="0.3">
      <c r="G34372">
        <v>34371</v>
      </c>
      <c r="H34372">
        <f t="shared" ca="1" si="3759"/>
        <v>70</v>
      </c>
      <c r="I34372">
        <f t="shared" ca="1" si="3760"/>
        <v>20</v>
      </c>
      <c r="J34372">
        <f t="shared" ca="1" si="3761"/>
        <v>198</v>
      </c>
      <c r="K34372">
        <f t="shared" ca="1" si="3762"/>
        <v>0</v>
      </c>
      <c r="L34372">
        <f t="shared" ca="1" si="3763"/>
        <v>0</v>
      </c>
      <c r="M34372">
        <f t="shared" ca="1" si="3764"/>
        <v>0</v>
      </c>
      <c r="N34372" t="str">
        <f t="shared" ca="1" si="3765"/>
        <v>X</v>
      </c>
    </row>
    <row r="34373" spans="7:14" x14ac:dyDescent="0.3">
      <c r="G34373">
        <v>34372</v>
      </c>
      <c r="H34373">
        <f t="shared" ca="1" si="3759"/>
        <v>43</v>
      </c>
      <c r="I34373">
        <f t="shared" ca="1" si="3760"/>
        <v>19</v>
      </c>
      <c r="J34373">
        <f t="shared" ca="1" si="3761"/>
        <v>8</v>
      </c>
      <c r="K34373">
        <f t="shared" ca="1" si="3762"/>
        <v>0</v>
      </c>
      <c r="L34373">
        <f t="shared" ca="1" si="3763"/>
        <v>1</v>
      </c>
      <c r="M34373">
        <f t="shared" ca="1" si="3764"/>
        <v>0</v>
      </c>
      <c r="N34373" t="str">
        <f t="shared" ca="1" si="3765"/>
        <v>X</v>
      </c>
    </row>
    <row r="34374" spans="7:14" x14ac:dyDescent="0.3">
      <c r="G34374">
        <v>34373</v>
      </c>
      <c r="H34374">
        <f t="shared" ca="1" si="3759"/>
        <v>116</v>
      </c>
      <c r="I34374">
        <f t="shared" ca="1" si="3760"/>
        <v>12</v>
      </c>
      <c r="J34374">
        <f t="shared" ca="1" si="3761"/>
        <v>8</v>
      </c>
      <c r="K34374">
        <f t="shared" ca="1" si="3762"/>
        <v>0</v>
      </c>
      <c r="L34374">
        <f t="shared" ca="1" si="3763"/>
        <v>0</v>
      </c>
      <c r="M34374">
        <f t="shared" ca="1" si="3764"/>
        <v>0</v>
      </c>
      <c r="N34374" t="str">
        <f t="shared" ca="1" si="3765"/>
        <v>X</v>
      </c>
    </row>
    <row r="34375" spans="7:14" x14ac:dyDescent="0.3">
      <c r="G34375">
        <v>34374</v>
      </c>
      <c r="H34375">
        <f t="shared" ca="1" si="3759"/>
        <v>148</v>
      </c>
      <c r="I34375">
        <f t="shared" ca="1" si="3760"/>
        <v>19</v>
      </c>
      <c r="J34375">
        <f t="shared" ca="1" si="3761"/>
        <v>28</v>
      </c>
      <c r="K34375">
        <f t="shared" ca="1" si="3762"/>
        <v>0</v>
      </c>
      <c r="L34375">
        <f t="shared" ca="1" si="3763"/>
        <v>0</v>
      </c>
      <c r="M34375">
        <f t="shared" ca="1" si="3764"/>
        <v>0</v>
      </c>
      <c r="N34375" t="str">
        <f t="shared" ca="1" si="3765"/>
        <v>X</v>
      </c>
    </row>
    <row r="34376" spans="7:14" x14ac:dyDescent="0.3">
      <c r="G34376">
        <v>34375</v>
      </c>
      <c r="H34376">
        <f t="shared" ca="1" si="3759"/>
        <v>37</v>
      </c>
      <c r="I34376">
        <f t="shared" ca="1" si="3760"/>
        <v>12</v>
      </c>
      <c r="J34376">
        <f t="shared" ca="1" si="3761"/>
        <v>21</v>
      </c>
      <c r="K34376">
        <f t="shared" ca="1" si="3762"/>
        <v>0</v>
      </c>
      <c r="L34376">
        <f t="shared" ca="1" si="3763"/>
        <v>0</v>
      </c>
      <c r="M34376">
        <f t="shared" ca="1" si="3764"/>
        <v>0</v>
      </c>
      <c r="N34376" t="str">
        <f t="shared" ca="1" si="3765"/>
        <v>X</v>
      </c>
    </row>
    <row r="34377" spans="7:14" x14ac:dyDescent="0.3">
      <c r="G34377">
        <v>34376</v>
      </c>
      <c r="H34377">
        <f t="shared" ca="1" si="3759"/>
        <v>155</v>
      </c>
      <c r="I34377">
        <f t="shared" ca="1" si="3760"/>
        <v>9</v>
      </c>
      <c r="J34377">
        <f t="shared" ca="1" si="3761"/>
        <v>39</v>
      </c>
      <c r="K34377">
        <f t="shared" ca="1" si="3762"/>
        <v>0</v>
      </c>
      <c r="L34377">
        <f t="shared" ca="1" si="3763"/>
        <v>0</v>
      </c>
      <c r="M34377">
        <f t="shared" ca="1" si="3764"/>
        <v>0</v>
      </c>
      <c r="N34377" t="str">
        <f t="shared" ca="1" si="3765"/>
        <v>X</v>
      </c>
    </row>
    <row r="34378" spans="7:14" x14ac:dyDescent="0.3">
      <c r="G34378">
        <v>34377</v>
      </c>
      <c r="H34378">
        <f t="shared" ca="1" si="3759"/>
        <v>171</v>
      </c>
      <c r="I34378">
        <f t="shared" ca="1" si="3760"/>
        <v>12</v>
      </c>
      <c r="J34378">
        <f t="shared" ca="1" si="3761"/>
        <v>159</v>
      </c>
      <c r="K34378">
        <f t="shared" ca="1" si="3762"/>
        <v>0</v>
      </c>
      <c r="L34378">
        <f t="shared" ca="1" si="3763"/>
        <v>0</v>
      </c>
      <c r="M34378">
        <f t="shared" ca="1" si="3764"/>
        <v>0</v>
      </c>
      <c r="N34378" t="str">
        <f t="shared" ca="1" si="3765"/>
        <v>X</v>
      </c>
    </row>
    <row r="34379" spans="7:14" x14ac:dyDescent="0.3">
      <c r="G34379">
        <v>34378</v>
      </c>
      <c r="H34379">
        <f t="shared" ca="1" si="3759"/>
        <v>181</v>
      </c>
      <c r="I34379">
        <f t="shared" ca="1" si="3760"/>
        <v>1</v>
      </c>
      <c r="J34379">
        <f t="shared" ca="1" si="3761"/>
        <v>146</v>
      </c>
      <c r="K34379">
        <f t="shared" ca="1" si="3762"/>
        <v>0</v>
      </c>
      <c r="L34379">
        <f t="shared" ca="1" si="3763"/>
        <v>0</v>
      </c>
      <c r="M34379">
        <f t="shared" ca="1" si="3764"/>
        <v>0</v>
      </c>
      <c r="N34379" t="str">
        <f t="shared" ca="1" si="3765"/>
        <v>X</v>
      </c>
    </row>
    <row r="34380" spans="7:14" x14ac:dyDescent="0.3">
      <c r="G34380">
        <v>34379</v>
      </c>
      <c r="H34380">
        <f t="shared" ca="1" si="3759"/>
        <v>70</v>
      </c>
      <c r="I34380">
        <f t="shared" ca="1" si="3760"/>
        <v>10</v>
      </c>
      <c r="J34380">
        <f t="shared" ca="1" si="3761"/>
        <v>53</v>
      </c>
      <c r="K34380">
        <f t="shared" ca="1" si="3762"/>
        <v>0</v>
      </c>
      <c r="L34380">
        <f t="shared" ca="1" si="3763"/>
        <v>0</v>
      </c>
      <c r="M34380">
        <f t="shared" ca="1" si="3764"/>
        <v>0</v>
      </c>
      <c r="N34380" t="str">
        <f t="shared" ca="1" si="3765"/>
        <v>X</v>
      </c>
    </row>
    <row r="34381" spans="7:14" x14ac:dyDescent="0.3">
      <c r="G34381">
        <v>34380</v>
      </c>
      <c r="H34381">
        <f t="shared" ca="1" si="3759"/>
        <v>55</v>
      </c>
      <c r="I34381">
        <f t="shared" ca="1" si="3760"/>
        <v>10</v>
      </c>
      <c r="J34381">
        <f t="shared" ca="1" si="3761"/>
        <v>104</v>
      </c>
      <c r="K34381">
        <f t="shared" ca="1" si="3762"/>
        <v>0</v>
      </c>
      <c r="L34381">
        <f t="shared" ca="1" si="3763"/>
        <v>0</v>
      </c>
      <c r="M34381">
        <f t="shared" ca="1" si="3764"/>
        <v>0</v>
      </c>
      <c r="N34381" t="str">
        <f t="shared" ca="1" si="3765"/>
        <v>X</v>
      </c>
    </row>
    <row r="34382" spans="7:14" x14ac:dyDescent="0.3">
      <c r="G34382">
        <v>34381</v>
      </c>
      <c r="H34382">
        <f t="shared" ca="1" si="3759"/>
        <v>53</v>
      </c>
      <c r="I34382">
        <f t="shared" ca="1" si="3760"/>
        <v>15</v>
      </c>
      <c r="J34382">
        <f t="shared" ca="1" si="3761"/>
        <v>167</v>
      </c>
      <c r="K34382">
        <f t="shared" ca="1" si="3762"/>
        <v>0</v>
      </c>
      <c r="L34382">
        <f t="shared" ca="1" si="3763"/>
        <v>0</v>
      </c>
      <c r="M34382">
        <f t="shared" ca="1" si="3764"/>
        <v>0</v>
      </c>
      <c r="N34382" t="str">
        <f t="shared" ca="1" si="3765"/>
        <v>X</v>
      </c>
    </row>
    <row r="34383" spans="7:14" x14ac:dyDescent="0.3">
      <c r="G34383">
        <v>34382</v>
      </c>
      <c r="H34383">
        <f t="shared" ca="1" si="3759"/>
        <v>13</v>
      </c>
      <c r="I34383">
        <f t="shared" ca="1" si="3760"/>
        <v>19</v>
      </c>
      <c r="J34383">
        <f t="shared" ca="1" si="3761"/>
        <v>167</v>
      </c>
      <c r="K34383">
        <f t="shared" ca="1" si="3762"/>
        <v>0</v>
      </c>
      <c r="L34383">
        <f t="shared" ca="1" si="3763"/>
        <v>0</v>
      </c>
      <c r="M34383">
        <f t="shared" ca="1" si="3764"/>
        <v>0</v>
      </c>
      <c r="N34383" t="str">
        <f t="shared" ca="1" si="3765"/>
        <v>X</v>
      </c>
    </row>
    <row r="34384" spans="7:14" x14ac:dyDescent="0.3">
      <c r="G34384">
        <v>34383</v>
      </c>
      <c r="H34384">
        <f t="shared" ca="1" si="3759"/>
        <v>106</v>
      </c>
      <c r="I34384">
        <f t="shared" ca="1" si="3760"/>
        <v>18</v>
      </c>
      <c r="J34384">
        <f t="shared" ca="1" si="3761"/>
        <v>35</v>
      </c>
      <c r="K34384">
        <f t="shared" ca="1" si="3762"/>
        <v>0</v>
      </c>
      <c r="L34384">
        <f t="shared" ca="1" si="3763"/>
        <v>0</v>
      </c>
      <c r="M34384">
        <f t="shared" ca="1" si="3764"/>
        <v>0</v>
      </c>
      <c r="N34384" t="str">
        <f t="shared" ca="1" si="3765"/>
        <v>X</v>
      </c>
    </row>
    <row r="34385" spans="7:14" x14ac:dyDescent="0.3">
      <c r="G34385">
        <v>34384</v>
      </c>
      <c r="H34385">
        <f t="shared" ca="1" si="3759"/>
        <v>44</v>
      </c>
      <c r="I34385">
        <f t="shared" ca="1" si="3760"/>
        <v>0</v>
      </c>
      <c r="J34385">
        <f t="shared" ca="1" si="3761"/>
        <v>145</v>
      </c>
      <c r="K34385">
        <f t="shared" ca="1" si="3762"/>
        <v>1</v>
      </c>
      <c r="L34385">
        <f t="shared" ca="1" si="3763"/>
        <v>0</v>
      </c>
      <c r="M34385">
        <f t="shared" ca="1" si="3764"/>
        <v>1</v>
      </c>
      <c r="N34385" t="str">
        <f t="shared" ca="1" si="3765"/>
        <v>X</v>
      </c>
    </row>
    <row r="34386" spans="7:14" x14ac:dyDescent="0.3">
      <c r="G34386">
        <v>34385</v>
      </c>
      <c r="H34386">
        <f t="shared" ca="1" si="3759"/>
        <v>182</v>
      </c>
      <c r="I34386">
        <f t="shared" ca="1" si="3760"/>
        <v>0</v>
      </c>
      <c r="J34386">
        <f t="shared" ca="1" si="3761"/>
        <v>153</v>
      </c>
      <c r="K34386">
        <f t="shared" ca="1" si="3762"/>
        <v>0</v>
      </c>
      <c r="L34386">
        <f t="shared" ca="1" si="3763"/>
        <v>0</v>
      </c>
      <c r="M34386">
        <f t="shared" ca="1" si="3764"/>
        <v>0</v>
      </c>
      <c r="N34386" t="str">
        <f t="shared" ca="1" si="3765"/>
        <v>X</v>
      </c>
    </row>
    <row r="34387" spans="7:14" x14ac:dyDescent="0.3">
      <c r="G34387">
        <v>34386</v>
      </c>
      <c r="H34387">
        <f t="shared" ca="1" si="3759"/>
        <v>193</v>
      </c>
      <c r="I34387">
        <f t="shared" ca="1" si="3760"/>
        <v>9</v>
      </c>
      <c r="J34387">
        <f t="shared" ca="1" si="3761"/>
        <v>81</v>
      </c>
      <c r="K34387">
        <f t="shared" ca="1" si="3762"/>
        <v>0</v>
      </c>
      <c r="L34387">
        <f t="shared" ca="1" si="3763"/>
        <v>0</v>
      </c>
      <c r="M34387">
        <f t="shared" ca="1" si="3764"/>
        <v>0</v>
      </c>
      <c r="N34387" t="str">
        <f t="shared" ca="1" si="3765"/>
        <v>X</v>
      </c>
    </row>
    <row r="34388" spans="7:14" x14ac:dyDescent="0.3">
      <c r="G34388">
        <v>34387</v>
      </c>
      <c r="H34388">
        <f t="shared" ca="1" si="3759"/>
        <v>146</v>
      </c>
      <c r="I34388">
        <f t="shared" ca="1" si="3760"/>
        <v>0</v>
      </c>
      <c r="J34388">
        <f t="shared" ca="1" si="3761"/>
        <v>29</v>
      </c>
      <c r="K34388">
        <f t="shared" ca="1" si="3762"/>
        <v>0</v>
      </c>
      <c r="L34388">
        <f t="shared" ca="1" si="3763"/>
        <v>0</v>
      </c>
      <c r="M34388">
        <f t="shared" ca="1" si="3764"/>
        <v>1</v>
      </c>
      <c r="N34388" t="str">
        <f t="shared" ca="1" si="3765"/>
        <v>X</v>
      </c>
    </row>
    <row r="34389" spans="7:14" x14ac:dyDescent="0.3">
      <c r="G34389">
        <v>34388</v>
      </c>
      <c r="H34389">
        <f t="shared" ca="1" si="3759"/>
        <v>159</v>
      </c>
      <c r="I34389">
        <f t="shared" ca="1" si="3760"/>
        <v>20</v>
      </c>
      <c r="J34389">
        <f t="shared" ca="1" si="3761"/>
        <v>93</v>
      </c>
      <c r="K34389">
        <f t="shared" ca="1" si="3762"/>
        <v>0</v>
      </c>
      <c r="L34389">
        <f t="shared" ca="1" si="3763"/>
        <v>0</v>
      </c>
      <c r="M34389">
        <f t="shared" ca="1" si="3764"/>
        <v>0</v>
      </c>
      <c r="N34389" t="str">
        <f t="shared" ca="1" si="3765"/>
        <v>X</v>
      </c>
    </row>
    <row r="34390" spans="7:14" x14ac:dyDescent="0.3">
      <c r="G34390">
        <v>34389</v>
      </c>
      <c r="H34390">
        <f t="shared" ca="1" si="3759"/>
        <v>1</v>
      </c>
      <c r="I34390">
        <f t="shared" ca="1" si="3760"/>
        <v>11</v>
      </c>
      <c r="J34390">
        <f t="shared" ca="1" si="3761"/>
        <v>140</v>
      </c>
      <c r="K34390">
        <f t="shared" ca="1" si="3762"/>
        <v>1</v>
      </c>
      <c r="L34390">
        <f t="shared" ca="1" si="3763"/>
        <v>0</v>
      </c>
      <c r="M34390">
        <f t="shared" ca="1" si="3764"/>
        <v>0</v>
      </c>
      <c r="N34390" t="str">
        <f t="shared" ca="1" si="3765"/>
        <v>X</v>
      </c>
    </row>
    <row r="34391" spans="7:14" x14ac:dyDescent="0.3">
      <c r="G34391">
        <v>34390</v>
      </c>
      <c r="H34391">
        <f t="shared" ca="1" si="3759"/>
        <v>85</v>
      </c>
      <c r="I34391">
        <f t="shared" ca="1" si="3760"/>
        <v>15</v>
      </c>
      <c r="J34391">
        <f t="shared" ca="1" si="3761"/>
        <v>107</v>
      </c>
      <c r="K34391">
        <f t="shared" ca="1" si="3762"/>
        <v>0</v>
      </c>
      <c r="L34391">
        <f t="shared" ca="1" si="3763"/>
        <v>0</v>
      </c>
      <c r="M34391">
        <f t="shared" ca="1" si="3764"/>
        <v>0</v>
      </c>
      <c r="N34391" t="str">
        <f t="shared" ca="1" si="3765"/>
        <v>X</v>
      </c>
    </row>
    <row r="34392" spans="7:14" x14ac:dyDescent="0.3">
      <c r="G34392">
        <v>34391</v>
      </c>
      <c r="H34392">
        <f t="shared" ca="1" si="3759"/>
        <v>186</v>
      </c>
      <c r="I34392">
        <f t="shared" ca="1" si="3760"/>
        <v>14</v>
      </c>
      <c r="J34392">
        <f t="shared" ca="1" si="3761"/>
        <v>164</v>
      </c>
      <c r="K34392">
        <f t="shared" ca="1" si="3762"/>
        <v>0</v>
      </c>
      <c r="L34392">
        <f t="shared" ca="1" si="3763"/>
        <v>0</v>
      </c>
      <c r="M34392">
        <f t="shared" ca="1" si="3764"/>
        <v>0</v>
      </c>
      <c r="N34392" t="str">
        <f t="shared" ca="1" si="3765"/>
        <v>X</v>
      </c>
    </row>
    <row r="34393" spans="7:14" x14ac:dyDescent="0.3">
      <c r="G34393">
        <v>34392</v>
      </c>
      <c r="H34393">
        <f t="shared" ca="1" si="3759"/>
        <v>18</v>
      </c>
      <c r="I34393">
        <f t="shared" ca="1" si="3760"/>
        <v>7</v>
      </c>
      <c r="J34393">
        <f t="shared" ca="1" si="3761"/>
        <v>135</v>
      </c>
      <c r="K34393">
        <f t="shared" ca="1" si="3762"/>
        <v>1</v>
      </c>
      <c r="L34393">
        <f t="shared" ca="1" si="3763"/>
        <v>0</v>
      </c>
      <c r="M34393">
        <f t="shared" ca="1" si="3764"/>
        <v>0</v>
      </c>
      <c r="N34393" t="str">
        <f t="shared" ca="1" si="3765"/>
        <v>X</v>
      </c>
    </row>
    <row r="34394" spans="7:14" x14ac:dyDescent="0.3">
      <c r="G34394">
        <v>34393</v>
      </c>
      <c r="H34394">
        <f t="shared" ca="1" si="3759"/>
        <v>79</v>
      </c>
      <c r="I34394">
        <f t="shared" ca="1" si="3760"/>
        <v>1</v>
      </c>
      <c r="J34394">
        <f t="shared" ca="1" si="3761"/>
        <v>166</v>
      </c>
      <c r="K34394">
        <f t="shared" ca="1" si="3762"/>
        <v>0</v>
      </c>
      <c r="L34394">
        <f t="shared" ca="1" si="3763"/>
        <v>0</v>
      </c>
      <c r="M34394">
        <f t="shared" ca="1" si="3764"/>
        <v>0</v>
      </c>
      <c r="N34394" t="str">
        <f t="shared" ca="1" si="3765"/>
        <v>X</v>
      </c>
    </row>
    <row r="34395" spans="7:14" x14ac:dyDescent="0.3">
      <c r="G34395">
        <v>34394</v>
      </c>
      <c r="H34395">
        <f t="shared" ca="1" si="3759"/>
        <v>103</v>
      </c>
      <c r="I34395">
        <f t="shared" ca="1" si="3760"/>
        <v>17</v>
      </c>
      <c r="J34395">
        <f t="shared" ca="1" si="3761"/>
        <v>184</v>
      </c>
      <c r="K34395">
        <f t="shared" ca="1" si="3762"/>
        <v>0</v>
      </c>
      <c r="L34395">
        <f t="shared" ca="1" si="3763"/>
        <v>0</v>
      </c>
      <c r="M34395">
        <f t="shared" ca="1" si="3764"/>
        <v>0</v>
      </c>
      <c r="N34395" t="str">
        <f t="shared" ca="1" si="3765"/>
        <v>X</v>
      </c>
    </row>
    <row r="34396" spans="7:14" x14ac:dyDescent="0.3">
      <c r="G34396">
        <v>34395</v>
      </c>
      <c r="H34396">
        <f t="shared" ca="1" si="3759"/>
        <v>33</v>
      </c>
      <c r="I34396">
        <f t="shared" ca="1" si="3760"/>
        <v>3</v>
      </c>
      <c r="J34396">
        <f t="shared" ca="1" si="3761"/>
        <v>104</v>
      </c>
      <c r="K34396">
        <f t="shared" ca="1" si="3762"/>
        <v>1</v>
      </c>
      <c r="L34396">
        <f t="shared" ca="1" si="3763"/>
        <v>0</v>
      </c>
      <c r="M34396">
        <f t="shared" ca="1" si="3764"/>
        <v>1</v>
      </c>
      <c r="N34396" t="str">
        <f t="shared" ca="1" si="3765"/>
        <v>X</v>
      </c>
    </row>
    <row r="34397" spans="7:14" x14ac:dyDescent="0.3">
      <c r="G34397">
        <v>34396</v>
      </c>
      <c r="H34397">
        <f t="shared" ca="1" si="3759"/>
        <v>71</v>
      </c>
      <c r="I34397">
        <f t="shared" ca="1" si="3760"/>
        <v>4</v>
      </c>
      <c r="J34397">
        <f t="shared" ca="1" si="3761"/>
        <v>33</v>
      </c>
      <c r="K34397">
        <f t="shared" ca="1" si="3762"/>
        <v>0</v>
      </c>
      <c r="L34397">
        <f t="shared" ca="1" si="3763"/>
        <v>0</v>
      </c>
      <c r="M34397">
        <f t="shared" ca="1" si="3764"/>
        <v>1</v>
      </c>
      <c r="N34397" t="str">
        <f t="shared" ca="1" si="3765"/>
        <v>X</v>
      </c>
    </row>
    <row r="34398" spans="7:14" x14ac:dyDescent="0.3">
      <c r="G34398">
        <v>34397</v>
      </c>
      <c r="H34398">
        <f t="shared" ca="1" si="3759"/>
        <v>194</v>
      </c>
      <c r="I34398">
        <f t="shared" ca="1" si="3760"/>
        <v>11</v>
      </c>
      <c r="J34398">
        <f t="shared" ca="1" si="3761"/>
        <v>50</v>
      </c>
      <c r="K34398">
        <f t="shared" ca="1" si="3762"/>
        <v>0</v>
      </c>
      <c r="L34398">
        <f t="shared" ca="1" si="3763"/>
        <v>0</v>
      </c>
      <c r="M34398">
        <f t="shared" ca="1" si="3764"/>
        <v>0</v>
      </c>
      <c r="N34398" t="str">
        <f t="shared" ca="1" si="3765"/>
        <v>X</v>
      </c>
    </row>
    <row r="34399" spans="7:14" x14ac:dyDescent="0.3">
      <c r="G34399">
        <v>34398</v>
      </c>
      <c r="H34399">
        <f t="shared" ca="1" si="3759"/>
        <v>51</v>
      </c>
      <c r="I34399">
        <f t="shared" ca="1" si="3760"/>
        <v>9</v>
      </c>
      <c r="J34399">
        <f t="shared" ca="1" si="3761"/>
        <v>117</v>
      </c>
      <c r="K34399">
        <f t="shared" ca="1" si="3762"/>
        <v>0</v>
      </c>
      <c r="L34399">
        <f t="shared" ca="1" si="3763"/>
        <v>0</v>
      </c>
      <c r="M34399">
        <f t="shared" ca="1" si="3764"/>
        <v>0</v>
      </c>
      <c r="N34399" t="str">
        <f t="shared" ca="1" si="3765"/>
        <v>X</v>
      </c>
    </row>
    <row r="34400" spans="7:14" x14ac:dyDescent="0.3">
      <c r="G34400">
        <v>34399</v>
      </c>
      <c r="H34400">
        <f t="shared" ca="1" si="3759"/>
        <v>56</v>
      </c>
      <c r="I34400">
        <f t="shared" ca="1" si="3760"/>
        <v>17</v>
      </c>
      <c r="J34400">
        <f t="shared" ca="1" si="3761"/>
        <v>16</v>
      </c>
      <c r="K34400">
        <f t="shared" ca="1" si="3762"/>
        <v>0</v>
      </c>
      <c r="L34400">
        <f t="shared" ca="1" si="3763"/>
        <v>0</v>
      </c>
      <c r="M34400">
        <f t="shared" ca="1" si="3764"/>
        <v>0</v>
      </c>
      <c r="N34400" t="str">
        <f t="shared" ca="1" si="3765"/>
        <v>X</v>
      </c>
    </row>
    <row r="34401" spans="7:14" x14ac:dyDescent="0.3">
      <c r="G34401">
        <v>34400</v>
      </c>
      <c r="H34401">
        <f t="shared" ca="1" si="3759"/>
        <v>113</v>
      </c>
      <c r="I34401">
        <f t="shared" ca="1" si="3760"/>
        <v>20</v>
      </c>
      <c r="J34401">
        <f t="shared" ca="1" si="3761"/>
        <v>34</v>
      </c>
      <c r="K34401">
        <f t="shared" ca="1" si="3762"/>
        <v>0</v>
      </c>
      <c r="L34401">
        <f t="shared" ca="1" si="3763"/>
        <v>0</v>
      </c>
      <c r="M34401">
        <f t="shared" ca="1" si="3764"/>
        <v>0</v>
      </c>
      <c r="N34401" t="str">
        <f t="shared" ca="1" si="3765"/>
        <v>X</v>
      </c>
    </row>
    <row r="34402" spans="7:14" x14ac:dyDescent="0.3">
      <c r="G34402">
        <v>34401</v>
      </c>
      <c r="H34402">
        <f t="shared" ca="1" si="3759"/>
        <v>84</v>
      </c>
      <c r="I34402">
        <f t="shared" ca="1" si="3760"/>
        <v>9</v>
      </c>
      <c r="J34402">
        <f t="shared" ca="1" si="3761"/>
        <v>41</v>
      </c>
      <c r="K34402">
        <f t="shared" ca="1" si="3762"/>
        <v>0</v>
      </c>
      <c r="L34402">
        <f t="shared" ca="1" si="3763"/>
        <v>0</v>
      </c>
      <c r="M34402">
        <f t="shared" ca="1" si="3764"/>
        <v>0</v>
      </c>
      <c r="N34402" t="str">
        <f t="shared" ca="1" si="3765"/>
        <v>X</v>
      </c>
    </row>
    <row r="34403" spans="7:14" x14ac:dyDescent="0.3">
      <c r="G34403">
        <v>34402</v>
      </c>
      <c r="H34403">
        <f t="shared" ca="1" si="3759"/>
        <v>37</v>
      </c>
      <c r="I34403">
        <f t="shared" ca="1" si="3760"/>
        <v>18</v>
      </c>
      <c r="J34403">
        <f t="shared" ca="1" si="3761"/>
        <v>82</v>
      </c>
      <c r="K34403">
        <f t="shared" ca="1" si="3762"/>
        <v>0</v>
      </c>
      <c r="L34403">
        <f t="shared" ca="1" si="3763"/>
        <v>0</v>
      </c>
      <c r="M34403">
        <f t="shared" ca="1" si="3764"/>
        <v>0</v>
      </c>
      <c r="N34403" t="str">
        <f t="shared" ca="1" si="3765"/>
        <v>X</v>
      </c>
    </row>
    <row r="34404" spans="7:14" x14ac:dyDescent="0.3">
      <c r="G34404">
        <v>34403</v>
      </c>
      <c r="H34404">
        <f t="shared" ca="1" si="3759"/>
        <v>18</v>
      </c>
      <c r="I34404">
        <f t="shared" ca="1" si="3760"/>
        <v>10</v>
      </c>
      <c r="J34404">
        <f t="shared" ca="1" si="3761"/>
        <v>5</v>
      </c>
      <c r="K34404">
        <f t="shared" ca="1" si="3762"/>
        <v>1</v>
      </c>
      <c r="L34404">
        <f t="shared" ca="1" si="3763"/>
        <v>0</v>
      </c>
      <c r="M34404">
        <f t="shared" ca="1" si="3764"/>
        <v>1</v>
      </c>
      <c r="N34404" t="str">
        <f t="shared" ca="1" si="3765"/>
        <v>X</v>
      </c>
    </row>
    <row r="34405" spans="7:14" x14ac:dyDescent="0.3">
      <c r="G34405">
        <v>34404</v>
      </c>
      <c r="H34405">
        <f t="shared" ca="1" si="3759"/>
        <v>170</v>
      </c>
      <c r="I34405">
        <f t="shared" ca="1" si="3760"/>
        <v>11</v>
      </c>
      <c r="J34405">
        <f t="shared" ca="1" si="3761"/>
        <v>158</v>
      </c>
      <c r="K34405">
        <f t="shared" ca="1" si="3762"/>
        <v>0</v>
      </c>
      <c r="L34405">
        <f t="shared" ca="1" si="3763"/>
        <v>0</v>
      </c>
      <c r="M34405">
        <f t="shared" ca="1" si="3764"/>
        <v>0</v>
      </c>
      <c r="N34405" t="str">
        <f t="shared" ca="1" si="3765"/>
        <v>X</v>
      </c>
    </row>
    <row r="34406" spans="7:14" x14ac:dyDescent="0.3">
      <c r="G34406">
        <v>34405</v>
      </c>
      <c r="H34406">
        <f t="shared" ca="1" si="3759"/>
        <v>111</v>
      </c>
      <c r="I34406">
        <f t="shared" ca="1" si="3760"/>
        <v>11</v>
      </c>
      <c r="J34406">
        <f t="shared" ca="1" si="3761"/>
        <v>110</v>
      </c>
      <c r="K34406">
        <f t="shared" ca="1" si="3762"/>
        <v>0</v>
      </c>
      <c r="L34406">
        <f t="shared" ca="1" si="3763"/>
        <v>0</v>
      </c>
      <c r="M34406">
        <f t="shared" ca="1" si="3764"/>
        <v>0</v>
      </c>
      <c r="N34406" t="str">
        <f t="shared" ca="1" si="3765"/>
        <v>X</v>
      </c>
    </row>
    <row r="34407" spans="7:14" x14ac:dyDescent="0.3">
      <c r="G34407">
        <v>34406</v>
      </c>
      <c r="H34407">
        <f t="shared" ca="1" si="3759"/>
        <v>174</v>
      </c>
      <c r="I34407">
        <f t="shared" ca="1" si="3760"/>
        <v>12</v>
      </c>
      <c r="J34407">
        <f t="shared" ca="1" si="3761"/>
        <v>195</v>
      </c>
      <c r="K34407">
        <f t="shared" ca="1" si="3762"/>
        <v>0</v>
      </c>
      <c r="L34407">
        <f t="shared" ca="1" si="3763"/>
        <v>0</v>
      </c>
      <c r="M34407">
        <f t="shared" ca="1" si="3764"/>
        <v>0</v>
      </c>
      <c r="N34407" t="str">
        <f t="shared" ca="1" si="3765"/>
        <v>X</v>
      </c>
    </row>
    <row r="34408" spans="7:14" x14ac:dyDescent="0.3">
      <c r="G34408">
        <v>34407</v>
      </c>
      <c r="H34408">
        <f t="shared" ca="1" si="3759"/>
        <v>54</v>
      </c>
      <c r="I34408">
        <f t="shared" ca="1" si="3760"/>
        <v>9</v>
      </c>
      <c r="J34408">
        <f t="shared" ca="1" si="3761"/>
        <v>104</v>
      </c>
      <c r="K34408">
        <f t="shared" ca="1" si="3762"/>
        <v>0</v>
      </c>
      <c r="L34408">
        <f t="shared" ca="1" si="3763"/>
        <v>0</v>
      </c>
      <c r="M34408">
        <f t="shared" ca="1" si="3764"/>
        <v>0</v>
      </c>
      <c r="N34408" t="str">
        <f t="shared" ca="1" si="3765"/>
        <v>X</v>
      </c>
    </row>
    <row r="34409" spans="7:14" x14ac:dyDescent="0.3">
      <c r="G34409">
        <v>34408</v>
      </c>
      <c r="H34409">
        <f t="shared" ca="1" si="3759"/>
        <v>13</v>
      </c>
      <c r="I34409">
        <f t="shared" ca="1" si="3760"/>
        <v>9</v>
      </c>
      <c r="J34409">
        <f t="shared" ca="1" si="3761"/>
        <v>69</v>
      </c>
      <c r="K34409">
        <f t="shared" ca="1" si="3762"/>
        <v>1</v>
      </c>
      <c r="L34409">
        <f t="shared" ca="1" si="3763"/>
        <v>0</v>
      </c>
      <c r="M34409">
        <f t="shared" ca="1" si="3764"/>
        <v>1</v>
      </c>
      <c r="N34409" t="str">
        <f t="shared" ca="1" si="3765"/>
        <v>X</v>
      </c>
    </row>
    <row r="34410" spans="7:14" x14ac:dyDescent="0.3">
      <c r="G34410">
        <v>34409</v>
      </c>
      <c r="H34410">
        <f t="shared" ca="1" si="3759"/>
        <v>178</v>
      </c>
      <c r="I34410">
        <f t="shared" ca="1" si="3760"/>
        <v>15</v>
      </c>
      <c r="J34410">
        <f t="shared" ca="1" si="3761"/>
        <v>199</v>
      </c>
      <c r="K34410">
        <f t="shared" ca="1" si="3762"/>
        <v>0</v>
      </c>
      <c r="L34410">
        <f t="shared" ca="1" si="3763"/>
        <v>0</v>
      </c>
      <c r="M34410">
        <f t="shared" ca="1" si="3764"/>
        <v>0</v>
      </c>
      <c r="N34410" t="str">
        <f t="shared" ca="1" si="3765"/>
        <v>X</v>
      </c>
    </row>
    <row r="34411" spans="7:14" x14ac:dyDescent="0.3">
      <c r="G34411">
        <v>34410</v>
      </c>
      <c r="H34411">
        <f t="shared" ca="1" si="3759"/>
        <v>167</v>
      </c>
      <c r="I34411">
        <f t="shared" ca="1" si="3760"/>
        <v>10</v>
      </c>
      <c r="J34411">
        <f t="shared" ca="1" si="3761"/>
        <v>3</v>
      </c>
      <c r="K34411">
        <f t="shared" ca="1" si="3762"/>
        <v>0</v>
      </c>
      <c r="L34411">
        <f t="shared" ca="1" si="3763"/>
        <v>0</v>
      </c>
      <c r="M34411">
        <f t="shared" ca="1" si="3764"/>
        <v>0</v>
      </c>
      <c r="N34411" t="str">
        <f t="shared" ca="1" si="3765"/>
        <v>X</v>
      </c>
    </row>
    <row r="34412" spans="7:14" x14ac:dyDescent="0.3">
      <c r="G34412">
        <v>34411</v>
      </c>
      <c r="H34412">
        <f t="shared" ca="1" si="3759"/>
        <v>196</v>
      </c>
      <c r="I34412">
        <f t="shared" ca="1" si="3760"/>
        <v>3</v>
      </c>
      <c r="J34412">
        <f t="shared" ca="1" si="3761"/>
        <v>177</v>
      </c>
      <c r="K34412">
        <f t="shared" ca="1" si="3762"/>
        <v>0</v>
      </c>
      <c r="L34412">
        <f t="shared" ca="1" si="3763"/>
        <v>0</v>
      </c>
      <c r="M34412">
        <f t="shared" ca="1" si="3764"/>
        <v>0</v>
      </c>
      <c r="N34412" t="str">
        <f t="shared" ca="1" si="3765"/>
        <v>X</v>
      </c>
    </row>
    <row r="34413" spans="7:14" x14ac:dyDescent="0.3">
      <c r="G34413">
        <v>34412</v>
      </c>
      <c r="H34413">
        <f t="shared" ca="1" si="3759"/>
        <v>124</v>
      </c>
      <c r="I34413">
        <f t="shared" ca="1" si="3760"/>
        <v>12</v>
      </c>
      <c r="J34413">
        <f t="shared" ca="1" si="3761"/>
        <v>173</v>
      </c>
      <c r="K34413">
        <f t="shared" ca="1" si="3762"/>
        <v>0</v>
      </c>
      <c r="L34413">
        <f t="shared" ca="1" si="3763"/>
        <v>0</v>
      </c>
      <c r="M34413">
        <f t="shared" ca="1" si="3764"/>
        <v>0</v>
      </c>
      <c r="N34413" t="str">
        <f t="shared" ca="1" si="3765"/>
        <v>X</v>
      </c>
    </row>
    <row r="34414" spans="7:14" x14ac:dyDescent="0.3">
      <c r="G34414">
        <v>34413</v>
      </c>
      <c r="H34414">
        <f t="shared" ca="1" si="3759"/>
        <v>24</v>
      </c>
      <c r="I34414">
        <f t="shared" ca="1" si="3760"/>
        <v>10</v>
      </c>
      <c r="J34414">
        <f t="shared" ca="1" si="3761"/>
        <v>104</v>
      </c>
      <c r="K34414">
        <f t="shared" ca="1" si="3762"/>
        <v>1</v>
      </c>
      <c r="L34414">
        <f t="shared" ca="1" si="3763"/>
        <v>0</v>
      </c>
      <c r="M34414">
        <f t="shared" ca="1" si="3764"/>
        <v>0</v>
      </c>
      <c r="N34414" t="str">
        <f t="shared" ca="1" si="3765"/>
        <v>X</v>
      </c>
    </row>
    <row r="34415" spans="7:14" x14ac:dyDescent="0.3">
      <c r="G34415">
        <v>34414</v>
      </c>
      <c r="H34415">
        <f t="shared" ca="1" si="3759"/>
        <v>178</v>
      </c>
      <c r="I34415">
        <f t="shared" ca="1" si="3760"/>
        <v>18</v>
      </c>
      <c r="J34415">
        <f t="shared" ca="1" si="3761"/>
        <v>11</v>
      </c>
      <c r="K34415">
        <f t="shared" ca="1" si="3762"/>
        <v>0</v>
      </c>
      <c r="L34415">
        <f t="shared" ca="1" si="3763"/>
        <v>0</v>
      </c>
      <c r="M34415">
        <f t="shared" ca="1" si="3764"/>
        <v>0</v>
      </c>
      <c r="N34415" t="str">
        <f t="shared" ca="1" si="3765"/>
        <v>X</v>
      </c>
    </row>
    <row r="34416" spans="7:14" x14ac:dyDescent="0.3">
      <c r="G34416">
        <v>34415</v>
      </c>
      <c r="H34416">
        <f t="shared" ca="1" si="3759"/>
        <v>34</v>
      </c>
      <c r="I34416">
        <f t="shared" ca="1" si="3760"/>
        <v>20</v>
      </c>
      <c r="J34416">
        <f t="shared" ca="1" si="3761"/>
        <v>62</v>
      </c>
      <c r="K34416">
        <f t="shared" ca="1" si="3762"/>
        <v>0</v>
      </c>
      <c r="L34416">
        <f t="shared" ca="1" si="3763"/>
        <v>0</v>
      </c>
      <c r="M34416">
        <f t="shared" ca="1" si="3764"/>
        <v>0</v>
      </c>
      <c r="N34416" t="str">
        <f t="shared" ca="1" si="3765"/>
        <v>X</v>
      </c>
    </row>
    <row r="34417" spans="7:14" x14ac:dyDescent="0.3">
      <c r="G34417">
        <v>34416</v>
      </c>
      <c r="H34417">
        <f t="shared" ca="1" si="3759"/>
        <v>130</v>
      </c>
      <c r="I34417">
        <f t="shared" ca="1" si="3760"/>
        <v>19</v>
      </c>
      <c r="J34417">
        <f t="shared" ca="1" si="3761"/>
        <v>37</v>
      </c>
      <c r="K34417">
        <f t="shared" ca="1" si="3762"/>
        <v>0</v>
      </c>
      <c r="L34417">
        <f t="shared" ca="1" si="3763"/>
        <v>0</v>
      </c>
      <c r="M34417">
        <f t="shared" ca="1" si="3764"/>
        <v>0</v>
      </c>
      <c r="N34417" t="str">
        <f t="shared" ca="1" si="3765"/>
        <v>X</v>
      </c>
    </row>
    <row r="34418" spans="7:14" x14ac:dyDescent="0.3">
      <c r="G34418">
        <v>34417</v>
      </c>
      <c r="H34418">
        <f t="shared" ca="1" si="3759"/>
        <v>54</v>
      </c>
      <c r="I34418">
        <f t="shared" ca="1" si="3760"/>
        <v>16</v>
      </c>
      <c r="J34418">
        <f t="shared" ca="1" si="3761"/>
        <v>129</v>
      </c>
      <c r="K34418">
        <f t="shared" ca="1" si="3762"/>
        <v>0</v>
      </c>
      <c r="L34418">
        <f t="shared" ca="1" si="3763"/>
        <v>0</v>
      </c>
      <c r="M34418">
        <f t="shared" ca="1" si="3764"/>
        <v>0</v>
      </c>
      <c r="N34418" t="str">
        <f t="shared" ca="1" si="3765"/>
        <v>X</v>
      </c>
    </row>
    <row r="34419" spans="7:14" x14ac:dyDescent="0.3">
      <c r="G34419">
        <v>34418</v>
      </c>
      <c r="H34419">
        <f t="shared" ca="1" si="3759"/>
        <v>29</v>
      </c>
      <c r="I34419">
        <f t="shared" ca="1" si="3760"/>
        <v>13</v>
      </c>
      <c r="J34419">
        <f t="shared" ca="1" si="3761"/>
        <v>71</v>
      </c>
      <c r="K34419">
        <f t="shared" ca="1" si="3762"/>
        <v>0</v>
      </c>
      <c r="L34419">
        <f t="shared" ca="1" si="3763"/>
        <v>0</v>
      </c>
      <c r="M34419">
        <f t="shared" ca="1" si="3764"/>
        <v>0</v>
      </c>
      <c r="N34419" t="str">
        <f t="shared" ca="1" si="3765"/>
        <v>X</v>
      </c>
    </row>
    <row r="34420" spans="7:14" x14ac:dyDescent="0.3">
      <c r="G34420">
        <v>34419</v>
      </c>
      <c r="H34420">
        <f t="shared" ca="1" si="3759"/>
        <v>150</v>
      </c>
      <c r="I34420">
        <f t="shared" ca="1" si="3760"/>
        <v>0</v>
      </c>
      <c r="J34420">
        <f t="shared" ca="1" si="3761"/>
        <v>157</v>
      </c>
      <c r="K34420">
        <f t="shared" ca="1" si="3762"/>
        <v>0</v>
      </c>
      <c r="L34420">
        <f t="shared" ca="1" si="3763"/>
        <v>0</v>
      </c>
      <c r="M34420">
        <f t="shared" ca="1" si="3764"/>
        <v>0</v>
      </c>
      <c r="N34420" t="str">
        <f t="shared" ca="1" si="3765"/>
        <v>X</v>
      </c>
    </row>
    <row r="34421" spans="7:14" x14ac:dyDescent="0.3">
      <c r="G34421">
        <v>34420</v>
      </c>
      <c r="H34421">
        <f t="shared" ca="1" si="3759"/>
        <v>79</v>
      </c>
      <c r="I34421">
        <f t="shared" ca="1" si="3760"/>
        <v>13</v>
      </c>
      <c r="J34421">
        <f t="shared" ca="1" si="3761"/>
        <v>173</v>
      </c>
      <c r="K34421">
        <f t="shared" ca="1" si="3762"/>
        <v>0</v>
      </c>
      <c r="L34421">
        <f t="shared" ca="1" si="3763"/>
        <v>0</v>
      </c>
      <c r="M34421">
        <f t="shared" ca="1" si="3764"/>
        <v>0</v>
      </c>
      <c r="N34421" t="str">
        <f t="shared" ca="1" si="3765"/>
        <v>X</v>
      </c>
    </row>
    <row r="34422" spans="7:14" x14ac:dyDescent="0.3">
      <c r="G34422">
        <v>34421</v>
      </c>
      <c r="H34422">
        <f t="shared" ca="1" si="3759"/>
        <v>53</v>
      </c>
      <c r="I34422">
        <f t="shared" ca="1" si="3760"/>
        <v>11</v>
      </c>
      <c r="J34422">
        <f t="shared" ca="1" si="3761"/>
        <v>131</v>
      </c>
      <c r="K34422">
        <f t="shared" ca="1" si="3762"/>
        <v>0</v>
      </c>
      <c r="L34422">
        <f t="shared" ca="1" si="3763"/>
        <v>0</v>
      </c>
      <c r="M34422">
        <f t="shared" ca="1" si="3764"/>
        <v>0</v>
      </c>
      <c r="N34422" t="str">
        <f t="shared" ca="1" si="3765"/>
        <v>X</v>
      </c>
    </row>
    <row r="34423" spans="7:14" x14ac:dyDescent="0.3">
      <c r="G34423">
        <v>34422</v>
      </c>
      <c r="H34423">
        <f t="shared" ca="1" si="3759"/>
        <v>111</v>
      </c>
      <c r="I34423">
        <f t="shared" ca="1" si="3760"/>
        <v>4</v>
      </c>
      <c r="J34423">
        <f t="shared" ca="1" si="3761"/>
        <v>73</v>
      </c>
      <c r="K34423">
        <f t="shared" ca="1" si="3762"/>
        <v>0</v>
      </c>
      <c r="L34423">
        <f t="shared" ca="1" si="3763"/>
        <v>0</v>
      </c>
      <c r="M34423">
        <f t="shared" ca="1" si="3764"/>
        <v>1</v>
      </c>
      <c r="N34423" t="str">
        <f t="shared" ca="1" si="3765"/>
        <v>X</v>
      </c>
    </row>
    <row r="34424" spans="7:14" x14ac:dyDescent="0.3">
      <c r="G34424">
        <v>34423</v>
      </c>
      <c r="H34424">
        <f t="shared" ca="1" si="3759"/>
        <v>124</v>
      </c>
      <c r="I34424">
        <f t="shared" ca="1" si="3760"/>
        <v>15</v>
      </c>
      <c r="J34424">
        <f t="shared" ca="1" si="3761"/>
        <v>174</v>
      </c>
      <c r="K34424">
        <f t="shared" ca="1" si="3762"/>
        <v>0</v>
      </c>
      <c r="L34424">
        <f t="shared" ca="1" si="3763"/>
        <v>0</v>
      </c>
      <c r="M34424">
        <f t="shared" ca="1" si="3764"/>
        <v>0</v>
      </c>
      <c r="N34424" t="str">
        <f t="shared" ca="1" si="3765"/>
        <v>X</v>
      </c>
    </row>
    <row r="34425" spans="7:14" x14ac:dyDescent="0.3">
      <c r="G34425">
        <v>34424</v>
      </c>
      <c r="H34425">
        <f t="shared" ca="1" si="3759"/>
        <v>96</v>
      </c>
      <c r="I34425">
        <f t="shared" ca="1" si="3760"/>
        <v>0</v>
      </c>
      <c r="J34425">
        <f t="shared" ca="1" si="3761"/>
        <v>187</v>
      </c>
      <c r="K34425">
        <f t="shared" ca="1" si="3762"/>
        <v>0</v>
      </c>
      <c r="L34425">
        <f t="shared" ca="1" si="3763"/>
        <v>0</v>
      </c>
      <c r="M34425">
        <f t="shared" ca="1" si="3764"/>
        <v>0</v>
      </c>
      <c r="N34425" t="str">
        <f t="shared" ca="1" si="3765"/>
        <v>X</v>
      </c>
    </row>
    <row r="34426" spans="7:14" x14ac:dyDescent="0.3">
      <c r="G34426">
        <v>34425</v>
      </c>
      <c r="H34426">
        <f t="shared" ca="1" si="3759"/>
        <v>187</v>
      </c>
      <c r="I34426">
        <f t="shared" ca="1" si="3760"/>
        <v>10</v>
      </c>
      <c r="J34426">
        <f t="shared" ca="1" si="3761"/>
        <v>58</v>
      </c>
      <c r="K34426">
        <f t="shared" ca="1" si="3762"/>
        <v>0</v>
      </c>
      <c r="L34426">
        <f t="shared" ca="1" si="3763"/>
        <v>0</v>
      </c>
      <c r="M34426">
        <f t="shared" ca="1" si="3764"/>
        <v>0</v>
      </c>
      <c r="N34426" t="str">
        <f t="shared" ca="1" si="3765"/>
        <v>X</v>
      </c>
    </row>
    <row r="34427" spans="7:14" x14ac:dyDescent="0.3">
      <c r="G34427">
        <v>34426</v>
      </c>
      <c r="H34427">
        <f t="shared" ca="1" si="3759"/>
        <v>191</v>
      </c>
      <c r="I34427">
        <f t="shared" ca="1" si="3760"/>
        <v>0</v>
      </c>
      <c r="J34427">
        <f t="shared" ca="1" si="3761"/>
        <v>132</v>
      </c>
      <c r="K34427">
        <f t="shared" ca="1" si="3762"/>
        <v>0</v>
      </c>
      <c r="L34427">
        <f t="shared" ca="1" si="3763"/>
        <v>0</v>
      </c>
      <c r="M34427">
        <f t="shared" ca="1" si="3764"/>
        <v>0</v>
      </c>
      <c r="N34427" t="str">
        <f t="shared" ca="1" si="3765"/>
        <v>X</v>
      </c>
    </row>
    <row r="34428" spans="7:14" x14ac:dyDescent="0.3">
      <c r="G34428">
        <v>34427</v>
      </c>
      <c r="H34428">
        <f t="shared" ca="1" si="3759"/>
        <v>7</v>
      </c>
      <c r="I34428">
        <f t="shared" ca="1" si="3760"/>
        <v>0</v>
      </c>
      <c r="J34428">
        <f t="shared" ca="1" si="3761"/>
        <v>56</v>
      </c>
      <c r="K34428">
        <f t="shared" ca="1" si="3762"/>
        <v>1</v>
      </c>
      <c r="L34428">
        <f t="shared" ca="1" si="3763"/>
        <v>0</v>
      </c>
      <c r="M34428">
        <f t="shared" ca="1" si="3764"/>
        <v>1</v>
      </c>
      <c r="N34428" t="str">
        <f t="shared" ca="1" si="3765"/>
        <v>X</v>
      </c>
    </row>
    <row r="34429" spans="7:14" x14ac:dyDescent="0.3">
      <c r="G34429">
        <v>34428</v>
      </c>
      <c r="H34429">
        <f t="shared" ca="1" si="3759"/>
        <v>47</v>
      </c>
      <c r="I34429">
        <f t="shared" ca="1" si="3760"/>
        <v>0</v>
      </c>
      <c r="J34429">
        <f t="shared" ca="1" si="3761"/>
        <v>185</v>
      </c>
      <c r="K34429">
        <f t="shared" ca="1" si="3762"/>
        <v>1</v>
      </c>
      <c r="L34429">
        <f t="shared" ca="1" si="3763"/>
        <v>0</v>
      </c>
      <c r="M34429">
        <f t="shared" ca="1" si="3764"/>
        <v>0</v>
      </c>
      <c r="N34429" t="str">
        <f t="shared" ca="1" si="3765"/>
        <v>X</v>
      </c>
    </row>
    <row r="34430" spans="7:14" x14ac:dyDescent="0.3">
      <c r="G34430">
        <v>34429</v>
      </c>
      <c r="H34430">
        <f t="shared" ca="1" si="3759"/>
        <v>8</v>
      </c>
      <c r="I34430">
        <f t="shared" ca="1" si="3760"/>
        <v>15</v>
      </c>
      <c r="J34430">
        <f t="shared" ca="1" si="3761"/>
        <v>41</v>
      </c>
      <c r="K34430">
        <f t="shared" ca="1" si="3762"/>
        <v>1</v>
      </c>
      <c r="L34430">
        <f t="shared" ca="1" si="3763"/>
        <v>0</v>
      </c>
      <c r="M34430">
        <f t="shared" ca="1" si="3764"/>
        <v>0</v>
      </c>
      <c r="N34430" t="str">
        <f t="shared" ca="1" si="3765"/>
        <v>X</v>
      </c>
    </row>
    <row r="34431" spans="7:14" x14ac:dyDescent="0.3">
      <c r="G34431">
        <v>34430</v>
      </c>
      <c r="H34431">
        <f t="shared" ca="1" si="3759"/>
        <v>149</v>
      </c>
      <c r="I34431">
        <f t="shared" ca="1" si="3760"/>
        <v>4</v>
      </c>
      <c r="J34431">
        <f t="shared" ca="1" si="3761"/>
        <v>48</v>
      </c>
      <c r="K34431">
        <f t="shared" ca="1" si="3762"/>
        <v>0</v>
      </c>
      <c r="L34431">
        <f t="shared" ca="1" si="3763"/>
        <v>0</v>
      </c>
      <c r="M34431">
        <f t="shared" ca="1" si="3764"/>
        <v>0</v>
      </c>
      <c r="N34431" t="str">
        <f t="shared" ca="1" si="3765"/>
        <v>X</v>
      </c>
    </row>
    <row r="34432" spans="7:14" x14ac:dyDescent="0.3">
      <c r="G34432">
        <v>34431</v>
      </c>
      <c r="H34432">
        <f t="shared" ca="1" si="3759"/>
        <v>75</v>
      </c>
      <c r="I34432">
        <f t="shared" ca="1" si="3760"/>
        <v>14</v>
      </c>
      <c r="J34432">
        <f t="shared" ca="1" si="3761"/>
        <v>187</v>
      </c>
      <c r="K34432">
        <f t="shared" ca="1" si="3762"/>
        <v>0</v>
      </c>
      <c r="L34432">
        <f t="shared" ca="1" si="3763"/>
        <v>0</v>
      </c>
      <c r="M34432">
        <f t="shared" ca="1" si="3764"/>
        <v>0</v>
      </c>
      <c r="N34432" t="str">
        <f t="shared" ca="1" si="3765"/>
        <v>X</v>
      </c>
    </row>
    <row r="34433" spans="7:14" x14ac:dyDescent="0.3">
      <c r="G34433">
        <v>34432</v>
      </c>
      <c r="H34433">
        <f t="shared" ca="1" si="3759"/>
        <v>118</v>
      </c>
      <c r="I34433">
        <f t="shared" ca="1" si="3760"/>
        <v>20</v>
      </c>
      <c r="J34433">
        <f t="shared" ca="1" si="3761"/>
        <v>126</v>
      </c>
      <c r="K34433">
        <f t="shared" ca="1" si="3762"/>
        <v>0</v>
      </c>
      <c r="L34433">
        <f t="shared" ca="1" si="3763"/>
        <v>0</v>
      </c>
      <c r="M34433">
        <f t="shared" ca="1" si="3764"/>
        <v>0</v>
      </c>
      <c r="N34433" t="str">
        <f t="shared" ca="1" si="3765"/>
        <v>X</v>
      </c>
    </row>
    <row r="34434" spans="7:14" x14ac:dyDescent="0.3">
      <c r="G34434">
        <v>34433</v>
      </c>
      <c r="H34434">
        <f t="shared" ca="1" si="3759"/>
        <v>200</v>
      </c>
      <c r="I34434">
        <f t="shared" ca="1" si="3760"/>
        <v>13</v>
      </c>
      <c r="J34434">
        <f t="shared" ca="1" si="3761"/>
        <v>191</v>
      </c>
      <c r="K34434">
        <f t="shared" ca="1" si="3762"/>
        <v>0</v>
      </c>
      <c r="L34434">
        <f t="shared" ca="1" si="3763"/>
        <v>0</v>
      </c>
      <c r="M34434">
        <f t="shared" ca="1" si="3764"/>
        <v>0</v>
      </c>
      <c r="N34434" t="str">
        <f t="shared" ca="1" si="3765"/>
        <v>X</v>
      </c>
    </row>
    <row r="34435" spans="7:14" x14ac:dyDescent="0.3">
      <c r="G34435">
        <v>34434</v>
      </c>
      <c r="H34435">
        <f t="shared" ref="H34435:H34498" ca="1" si="3766">RANDBETWEEN(0,200)</f>
        <v>78</v>
      </c>
      <c r="I34435">
        <f t="shared" ref="I34435:I34498" ca="1" si="3767">RANDBETWEEN(0,20)</f>
        <v>16</v>
      </c>
      <c r="J34435">
        <f t="shared" ref="J34435:J34498" ca="1" si="3768">RANDBETWEEN(0,200)</f>
        <v>52</v>
      </c>
      <c r="K34435">
        <f t="shared" ref="K34435:K34498" ca="1" si="3769">IF(2*H34435+5*I34435&lt;=100,1,0)</f>
        <v>0</v>
      </c>
      <c r="L34435">
        <f t="shared" ref="L34435:L34498" ca="1" si="3770">IF(I34435-J34435&gt;=10,1,0)</f>
        <v>0</v>
      </c>
      <c r="M34435">
        <f t="shared" ref="M34435:M34498" ca="1" si="3771">IF(H34435+I34435^2+J34435&lt;=200,1,0)</f>
        <v>0</v>
      </c>
      <c r="N34435" t="str">
        <f t="shared" ref="N34435:N34498" ca="1" si="3772">IF(K34435*L34435*M34435=1,2*H34435^3+4*I34435+J34435,"X")</f>
        <v>X</v>
      </c>
    </row>
    <row r="34436" spans="7:14" x14ac:dyDescent="0.3">
      <c r="G34436">
        <v>34435</v>
      </c>
      <c r="H34436">
        <f t="shared" ca="1" si="3766"/>
        <v>76</v>
      </c>
      <c r="I34436">
        <f t="shared" ca="1" si="3767"/>
        <v>3</v>
      </c>
      <c r="J34436">
        <f t="shared" ca="1" si="3768"/>
        <v>72</v>
      </c>
      <c r="K34436">
        <f t="shared" ca="1" si="3769"/>
        <v>0</v>
      </c>
      <c r="L34436">
        <f t="shared" ca="1" si="3770"/>
        <v>0</v>
      </c>
      <c r="M34436">
        <f t="shared" ca="1" si="3771"/>
        <v>1</v>
      </c>
      <c r="N34436" t="str">
        <f t="shared" ca="1" si="3772"/>
        <v>X</v>
      </c>
    </row>
    <row r="34437" spans="7:14" x14ac:dyDescent="0.3">
      <c r="G34437">
        <v>34436</v>
      </c>
      <c r="H34437">
        <f t="shared" ca="1" si="3766"/>
        <v>180</v>
      </c>
      <c r="I34437">
        <f t="shared" ca="1" si="3767"/>
        <v>17</v>
      </c>
      <c r="J34437">
        <f t="shared" ca="1" si="3768"/>
        <v>186</v>
      </c>
      <c r="K34437">
        <f t="shared" ca="1" si="3769"/>
        <v>0</v>
      </c>
      <c r="L34437">
        <f t="shared" ca="1" si="3770"/>
        <v>0</v>
      </c>
      <c r="M34437">
        <f t="shared" ca="1" si="3771"/>
        <v>0</v>
      </c>
      <c r="N34437" t="str">
        <f t="shared" ca="1" si="3772"/>
        <v>X</v>
      </c>
    </row>
    <row r="34438" spans="7:14" x14ac:dyDescent="0.3">
      <c r="G34438">
        <v>34437</v>
      </c>
      <c r="H34438">
        <f t="shared" ca="1" si="3766"/>
        <v>69</v>
      </c>
      <c r="I34438">
        <f t="shared" ca="1" si="3767"/>
        <v>2</v>
      </c>
      <c r="J34438">
        <f t="shared" ca="1" si="3768"/>
        <v>35</v>
      </c>
      <c r="K34438">
        <f t="shared" ca="1" si="3769"/>
        <v>0</v>
      </c>
      <c r="L34438">
        <f t="shared" ca="1" si="3770"/>
        <v>0</v>
      </c>
      <c r="M34438">
        <f t="shared" ca="1" si="3771"/>
        <v>1</v>
      </c>
      <c r="N34438" t="str">
        <f t="shared" ca="1" si="3772"/>
        <v>X</v>
      </c>
    </row>
    <row r="34439" spans="7:14" x14ac:dyDescent="0.3">
      <c r="G34439">
        <v>34438</v>
      </c>
      <c r="H34439">
        <f t="shared" ca="1" si="3766"/>
        <v>21</v>
      </c>
      <c r="I34439">
        <f t="shared" ca="1" si="3767"/>
        <v>8</v>
      </c>
      <c r="J34439">
        <f t="shared" ca="1" si="3768"/>
        <v>85</v>
      </c>
      <c r="K34439">
        <f t="shared" ca="1" si="3769"/>
        <v>1</v>
      </c>
      <c r="L34439">
        <f t="shared" ca="1" si="3770"/>
        <v>0</v>
      </c>
      <c r="M34439">
        <f t="shared" ca="1" si="3771"/>
        <v>1</v>
      </c>
      <c r="N34439" t="str">
        <f t="shared" ca="1" si="3772"/>
        <v>X</v>
      </c>
    </row>
    <row r="34440" spans="7:14" x14ac:dyDescent="0.3">
      <c r="G34440">
        <v>34439</v>
      </c>
      <c r="H34440">
        <f t="shared" ca="1" si="3766"/>
        <v>84</v>
      </c>
      <c r="I34440">
        <f t="shared" ca="1" si="3767"/>
        <v>17</v>
      </c>
      <c r="J34440">
        <f t="shared" ca="1" si="3768"/>
        <v>73</v>
      </c>
      <c r="K34440">
        <f t="shared" ca="1" si="3769"/>
        <v>0</v>
      </c>
      <c r="L34440">
        <f t="shared" ca="1" si="3770"/>
        <v>0</v>
      </c>
      <c r="M34440">
        <f t="shared" ca="1" si="3771"/>
        <v>0</v>
      </c>
      <c r="N34440" t="str">
        <f t="shared" ca="1" si="3772"/>
        <v>X</v>
      </c>
    </row>
    <row r="34441" spans="7:14" x14ac:dyDescent="0.3">
      <c r="G34441">
        <v>34440</v>
      </c>
      <c r="H34441">
        <f t="shared" ca="1" si="3766"/>
        <v>110</v>
      </c>
      <c r="I34441">
        <f t="shared" ca="1" si="3767"/>
        <v>1</v>
      </c>
      <c r="J34441">
        <f t="shared" ca="1" si="3768"/>
        <v>134</v>
      </c>
      <c r="K34441">
        <f t="shared" ca="1" si="3769"/>
        <v>0</v>
      </c>
      <c r="L34441">
        <f t="shared" ca="1" si="3770"/>
        <v>0</v>
      </c>
      <c r="M34441">
        <f t="shared" ca="1" si="3771"/>
        <v>0</v>
      </c>
      <c r="N34441" t="str">
        <f t="shared" ca="1" si="3772"/>
        <v>X</v>
      </c>
    </row>
    <row r="34442" spans="7:14" x14ac:dyDescent="0.3">
      <c r="G34442">
        <v>34441</v>
      </c>
      <c r="H34442">
        <f t="shared" ca="1" si="3766"/>
        <v>105</v>
      </c>
      <c r="I34442">
        <f t="shared" ca="1" si="3767"/>
        <v>4</v>
      </c>
      <c r="J34442">
        <f t="shared" ca="1" si="3768"/>
        <v>165</v>
      </c>
      <c r="K34442">
        <f t="shared" ca="1" si="3769"/>
        <v>0</v>
      </c>
      <c r="L34442">
        <f t="shared" ca="1" si="3770"/>
        <v>0</v>
      </c>
      <c r="M34442">
        <f t="shared" ca="1" si="3771"/>
        <v>0</v>
      </c>
      <c r="N34442" t="str">
        <f t="shared" ca="1" si="3772"/>
        <v>X</v>
      </c>
    </row>
    <row r="34443" spans="7:14" x14ac:dyDescent="0.3">
      <c r="G34443">
        <v>34442</v>
      </c>
      <c r="H34443">
        <f t="shared" ca="1" si="3766"/>
        <v>29</v>
      </c>
      <c r="I34443">
        <f t="shared" ca="1" si="3767"/>
        <v>11</v>
      </c>
      <c r="J34443">
        <f t="shared" ca="1" si="3768"/>
        <v>31</v>
      </c>
      <c r="K34443">
        <f t="shared" ca="1" si="3769"/>
        <v>0</v>
      </c>
      <c r="L34443">
        <f t="shared" ca="1" si="3770"/>
        <v>0</v>
      </c>
      <c r="M34443">
        <f t="shared" ca="1" si="3771"/>
        <v>1</v>
      </c>
      <c r="N34443" t="str">
        <f t="shared" ca="1" si="3772"/>
        <v>X</v>
      </c>
    </row>
    <row r="34444" spans="7:14" x14ac:dyDescent="0.3">
      <c r="G34444">
        <v>34443</v>
      </c>
      <c r="H34444">
        <f t="shared" ca="1" si="3766"/>
        <v>14</v>
      </c>
      <c r="I34444">
        <f t="shared" ca="1" si="3767"/>
        <v>2</v>
      </c>
      <c r="J34444">
        <f t="shared" ca="1" si="3768"/>
        <v>114</v>
      </c>
      <c r="K34444">
        <f t="shared" ca="1" si="3769"/>
        <v>1</v>
      </c>
      <c r="L34444">
        <f t="shared" ca="1" si="3770"/>
        <v>0</v>
      </c>
      <c r="M34444">
        <f t="shared" ca="1" si="3771"/>
        <v>1</v>
      </c>
      <c r="N34444" t="str">
        <f t="shared" ca="1" si="3772"/>
        <v>X</v>
      </c>
    </row>
    <row r="34445" spans="7:14" x14ac:dyDescent="0.3">
      <c r="G34445">
        <v>34444</v>
      </c>
      <c r="H34445">
        <f t="shared" ca="1" si="3766"/>
        <v>123</v>
      </c>
      <c r="I34445">
        <f t="shared" ca="1" si="3767"/>
        <v>4</v>
      </c>
      <c r="J34445">
        <f t="shared" ca="1" si="3768"/>
        <v>156</v>
      </c>
      <c r="K34445">
        <f t="shared" ca="1" si="3769"/>
        <v>0</v>
      </c>
      <c r="L34445">
        <f t="shared" ca="1" si="3770"/>
        <v>0</v>
      </c>
      <c r="M34445">
        <f t="shared" ca="1" si="3771"/>
        <v>0</v>
      </c>
      <c r="N34445" t="str">
        <f t="shared" ca="1" si="3772"/>
        <v>X</v>
      </c>
    </row>
    <row r="34446" spans="7:14" x14ac:dyDescent="0.3">
      <c r="G34446">
        <v>34445</v>
      </c>
      <c r="H34446">
        <f t="shared" ca="1" si="3766"/>
        <v>127</v>
      </c>
      <c r="I34446">
        <f t="shared" ca="1" si="3767"/>
        <v>16</v>
      </c>
      <c r="J34446">
        <f t="shared" ca="1" si="3768"/>
        <v>196</v>
      </c>
      <c r="K34446">
        <f t="shared" ca="1" si="3769"/>
        <v>0</v>
      </c>
      <c r="L34446">
        <f t="shared" ca="1" si="3770"/>
        <v>0</v>
      </c>
      <c r="M34446">
        <f t="shared" ca="1" si="3771"/>
        <v>0</v>
      </c>
      <c r="N34446" t="str">
        <f t="shared" ca="1" si="3772"/>
        <v>X</v>
      </c>
    </row>
    <row r="34447" spans="7:14" x14ac:dyDescent="0.3">
      <c r="G34447">
        <v>34446</v>
      </c>
      <c r="H34447">
        <f t="shared" ca="1" si="3766"/>
        <v>69</v>
      </c>
      <c r="I34447">
        <f t="shared" ca="1" si="3767"/>
        <v>17</v>
      </c>
      <c r="J34447">
        <f t="shared" ca="1" si="3768"/>
        <v>5</v>
      </c>
      <c r="K34447">
        <f t="shared" ca="1" si="3769"/>
        <v>0</v>
      </c>
      <c r="L34447">
        <f t="shared" ca="1" si="3770"/>
        <v>1</v>
      </c>
      <c r="M34447">
        <f t="shared" ca="1" si="3771"/>
        <v>0</v>
      </c>
      <c r="N34447" t="str">
        <f t="shared" ca="1" si="3772"/>
        <v>X</v>
      </c>
    </row>
    <row r="34448" spans="7:14" x14ac:dyDescent="0.3">
      <c r="G34448">
        <v>34447</v>
      </c>
      <c r="H34448">
        <f t="shared" ca="1" si="3766"/>
        <v>183</v>
      </c>
      <c r="I34448">
        <f t="shared" ca="1" si="3767"/>
        <v>3</v>
      </c>
      <c r="J34448">
        <f t="shared" ca="1" si="3768"/>
        <v>13</v>
      </c>
      <c r="K34448">
        <f t="shared" ca="1" si="3769"/>
        <v>0</v>
      </c>
      <c r="L34448">
        <f t="shared" ca="1" si="3770"/>
        <v>0</v>
      </c>
      <c r="M34448">
        <f t="shared" ca="1" si="3771"/>
        <v>0</v>
      </c>
      <c r="N34448" t="str">
        <f t="shared" ca="1" si="3772"/>
        <v>X</v>
      </c>
    </row>
    <row r="34449" spans="7:14" x14ac:dyDescent="0.3">
      <c r="G34449">
        <v>34448</v>
      </c>
      <c r="H34449">
        <f t="shared" ca="1" si="3766"/>
        <v>78</v>
      </c>
      <c r="I34449">
        <f t="shared" ca="1" si="3767"/>
        <v>8</v>
      </c>
      <c r="J34449">
        <f t="shared" ca="1" si="3768"/>
        <v>98</v>
      </c>
      <c r="K34449">
        <f t="shared" ca="1" si="3769"/>
        <v>0</v>
      </c>
      <c r="L34449">
        <f t="shared" ca="1" si="3770"/>
        <v>0</v>
      </c>
      <c r="M34449">
        <f t="shared" ca="1" si="3771"/>
        <v>0</v>
      </c>
      <c r="N34449" t="str">
        <f t="shared" ca="1" si="3772"/>
        <v>X</v>
      </c>
    </row>
    <row r="34450" spans="7:14" x14ac:dyDescent="0.3">
      <c r="G34450">
        <v>34449</v>
      </c>
      <c r="H34450">
        <f t="shared" ca="1" si="3766"/>
        <v>23</v>
      </c>
      <c r="I34450">
        <f t="shared" ca="1" si="3767"/>
        <v>8</v>
      </c>
      <c r="J34450">
        <f t="shared" ca="1" si="3768"/>
        <v>166</v>
      </c>
      <c r="K34450">
        <f t="shared" ca="1" si="3769"/>
        <v>1</v>
      </c>
      <c r="L34450">
        <f t="shared" ca="1" si="3770"/>
        <v>0</v>
      </c>
      <c r="M34450">
        <f t="shared" ca="1" si="3771"/>
        <v>0</v>
      </c>
      <c r="N34450" t="str">
        <f t="shared" ca="1" si="3772"/>
        <v>X</v>
      </c>
    </row>
    <row r="34451" spans="7:14" x14ac:dyDescent="0.3">
      <c r="G34451">
        <v>34450</v>
      </c>
      <c r="H34451">
        <f t="shared" ca="1" si="3766"/>
        <v>28</v>
      </c>
      <c r="I34451">
        <f t="shared" ca="1" si="3767"/>
        <v>19</v>
      </c>
      <c r="J34451">
        <f t="shared" ca="1" si="3768"/>
        <v>155</v>
      </c>
      <c r="K34451">
        <f t="shared" ca="1" si="3769"/>
        <v>0</v>
      </c>
      <c r="L34451">
        <f t="shared" ca="1" si="3770"/>
        <v>0</v>
      </c>
      <c r="M34451">
        <f t="shared" ca="1" si="3771"/>
        <v>0</v>
      </c>
      <c r="N34451" t="str">
        <f t="shared" ca="1" si="3772"/>
        <v>X</v>
      </c>
    </row>
    <row r="34452" spans="7:14" x14ac:dyDescent="0.3">
      <c r="G34452">
        <v>34451</v>
      </c>
      <c r="H34452">
        <f t="shared" ca="1" si="3766"/>
        <v>27</v>
      </c>
      <c r="I34452">
        <f t="shared" ca="1" si="3767"/>
        <v>3</v>
      </c>
      <c r="J34452">
        <f t="shared" ca="1" si="3768"/>
        <v>64</v>
      </c>
      <c r="K34452">
        <f t="shared" ca="1" si="3769"/>
        <v>1</v>
      </c>
      <c r="L34452">
        <f t="shared" ca="1" si="3770"/>
        <v>0</v>
      </c>
      <c r="M34452">
        <f t="shared" ca="1" si="3771"/>
        <v>1</v>
      </c>
      <c r="N34452" t="str">
        <f t="shared" ca="1" si="3772"/>
        <v>X</v>
      </c>
    </row>
    <row r="34453" spans="7:14" x14ac:dyDescent="0.3">
      <c r="G34453">
        <v>34452</v>
      </c>
      <c r="H34453">
        <f t="shared" ca="1" si="3766"/>
        <v>153</v>
      </c>
      <c r="I34453">
        <f t="shared" ca="1" si="3767"/>
        <v>13</v>
      </c>
      <c r="J34453">
        <f t="shared" ca="1" si="3768"/>
        <v>21</v>
      </c>
      <c r="K34453">
        <f t="shared" ca="1" si="3769"/>
        <v>0</v>
      </c>
      <c r="L34453">
        <f t="shared" ca="1" si="3770"/>
        <v>0</v>
      </c>
      <c r="M34453">
        <f t="shared" ca="1" si="3771"/>
        <v>0</v>
      </c>
      <c r="N34453" t="str">
        <f t="shared" ca="1" si="3772"/>
        <v>X</v>
      </c>
    </row>
    <row r="34454" spans="7:14" x14ac:dyDescent="0.3">
      <c r="G34454">
        <v>34453</v>
      </c>
      <c r="H34454">
        <f t="shared" ca="1" si="3766"/>
        <v>111</v>
      </c>
      <c r="I34454">
        <f t="shared" ca="1" si="3767"/>
        <v>12</v>
      </c>
      <c r="J34454">
        <f t="shared" ca="1" si="3768"/>
        <v>37</v>
      </c>
      <c r="K34454">
        <f t="shared" ca="1" si="3769"/>
        <v>0</v>
      </c>
      <c r="L34454">
        <f t="shared" ca="1" si="3770"/>
        <v>0</v>
      </c>
      <c r="M34454">
        <f t="shared" ca="1" si="3771"/>
        <v>0</v>
      </c>
      <c r="N34454" t="str">
        <f t="shared" ca="1" si="3772"/>
        <v>X</v>
      </c>
    </row>
    <row r="34455" spans="7:14" x14ac:dyDescent="0.3">
      <c r="G34455">
        <v>34454</v>
      </c>
      <c r="H34455">
        <f t="shared" ca="1" si="3766"/>
        <v>62</v>
      </c>
      <c r="I34455">
        <f t="shared" ca="1" si="3767"/>
        <v>12</v>
      </c>
      <c r="J34455">
        <f t="shared" ca="1" si="3768"/>
        <v>86</v>
      </c>
      <c r="K34455">
        <f t="shared" ca="1" si="3769"/>
        <v>0</v>
      </c>
      <c r="L34455">
        <f t="shared" ca="1" si="3770"/>
        <v>0</v>
      </c>
      <c r="M34455">
        <f t="shared" ca="1" si="3771"/>
        <v>0</v>
      </c>
      <c r="N34455" t="str">
        <f t="shared" ca="1" si="3772"/>
        <v>X</v>
      </c>
    </row>
    <row r="34456" spans="7:14" x14ac:dyDescent="0.3">
      <c r="G34456">
        <v>34455</v>
      </c>
      <c r="H34456">
        <f t="shared" ca="1" si="3766"/>
        <v>68</v>
      </c>
      <c r="I34456">
        <f t="shared" ca="1" si="3767"/>
        <v>6</v>
      </c>
      <c r="J34456">
        <f t="shared" ca="1" si="3768"/>
        <v>87</v>
      </c>
      <c r="K34456">
        <f t="shared" ca="1" si="3769"/>
        <v>0</v>
      </c>
      <c r="L34456">
        <f t="shared" ca="1" si="3770"/>
        <v>0</v>
      </c>
      <c r="M34456">
        <f t="shared" ca="1" si="3771"/>
        <v>1</v>
      </c>
      <c r="N34456" t="str">
        <f t="shared" ca="1" si="3772"/>
        <v>X</v>
      </c>
    </row>
    <row r="34457" spans="7:14" x14ac:dyDescent="0.3">
      <c r="G34457">
        <v>34456</v>
      </c>
      <c r="H34457">
        <f t="shared" ca="1" si="3766"/>
        <v>53</v>
      </c>
      <c r="I34457">
        <f t="shared" ca="1" si="3767"/>
        <v>14</v>
      </c>
      <c r="J34457">
        <f t="shared" ca="1" si="3768"/>
        <v>163</v>
      </c>
      <c r="K34457">
        <f t="shared" ca="1" si="3769"/>
        <v>0</v>
      </c>
      <c r="L34457">
        <f t="shared" ca="1" si="3770"/>
        <v>0</v>
      </c>
      <c r="M34457">
        <f t="shared" ca="1" si="3771"/>
        <v>0</v>
      </c>
      <c r="N34457" t="str">
        <f t="shared" ca="1" si="3772"/>
        <v>X</v>
      </c>
    </row>
    <row r="34458" spans="7:14" x14ac:dyDescent="0.3">
      <c r="G34458">
        <v>34457</v>
      </c>
      <c r="H34458">
        <f t="shared" ca="1" si="3766"/>
        <v>139</v>
      </c>
      <c r="I34458">
        <f t="shared" ca="1" si="3767"/>
        <v>4</v>
      </c>
      <c r="J34458">
        <f t="shared" ca="1" si="3768"/>
        <v>39</v>
      </c>
      <c r="K34458">
        <f t="shared" ca="1" si="3769"/>
        <v>0</v>
      </c>
      <c r="L34458">
        <f t="shared" ca="1" si="3770"/>
        <v>0</v>
      </c>
      <c r="M34458">
        <f t="shared" ca="1" si="3771"/>
        <v>1</v>
      </c>
      <c r="N34458" t="str">
        <f t="shared" ca="1" si="3772"/>
        <v>X</v>
      </c>
    </row>
    <row r="34459" spans="7:14" x14ac:dyDescent="0.3">
      <c r="G34459">
        <v>34458</v>
      </c>
      <c r="H34459">
        <f t="shared" ca="1" si="3766"/>
        <v>7</v>
      </c>
      <c r="I34459">
        <f t="shared" ca="1" si="3767"/>
        <v>1</v>
      </c>
      <c r="J34459">
        <f t="shared" ca="1" si="3768"/>
        <v>155</v>
      </c>
      <c r="K34459">
        <f t="shared" ca="1" si="3769"/>
        <v>1</v>
      </c>
      <c r="L34459">
        <f t="shared" ca="1" si="3770"/>
        <v>0</v>
      </c>
      <c r="M34459">
        <f t="shared" ca="1" si="3771"/>
        <v>1</v>
      </c>
      <c r="N34459" t="str">
        <f t="shared" ca="1" si="3772"/>
        <v>X</v>
      </c>
    </row>
    <row r="34460" spans="7:14" x14ac:dyDescent="0.3">
      <c r="G34460">
        <v>34459</v>
      </c>
      <c r="H34460">
        <f t="shared" ca="1" si="3766"/>
        <v>109</v>
      </c>
      <c r="I34460">
        <f t="shared" ca="1" si="3767"/>
        <v>11</v>
      </c>
      <c r="J34460">
        <f t="shared" ca="1" si="3768"/>
        <v>45</v>
      </c>
      <c r="K34460">
        <f t="shared" ca="1" si="3769"/>
        <v>0</v>
      </c>
      <c r="L34460">
        <f t="shared" ca="1" si="3770"/>
        <v>0</v>
      </c>
      <c r="M34460">
        <f t="shared" ca="1" si="3771"/>
        <v>0</v>
      </c>
      <c r="N34460" t="str">
        <f t="shared" ca="1" si="3772"/>
        <v>X</v>
      </c>
    </row>
    <row r="34461" spans="7:14" x14ac:dyDescent="0.3">
      <c r="G34461">
        <v>34460</v>
      </c>
      <c r="H34461">
        <f t="shared" ca="1" si="3766"/>
        <v>97</v>
      </c>
      <c r="I34461">
        <f t="shared" ca="1" si="3767"/>
        <v>2</v>
      </c>
      <c r="J34461">
        <f t="shared" ca="1" si="3768"/>
        <v>199</v>
      </c>
      <c r="K34461">
        <f t="shared" ca="1" si="3769"/>
        <v>0</v>
      </c>
      <c r="L34461">
        <f t="shared" ca="1" si="3770"/>
        <v>0</v>
      </c>
      <c r="M34461">
        <f t="shared" ca="1" si="3771"/>
        <v>0</v>
      </c>
      <c r="N34461" t="str">
        <f t="shared" ca="1" si="3772"/>
        <v>X</v>
      </c>
    </row>
    <row r="34462" spans="7:14" x14ac:dyDescent="0.3">
      <c r="G34462">
        <v>34461</v>
      </c>
      <c r="H34462">
        <f t="shared" ca="1" si="3766"/>
        <v>142</v>
      </c>
      <c r="I34462">
        <f t="shared" ca="1" si="3767"/>
        <v>11</v>
      </c>
      <c r="J34462">
        <f t="shared" ca="1" si="3768"/>
        <v>5</v>
      </c>
      <c r="K34462">
        <f t="shared" ca="1" si="3769"/>
        <v>0</v>
      </c>
      <c r="L34462">
        <f t="shared" ca="1" si="3770"/>
        <v>0</v>
      </c>
      <c r="M34462">
        <f t="shared" ca="1" si="3771"/>
        <v>0</v>
      </c>
      <c r="N34462" t="str">
        <f t="shared" ca="1" si="3772"/>
        <v>X</v>
      </c>
    </row>
    <row r="34463" spans="7:14" x14ac:dyDescent="0.3">
      <c r="G34463">
        <v>34462</v>
      </c>
      <c r="H34463">
        <f t="shared" ca="1" si="3766"/>
        <v>77</v>
      </c>
      <c r="I34463">
        <f t="shared" ca="1" si="3767"/>
        <v>11</v>
      </c>
      <c r="J34463">
        <f t="shared" ca="1" si="3768"/>
        <v>195</v>
      </c>
      <c r="K34463">
        <f t="shared" ca="1" si="3769"/>
        <v>0</v>
      </c>
      <c r="L34463">
        <f t="shared" ca="1" si="3770"/>
        <v>0</v>
      </c>
      <c r="M34463">
        <f t="shared" ca="1" si="3771"/>
        <v>0</v>
      </c>
      <c r="N34463" t="str">
        <f t="shared" ca="1" si="3772"/>
        <v>X</v>
      </c>
    </row>
    <row r="34464" spans="7:14" x14ac:dyDescent="0.3">
      <c r="G34464">
        <v>34463</v>
      </c>
      <c r="H34464">
        <f t="shared" ca="1" si="3766"/>
        <v>95</v>
      </c>
      <c r="I34464">
        <f t="shared" ca="1" si="3767"/>
        <v>0</v>
      </c>
      <c r="J34464">
        <f t="shared" ca="1" si="3768"/>
        <v>57</v>
      </c>
      <c r="K34464">
        <f t="shared" ca="1" si="3769"/>
        <v>0</v>
      </c>
      <c r="L34464">
        <f t="shared" ca="1" si="3770"/>
        <v>0</v>
      </c>
      <c r="M34464">
        <f t="shared" ca="1" si="3771"/>
        <v>1</v>
      </c>
      <c r="N34464" t="str">
        <f t="shared" ca="1" si="3772"/>
        <v>X</v>
      </c>
    </row>
    <row r="34465" spans="7:14" x14ac:dyDescent="0.3">
      <c r="G34465">
        <v>34464</v>
      </c>
      <c r="H34465">
        <f t="shared" ca="1" si="3766"/>
        <v>162</v>
      </c>
      <c r="I34465">
        <f t="shared" ca="1" si="3767"/>
        <v>20</v>
      </c>
      <c r="J34465">
        <f t="shared" ca="1" si="3768"/>
        <v>179</v>
      </c>
      <c r="K34465">
        <f t="shared" ca="1" si="3769"/>
        <v>0</v>
      </c>
      <c r="L34465">
        <f t="shared" ca="1" si="3770"/>
        <v>0</v>
      </c>
      <c r="M34465">
        <f t="shared" ca="1" si="3771"/>
        <v>0</v>
      </c>
      <c r="N34465" t="str">
        <f t="shared" ca="1" si="3772"/>
        <v>X</v>
      </c>
    </row>
    <row r="34466" spans="7:14" x14ac:dyDescent="0.3">
      <c r="G34466">
        <v>34465</v>
      </c>
      <c r="H34466">
        <f t="shared" ca="1" si="3766"/>
        <v>96</v>
      </c>
      <c r="I34466">
        <f t="shared" ca="1" si="3767"/>
        <v>18</v>
      </c>
      <c r="J34466">
        <f t="shared" ca="1" si="3768"/>
        <v>104</v>
      </c>
      <c r="K34466">
        <f t="shared" ca="1" si="3769"/>
        <v>0</v>
      </c>
      <c r="L34466">
        <f t="shared" ca="1" si="3770"/>
        <v>0</v>
      </c>
      <c r="M34466">
        <f t="shared" ca="1" si="3771"/>
        <v>0</v>
      </c>
      <c r="N34466" t="str">
        <f t="shared" ca="1" si="3772"/>
        <v>X</v>
      </c>
    </row>
    <row r="34467" spans="7:14" x14ac:dyDescent="0.3">
      <c r="G34467">
        <v>34466</v>
      </c>
      <c r="H34467">
        <f t="shared" ca="1" si="3766"/>
        <v>83</v>
      </c>
      <c r="I34467">
        <f t="shared" ca="1" si="3767"/>
        <v>8</v>
      </c>
      <c r="J34467">
        <f t="shared" ca="1" si="3768"/>
        <v>18</v>
      </c>
      <c r="K34467">
        <f t="shared" ca="1" si="3769"/>
        <v>0</v>
      </c>
      <c r="L34467">
        <f t="shared" ca="1" si="3770"/>
        <v>0</v>
      </c>
      <c r="M34467">
        <f t="shared" ca="1" si="3771"/>
        <v>1</v>
      </c>
      <c r="N34467" t="str">
        <f t="shared" ca="1" si="3772"/>
        <v>X</v>
      </c>
    </row>
    <row r="34468" spans="7:14" x14ac:dyDescent="0.3">
      <c r="G34468">
        <v>34467</v>
      </c>
      <c r="H34468">
        <f t="shared" ca="1" si="3766"/>
        <v>145</v>
      </c>
      <c r="I34468">
        <f t="shared" ca="1" si="3767"/>
        <v>17</v>
      </c>
      <c r="J34468">
        <f t="shared" ca="1" si="3768"/>
        <v>13</v>
      </c>
      <c r="K34468">
        <f t="shared" ca="1" si="3769"/>
        <v>0</v>
      </c>
      <c r="L34468">
        <f t="shared" ca="1" si="3770"/>
        <v>0</v>
      </c>
      <c r="M34468">
        <f t="shared" ca="1" si="3771"/>
        <v>0</v>
      </c>
      <c r="N34468" t="str">
        <f t="shared" ca="1" si="3772"/>
        <v>X</v>
      </c>
    </row>
    <row r="34469" spans="7:14" x14ac:dyDescent="0.3">
      <c r="G34469">
        <v>34468</v>
      </c>
      <c r="H34469">
        <f t="shared" ca="1" si="3766"/>
        <v>92</v>
      </c>
      <c r="I34469">
        <f t="shared" ca="1" si="3767"/>
        <v>10</v>
      </c>
      <c r="J34469">
        <f t="shared" ca="1" si="3768"/>
        <v>184</v>
      </c>
      <c r="K34469">
        <f t="shared" ca="1" si="3769"/>
        <v>0</v>
      </c>
      <c r="L34469">
        <f t="shared" ca="1" si="3770"/>
        <v>0</v>
      </c>
      <c r="M34469">
        <f t="shared" ca="1" si="3771"/>
        <v>0</v>
      </c>
      <c r="N34469" t="str">
        <f t="shared" ca="1" si="3772"/>
        <v>X</v>
      </c>
    </row>
    <row r="34470" spans="7:14" x14ac:dyDescent="0.3">
      <c r="G34470">
        <v>34469</v>
      </c>
      <c r="H34470">
        <f t="shared" ca="1" si="3766"/>
        <v>124</v>
      </c>
      <c r="I34470">
        <f t="shared" ca="1" si="3767"/>
        <v>6</v>
      </c>
      <c r="J34470">
        <f t="shared" ca="1" si="3768"/>
        <v>24</v>
      </c>
      <c r="K34470">
        <f t="shared" ca="1" si="3769"/>
        <v>0</v>
      </c>
      <c r="L34470">
        <f t="shared" ca="1" si="3770"/>
        <v>0</v>
      </c>
      <c r="M34470">
        <f t="shared" ca="1" si="3771"/>
        <v>1</v>
      </c>
      <c r="N34470" t="str">
        <f t="shared" ca="1" si="3772"/>
        <v>X</v>
      </c>
    </row>
    <row r="34471" spans="7:14" x14ac:dyDescent="0.3">
      <c r="G34471">
        <v>34470</v>
      </c>
      <c r="H34471">
        <f t="shared" ca="1" si="3766"/>
        <v>96</v>
      </c>
      <c r="I34471">
        <f t="shared" ca="1" si="3767"/>
        <v>7</v>
      </c>
      <c r="J34471">
        <f t="shared" ca="1" si="3768"/>
        <v>70</v>
      </c>
      <c r="K34471">
        <f t="shared" ca="1" si="3769"/>
        <v>0</v>
      </c>
      <c r="L34471">
        <f t="shared" ca="1" si="3770"/>
        <v>0</v>
      </c>
      <c r="M34471">
        <f t="shared" ca="1" si="3771"/>
        <v>0</v>
      </c>
      <c r="N34471" t="str">
        <f t="shared" ca="1" si="3772"/>
        <v>X</v>
      </c>
    </row>
    <row r="34472" spans="7:14" x14ac:dyDescent="0.3">
      <c r="G34472">
        <v>34471</v>
      </c>
      <c r="H34472">
        <f t="shared" ca="1" si="3766"/>
        <v>1</v>
      </c>
      <c r="I34472">
        <f t="shared" ca="1" si="3767"/>
        <v>5</v>
      </c>
      <c r="J34472">
        <f t="shared" ca="1" si="3768"/>
        <v>87</v>
      </c>
      <c r="K34472">
        <f t="shared" ca="1" si="3769"/>
        <v>1</v>
      </c>
      <c r="L34472">
        <f t="shared" ca="1" si="3770"/>
        <v>0</v>
      </c>
      <c r="M34472">
        <f t="shared" ca="1" si="3771"/>
        <v>1</v>
      </c>
      <c r="N34472" t="str">
        <f t="shared" ca="1" si="3772"/>
        <v>X</v>
      </c>
    </row>
    <row r="34473" spans="7:14" x14ac:dyDescent="0.3">
      <c r="G34473">
        <v>34472</v>
      </c>
      <c r="H34473">
        <f t="shared" ca="1" si="3766"/>
        <v>13</v>
      </c>
      <c r="I34473">
        <f t="shared" ca="1" si="3767"/>
        <v>10</v>
      </c>
      <c r="J34473">
        <f t="shared" ca="1" si="3768"/>
        <v>21</v>
      </c>
      <c r="K34473">
        <f t="shared" ca="1" si="3769"/>
        <v>1</v>
      </c>
      <c r="L34473">
        <f t="shared" ca="1" si="3770"/>
        <v>0</v>
      </c>
      <c r="M34473">
        <f t="shared" ca="1" si="3771"/>
        <v>1</v>
      </c>
      <c r="N34473" t="str">
        <f t="shared" ca="1" si="3772"/>
        <v>X</v>
      </c>
    </row>
    <row r="34474" spans="7:14" x14ac:dyDescent="0.3">
      <c r="G34474">
        <v>34473</v>
      </c>
      <c r="H34474">
        <f t="shared" ca="1" si="3766"/>
        <v>53</v>
      </c>
      <c r="I34474">
        <f t="shared" ca="1" si="3767"/>
        <v>9</v>
      </c>
      <c r="J34474">
        <f t="shared" ca="1" si="3768"/>
        <v>155</v>
      </c>
      <c r="K34474">
        <f t="shared" ca="1" si="3769"/>
        <v>0</v>
      </c>
      <c r="L34474">
        <f t="shared" ca="1" si="3770"/>
        <v>0</v>
      </c>
      <c r="M34474">
        <f t="shared" ca="1" si="3771"/>
        <v>0</v>
      </c>
      <c r="N34474" t="str">
        <f t="shared" ca="1" si="3772"/>
        <v>X</v>
      </c>
    </row>
    <row r="34475" spans="7:14" x14ac:dyDescent="0.3">
      <c r="G34475">
        <v>34474</v>
      </c>
      <c r="H34475">
        <f t="shared" ca="1" si="3766"/>
        <v>1</v>
      </c>
      <c r="I34475">
        <f t="shared" ca="1" si="3767"/>
        <v>17</v>
      </c>
      <c r="J34475">
        <f t="shared" ca="1" si="3768"/>
        <v>176</v>
      </c>
      <c r="K34475">
        <f t="shared" ca="1" si="3769"/>
        <v>1</v>
      </c>
      <c r="L34475">
        <f t="shared" ca="1" si="3770"/>
        <v>0</v>
      </c>
      <c r="M34475">
        <f t="shared" ca="1" si="3771"/>
        <v>0</v>
      </c>
      <c r="N34475" t="str">
        <f t="shared" ca="1" si="3772"/>
        <v>X</v>
      </c>
    </row>
    <row r="34476" spans="7:14" x14ac:dyDescent="0.3">
      <c r="G34476">
        <v>34475</v>
      </c>
      <c r="H34476">
        <f t="shared" ca="1" si="3766"/>
        <v>83</v>
      </c>
      <c r="I34476">
        <f t="shared" ca="1" si="3767"/>
        <v>7</v>
      </c>
      <c r="J34476">
        <f t="shared" ca="1" si="3768"/>
        <v>132</v>
      </c>
      <c r="K34476">
        <f t="shared" ca="1" si="3769"/>
        <v>0</v>
      </c>
      <c r="L34476">
        <f t="shared" ca="1" si="3770"/>
        <v>0</v>
      </c>
      <c r="M34476">
        <f t="shared" ca="1" si="3771"/>
        <v>0</v>
      </c>
      <c r="N34476" t="str">
        <f t="shared" ca="1" si="3772"/>
        <v>X</v>
      </c>
    </row>
    <row r="34477" spans="7:14" x14ac:dyDescent="0.3">
      <c r="G34477">
        <v>34476</v>
      </c>
      <c r="H34477">
        <f t="shared" ca="1" si="3766"/>
        <v>1</v>
      </c>
      <c r="I34477">
        <f t="shared" ca="1" si="3767"/>
        <v>12</v>
      </c>
      <c r="J34477">
        <f t="shared" ca="1" si="3768"/>
        <v>193</v>
      </c>
      <c r="K34477">
        <f t="shared" ca="1" si="3769"/>
        <v>1</v>
      </c>
      <c r="L34477">
        <f t="shared" ca="1" si="3770"/>
        <v>0</v>
      </c>
      <c r="M34477">
        <f t="shared" ca="1" si="3771"/>
        <v>0</v>
      </c>
      <c r="N34477" t="str">
        <f t="shared" ca="1" si="3772"/>
        <v>X</v>
      </c>
    </row>
    <row r="34478" spans="7:14" x14ac:dyDescent="0.3">
      <c r="G34478">
        <v>34477</v>
      </c>
      <c r="H34478">
        <f t="shared" ca="1" si="3766"/>
        <v>186</v>
      </c>
      <c r="I34478">
        <f t="shared" ca="1" si="3767"/>
        <v>17</v>
      </c>
      <c r="J34478">
        <f t="shared" ca="1" si="3768"/>
        <v>150</v>
      </c>
      <c r="K34478">
        <f t="shared" ca="1" si="3769"/>
        <v>0</v>
      </c>
      <c r="L34478">
        <f t="shared" ca="1" si="3770"/>
        <v>0</v>
      </c>
      <c r="M34478">
        <f t="shared" ca="1" si="3771"/>
        <v>0</v>
      </c>
      <c r="N34478" t="str">
        <f t="shared" ca="1" si="3772"/>
        <v>X</v>
      </c>
    </row>
    <row r="34479" spans="7:14" x14ac:dyDescent="0.3">
      <c r="G34479">
        <v>34478</v>
      </c>
      <c r="H34479">
        <f t="shared" ca="1" si="3766"/>
        <v>70</v>
      </c>
      <c r="I34479">
        <f t="shared" ca="1" si="3767"/>
        <v>14</v>
      </c>
      <c r="J34479">
        <f t="shared" ca="1" si="3768"/>
        <v>100</v>
      </c>
      <c r="K34479">
        <f t="shared" ca="1" si="3769"/>
        <v>0</v>
      </c>
      <c r="L34479">
        <f t="shared" ca="1" si="3770"/>
        <v>0</v>
      </c>
      <c r="M34479">
        <f t="shared" ca="1" si="3771"/>
        <v>0</v>
      </c>
      <c r="N34479" t="str">
        <f t="shared" ca="1" si="3772"/>
        <v>X</v>
      </c>
    </row>
    <row r="34480" spans="7:14" x14ac:dyDescent="0.3">
      <c r="G34480">
        <v>34479</v>
      </c>
      <c r="H34480">
        <f t="shared" ca="1" si="3766"/>
        <v>41</v>
      </c>
      <c r="I34480">
        <f t="shared" ca="1" si="3767"/>
        <v>13</v>
      </c>
      <c r="J34480">
        <f t="shared" ca="1" si="3768"/>
        <v>30</v>
      </c>
      <c r="K34480">
        <f t="shared" ca="1" si="3769"/>
        <v>0</v>
      </c>
      <c r="L34480">
        <f t="shared" ca="1" si="3770"/>
        <v>0</v>
      </c>
      <c r="M34480">
        <f t="shared" ca="1" si="3771"/>
        <v>0</v>
      </c>
      <c r="N34480" t="str">
        <f t="shared" ca="1" si="3772"/>
        <v>X</v>
      </c>
    </row>
    <row r="34481" spans="7:14" x14ac:dyDescent="0.3">
      <c r="G34481">
        <v>34480</v>
      </c>
      <c r="H34481">
        <f t="shared" ca="1" si="3766"/>
        <v>193</v>
      </c>
      <c r="I34481">
        <f t="shared" ca="1" si="3767"/>
        <v>14</v>
      </c>
      <c r="J34481">
        <f t="shared" ca="1" si="3768"/>
        <v>179</v>
      </c>
      <c r="K34481">
        <f t="shared" ca="1" si="3769"/>
        <v>0</v>
      </c>
      <c r="L34481">
        <f t="shared" ca="1" si="3770"/>
        <v>0</v>
      </c>
      <c r="M34481">
        <f t="shared" ca="1" si="3771"/>
        <v>0</v>
      </c>
      <c r="N34481" t="str">
        <f t="shared" ca="1" si="3772"/>
        <v>X</v>
      </c>
    </row>
    <row r="34482" spans="7:14" x14ac:dyDescent="0.3">
      <c r="G34482">
        <v>34481</v>
      </c>
      <c r="H34482">
        <f t="shared" ca="1" si="3766"/>
        <v>34</v>
      </c>
      <c r="I34482">
        <f t="shared" ca="1" si="3767"/>
        <v>14</v>
      </c>
      <c r="J34482">
        <f t="shared" ca="1" si="3768"/>
        <v>181</v>
      </c>
      <c r="K34482">
        <f t="shared" ca="1" si="3769"/>
        <v>0</v>
      </c>
      <c r="L34482">
        <f t="shared" ca="1" si="3770"/>
        <v>0</v>
      </c>
      <c r="M34482">
        <f t="shared" ca="1" si="3771"/>
        <v>0</v>
      </c>
      <c r="N34482" t="str">
        <f t="shared" ca="1" si="3772"/>
        <v>X</v>
      </c>
    </row>
    <row r="34483" spans="7:14" x14ac:dyDescent="0.3">
      <c r="G34483">
        <v>34482</v>
      </c>
      <c r="H34483">
        <f t="shared" ca="1" si="3766"/>
        <v>75</v>
      </c>
      <c r="I34483">
        <f t="shared" ca="1" si="3767"/>
        <v>11</v>
      </c>
      <c r="J34483">
        <f t="shared" ca="1" si="3768"/>
        <v>34</v>
      </c>
      <c r="K34483">
        <f t="shared" ca="1" si="3769"/>
        <v>0</v>
      </c>
      <c r="L34483">
        <f t="shared" ca="1" si="3770"/>
        <v>0</v>
      </c>
      <c r="M34483">
        <f t="shared" ca="1" si="3771"/>
        <v>0</v>
      </c>
      <c r="N34483" t="str">
        <f t="shared" ca="1" si="3772"/>
        <v>X</v>
      </c>
    </row>
    <row r="34484" spans="7:14" x14ac:dyDescent="0.3">
      <c r="G34484">
        <v>34483</v>
      </c>
      <c r="H34484">
        <f t="shared" ca="1" si="3766"/>
        <v>189</v>
      </c>
      <c r="I34484">
        <f t="shared" ca="1" si="3767"/>
        <v>6</v>
      </c>
      <c r="J34484">
        <f t="shared" ca="1" si="3768"/>
        <v>143</v>
      </c>
      <c r="K34484">
        <f t="shared" ca="1" si="3769"/>
        <v>0</v>
      </c>
      <c r="L34484">
        <f t="shared" ca="1" si="3770"/>
        <v>0</v>
      </c>
      <c r="M34484">
        <f t="shared" ca="1" si="3771"/>
        <v>0</v>
      </c>
      <c r="N34484" t="str">
        <f t="shared" ca="1" si="3772"/>
        <v>X</v>
      </c>
    </row>
    <row r="34485" spans="7:14" x14ac:dyDescent="0.3">
      <c r="G34485">
        <v>34484</v>
      </c>
      <c r="H34485">
        <f t="shared" ca="1" si="3766"/>
        <v>100</v>
      </c>
      <c r="I34485">
        <f t="shared" ca="1" si="3767"/>
        <v>0</v>
      </c>
      <c r="J34485">
        <f t="shared" ca="1" si="3768"/>
        <v>16</v>
      </c>
      <c r="K34485">
        <f t="shared" ca="1" si="3769"/>
        <v>0</v>
      </c>
      <c r="L34485">
        <f t="shared" ca="1" si="3770"/>
        <v>0</v>
      </c>
      <c r="M34485">
        <f t="shared" ca="1" si="3771"/>
        <v>1</v>
      </c>
      <c r="N34485" t="str">
        <f t="shared" ca="1" si="3772"/>
        <v>X</v>
      </c>
    </row>
    <row r="34486" spans="7:14" x14ac:dyDescent="0.3">
      <c r="G34486">
        <v>34485</v>
      </c>
      <c r="H34486">
        <f t="shared" ca="1" si="3766"/>
        <v>1</v>
      </c>
      <c r="I34486">
        <f t="shared" ca="1" si="3767"/>
        <v>3</v>
      </c>
      <c r="J34486">
        <f t="shared" ca="1" si="3768"/>
        <v>117</v>
      </c>
      <c r="K34486">
        <f t="shared" ca="1" si="3769"/>
        <v>1</v>
      </c>
      <c r="L34486">
        <f t="shared" ca="1" si="3770"/>
        <v>0</v>
      </c>
      <c r="M34486">
        <f t="shared" ca="1" si="3771"/>
        <v>1</v>
      </c>
      <c r="N34486" t="str">
        <f t="shared" ca="1" si="3772"/>
        <v>X</v>
      </c>
    </row>
    <row r="34487" spans="7:14" x14ac:dyDescent="0.3">
      <c r="G34487">
        <v>34486</v>
      </c>
      <c r="H34487">
        <f t="shared" ca="1" si="3766"/>
        <v>11</v>
      </c>
      <c r="I34487">
        <f t="shared" ca="1" si="3767"/>
        <v>5</v>
      </c>
      <c r="J34487">
        <f t="shared" ca="1" si="3768"/>
        <v>53</v>
      </c>
      <c r="K34487">
        <f t="shared" ca="1" si="3769"/>
        <v>1</v>
      </c>
      <c r="L34487">
        <f t="shared" ca="1" si="3770"/>
        <v>0</v>
      </c>
      <c r="M34487">
        <f t="shared" ca="1" si="3771"/>
        <v>1</v>
      </c>
      <c r="N34487" t="str">
        <f t="shared" ca="1" si="3772"/>
        <v>X</v>
      </c>
    </row>
    <row r="34488" spans="7:14" x14ac:dyDescent="0.3">
      <c r="G34488">
        <v>34487</v>
      </c>
      <c r="H34488">
        <f t="shared" ca="1" si="3766"/>
        <v>6</v>
      </c>
      <c r="I34488">
        <f t="shared" ca="1" si="3767"/>
        <v>0</v>
      </c>
      <c r="J34488">
        <f t="shared" ca="1" si="3768"/>
        <v>151</v>
      </c>
      <c r="K34488">
        <f t="shared" ca="1" si="3769"/>
        <v>1</v>
      </c>
      <c r="L34488">
        <f t="shared" ca="1" si="3770"/>
        <v>0</v>
      </c>
      <c r="M34488">
        <f t="shared" ca="1" si="3771"/>
        <v>1</v>
      </c>
      <c r="N34488" t="str">
        <f t="shared" ca="1" si="3772"/>
        <v>X</v>
      </c>
    </row>
    <row r="34489" spans="7:14" x14ac:dyDescent="0.3">
      <c r="G34489">
        <v>34488</v>
      </c>
      <c r="H34489">
        <f t="shared" ca="1" si="3766"/>
        <v>191</v>
      </c>
      <c r="I34489">
        <f t="shared" ca="1" si="3767"/>
        <v>9</v>
      </c>
      <c r="J34489">
        <f t="shared" ca="1" si="3768"/>
        <v>113</v>
      </c>
      <c r="K34489">
        <f t="shared" ca="1" si="3769"/>
        <v>0</v>
      </c>
      <c r="L34489">
        <f t="shared" ca="1" si="3770"/>
        <v>0</v>
      </c>
      <c r="M34489">
        <f t="shared" ca="1" si="3771"/>
        <v>0</v>
      </c>
      <c r="N34489" t="str">
        <f t="shared" ca="1" si="3772"/>
        <v>X</v>
      </c>
    </row>
    <row r="34490" spans="7:14" x14ac:dyDescent="0.3">
      <c r="G34490">
        <v>34489</v>
      </c>
      <c r="H34490">
        <f t="shared" ca="1" si="3766"/>
        <v>179</v>
      </c>
      <c r="I34490">
        <f t="shared" ca="1" si="3767"/>
        <v>4</v>
      </c>
      <c r="J34490">
        <f t="shared" ca="1" si="3768"/>
        <v>115</v>
      </c>
      <c r="K34490">
        <f t="shared" ca="1" si="3769"/>
        <v>0</v>
      </c>
      <c r="L34490">
        <f t="shared" ca="1" si="3770"/>
        <v>0</v>
      </c>
      <c r="M34490">
        <f t="shared" ca="1" si="3771"/>
        <v>0</v>
      </c>
      <c r="N34490" t="str">
        <f t="shared" ca="1" si="3772"/>
        <v>X</v>
      </c>
    </row>
    <row r="34491" spans="7:14" x14ac:dyDescent="0.3">
      <c r="G34491">
        <v>34490</v>
      </c>
      <c r="H34491">
        <f t="shared" ca="1" si="3766"/>
        <v>15</v>
      </c>
      <c r="I34491">
        <f t="shared" ca="1" si="3767"/>
        <v>18</v>
      </c>
      <c r="J34491">
        <f t="shared" ca="1" si="3768"/>
        <v>53</v>
      </c>
      <c r="K34491">
        <f t="shared" ca="1" si="3769"/>
        <v>0</v>
      </c>
      <c r="L34491">
        <f t="shared" ca="1" si="3770"/>
        <v>0</v>
      </c>
      <c r="M34491">
        <f t="shared" ca="1" si="3771"/>
        <v>0</v>
      </c>
      <c r="N34491" t="str">
        <f t="shared" ca="1" si="3772"/>
        <v>X</v>
      </c>
    </row>
    <row r="34492" spans="7:14" x14ac:dyDescent="0.3">
      <c r="G34492">
        <v>34491</v>
      </c>
      <c r="H34492">
        <f t="shared" ca="1" si="3766"/>
        <v>14</v>
      </c>
      <c r="I34492">
        <f t="shared" ca="1" si="3767"/>
        <v>8</v>
      </c>
      <c r="J34492">
        <f t="shared" ca="1" si="3768"/>
        <v>58</v>
      </c>
      <c r="K34492">
        <f t="shared" ca="1" si="3769"/>
        <v>1</v>
      </c>
      <c r="L34492">
        <f t="shared" ca="1" si="3770"/>
        <v>0</v>
      </c>
      <c r="M34492">
        <f t="shared" ca="1" si="3771"/>
        <v>1</v>
      </c>
      <c r="N34492" t="str">
        <f t="shared" ca="1" si="3772"/>
        <v>X</v>
      </c>
    </row>
    <row r="34493" spans="7:14" x14ac:dyDescent="0.3">
      <c r="G34493">
        <v>34492</v>
      </c>
      <c r="H34493">
        <f t="shared" ca="1" si="3766"/>
        <v>48</v>
      </c>
      <c r="I34493">
        <f t="shared" ca="1" si="3767"/>
        <v>10</v>
      </c>
      <c r="J34493">
        <f t="shared" ca="1" si="3768"/>
        <v>104</v>
      </c>
      <c r="K34493">
        <f t="shared" ca="1" si="3769"/>
        <v>0</v>
      </c>
      <c r="L34493">
        <f t="shared" ca="1" si="3770"/>
        <v>0</v>
      </c>
      <c r="M34493">
        <f t="shared" ca="1" si="3771"/>
        <v>0</v>
      </c>
      <c r="N34493" t="str">
        <f t="shared" ca="1" si="3772"/>
        <v>X</v>
      </c>
    </row>
    <row r="34494" spans="7:14" x14ac:dyDescent="0.3">
      <c r="G34494">
        <v>34493</v>
      </c>
      <c r="H34494">
        <f t="shared" ca="1" si="3766"/>
        <v>93</v>
      </c>
      <c r="I34494">
        <f t="shared" ca="1" si="3767"/>
        <v>1</v>
      </c>
      <c r="J34494">
        <f t="shared" ca="1" si="3768"/>
        <v>68</v>
      </c>
      <c r="K34494">
        <f t="shared" ca="1" si="3769"/>
        <v>0</v>
      </c>
      <c r="L34494">
        <f t="shared" ca="1" si="3770"/>
        <v>0</v>
      </c>
      <c r="M34494">
        <f t="shared" ca="1" si="3771"/>
        <v>1</v>
      </c>
      <c r="N34494" t="str">
        <f t="shared" ca="1" si="3772"/>
        <v>X</v>
      </c>
    </row>
    <row r="34495" spans="7:14" x14ac:dyDescent="0.3">
      <c r="G34495">
        <v>34494</v>
      </c>
      <c r="H34495">
        <f t="shared" ca="1" si="3766"/>
        <v>48</v>
      </c>
      <c r="I34495">
        <f t="shared" ca="1" si="3767"/>
        <v>20</v>
      </c>
      <c r="J34495">
        <f t="shared" ca="1" si="3768"/>
        <v>180</v>
      </c>
      <c r="K34495">
        <f t="shared" ca="1" si="3769"/>
        <v>0</v>
      </c>
      <c r="L34495">
        <f t="shared" ca="1" si="3770"/>
        <v>0</v>
      </c>
      <c r="M34495">
        <f t="shared" ca="1" si="3771"/>
        <v>0</v>
      </c>
      <c r="N34495" t="str">
        <f t="shared" ca="1" si="3772"/>
        <v>X</v>
      </c>
    </row>
    <row r="34496" spans="7:14" x14ac:dyDescent="0.3">
      <c r="G34496">
        <v>34495</v>
      </c>
      <c r="H34496">
        <f t="shared" ca="1" si="3766"/>
        <v>61</v>
      </c>
      <c r="I34496">
        <f t="shared" ca="1" si="3767"/>
        <v>19</v>
      </c>
      <c r="J34496">
        <f t="shared" ca="1" si="3768"/>
        <v>86</v>
      </c>
      <c r="K34496">
        <f t="shared" ca="1" si="3769"/>
        <v>0</v>
      </c>
      <c r="L34496">
        <f t="shared" ca="1" si="3770"/>
        <v>0</v>
      </c>
      <c r="M34496">
        <f t="shared" ca="1" si="3771"/>
        <v>0</v>
      </c>
      <c r="N34496" t="str">
        <f t="shared" ca="1" si="3772"/>
        <v>X</v>
      </c>
    </row>
    <row r="34497" spans="7:14" x14ac:dyDescent="0.3">
      <c r="G34497">
        <v>34496</v>
      </c>
      <c r="H34497">
        <f t="shared" ca="1" si="3766"/>
        <v>170</v>
      </c>
      <c r="I34497">
        <f t="shared" ca="1" si="3767"/>
        <v>9</v>
      </c>
      <c r="J34497">
        <f t="shared" ca="1" si="3768"/>
        <v>130</v>
      </c>
      <c r="K34497">
        <f t="shared" ca="1" si="3769"/>
        <v>0</v>
      </c>
      <c r="L34497">
        <f t="shared" ca="1" si="3770"/>
        <v>0</v>
      </c>
      <c r="M34497">
        <f t="shared" ca="1" si="3771"/>
        <v>0</v>
      </c>
      <c r="N34497" t="str">
        <f t="shared" ca="1" si="3772"/>
        <v>X</v>
      </c>
    </row>
    <row r="34498" spans="7:14" x14ac:dyDescent="0.3">
      <c r="G34498">
        <v>34497</v>
      </c>
      <c r="H34498">
        <f t="shared" ca="1" si="3766"/>
        <v>109</v>
      </c>
      <c r="I34498">
        <f t="shared" ca="1" si="3767"/>
        <v>0</v>
      </c>
      <c r="J34498">
        <f t="shared" ca="1" si="3768"/>
        <v>49</v>
      </c>
      <c r="K34498">
        <f t="shared" ca="1" si="3769"/>
        <v>0</v>
      </c>
      <c r="L34498">
        <f t="shared" ca="1" si="3770"/>
        <v>0</v>
      </c>
      <c r="M34498">
        <f t="shared" ca="1" si="3771"/>
        <v>1</v>
      </c>
      <c r="N34498" t="str">
        <f t="shared" ca="1" si="3772"/>
        <v>X</v>
      </c>
    </row>
    <row r="34499" spans="7:14" x14ac:dyDescent="0.3">
      <c r="G34499">
        <v>34498</v>
      </c>
      <c r="H34499">
        <f t="shared" ref="H34499:H34562" ca="1" si="3773">RANDBETWEEN(0,200)</f>
        <v>55</v>
      </c>
      <c r="I34499">
        <f t="shared" ref="I34499:I34562" ca="1" si="3774">RANDBETWEEN(0,20)</f>
        <v>7</v>
      </c>
      <c r="J34499">
        <f t="shared" ref="J34499:J34562" ca="1" si="3775">RANDBETWEEN(0,200)</f>
        <v>117</v>
      </c>
      <c r="K34499">
        <f t="shared" ref="K34499:K34562" ca="1" si="3776">IF(2*H34499+5*I34499&lt;=100,1,0)</f>
        <v>0</v>
      </c>
      <c r="L34499">
        <f t="shared" ref="L34499:L34562" ca="1" si="3777">IF(I34499-J34499&gt;=10,1,0)</f>
        <v>0</v>
      </c>
      <c r="M34499">
        <f t="shared" ref="M34499:M34562" ca="1" si="3778">IF(H34499+I34499^2+J34499&lt;=200,1,0)</f>
        <v>0</v>
      </c>
      <c r="N34499" t="str">
        <f t="shared" ref="N34499:N34562" ca="1" si="3779">IF(K34499*L34499*M34499=1,2*H34499^3+4*I34499+J34499,"X")</f>
        <v>X</v>
      </c>
    </row>
    <row r="34500" spans="7:14" x14ac:dyDescent="0.3">
      <c r="G34500">
        <v>34499</v>
      </c>
      <c r="H34500">
        <f t="shared" ca="1" si="3773"/>
        <v>30</v>
      </c>
      <c r="I34500">
        <f t="shared" ca="1" si="3774"/>
        <v>13</v>
      </c>
      <c r="J34500">
        <f t="shared" ca="1" si="3775"/>
        <v>141</v>
      </c>
      <c r="K34500">
        <f t="shared" ca="1" si="3776"/>
        <v>0</v>
      </c>
      <c r="L34500">
        <f t="shared" ca="1" si="3777"/>
        <v>0</v>
      </c>
      <c r="M34500">
        <f t="shared" ca="1" si="3778"/>
        <v>0</v>
      </c>
      <c r="N34500" t="str">
        <f t="shared" ca="1" si="3779"/>
        <v>X</v>
      </c>
    </row>
    <row r="34501" spans="7:14" x14ac:dyDescent="0.3">
      <c r="G34501">
        <v>34500</v>
      </c>
      <c r="H34501">
        <f t="shared" ca="1" si="3773"/>
        <v>103</v>
      </c>
      <c r="I34501">
        <f t="shared" ca="1" si="3774"/>
        <v>5</v>
      </c>
      <c r="J34501">
        <f t="shared" ca="1" si="3775"/>
        <v>181</v>
      </c>
      <c r="K34501">
        <f t="shared" ca="1" si="3776"/>
        <v>0</v>
      </c>
      <c r="L34501">
        <f t="shared" ca="1" si="3777"/>
        <v>0</v>
      </c>
      <c r="M34501">
        <f t="shared" ca="1" si="3778"/>
        <v>0</v>
      </c>
      <c r="N34501" t="str">
        <f t="shared" ca="1" si="3779"/>
        <v>X</v>
      </c>
    </row>
    <row r="34502" spans="7:14" x14ac:dyDescent="0.3">
      <c r="G34502">
        <v>34501</v>
      </c>
      <c r="H34502">
        <f t="shared" ca="1" si="3773"/>
        <v>160</v>
      </c>
      <c r="I34502">
        <f t="shared" ca="1" si="3774"/>
        <v>10</v>
      </c>
      <c r="J34502">
        <f t="shared" ca="1" si="3775"/>
        <v>185</v>
      </c>
      <c r="K34502">
        <f t="shared" ca="1" si="3776"/>
        <v>0</v>
      </c>
      <c r="L34502">
        <f t="shared" ca="1" si="3777"/>
        <v>0</v>
      </c>
      <c r="M34502">
        <f t="shared" ca="1" si="3778"/>
        <v>0</v>
      </c>
      <c r="N34502" t="str">
        <f t="shared" ca="1" si="3779"/>
        <v>X</v>
      </c>
    </row>
    <row r="34503" spans="7:14" x14ac:dyDescent="0.3">
      <c r="G34503">
        <v>34502</v>
      </c>
      <c r="H34503">
        <f t="shared" ca="1" si="3773"/>
        <v>155</v>
      </c>
      <c r="I34503">
        <f t="shared" ca="1" si="3774"/>
        <v>6</v>
      </c>
      <c r="J34503">
        <f t="shared" ca="1" si="3775"/>
        <v>23</v>
      </c>
      <c r="K34503">
        <f t="shared" ca="1" si="3776"/>
        <v>0</v>
      </c>
      <c r="L34503">
        <f t="shared" ca="1" si="3777"/>
        <v>0</v>
      </c>
      <c r="M34503">
        <f t="shared" ca="1" si="3778"/>
        <v>0</v>
      </c>
      <c r="N34503" t="str">
        <f t="shared" ca="1" si="3779"/>
        <v>X</v>
      </c>
    </row>
    <row r="34504" spans="7:14" x14ac:dyDescent="0.3">
      <c r="G34504">
        <v>34503</v>
      </c>
      <c r="H34504">
        <f t="shared" ca="1" si="3773"/>
        <v>104</v>
      </c>
      <c r="I34504">
        <f t="shared" ca="1" si="3774"/>
        <v>12</v>
      </c>
      <c r="J34504">
        <f t="shared" ca="1" si="3775"/>
        <v>62</v>
      </c>
      <c r="K34504">
        <f t="shared" ca="1" si="3776"/>
        <v>0</v>
      </c>
      <c r="L34504">
        <f t="shared" ca="1" si="3777"/>
        <v>0</v>
      </c>
      <c r="M34504">
        <f t="shared" ca="1" si="3778"/>
        <v>0</v>
      </c>
      <c r="N34504" t="str">
        <f t="shared" ca="1" si="3779"/>
        <v>X</v>
      </c>
    </row>
    <row r="34505" spans="7:14" x14ac:dyDescent="0.3">
      <c r="G34505">
        <v>34504</v>
      </c>
      <c r="H34505">
        <f t="shared" ca="1" si="3773"/>
        <v>80</v>
      </c>
      <c r="I34505">
        <f t="shared" ca="1" si="3774"/>
        <v>14</v>
      </c>
      <c r="J34505">
        <f t="shared" ca="1" si="3775"/>
        <v>48</v>
      </c>
      <c r="K34505">
        <f t="shared" ca="1" si="3776"/>
        <v>0</v>
      </c>
      <c r="L34505">
        <f t="shared" ca="1" si="3777"/>
        <v>0</v>
      </c>
      <c r="M34505">
        <f t="shared" ca="1" si="3778"/>
        <v>0</v>
      </c>
      <c r="N34505" t="str">
        <f t="shared" ca="1" si="3779"/>
        <v>X</v>
      </c>
    </row>
    <row r="34506" spans="7:14" x14ac:dyDescent="0.3">
      <c r="G34506">
        <v>34505</v>
      </c>
      <c r="H34506">
        <f t="shared" ca="1" si="3773"/>
        <v>112</v>
      </c>
      <c r="I34506">
        <f t="shared" ca="1" si="3774"/>
        <v>1</v>
      </c>
      <c r="J34506">
        <f t="shared" ca="1" si="3775"/>
        <v>79</v>
      </c>
      <c r="K34506">
        <f t="shared" ca="1" si="3776"/>
        <v>0</v>
      </c>
      <c r="L34506">
        <f t="shared" ca="1" si="3777"/>
        <v>0</v>
      </c>
      <c r="M34506">
        <f t="shared" ca="1" si="3778"/>
        <v>1</v>
      </c>
      <c r="N34506" t="str">
        <f t="shared" ca="1" si="3779"/>
        <v>X</v>
      </c>
    </row>
    <row r="34507" spans="7:14" x14ac:dyDescent="0.3">
      <c r="G34507">
        <v>34506</v>
      </c>
      <c r="H34507">
        <f t="shared" ca="1" si="3773"/>
        <v>197</v>
      </c>
      <c r="I34507">
        <f t="shared" ca="1" si="3774"/>
        <v>5</v>
      </c>
      <c r="J34507">
        <f t="shared" ca="1" si="3775"/>
        <v>138</v>
      </c>
      <c r="K34507">
        <f t="shared" ca="1" si="3776"/>
        <v>0</v>
      </c>
      <c r="L34507">
        <f t="shared" ca="1" si="3777"/>
        <v>0</v>
      </c>
      <c r="M34507">
        <f t="shared" ca="1" si="3778"/>
        <v>0</v>
      </c>
      <c r="N34507" t="str">
        <f t="shared" ca="1" si="3779"/>
        <v>X</v>
      </c>
    </row>
    <row r="34508" spans="7:14" x14ac:dyDescent="0.3">
      <c r="G34508">
        <v>34507</v>
      </c>
      <c r="H34508">
        <f t="shared" ca="1" si="3773"/>
        <v>81</v>
      </c>
      <c r="I34508">
        <f t="shared" ca="1" si="3774"/>
        <v>11</v>
      </c>
      <c r="J34508">
        <f t="shared" ca="1" si="3775"/>
        <v>43</v>
      </c>
      <c r="K34508">
        <f t="shared" ca="1" si="3776"/>
        <v>0</v>
      </c>
      <c r="L34508">
        <f t="shared" ca="1" si="3777"/>
        <v>0</v>
      </c>
      <c r="M34508">
        <f t="shared" ca="1" si="3778"/>
        <v>0</v>
      </c>
      <c r="N34508" t="str">
        <f t="shared" ca="1" si="3779"/>
        <v>X</v>
      </c>
    </row>
    <row r="34509" spans="7:14" x14ac:dyDescent="0.3">
      <c r="G34509">
        <v>34508</v>
      </c>
      <c r="H34509">
        <f t="shared" ca="1" si="3773"/>
        <v>106</v>
      </c>
      <c r="I34509">
        <f t="shared" ca="1" si="3774"/>
        <v>9</v>
      </c>
      <c r="J34509">
        <f t="shared" ca="1" si="3775"/>
        <v>16</v>
      </c>
      <c r="K34509">
        <f t="shared" ca="1" si="3776"/>
        <v>0</v>
      </c>
      <c r="L34509">
        <f t="shared" ca="1" si="3777"/>
        <v>0</v>
      </c>
      <c r="M34509">
        <f t="shared" ca="1" si="3778"/>
        <v>0</v>
      </c>
      <c r="N34509" t="str">
        <f t="shared" ca="1" si="3779"/>
        <v>X</v>
      </c>
    </row>
    <row r="34510" spans="7:14" x14ac:dyDescent="0.3">
      <c r="G34510">
        <v>34509</v>
      </c>
      <c r="H34510">
        <f t="shared" ca="1" si="3773"/>
        <v>147</v>
      </c>
      <c r="I34510">
        <f t="shared" ca="1" si="3774"/>
        <v>10</v>
      </c>
      <c r="J34510">
        <f t="shared" ca="1" si="3775"/>
        <v>127</v>
      </c>
      <c r="K34510">
        <f t="shared" ca="1" si="3776"/>
        <v>0</v>
      </c>
      <c r="L34510">
        <f t="shared" ca="1" si="3777"/>
        <v>0</v>
      </c>
      <c r="M34510">
        <f t="shared" ca="1" si="3778"/>
        <v>0</v>
      </c>
      <c r="N34510" t="str">
        <f t="shared" ca="1" si="3779"/>
        <v>X</v>
      </c>
    </row>
    <row r="34511" spans="7:14" x14ac:dyDescent="0.3">
      <c r="G34511">
        <v>34510</v>
      </c>
      <c r="H34511">
        <f t="shared" ca="1" si="3773"/>
        <v>153</v>
      </c>
      <c r="I34511">
        <f t="shared" ca="1" si="3774"/>
        <v>4</v>
      </c>
      <c r="J34511">
        <f t="shared" ca="1" si="3775"/>
        <v>62</v>
      </c>
      <c r="K34511">
        <f t="shared" ca="1" si="3776"/>
        <v>0</v>
      </c>
      <c r="L34511">
        <f t="shared" ca="1" si="3777"/>
        <v>0</v>
      </c>
      <c r="M34511">
        <f t="shared" ca="1" si="3778"/>
        <v>0</v>
      </c>
      <c r="N34511" t="str">
        <f t="shared" ca="1" si="3779"/>
        <v>X</v>
      </c>
    </row>
    <row r="34512" spans="7:14" x14ac:dyDescent="0.3">
      <c r="G34512">
        <v>34511</v>
      </c>
      <c r="H34512">
        <f t="shared" ca="1" si="3773"/>
        <v>1</v>
      </c>
      <c r="I34512">
        <f t="shared" ca="1" si="3774"/>
        <v>7</v>
      </c>
      <c r="J34512">
        <f t="shared" ca="1" si="3775"/>
        <v>48</v>
      </c>
      <c r="K34512">
        <f t="shared" ca="1" si="3776"/>
        <v>1</v>
      </c>
      <c r="L34512">
        <f t="shared" ca="1" si="3777"/>
        <v>0</v>
      </c>
      <c r="M34512">
        <f t="shared" ca="1" si="3778"/>
        <v>1</v>
      </c>
      <c r="N34512" t="str">
        <f t="shared" ca="1" si="3779"/>
        <v>X</v>
      </c>
    </row>
    <row r="34513" spans="7:14" x14ac:dyDescent="0.3">
      <c r="G34513">
        <v>34512</v>
      </c>
      <c r="H34513">
        <f t="shared" ca="1" si="3773"/>
        <v>19</v>
      </c>
      <c r="I34513">
        <f t="shared" ca="1" si="3774"/>
        <v>11</v>
      </c>
      <c r="J34513">
        <f t="shared" ca="1" si="3775"/>
        <v>67</v>
      </c>
      <c r="K34513">
        <f t="shared" ca="1" si="3776"/>
        <v>1</v>
      </c>
      <c r="L34513">
        <f t="shared" ca="1" si="3777"/>
        <v>0</v>
      </c>
      <c r="M34513">
        <f t="shared" ca="1" si="3778"/>
        <v>0</v>
      </c>
      <c r="N34513" t="str">
        <f t="shared" ca="1" si="3779"/>
        <v>X</v>
      </c>
    </row>
    <row r="34514" spans="7:14" x14ac:dyDescent="0.3">
      <c r="G34514">
        <v>34513</v>
      </c>
      <c r="H34514">
        <f t="shared" ca="1" si="3773"/>
        <v>122</v>
      </c>
      <c r="I34514">
        <f t="shared" ca="1" si="3774"/>
        <v>7</v>
      </c>
      <c r="J34514">
        <f t="shared" ca="1" si="3775"/>
        <v>94</v>
      </c>
      <c r="K34514">
        <f t="shared" ca="1" si="3776"/>
        <v>0</v>
      </c>
      <c r="L34514">
        <f t="shared" ca="1" si="3777"/>
        <v>0</v>
      </c>
      <c r="M34514">
        <f t="shared" ca="1" si="3778"/>
        <v>0</v>
      </c>
      <c r="N34514" t="str">
        <f t="shared" ca="1" si="3779"/>
        <v>X</v>
      </c>
    </row>
    <row r="34515" spans="7:14" x14ac:dyDescent="0.3">
      <c r="G34515">
        <v>34514</v>
      </c>
      <c r="H34515">
        <f t="shared" ca="1" si="3773"/>
        <v>35</v>
      </c>
      <c r="I34515">
        <f t="shared" ca="1" si="3774"/>
        <v>1</v>
      </c>
      <c r="J34515">
        <f t="shared" ca="1" si="3775"/>
        <v>107</v>
      </c>
      <c r="K34515">
        <f t="shared" ca="1" si="3776"/>
        <v>1</v>
      </c>
      <c r="L34515">
        <f t="shared" ca="1" si="3777"/>
        <v>0</v>
      </c>
      <c r="M34515">
        <f t="shared" ca="1" si="3778"/>
        <v>1</v>
      </c>
      <c r="N34515" t="str">
        <f t="shared" ca="1" si="3779"/>
        <v>X</v>
      </c>
    </row>
    <row r="34516" spans="7:14" x14ac:dyDescent="0.3">
      <c r="G34516">
        <v>34515</v>
      </c>
      <c r="H34516">
        <f t="shared" ca="1" si="3773"/>
        <v>20</v>
      </c>
      <c r="I34516">
        <f t="shared" ca="1" si="3774"/>
        <v>9</v>
      </c>
      <c r="J34516">
        <f t="shared" ca="1" si="3775"/>
        <v>184</v>
      </c>
      <c r="K34516">
        <f t="shared" ca="1" si="3776"/>
        <v>1</v>
      </c>
      <c r="L34516">
        <f t="shared" ca="1" si="3777"/>
        <v>0</v>
      </c>
      <c r="M34516">
        <f t="shared" ca="1" si="3778"/>
        <v>0</v>
      </c>
      <c r="N34516" t="str">
        <f t="shared" ca="1" si="3779"/>
        <v>X</v>
      </c>
    </row>
    <row r="34517" spans="7:14" x14ac:dyDescent="0.3">
      <c r="G34517">
        <v>34516</v>
      </c>
      <c r="H34517">
        <f t="shared" ca="1" si="3773"/>
        <v>189</v>
      </c>
      <c r="I34517">
        <f t="shared" ca="1" si="3774"/>
        <v>6</v>
      </c>
      <c r="J34517">
        <f t="shared" ca="1" si="3775"/>
        <v>64</v>
      </c>
      <c r="K34517">
        <f t="shared" ca="1" si="3776"/>
        <v>0</v>
      </c>
      <c r="L34517">
        <f t="shared" ca="1" si="3777"/>
        <v>0</v>
      </c>
      <c r="M34517">
        <f t="shared" ca="1" si="3778"/>
        <v>0</v>
      </c>
      <c r="N34517" t="str">
        <f t="shared" ca="1" si="3779"/>
        <v>X</v>
      </c>
    </row>
    <row r="34518" spans="7:14" x14ac:dyDescent="0.3">
      <c r="G34518">
        <v>34517</v>
      </c>
      <c r="H34518">
        <f t="shared" ca="1" si="3773"/>
        <v>83</v>
      </c>
      <c r="I34518">
        <f t="shared" ca="1" si="3774"/>
        <v>6</v>
      </c>
      <c r="J34518">
        <f t="shared" ca="1" si="3775"/>
        <v>187</v>
      </c>
      <c r="K34518">
        <f t="shared" ca="1" si="3776"/>
        <v>0</v>
      </c>
      <c r="L34518">
        <f t="shared" ca="1" si="3777"/>
        <v>0</v>
      </c>
      <c r="M34518">
        <f t="shared" ca="1" si="3778"/>
        <v>0</v>
      </c>
      <c r="N34518" t="str">
        <f t="shared" ca="1" si="3779"/>
        <v>X</v>
      </c>
    </row>
    <row r="34519" spans="7:14" x14ac:dyDescent="0.3">
      <c r="G34519">
        <v>34518</v>
      </c>
      <c r="H34519">
        <f t="shared" ca="1" si="3773"/>
        <v>52</v>
      </c>
      <c r="I34519">
        <f t="shared" ca="1" si="3774"/>
        <v>8</v>
      </c>
      <c r="J34519">
        <f t="shared" ca="1" si="3775"/>
        <v>54</v>
      </c>
      <c r="K34519">
        <f t="shared" ca="1" si="3776"/>
        <v>0</v>
      </c>
      <c r="L34519">
        <f t="shared" ca="1" si="3777"/>
        <v>0</v>
      </c>
      <c r="M34519">
        <f t="shared" ca="1" si="3778"/>
        <v>1</v>
      </c>
      <c r="N34519" t="str">
        <f t="shared" ca="1" si="3779"/>
        <v>X</v>
      </c>
    </row>
    <row r="34520" spans="7:14" x14ac:dyDescent="0.3">
      <c r="G34520">
        <v>34519</v>
      </c>
      <c r="H34520">
        <f t="shared" ca="1" si="3773"/>
        <v>2</v>
      </c>
      <c r="I34520">
        <f t="shared" ca="1" si="3774"/>
        <v>5</v>
      </c>
      <c r="J34520">
        <f t="shared" ca="1" si="3775"/>
        <v>68</v>
      </c>
      <c r="K34520">
        <f t="shared" ca="1" si="3776"/>
        <v>1</v>
      </c>
      <c r="L34520">
        <f t="shared" ca="1" si="3777"/>
        <v>0</v>
      </c>
      <c r="M34520">
        <f t="shared" ca="1" si="3778"/>
        <v>1</v>
      </c>
      <c r="N34520" t="str">
        <f t="shared" ca="1" si="3779"/>
        <v>X</v>
      </c>
    </row>
    <row r="34521" spans="7:14" x14ac:dyDescent="0.3">
      <c r="G34521">
        <v>34520</v>
      </c>
      <c r="H34521">
        <f t="shared" ca="1" si="3773"/>
        <v>138</v>
      </c>
      <c r="I34521">
        <f t="shared" ca="1" si="3774"/>
        <v>3</v>
      </c>
      <c r="J34521">
        <f t="shared" ca="1" si="3775"/>
        <v>31</v>
      </c>
      <c r="K34521">
        <f t="shared" ca="1" si="3776"/>
        <v>0</v>
      </c>
      <c r="L34521">
        <f t="shared" ca="1" si="3777"/>
        <v>0</v>
      </c>
      <c r="M34521">
        <f t="shared" ca="1" si="3778"/>
        <v>1</v>
      </c>
      <c r="N34521" t="str">
        <f t="shared" ca="1" si="3779"/>
        <v>X</v>
      </c>
    </row>
    <row r="34522" spans="7:14" x14ac:dyDescent="0.3">
      <c r="G34522">
        <v>34521</v>
      </c>
      <c r="H34522">
        <f t="shared" ca="1" si="3773"/>
        <v>65</v>
      </c>
      <c r="I34522">
        <f t="shared" ca="1" si="3774"/>
        <v>11</v>
      </c>
      <c r="J34522">
        <f t="shared" ca="1" si="3775"/>
        <v>129</v>
      </c>
      <c r="K34522">
        <f t="shared" ca="1" si="3776"/>
        <v>0</v>
      </c>
      <c r="L34522">
        <f t="shared" ca="1" si="3777"/>
        <v>0</v>
      </c>
      <c r="M34522">
        <f t="shared" ca="1" si="3778"/>
        <v>0</v>
      </c>
      <c r="N34522" t="str">
        <f t="shared" ca="1" si="3779"/>
        <v>X</v>
      </c>
    </row>
    <row r="34523" spans="7:14" x14ac:dyDescent="0.3">
      <c r="G34523">
        <v>34522</v>
      </c>
      <c r="H34523">
        <f t="shared" ca="1" si="3773"/>
        <v>34</v>
      </c>
      <c r="I34523">
        <f t="shared" ca="1" si="3774"/>
        <v>5</v>
      </c>
      <c r="J34523">
        <f t="shared" ca="1" si="3775"/>
        <v>80</v>
      </c>
      <c r="K34523">
        <f t="shared" ca="1" si="3776"/>
        <v>1</v>
      </c>
      <c r="L34523">
        <f t="shared" ca="1" si="3777"/>
        <v>0</v>
      </c>
      <c r="M34523">
        <f t="shared" ca="1" si="3778"/>
        <v>1</v>
      </c>
      <c r="N34523" t="str">
        <f t="shared" ca="1" si="3779"/>
        <v>X</v>
      </c>
    </row>
    <row r="34524" spans="7:14" x14ac:dyDescent="0.3">
      <c r="G34524">
        <v>34523</v>
      </c>
      <c r="H34524">
        <f t="shared" ca="1" si="3773"/>
        <v>45</v>
      </c>
      <c r="I34524">
        <f t="shared" ca="1" si="3774"/>
        <v>4</v>
      </c>
      <c r="J34524">
        <f t="shared" ca="1" si="3775"/>
        <v>174</v>
      </c>
      <c r="K34524">
        <f t="shared" ca="1" si="3776"/>
        <v>0</v>
      </c>
      <c r="L34524">
        <f t="shared" ca="1" si="3777"/>
        <v>0</v>
      </c>
      <c r="M34524">
        <f t="shared" ca="1" si="3778"/>
        <v>0</v>
      </c>
      <c r="N34524" t="str">
        <f t="shared" ca="1" si="3779"/>
        <v>X</v>
      </c>
    </row>
    <row r="34525" spans="7:14" x14ac:dyDescent="0.3">
      <c r="G34525">
        <v>34524</v>
      </c>
      <c r="H34525">
        <f t="shared" ca="1" si="3773"/>
        <v>9</v>
      </c>
      <c r="I34525">
        <f t="shared" ca="1" si="3774"/>
        <v>1</v>
      </c>
      <c r="J34525">
        <f t="shared" ca="1" si="3775"/>
        <v>116</v>
      </c>
      <c r="K34525">
        <f t="shared" ca="1" si="3776"/>
        <v>1</v>
      </c>
      <c r="L34525">
        <f t="shared" ca="1" si="3777"/>
        <v>0</v>
      </c>
      <c r="M34525">
        <f t="shared" ca="1" si="3778"/>
        <v>1</v>
      </c>
      <c r="N34525" t="str">
        <f t="shared" ca="1" si="3779"/>
        <v>X</v>
      </c>
    </row>
    <row r="34526" spans="7:14" x14ac:dyDescent="0.3">
      <c r="G34526">
        <v>34525</v>
      </c>
      <c r="H34526">
        <f t="shared" ca="1" si="3773"/>
        <v>120</v>
      </c>
      <c r="I34526">
        <f t="shared" ca="1" si="3774"/>
        <v>2</v>
      </c>
      <c r="J34526">
        <f t="shared" ca="1" si="3775"/>
        <v>155</v>
      </c>
      <c r="K34526">
        <f t="shared" ca="1" si="3776"/>
        <v>0</v>
      </c>
      <c r="L34526">
        <f t="shared" ca="1" si="3777"/>
        <v>0</v>
      </c>
      <c r="M34526">
        <f t="shared" ca="1" si="3778"/>
        <v>0</v>
      </c>
      <c r="N34526" t="str">
        <f t="shared" ca="1" si="3779"/>
        <v>X</v>
      </c>
    </row>
    <row r="34527" spans="7:14" x14ac:dyDescent="0.3">
      <c r="G34527">
        <v>34526</v>
      </c>
      <c r="H34527">
        <f t="shared" ca="1" si="3773"/>
        <v>141</v>
      </c>
      <c r="I34527">
        <f t="shared" ca="1" si="3774"/>
        <v>20</v>
      </c>
      <c r="J34527">
        <f t="shared" ca="1" si="3775"/>
        <v>150</v>
      </c>
      <c r="K34527">
        <f t="shared" ca="1" si="3776"/>
        <v>0</v>
      </c>
      <c r="L34527">
        <f t="shared" ca="1" si="3777"/>
        <v>0</v>
      </c>
      <c r="M34527">
        <f t="shared" ca="1" si="3778"/>
        <v>0</v>
      </c>
      <c r="N34527" t="str">
        <f t="shared" ca="1" si="3779"/>
        <v>X</v>
      </c>
    </row>
    <row r="34528" spans="7:14" x14ac:dyDescent="0.3">
      <c r="G34528">
        <v>34527</v>
      </c>
      <c r="H34528">
        <f t="shared" ca="1" si="3773"/>
        <v>62</v>
      </c>
      <c r="I34528">
        <f t="shared" ca="1" si="3774"/>
        <v>8</v>
      </c>
      <c r="J34528">
        <f t="shared" ca="1" si="3775"/>
        <v>131</v>
      </c>
      <c r="K34528">
        <f t="shared" ca="1" si="3776"/>
        <v>0</v>
      </c>
      <c r="L34528">
        <f t="shared" ca="1" si="3777"/>
        <v>0</v>
      </c>
      <c r="M34528">
        <f t="shared" ca="1" si="3778"/>
        <v>0</v>
      </c>
      <c r="N34528" t="str">
        <f t="shared" ca="1" si="3779"/>
        <v>X</v>
      </c>
    </row>
    <row r="34529" spans="7:14" x14ac:dyDescent="0.3">
      <c r="G34529">
        <v>34528</v>
      </c>
      <c r="H34529">
        <f t="shared" ca="1" si="3773"/>
        <v>37</v>
      </c>
      <c r="I34529">
        <f t="shared" ca="1" si="3774"/>
        <v>0</v>
      </c>
      <c r="J34529">
        <f t="shared" ca="1" si="3775"/>
        <v>137</v>
      </c>
      <c r="K34529">
        <f t="shared" ca="1" si="3776"/>
        <v>1</v>
      </c>
      <c r="L34529">
        <f t="shared" ca="1" si="3777"/>
        <v>0</v>
      </c>
      <c r="M34529">
        <f t="shared" ca="1" si="3778"/>
        <v>1</v>
      </c>
      <c r="N34529" t="str">
        <f t="shared" ca="1" si="3779"/>
        <v>X</v>
      </c>
    </row>
    <row r="34530" spans="7:14" x14ac:dyDescent="0.3">
      <c r="G34530">
        <v>34529</v>
      </c>
      <c r="H34530">
        <f t="shared" ca="1" si="3773"/>
        <v>78</v>
      </c>
      <c r="I34530">
        <f t="shared" ca="1" si="3774"/>
        <v>14</v>
      </c>
      <c r="J34530">
        <f t="shared" ca="1" si="3775"/>
        <v>149</v>
      </c>
      <c r="K34530">
        <f t="shared" ca="1" si="3776"/>
        <v>0</v>
      </c>
      <c r="L34530">
        <f t="shared" ca="1" si="3777"/>
        <v>0</v>
      </c>
      <c r="M34530">
        <f t="shared" ca="1" si="3778"/>
        <v>0</v>
      </c>
      <c r="N34530" t="str">
        <f t="shared" ca="1" si="3779"/>
        <v>X</v>
      </c>
    </row>
    <row r="34531" spans="7:14" x14ac:dyDescent="0.3">
      <c r="G34531">
        <v>34530</v>
      </c>
      <c r="H34531">
        <f t="shared" ca="1" si="3773"/>
        <v>163</v>
      </c>
      <c r="I34531">
        <f t="shared" ca="1" si="3774"/>
        <v>5</v>
      </c>
      <c r="J34531">
        <f t="shared" ca="1" si="3775"/>
        <v>61</v>
      </c>
      <c r="K34531">
        <f t="shared" ca="1" si="3776"/>
        <v>0</v>
      </c>
      <c r="L34531">
        <f t="shared" ca="1" si="3777"/>
        <v>0</v>
      </c>
      <c r="M34531">
        <f t="shared" ca="1" si="3778"/>
        <v>0</v>
      </c>
      <c r="N34531" t="str">
        <f t="shared" ca="1" si="3779"/>
        <v>X</v>
      </c>
    </row>
    <row r="34532" spans="7:14" x14ac:dyDescent="0.3">
      <c r="G34532">
        <v>34531</v>
      </c>
      <c r="H34532">
        <f t="shared" ca="1" si="3773"/>
        <v>138</v>
      </c>
      <c r="I34532">
        <f t="shared" ca="1" si="3774"/>
        <v>19</v>
      </c>
      <c r="J34532">
        <f t="shared" ca="1" si="3775"/>
        <v>6</v>
      </c>
      <c r="K34532">
        <f t="shared" ca="1" si="3776"/>
        <v>0</v>
      </c>
      <c r="L34532">
        <f t="shared" ca="1" si="3777"/>
        <v>1</v>
      </c>
      <c r="M34532">
        <f t="shared" ca="1" si="3778"/>
        <v>0</v>
      </c>
      <c r="N34532" t="str">
        <f t="shared" ca="1" si="3779"/>
        <v>X</v>
      </c>
    </row>
    <row r="34533" spans="7:14" x14ac:dyDescent="0.3">
      <c r="G34533">
        <v>34532</v>
      </c>
      <c r="H34533">
        <f t="shared" ca="1" si="3773"/>
        <v>11</v>
      </c>
      <c r="I34533">
        <f t="shared" ca="1" si="3774"/>
        <v>2</v>
      </c>
      <c r="J34533">
        <f t="shared" ca="1" si="3775"/>
        <v>119</v>
      </c>
      <c r="K34533">
        <f t="shared" ca="1" si="3776"/>
        <v>1</v>
      </c>
      <c r="L34533">
        <f t="shared" ca="1" si="3777"/>
        <v>0</v>
      </c>
      <c r="M34533">
        <f t="shared" ca="1" si="3778"/>
        <v>1</v>
      </c>
      <c r="N34533" t="str">
        <f t="shared" ca="1" si="3779"/>
        <v>X</v>
      </c>
    </row>
    <row r="34534" spans="7:14" x14ac:dyDescent="0.3">
      <c r="G34534">
        <v>34533</v>
      </c>
      <c r="H34534">
        <f t="shared" ca="1" si="3773"/>
        <v>20</v>
      </c>
      <c r="I34534">
        <f t="shared" ca="1" si="3774"/>
        <v>14</v>
      </c>
      <c r="J34534">
        <f t="shared" ca="1" si="3775"/>
        <v>66</v>
      </c>
      <c r="K34534">
        <f t="shared" ca="1" si="3776"/>
        <v>0</v>
      </c>
      <c r="L34534">
        <f t="shared" ca="1" si="3777"/>
        <v>0</v>
      </c>
      <c r="M34534">
        <f t="shared" ca="1" si="3778"/>
        <v>0</v>
      </c>
      <c r="N34534" t="str">
        <f t="shared" ca="1" si="3779"/>
        <v>X</v>
      </c>
    </row>
    <row r="34535" spans="7:14" x14ac:dyDescent="0.3">
      <c r="G34535">
        <v>34534</v>
      </c>
      <c r="H34535">
        <f t="shared" ca="1" si="3773"/>
        <v>38</v>
      </c>
      <c r="I34535">
        <f t="shared" ca="1" si="3774"/>
        <v>12</v>
      </c>
      <c r="J34535">
        <f t="shared" ca="1" si="3775"/>
        <v>159</v>
      </c>
      <c r="K34535">
        <f t="shared" ca="1" si="3776"/>
        <v>0</v>
      </c>
      <c r="L34535">
        <f t="shared" ca="1" si="3777"/>
        <v>0</v>
      </c>
      <c r="M34535">
        <f t="shared" ca="1" si="3778"/>
        <v>0</v>
      </c>
      <c r="N34535" t="str">
        <f t="shared" ca="1" si="3779"/>
        <v>X</v>
      </c>
    </row>
    <row r="34536" spans="7:14" x14ac:dyDescent="0.3">
      <c r="G34536">
        <v>34535</v>
      </c>
      <c r="H34536">
        <f t="shared" ca="1" si="3773"/>
        <v>172</v>
      </c>
      <c r="I34536">
        <f t="shared" ca="1" si="3774"/>
        <v>1</v>
      </c>
      <c r="J34536">
        <f t="shared" ca="1" si="3775"/>
        <v>17</v>
      </c>
      <c r="K34536">
        <f t="shared" ca="1" si="3776"/>
        <v>0</v>
      </c>
      <c r="L34536">
        <f t="shared" ca="1" si="3777"/>
        <v>0</v>
      </c>
      <c r="M34536">
        <f t="shared" ca="1" si="3778"/>
        <v>1</v>
      </c>
      <c r="N34536" t="str">
        <f t="shared" ca="1" si="3779"/>
        <v>X</v>
      </c>
    </row>
    <row r="34537" spans="7:14" x14ac:dyDescent="0.3">
      <c r="G34537">
        <v>34536</v>
      </c>
      <c r="H34537">
        <f t="shared" ca="1" si="3773"/>
        <v>16</v>
      </c>
      <c r="I34537">
        <f t="shared" ca="1" si="3774"/>
        <v>16</v>
      </c>
      <c r="J34537">
        <f t="shared" ca="1" si="3775"/>
        <v>114</v>
      </c>
      <c r="K34537">
        <f t="shared" ca="1" si="3776"/>
        <v>0</v>
      </c>
      <c r="L34537">
        <f t="shared" ca="1" si="3777"/>
        <v>0</v>
      </c>
      <c r="M34537">
        <f t="shared" ca="1" si="3778"/>
        <v>0</v>
      </c>
      <c r="N34537" t="str">
        <f t="shared" ca="1" si="3779"/>
        <v>X</v>
      </c>
    </row>
    <row r="34538" spans="7:14" x14ac:dyDescent="0.3">
      <c r="G34538">
        <v>34537</v>
      </c>
      <c r="H34538">
        <f t="shared" ca="1" si="3773"/>
        <v>151</v>
      </c>
      <c r="I34538">
        <f t="shared" ca="1" si="3774"/>
        <v>4</v>
      </c>
      <c r="J34538">
        <f t="shared" ca="1" si="3775"/>
        <v>7</v>
      </c>
      <c r="K34538">
        <f t="shared" ca="1" si="3776"/>
        <v>0</v>
      </c>
      <c r="L34538">
        <f t="shared" ca="1" si="3777"/>
        <v>0</v>
      </c>
      <c r="M34538">
        <f t="shared" ca="1" si="3778"/>
        <v>1</v>
      </c>
      <c r="N34538" t="str">
        <f t="shared" ca="1" si="3779"/>
        <v>X</v>
      </c>
    </row>
    <row r="34539" spans="7:14" x14ac:dyDescent="0.3">
      <c r="G34539">
        <v>34538</v>
      </c>
      <c r="H34539">
        <f t="shared" ca="1" si="3773"/>
        <v>108</v>
      </c>
      <c r="I34539">
        <f t="shared" ca="1" si="3774"/>
        <v>9</v>
      </c>
      <c r="J34539">
        <f t="shared" ca="1" si="3775"/>
        <v>169</v>
      </c>
      <c r="K34539">
        <f t="shared" ca="1" si="3776"/>
        <v>0</v>
      </c>
      <c r="L34539">
        <f t="shared" ca="1" si="3777"/>
        <v>0</v>
      </c>
      <c r="M34539">
        <f t="shared" ca="1" si="3778"/>
        <v>0</v>
      </c>
      <c r="N34539" t="str">
        <f t="shared" ca="1" si="3779"/>
        <v>X</v>
      </c>
    </row>
    <row r="34540" spans="7:14" x14ac:dyDescent="0.3">
      <c r="G34540">
        <v>34539</v>
      </c>
      <c r="H34540">
        <f t="shared" ca="1" si="3773"/>
        <v>32</v>
      </c>
      <c r="I34540">
        <f t="shared" ca="1" si="3774"/>
        <v>16</v>
      </c>
      <c r="J34540">
        <f t="shared" ca="1" si="3775"/>
        <v>129</v>
      </c>
      <c r="K34540">
        <f t="shared" ca="1" si="3776"/>
        <v>0</v>
      </c>
      <c r="L34540">
        <f t="shared" ca="1" si="3777"/>
        <v>0</v>
      </c>
      <c r="M34540">
        <f t="shared" ca="1" si="3778"/>
        <v>0</v>
      </c>
      <c r="N34540" t="str">
        <f t="shared" ca="1" si="3779"/>
        <v>X</v>
      </c>
    </row>
    <row r="34541" spans="7:14" x14ac:dyDescent="0.3">
      <c r="G34541">
        <v>34540</v>
      </c>
      <c r="H34541">
        <f t="shared" ca="1" si="3773"/>
        <v>184</v>
      </c>
      <c r="I34541">
        <f t="shared" ca="1" si="3774"/>
        <v>8</v>
      </c>
      <c r="J34541">
        <f t="shared" ca="1" si="3775"/>
        <v>198</v>
      </c>
      <c r="K34541">
        <f t="shared" ca="1" si="3776"/>
        <v>0</v>
      </c>
      <c r="L34541">
        <f t="shared" ca="1" si="3777"/>
        <v>0</v>
      </c>
      <c r="M34541">
        <f t="shared" ca="1" si="3778"/>
        <v>0</v>
      </c>
      <c r="N34541" t="str">
        <f t="shared" ca="1" si="3779"/>
        <v>X</v>
      </c>
    </row>
    <row r="34542" spans="7:14" x14ac:dyDescent="0.3">
      <c r="G34542">
        <v>34541</v>
      </c>
      <c r="H34542">
        <f t="shared" ca="1" si="3773"/>
        <v>51</v>
      </c>
      <c r="I34542">
        <f t="shared" ca="1" si="3774"/>
        <v>20</v>
      </c>
      <c r="J34542">
        <f t="shared" ca="1" si="3775"/>
        <v>146</v>
      </c>
      <c r="K34542">
        <f t="shared" ca="1" si="3776"/>
        <v>0</v>
      </c>
      <c r="L34542">
        <f t="shared" ca="1" si="3777"/>
        <v>0</v>
      </c>
      <c r="M34542">
        <f t="shared" ca="1" si="3778"/>
        <v>0</v>
      </c>
      <c r="N34542" t="str">
        <f t="shared" ca="1" si="3779"/>
        <v>X</v>
      </c>
    </row>
    <row r="34543" spans="7:14" x14ac:dyDescent="0.3">
      <c r="G34543">
        <v>34542</v>
      </c>
      <c r="H34543">
        <f t="shared" ca="1" si="3773"/>
        <v>131</v>
      </c>
      <c r="I34543">
        <f t="shared" ca="1" si="3774"/>
        <v>6</v>
      </c>
      <c r="J34543">
        <f t="shared" ca="1" si="3775"/>
        <v>82</v>
      </c>
      <c r="K34543">
        <f t="shared" ca="1" si="3776"/>
        <v>0</v>
      </c>
      <c r="L34543">
        <f t="shared" ca="1" si="3777"/>
        <v>0</v>
      </c>
      <c r="M34543">
        <f t="shared" ca="1" si="3778"/>
        <v>0</v>
      </c>
      <c r="N34543" t="str">
        <f t="shared" ca="1" si="3779"/>
        <v>X</v>
      </c>
    </row>
    <row r="34544" spans="7:14" x14ac:dyDescent="0.3">
      <c r="G34544">
        <v>34543</v>
      </c>
      <c r="H34544">
        <f t="shared" ca="1" si="3773"/>
        <v>132</v>
      </c>
      <c r="I34544">
        <f t="shared" ca="1" si="3774"/>
        <v>15</v>
      </c>
      <c r="J34544">
        <f t="shared" ca="1" si="3775"/>
        <v>22</v>
      </c>
      <c r="K34544">
        <f t="shared" ca="1" si="3776"/>
        <v>0</v>
      </c>
      <c r="L34544">
        <f t="shared" ca="1" si="3777"/>
        <v>0</v>
      </c>
      <c r="M34544">
        <f t="shared" ca="1" si="3778"/>
        <v>0</v>
      </c>
      <c r="N34544" t="str">
        <f t="shared" ca="1" si="3779"/>
        <v>X</v>
      </c>
    </row>
    <row r="34545" spans="7:14" x14ac:dyDescent="0.3">
      <c r="G34545">
        <v>34544</v>
      </c>
      <c r="H34545">
        <f t="shared" ca="1" si="3773"/>
        <v>10</v>
      </c>
      <c r="I34545">
        <f t="shared" ca="1" si="3774"/>
        <v>11</v>
      </c>
      <c r="J34545">
        <f t="shared" ca="1" si="3775"/>
        <v>59</v>
      </c>
      <c r="K34545">
        <f t="shared" ca="1" si="3776"/>
        <v>1</v>
      </c>
      <c r="L34545">
        <f t="shared" ca="1" si="3777"/>
        <v>0</v>
      </c>
      <c r="M34545">
        <f t="shared" ca="1" si="3778"/>
        <v>1</v>
      </c>
      <c r="N34545" t="str">
        <f t="shared" ca="1" si="3779"/>
        <v>X</v>
      </c>
    </row>
    <row r="34546" spans="7:14" x14ac:dyDescent="0.3">
      <c r="G34546">
        <v>34545</v>
      </c>
      <c r="H34546">
        <f t="shared" ca="1" si="3773"/>
        <v>99</v>
      </c>
      <c r="I34546">
        <f t="shared" ca="1" si="3774"/>
        <v>16</v>
      </c>
      <c r="J34546">
        <f t="shared" ca="1" si="3775"/>
        <v>195</v>
      </c>
      <c r="K34546">
        <f t="shared" ca="1" si="3776"/>
        <v>0</v>
      </c>
      <c r="L34546">
        <f t="shared" ca="1" si="3777"/>
        <v>0</v>
      </c>
      <c r="M34546">
        <f t="shared" ca="1" si="3778"/>
        <v>0</v>
      </c>
      <c r="N34546" t="str">
        <f t="shared" ca="1" si="3779"/>
        <v>X</v>
      </c>
    </row>
    <row r="34547" spans="7:14" x14ac:dyDescent="0.3">
      <c r="G34547">
        <v>34546</v>
      </c>
      <c r="H34547">
        <f t="shared" ca="1" si="3773"/>
        <v>159</v>
      </c>
      <c r="I34547">
        <f t="shared" ca="1" si="3774"/>
        <v>16</v>
      </c>
      <c r="J34547">
        <f t="shared" ca="1" si="3775"/>
        <v>154</v>
      </c>
      <c r="K34547">
        <f t="shared" ca="1" si="3776"/>
        <v>0</v>
      </c>
      <c r="L34547">
        <f t="shared" ca="1" si="3777"/>
        <v>0</v>
      </c>
      <c r="M34547">
        <f t="shared" ca="1" si="3778"/>
        <v>0</v>
      </c>
      <c r="N34547" t="str">
        <f t="shared" ca="1" si="3779"/>
        <v>X</v>
      </c>
    </row>
    <row r="34548" spans="7:14" x14ac:dyDescent="0.3">
      <c r="G34548">
        <v>34547</v>
      </c>
      <c r="H34548">
        <f t="shared" ca="1" si="3773"/>
        <v>194</v>
      </c>
      <c r="I34548">
        <f t="shared" ca="1" si="3774"/>
        <v>14</v>
      </c>
      <c r="J34548">
        <f t="shared" ca="1" si="3775"/>
        <v>131</v>
      </c>
      <c r="K34548">
        <f t="shared" ca="1" si="3776"/>
        <v>0</v>
      </c>
      <c r="L34548">
        <f t="shared" ca="1" si="3777"/>
        <v>0</v>
      </c>
      <c r="M34548">
        <f t="shared" ca="1" si="3778"/>
        <v>0</v>
      </c>
      <c r="N34548" t="str">
        <f t="shared" ca="1" si="3779"/>
        <v>X</v>
      </c>
    </row>
    <row r="34549" spans="7:14" x14ac:dyDescent="0.3">
      <c r="G34549">
        <v>34548</v>
      </c>
      <c r="H34549">
        <f t="shared" ca="1" si="3773"/>
        <v>154</v>
      </c>
      <c r="I34549">
        <f t="shared" ca="1" si="3774"/>
        <v>0</v>
      </c>
      <c r="J34549">
        <f t="shared" ca="1" si="3775"/>
        <v>163</v>
      </c>
      <c r="K34549">
        <f t="shared" ca="1" si="3776"/>
        <v>0</v>
      </c>
      <c r="L34549">
        <f t="shared" ca="1" si="3777"/>
        <v>0</v>
      </c>
      <c r="M34549">
        <f t="shared" ca="1" si="3778"/>
        <v>0</v>
      </c>
      <c r="N34549" t="str">
        <f t="shared" ca="1" si="3779"/>
        <v>X</v>
      </c>
    </row>
    <row r="34550" spans="7:14" x14ac:dyDescent="0.3">
      <c r="G34550">
        <v>34549</v>
      </c>
      <c r="H34550">
        <f t="shared" ca="1" si="3773"/>
        <v>110</v>
      </c>
      <c r="I34550">
        <f t="shared" ca="1" si="3774"/>
        <v>19</v>
      </c>
      <c r="J34550">
        <f t="shared" ca="1" si="3775"/>
        <v>117</v>
      </c>
      <c r="K34550">
        <f t="shared" ca="1" si="3776"/>
        <v>0</v>
      </c>
      <c r="L34550">
        <f t="shared" ca="1" si="3777"/>
        <v>0</v>
      </c>
      <c r="M34550">
        <f t="shared" ca="1" si="3778"/>
        <v>0</v>
      </c>
      <c r="N34550" t="str">
        <f t="shared" ca="1" si="3779"/>
        <v>X</v>
      </c>
    </row>
    <row r="34551" spans="7:14" x14ac:dyDescent="0.3">
      <c r="G34551">
        <v>34550</v>
      </c>
      <c r="H34551">
        <f t="shared" ca="1" si="3773"/>
        <v>86</v>
      </c>
      <c r="I34551">
        <f t="shared" ca="1" si="3774"/>
        <v>2</v>
      </c>
      <c r="J34551">
        <f t="shared" ca="1" si="3775"/>
        <v>131</v>
      </c>
      <c r="K34551">
        <f t="shared" ca="1" si="3776"/>
        <v>0</v>
      </c>
      <c r="L34551">
        <f t="shared" ca="1" si="3777"/>
        <v>0</v>
      </c>
      <c r="M34551">
        <f t="shared" ca="1" si="3778"/>
        <v>0</v>
      </c>
      <c r="N34551" t="str">
        <f t="shared" ca="1" si="3779"/>
        <v>X</v>
      </c>
    </row>
    <row r="34552" spans="7:14" x14ac:dyDescent="0.3">
      <c r="G34552">
        <v>34551</v>
      </c>
      <c r="H34552">
        <f t="shared" ca="1" si="3773"/>
        <v>31</v>
      </c>
      <c r="I34552">
        <f t="shared" ca="1" si="3774"/>
        <v>7</v>
      </c>
      <c r="J34552">
        <f t="shared" ca="1" si="3775"/>
        <v>104</v>
      </c>
      <c r="K34552">
        <f t="shared" ca="1" si="3776"/>
        <v>1</v>
      </c>
      <c r="L34552">
        <f t="shared" ca="1" si="3777"/>
        <v>0</v>
      </c>
      <c r="M34552">
        <f t="shared" ca="1" si="3778"/>
        <v>1</v>
      </c>
      <c r="N34552" t="str">
        <f t="shared" ca="1" si="3779"/>
        <v>X</v>
      </c>
    </row>
    <row r="34553" spans="7:14" x14ac:dyDescent="0.3">
      <c r="G34553">
        <v>34552</v>
      </c>
      <c r="H34553">
        <f t="shared" ca="1" si="3773"/>
        <v>187</v>
      </c>
      <c r="I34553">
        <f t="shared" ca="1" si="3774"/>
        <v>20</v>
      </c>
      <c r="J34553">
        <f t="shared" ca="1" si="3775"/>
        <v>36</v>
      </c>
      <c r="K34553">
        <f t="shared" ca="1" si="3776"/>
        <v>0</v>
      </c>
      <c r="L34553">
        <f t="shared" ca="1" si="3777"/>
        <v>0</v>
      </c>
      <c r="M34553">
        <f t="shared" ca="1" si="3778"/>
        <v>0</v>
      </c>
      <c r="N34553" t="str">
        <f t="shared" ca="1" si="3779"/>
        <v>X</v>
      </c>
    </row>
    <row r="34554" spans="7:14" x14ac:dyDescent="0.3">
      <c r="G34554">
        <v>34553</v>
      </c>
      <c r="H34554">
        <f t="shared" ca="1" si="3773"/>
        <v>199</v>
      </c>
      <c r="I34554">
        <f t="shared" ca="1" si="3774"/>
        <v>1</v>
      </c>
      <c r="J34554">
        <f t="shared" ca="1" si="3775"/>
        <v>40</v>
      </c>
      <c r="K34554">
        <f t="shared" ca="1" si="3776"/>
        <v>0</v>
      </c>
      <c r="L34554">
        <f t="shared" ca="1" si="3777"/>
        <v>0</v>
      </c>
      <c r="M34554">
        <f t="shared" ca="1" si="3778"/>
        <v>0</v>
      </c>
      <c r="N34554" t="str">
        <f t="shared" ca="1" si="3779"/>
        <v>X</v>
      </c>
    </row>
    <row r="34555" spans="7:14" x14ac:dyDescent="0.3">
      <c r="G34555">
        <v>34554</v>
      </c>
      <c r="H34555">
        <f t="shared" ca="1" si="3773"/>
        <v>47</v>
      </c>
      <c r="I34555">
        <f t="shared" ca="1" si="3774"/>
        <v>15</v>
      </c>
      <c r="J34555">
        <f t="shared" ca="1" si="3775"/>
        <v>89</v>
      </c>
      <c r="K34555">
        <f t="shared" ca="1" si="3776"/>
        <v>0</v>
      </c>
      <c r="L34555">
        <f t="shared" ca="1" si="3777"/>
        <v>0</v>
      </c>
      <c r="M34555">
        <f t="shared" ca="1" si="3778"/>
        <v>0</v>
      </c>
      <c r="N34555" t="str">
        <f t="shared" ca="1" si="3779"/>
        <v>X</v>
      </c>
    </row>
    <row r="34556" spans="7:14" x14ac:dyDescent="0.3">
      <c r="G34556">
        <v>34555</v>
      </c>
      <c r="H34556">
        <f t="shared" ca="1" si="3773"/>
        <v>7</v>
      </c>
      <c r="I34556">
        <f t="shared" ca="1" si="3774"/>
        <v>20</v>
      </c>
      <c r="J34556">
        <f t="shared" ca="1" si="3775"/>
        <v>11</v>
      </c>
      <c r="K34556">
        <f t="shared" ca="1" si="3776"/>
        <v>0</v>
      </c>
      <c r="L34556">
        <f t="shared" ca="1" si="3777"/>
        <v>0</v>
      </c>
      <c r="M34556">
        <f t="shared" ca="1" si="3778"/>
        <v>0</v>
      </c>
      <c r="N34556" t="str">
        <f t="shared" ca="1" si="3779"/>
        <v>X</v>
      </c>
    </row>
    <row r="34557" spans="7:14" x14ac:dyDescent="0.3">
      <c r="G34557">
        <v>34556</v>
      </c>
      <c r="H34557">
        <f t="shared" ca="1" si="3773"/>
        <v>99</v>
      </c>
      <c r="I34557">
        <f t="shared" ca="1" si="3774"/>
        <v>1</v>
      </c>
      <c r="J34557">
        <f t="shared" ca="1" si="3775"/>
        <v>38</v>
      </c>
      <c r="K34557">
        <f t="shared" ca="1" si="3776"/>
        <v>0</v>
      </c>
      <c r="L34557">
        <f t="shared" ca="1" si="3777"/>
        <v>0</v>
      </c>
      <c r="M34557">
        <f t="shared" ca="1" si="3778"/>
        <v>1</v>
      </c>
      <c r="N34557" t="str">
        <f t="shared" ca="1" si="3779"/>
        <v>X</v>
      </c>
    </row>
    <row r="34558" spans="7:14" x14ac:dyDescent="0.3">
      <c r="G34558">
        <v>34557</v>
      </c>
      <c r="H34558">
        <f t="shared" ca="1" si="3773"/>
        <v>77</v>
      </c>
      <c r="I34558">
        <f t="shared" ca="1" si="3774"/>
        <v>4</v>
      </c>
      <c r="J34558">
        <f t="shared" ca="1" si="3775"/>
        <v>140</v>
      </c>
      <c r="K34558">
        <f t="shared" ca="1" si="3776"/>
        <v>0</v>
      </c>
      <c r="L34558">
        <f t="shared" ca="1" si="3777"/>
        <v>0</v>
      </c>
      <c r="M34558">
        <f t="shared" ca="1" si="3778"/>
        <v>0</v>
      </c>
      <c r="N34558" t="str">
        <f t="shared" ca="1" si="3779"/>
        <v>X</v>
      </c>
    </row>
    <row r="34559" spans="7:14" x14ac:dyDescent="0.3">
      <c r="G34559">
        <v>34558</v>
      </c>
      <c r="H34559">
        <f t="shared" ca="1" si="3773"/>
        <v>11</v>
      </c>
      <c r="I34559">
        <f t="shared" ca="1" si="3774"/>
        <v>19</v>
      </c>
      <c r="J34559">
        <f t="shared" ca="1" si="3775"/>
        <v>100</v>
      </c>
      <c r="K34559">
        <f t="shared" ca="1" si="3776"/>
        <v>0</v>
      </c>
      <c r="L34559">
        <f t="shared" ca="1" si="3777"/>
        <v>0</v>
      </c>
      <c r="M34559">
        <f t="shared" ca="1" si="3778"/>
        <v>0</v>
      </c>
      <c r="N34559" t="str">
        <f t="shared" ca="1" si="3779"/>
        <v>X</v>
      </c>
    </row>
    <row r="34560" spans="7:14" x14ac:dyDescent="0.3">
      <c r="G34560">
        <v>34559</v>
      </c>
      <c r="H34560">
        <f t="shared" ca="1" si="3773"/>
        <v>89</v>
      </c>
      <c r="I34560">
        <f t="shared" ca="1" si="3774"/>
        <v>9</v>
      </c>
      <c r="J34560">
        <f t="shared" ca="1" si="3775"/>
        <v>164</v>
      </c>
      <c r="K34560">
        <f t="shared" ca="1" si="3776"/>
        <v>0</v>
      </c>
      <c r="L34560">
        <f t="shared" ca="1" si="3777"/>
        <v>0</v>
      </c>
      <c r="M34560">
        <f t="shared" ca="1" si="3778"/>
        <v>0</v>
      </c>
      <c r="N34560" t="str">
        <f t="shared" ca="1" si="3779"/>
        <v>X</v>
      </c>
    </row>
    <row r="34561" spans="7:14" x14ac:dyDescent="0.3">
      <c r="G34561">
        <v>34560</v>
      </c>
      <c r="H34561">
        <f t="shared" ca="1" si="3773"/>
        <v>187</v>
      </c>
      <c r="I34561">
        <f t="shared" ca="1" si="3774"/>
        <v>10</v>
      </c>
      <c r="J34561">
        <f t="shared" ca="1" si="3775"/>
        <v>135</v>
      </c>
      <c r="K34561">
        <f t="shared" ca="1" si="3776"/>
        <v>0</v>
      </c>
      <c r="L34561">
        <f t="shared" ca="1" si="3777"/>
        <v>0</v>
      </c>
      <c r="M34561">
        <f t="shared" ca="1" si="3778"/>
        <v>0</v>
      </c>
      <c r="N34561" t="str">
        <f t="shared" ca="1" si="3779"/>
        <v>X</v>
      </c>
    </row>
    <row r="34562" spans="7:14" x14ac:dyDescent="0.3">
      <c r="G34562">
        <v>34561</v>
      </c>
      <c r="H34562">
        <f t="shared" ca="1" si="3773"/>
        <v>143</v>
      </c>
      <c r="I34562">
        <f t="shared" ca="1" si="3774"/>
        <v>5</v>
      </c>
      <c r="J34562">
        <f t="shared" ca="1" si="3775"/>
        <v>153</v>
      </c>
      <c r="K34562">
        <f t="shared" ca="1" si="3776"/>
        <v>0</v>
      </c>
      <c r="L34562">
        <f t="shared" ca="1" si="3777"/>
        <v>0</v>
      </c>
      <c r="M34562">
        <f t="shared" ca="1" si="3778"/>
        <v>0</v>
      </c>
      <c r="N34562" t="str">
        <f t="shared" ca="1" si="3779"/>
        <v>X</v>
      </c>
    </row>
    <row r="34563" spans="7:14" x14ac:dyDescent="0.3">
      <c r="G34563">
        <v>34562</v>
      </c>
      <c r="H34563">
        <f t="shared" ref="H34563:H34626" ca="1" si="3780">RANDBETWEEN(0,200)</f>
        <v>92</v>
      </c>
      <c r="I34563">
        <f t="shared" ref="I34563:I34626" ca="1" si="3781">RANDBETWEEN(0,20)</f>
        <v>2</v>
      </c>
      <c r="J34563">
        <f t="shared" ref="J34563:J34626" ca="1" si="3782">RANDBETWEEN(0,200)</f>
        <v>196</v>
      </c>
      <c r="K34563">
        <f t="shared" ref="K34563:K34626" ca="1" si="3783">IF(2*H34563+5*I34563&lt;=100,1,0)</f>
        <v>0</v>
      </c>
      <c r="L34563">
        <f t="shared" ref="L34563:L34626" ca="1" si="3784">IF(I34563-J34563&gt;=10,1,0)</f>
        <v>0</v>
      </c>
      <c r="M34563">
        <f t="shared" ref="M34563:M34626" ca="1" si="3785">IF(H34563+I34563^2+J34563&lt;=200,1,0)</f>
        <v>0</v>
      </c>
      <c r="N34563" t="str">
        <f t="shared" ref="N34563:N34626" ca="1" si="3786">IF(K34563*L34563*M34563=1,2*H34563^3+4*I34563+J34563,"X")</f>
        <v>X</v>
      </c>
    </row>
    <row r="34564" spans="7:14" x14ac:dyDescent="0.3">
      <c r="G34564">
        <v>34563</v>
      </c>
      <c r="H34564">
        <f t="shared" ca="1" si="3780"/>
        <v>84</v>
      </c>
      <c r="I34564">
        <f t="shared" ca="1" si="3781"/>
        <v>10</v>
      </c>
      <c r="J34564">
        <f t="shared" ca="1" si="3782"/>
        <v>140</v>
      </c>
      <c r="K34564">
        <f t="shared" ca="1" si="3783"/>
        <v>0</v>
      </c>
      <c r="L34564">
        <f t="shared" ca="1" si="3784"/>
        <v>0</v>
      </c>
      <c r="M34564">
        <f t="shared" ca="1" si="3785"/>
        <v>0</v>
      </c>
      <c r="N34564" t="str">
        <f t="shared" ca="1" si="3786"/>
        <v>X</v>
      </c>
    </row>
    <row r="34565" spans="7:14" x14ac:dyDescent="0.3">
      <c r="G34565">
        <v>34564</v>
      </c>
      <c r="H34565">
        <f t="shared" ca="1" si="3780"/>
        <v>90</v>
      </c>
      <c r="I34565">
        <f t="shared" ca="1" si="3781"/>
        <v>12</v>
      </c>
      <c r="J34565">
        <f t="shared" ca="1" si="3782"/>
        <v>117</v>
      </c>
      <c r="K34565">
        <f t="shared" ca="1" si="3783"/>
        <v>0</v>
      </c>
      <c r="L34565">
        <f t="shared" ca="1" si="3784"/>
        <v>0</v>
      </c>
      <c r="M34565">
        <f t="shared" ca="1" si="3785"/>
        <v>0</v>
      </c>
      <c r="N34565" t="str">
        <f t="shared" ca="1" si="3786"/>
        <v>X</v>
      </c>
    </row>
    <row r="34566" spans="7:14" x14ac:dyDescent="0.3">
      <c r="G34566">
        <v>34565</v>
      </c>
      <c r="H34566">
        <f t="shared" ca="1" si="3780"/>
        <v>195</v>
      </c>
      <c r="I34566">
        <f t="shared" ca="1" si="3781"/>
        <v>11</v>
      </c>
      <c r="J34566">
        <f t="shared" ca="1" si="3782"/>
        <v>32</v>
      </c>
      <c r="K34566">
        <f t="shared" ca="1" si="3783"/>
        <v>0</v>
      </c>
      <c r="L34566">
        <f t="shared" ca="1" si="3784"/>
        <v>0</v>
      </c>
      <c r="M34566">
        <f t="shared" ca="1" si="3785"/>
        <v>0</v>
      </c>
      <c r="N34566" t="str">
        <f t="shared" ca="1" si="3786"/>
        <v>X</v>
      </c>
    </row>
    <row r="34567" spans="7:14" x14ac:dyDescent="0.3">
      <c r="G34567">
        <v>34566</v>
      </c>
      <c r="H34567">
        <f t="shared" ca="1" si="3780"/>
        <v>105</v>
      </c>
      <c r="I34567">
        <f t="shared" ca="1" si="3781"/>
        <v>4</v>
      </c>
      <c r="J34567">
        <f t="shared" ca="1" si="3782"/>
        <v>48</v>
      </c>
      <c r="K34567">
        <f t="shared" ca="1" si="3783"/>
        <v>0</v>
      </c>
      <c r="L34567">
        <f t="shared" ca="1" si="3784"/>
        <v>0</v>
      </c>
      <c r="M34567">
        <f t="shared" ca="1" si="3785"/>
        <v>1</v>
      </c>
      <c r="N34567" t="str">
        <f t="shared" ca="1" si="3786"/>
        <v>X</v>
      </c>
    </row>
    <row r="34568" spans="7:14" x14ac:dyDescent="0.3">
      <c r="G34568">
        <v>34567</v>
      </c>
      <c r="H34568">
        <f t="shared" ca="1" si="3780"/>
        <v>84</v>
      </c>
      <c r="I34568">
        <f t="shared" ca="1" si="3781"/>
        <v>10</v>
      </c>
      <c r="J34568">
        <f t="shared" ca="1" si="3782"/>
        <v>19</v>
      </c>
      <c r="K34568">
        <f t="shared" ca="1" si="3783"/>
        <v>0</v>
      </c>
      <c r="L34568">
        <f t="shared" ca="1" si="3784"/>
        <v>0</v>
      </c>
      <c r="M34568">
        <f t="shared" ca="1" si="3785"/>
        <v>0</v>
      </c>
      <c r="N34568" t="str">
        <f t="shared" ca="1" si="3786"/>
        <v>X</v>
      </c>
    </row>
    <row r="34569" spans="7:14" x14ac:dyDescent="0.3">
      <c r="G34569">
        <v>34568</v>
      </c>
      <c r="H34569">
        <f t="shared" ca="1" si="3780"/>
        <v>44</v>
      </c>
      <c r="I34569">
        <f t="shared" ca="1" si="3781"/>
        <v>5</v>
      </c>
      <c r="J34569">
        <f t="shared" ca="1" si="3782"/>
        <v>70</v>
      </c>
      <c r="K34569">
        <f t="shared" ca="1" si="3783"/>
        <v>0</v>
      </c>
      <c r="L34569">
        <f t="shared" ca="1" si="3784"/>
        <v>0</v>
      </c>
      <c r="M34569">
        <f t="shared" ca="1" si="3785"/>
        <v>1</v>
      </c>
      <c r="N34569" t="str">
        <f t="shared" ca="1" si="3786"/>
        <v>X</v>
      </c>
    </row>
    <row r="34570" spans="7:14" x14ac:dyDescent="0.3">
      <c r="G34570">
        <v>34569</v>
      </c>
      <c r="H34570">
        <f t="shared" ca="1" si="3780"/>
        <v>174</v>
      </c>
      <c r="I34570">
        <f t="shared" ca="1" si="3781"/>
        <v>16</v>
      </c>
      <c r="J34570">
        <f t="shared" ca="1" si="3782"/>
        <v>95</v>
      </c>
      <c r="K34570">
        <f t="shared" ca="1" si="3783"/>
        <v>0</v>
      </c>
      <c r="L34570">
        <f t="shared" ca="1" si="3784"/>
        <v>0</v>
      </c>
      <c r="M34570">
        <f t="shared" ca="1" si="3785"/>
        <v>0</v>
      </c>
      <c r="N34570" t="str">
        <f t="shared" ca="1" si="3786"/>
        <v>X</v>
      </c>
    </row>
    <row r="34571" spans="7:14" x14ac:dyDescent="0.3">
      <c r="G34571">
        <v>34570</v>
      </c>
      <c r="H34571">
        <f t="shared" ca="1" si="3780"/>
        <v>80</v>
      </c>
      <c r="I34571">
        <f t="shared" ca="1" si="3781"/>
        <v>12</v>
      </c>
      <c r="J34571">
        <f t="shared" ca="1" si="3782"/>
        <v>84</v>
      </c>
      <c r="K34571">
        <f t="shared" ca="1" si="3783"/>
        <v>0</v>
      </c>
      <c r="L34571">
        <f t="shared" ca="1" si="3784"/>
        <v>0</v>
      </c>
      <c r="M34571">
        <f t="shared" ca="1" si="3785"/>
        <v>0</v>
      </c>
      <c r="N34571" t="str">
        <f t="shared" ca="1" si="3786"/>
        <v>X</v>
      </c>
    </row>
    <row r="34572" spans="7:14" x14ac:dyDescent="0.3">
      <c r="G34572">
        <v>34571</v>
      </c>
      <c r="H34572">
        <f t="shared" ca="1" si="3780"/>
        <v>87</v>
      </c>
      <c r="I34572">
        <f t="shared" ca="1" si="3781"/>
        <v>15</v>
      </c>
      <c r="J34572">
        <f t="shared" ca="1" si="3782"/>
        <v>62</v>
      </c>
      <c r="K34572">
        <f t="shared" ca="1" si="3783"/>
        <v>0</v>
      </c>
      <c r="L34572">
        <f t="shared" ca="1" si="3784"/>
        <v>0</v>
      </c>
      <c r="M34572">
        <f t="shared" ca="1" si="3785"/>
        <v>0</v>
      </c>
      <c r="N34572" t="str">
        <f t="shared" ca="1" si="3786"/>
        <v>X</v>
      </c>
    </row>
    <row r="34573" spans="7:14" x14ac:dyDescent="0.3">
      <c r="G34573">
        <v>34572</v>
      </c>
      <c r="H34573">
        <f t="shared" ca="1" si="3780"/>
        <v>195</v>
      </c>
      <c r="I34573">
        <f t="shared" ca="1" si="3781"/>
        <v>4</v>
      </c>
      <c r="J34573">
        <f t="shared" ca="1" si="3782"/>
        <v>179</v>
      </c>
      <c r="K34573">
        <f t="shared" ca="1" si="3783"/>
        <v>0</v>
      </c>
      <c r="L34573">
        <f t="shared" ca="1" si="3784"/>
        <v>0</v>
      </c>
      <c r="M34573">
        <f t="shared" ca="1" si="3785"/>
        <v>0</v>
      </c>
      <c r="N34573" t="str">
        <f t="shared" ca="1" si="3786"/>
        <v>X</v>
      </c>
    </row>
    <row r="34574" spans="7:14" x14ac:dyDescent="0.3">
      <c r="G34574">
        <v>34573</v>
      </c>
      <c r="H34574">
        <f t="shared" ca="1" si="3780"/>
        <v>53</v>
      </c>
      <c r="I34574">
        <f t="shared" ca="1" si="3781"/>
        <v>11</v>
      </c>
      <c r="J34574">
        <f t="shared" ca="1" si="3782"/>
        <v>40</v>
      </c>
      <c r="K34574">
        <f t="shared" ca="1" si="3783"/>
        <v>0</v>
      </c>
      <c r="L34574">
        <f t="shared" ca="1" si="3784"/>
        <v>0</v>
      </c>
      <c r="M34574">
        <f t="shared" ca="1" si="3785"/>
        <v>0</v>
      </c>
      <c r="N34574" t="str">
        <f t="shared" ca="1" si="3786"/>
        <v>X</v>
      </c>
    </row>
    <row r="34575" spans="7:14" x14ac:dyDescent="0.3">
      <c r="G34575">
        <v>34574</v>
      </c>
      <c r="H34575">
        <f t="shared" ca="1" si="3780"/>
        <v>124</v>
      </c>
      <c r="I34575">
        <f t="shared" ca="1" si="3781"/>
        <v>0</v>
      </c>
      <c r="J34575">
        <f t="shared" ca="1" si="3782"/>
        <v>124</v>
      </c>
      <c r="K34575">
        <f t="shared" ca="1" si="3783"/>
        <v>0</v>
      </c>
      <c r="L34575">
        <f t="shared" ca="1" si="3784"/>
        <v>0</v>
      </c>
      <c r="M34575">
        <f t="shared" ca="1" si="3785"/>
        <v>0</v>
      </c>
      <c r="N34575" t="str">
        <f t="shared" ca="1" si="3786"/>
        <v>X</v>
      </c>
    </row>
    <row r="34576" spans="7:14" x14ac:dyDescent="0.3">
      <c r="G34576">
        <v>34575</v>
      </c>
      <c r="H34576">
        <f t="shared" ca="1" si="3780"/>
        <v>11</v>
      </c>
      <c r="I34576">
        <f t="shared" ca="1" si="3781"/>
        <v>10</v>
      </c>
      <c r="J34576">
        <f t="shared" ca="1" si="3782"/>
        <v>159</v>
      </c>
      <c r="K34576">
        <f t="shared" ca="1" si="3783"/>
        <v>1</v>
      </c>
      <c r="L34576">
        <f t="shared" ca="1" si="3784"/>
        <v>0</v>
      </c>
      <c r="M34576">
        <f t="shared" ca="1" si="3785"/>
        <v>0</v>
      </c>
      <c r="N34576" t="str">
        <f t="shared" ca="1" si="3786"/>
        <v>X</v>
      </c>
    </row>
    <row r="34577" spans="7:14" x14ac:dyDescent="0.3">
      <c r="G34577">
        <v>34576</v>
      </c>
      <c r="H34577">
        <f t="shared" ca="1" si="3780"/>
        <v>1</v>
      </c>
      <c r="I34577">
        <f t="shared" ca="1" si="3781"/>
        <v>7</v>
      </c>
      <c r="J34577">
        <f t="shared" ca="1" si="3782"/>
        <v>43</v>
      </c>
      <c r="K34577">
        <f t="shared" ca="1" si="3783"/>
        <v>1</v>
      </c>
      <c r="L34577">
        <f t="shared" ca="1" si="3784"/>
        <v>0</v>
      </c>
      <c r="M34577">
        <f t="shared" ca="1" si="3785"/>
        <v>1</v>
      </c>
      <c r="N34577" t="str">
        <f t="shared" ca="1" si="3786"/>
        <v>X</v>
      </c>
    </row>
    <row r="34578" spans="7:14" x14ac:dyDescent="0.3">
      <c r="G34578">
        <v>34577</v>
      </c>
      <c r="H34578">
        <f t="shared" ca="1" si="3780"/>
        <v>0</v>
      </c>
      <c r="I34578">
        <f t="shared" ca="1" si="3781"/>
        <v>4</v>
      </c>
      <c r="J34578">
        <f t="shared" ca="1" si="3782"/>
        <v>174</v>
      </c>
      <c r="K34578">
        <f t="shared" ca="1" si="3783"/>
        <v>1</v>
      </c>
      <c r="L34578">
        <f t="shared" ca="1" si="3784"/>
        <v>0</v>
      </c>
      <c r="M34578">
        <f t="shared" ca="1" si="3785"/>
        <v>1</v>
      </c>
      <c r="N34578" t="str">
        <f t="shared" ca="1" si="3786"/>
        <v>X</v>
      </c>
    </row>
    <row r="34579" spans="7:14" x14ac:dyDescent="0.3">
      <c r="G34579">
        <v>34578</v>
      </c>
      <c r="H34579">
        <f t="shared" ca="1" si="3780"/>
        <v>149</v>
      </c>
      <c r="I34579">
        <f t="shared" ca="1" si="3781"/>
        <v>20</v>
      </c>
      <c r="J34579">
        <f t="shared" ca="1" si="3782"/>
        <v>84</v>
      </c>
      <c r="K34579">
        <f t="shared" ca="1" si="3783"/>
        <v>0</v>
      </c>
      <c r="L34579">
        <f t="shared" ca="1" si="3784"/>
        <v>0</v>
      </c>
      <c r="M34579">
        <f t="shared" ca="1" si="3785"/>
        <v>0</v>
      </c>
      <c r="N34579" t="str">
        <f t="shared" ca="1" si="3786"/>
        <v>X</v>
      </c>
    </row>
    <row r="34580" spans="7:14" x14ac:dyDescent="0.3">
      <c r="G34580">
        <v>34579</v>
      </c>
      <c r="H34580">
        <f t="shared" ca="1" si="3780"/>
        <v>94</v>
      </c>
      <c r="I34580">
        <f t="shared" ca="1" si="3781"/>
        <v>16</v>
      </c>
      <c r="J34580">
        <f t="shared" ca="1" si="3782"/>
        <v>34</v>
      </c>
      <c r="K34580">
        <f t="shared" ca="1" si="3783"/>
        <v>0</v>
      </c>
      <c r="L34580">
        <f t="shared" ca="1" si="3784"/>
        <v>0</v>
      </c>
      <c r="M34580">
        <f t="shared" ca="1" si="3785"/>
        <v>0</v>
      </c>
      <c r="N34580" t="str">
        <f t="shared" ca="1" si="3786"/>
        <v>X</v>
      </c>
    </row>
    <row r="34581" spans="7:14" x14ac:dyDescent="0.3">
      <c r="G34581">
        <v>34580</v>
      </c>
      <c r="H34581">
        <f t="shared" ca="1" si="3780"/>
        <v>138</v>
      </c>
      <c r="I34581">
        <f t="shared" ca="1" si="3781"/>
        <v>11</v>
      </c>
      <c r="J34581">
        <f t="shared" ca="1" si="3782"/>
        <v>60</v>
      </c>
      <c r="K34581">
        <f t="shared" ca="1" si="3783"/>
        <v>0</v>
      </c>
      <c r="L34581">
        <f t="shared" ca="1" si="3784"/>
        <v>0</v>
      </c>
      <c r="M34581">
        <f t="shared" ca="1" si="3785"/>
        <v>0</v>
      </c>
      <c r="N34581" t="str">
        <f t="shared" ca="1" si="3786"/>
        <v>X</v>
      </c>
    </row>
    <row r="34582" spans="7:14" x14ac:dyDescent="0.3">
      <c r="G34582">
        <v>34581</v>
      </c>
      <c r="H34582">
        <f t="shared" ca="1" si="3780"/>
        <v>139</v>
      </c>
      <c r="I34582">
        <f t="shared" ca="1" si="3781"/>
        <v>5</v>
      </c>
      <c r="J34582">
        <f t="shared" ca="1" si="3782"/>
        <v>90</v>
      </c>
      <c r="K34582">
        <f t="shared" ca="1" si="3783"/>
        <v>0</v>
      </c>
      <c r="L34582">
        <f t="shared" ca="1" si="3784"/>
        <v>0</v>
      </c>
      <c r="M34582">
        <f t="shared" ca="1" si="3785"/>
        <v>0</v>
      </c>
      <c r="N34582" t="str">
        <f t="shared" ca="1" si="3786"/>
        <v>X</v>
      </c>
    </row>
    <row r="34583" spans="7:14" x14ac:dyDescent="0.3">
      <c r="G34583">
        <v>34582</v>
      </c>
      <c r="H34583">
        <f t="shared" ca="1" si="3780"/>
        <v>118</v>
      </c>
      <c r="I34583">
        <f t="shared" ca="1" si="3781"/>
        <v>8</v>
      </c>
      <c r="J34583">
        <f t="shared" ca="1" si="3782"/>
        <v>175</v>
      </c>
      <c r="K34583">
        <f t="shared" ca="1" si="3783"/>
        <v>0</v>
      </c>
      <c r="L34583">
        <f t="shared" ca="1" si="3784"/>
        <v>0</v>
      </c>
      <c r="M34583">
        <f t="shared" ca="1" si="3785"/>
        <v>0</v>
      </c>
      <c r="N34583" t="str">
        <f t="shared" ca="1" si="3786"/>
        <v>X</v>
      </c>
    </row>
    <row r="34584" spans="7:14" x14ac:dyDescent="0.3">
      <c r="G34584">
        <v>34583</v>
      </c>
      <c r="H34584">
        <f t="shared" ca="1" si="3780"/>
        <v>200</v>
      </c>
      <c r="I34584">
        <f t="shared" ca="1" si="3781"/>
        <v>20</v>
      </c>
      <c r="J34584">
        <f t="shared" ca="1" si="3782"/>
        <v>168</v>
      </c>
      <c r="K34584">
        <f t="shared" ca="1" si="3783"/>
        <v>0</v>
      </c>
      <c r="L34584">
        <f t="shared" ca="1" si="3784"/>
        <v>0</v>
      </c>
      <c r="M34584">
        <f t="shared" ca="1" si="3785"/>
        <v>0</v>
      </c>
      <c r="N34584" t="str">
        <f t="shared" ca="1" si="3786"/>
        <v>X</v>
      </c>
    </row>
    <row r="34585" spans="7:14" x14ac:dyDescent="0.3">
      <c r="G34585">
        <v>34584</v>
      </c>
      <c r="H34585">
        <f t="shared" ca="1" si="3780"/>
        <v>10</v>
      </c>
      <c r="I34585">
        <f t="shared" ca="1" si="3781"/>
        <v>8</v>
      </c>
      <c r="J34585">
        <f t="shared" ca="1" si="3782"/>
        <v>104</v>
      </c>
      <c r="K34585">
        <f t="shared" ca="1" si="3783"/>
        <v>1</v>
      </c>
      <c r="L34585">
        <f t="shared" ca="1" si="3784"/>
        <v>0</v>
      </c>
      <c r="M34585">
        <f t="shared" ca="1" si="3785"/>
        <v>1</v>
      </c>
      <c r="N34585" t="str">
        <f t="shared" ca="1" si="3786"/>
        <v>X</v>
      </c>
    </row>
    <row r="34586" spans="7:14" x14ac:dyDescent="0.3">
      <c r="G34586">
        <v>34585</v>
      </c>
      <c r="H34586">
        <f t="shared" ca="1" si="3780"/>
        <v>89</v>
      </c>
      <c r="I34586">
        <f t="shared" ca="1" si="3781"/>
        <v>18</v>
      </c>
      <c r="J34586">
        <f t="shared" ca="1" si="3782"/>
        <v>6</v>
      </c>
      <c r="K34586">
        <f t="shared" ca="1" si="3783"/>
        <v>0</v>
      </c>
      <c r="L34586">
        <f t="shared" ca="1" si="3784"/>
        <v>1</v>
      </c>
      <c r="M34586">
        <f t="shared" ca="1" si="3785"/>
        <v>0</v>
      </c>
      <c r="N34586" t="str">
        <f t="shared" ca="1" si="3786"/>
        <v>X</v>
      </c>
    </row>
    <row r="34587" spans="7:14" x14ac:dyDescent="0.3">
      <c r="G34587">
        <v>34586</v>
      </c>
      <c r="H34587">
        <f t="shared" ca="1" si="3780"/>
        <v>19</v>
      </c>
      <c r="I34587">
        <f t="shared" ca="1" si="3781"/>
        <v>17</v>
      </c>
      <c r="J34587">
        <f t="shared" ca="1" si="3782"/>
        <v>8</v>
      </c>
      <c r="K34587">
        <f t="shared" ca="1" si="3783"/>
        <v>0</v>
      </c>
      <c r="L34587">
        <f t="shared" ca="1" si="3784"/>
        <v>0</v>
      </c>
      <c r="M34587">
        <f t="shared" ca="1" si="3785"/>
        <v>0</v>
      </c>
      <c r="N34587" t="str">
        <f t="shared" ca="1" si="3786"/>
        <v>X</v>
      </c>
    </row>
    <row r="34588" spans="7:14" x14ac:dyDescent="0.3">
      <c r="G34588">
        <v>34587</v>
      </c>
      <c r="H34588">
        <f t="shared" ca="1" si="3780"/>
        <v>48</v>
      </c>
      <c r="I34588">
        <f t="shared" ca="1" si="3781"/>
        <v>1</v>
      </c>
      <c r="J34588">
        <f t="shared" ca="1" si="3782"/>
        <v>170</v>
      </c>
      <c r="K34588">
        <f t="shared" ca="1" si="3783"/>
        <v>0</v>
      </c>
      <c r="L34588">
        <f t="shared" ca="1" si="3784"/>
        <v>0</v>
      </c>
      <c r="M34588">
        <f t="shared" ca="1" si="3785"/>
        <v>0</v>
      </c>
      <c r="N34588" t="str">
        <f t="shared" ca="1" si="3786"/>
        <v>X</v>
      </c>
    </row>
    <row r="34589" spans="7:14" x14ac:dyDescent="0.3">
      <c r="G34589">
        <v>34588</v>
      </c>
      <c r="H34589">
        <f t="shared" ca="1" si="3780"/>
        <v>177</v>
      </c>
      <c r="I34589">
        <f t="shared" ca="1" si="3781"/>
        <v>3</v>
      </c>
      <c r="J34589">
        <f t="shared" ca="1" si="3782"/>
        <v>98</v>
      </c>
      <c r="K34589">
        <f t="shared" ca="1" si="3783"/>
        <v>0</v>
      </c>
      <c r="L34589">
        <f t="shared" ca="1" si="3784"/>
        <v>0</v>
      </c>
      <c r="M34589">
        <f t="shared" ca="1" si="3785"/>
        <v>0</v>
      </c>
      <c r="N34589" t="str">
        <f t="shared" ca="1" si="3786"/>
        <v>X</v>
      </c>
    </row>
    <row r="34590" spans="7:14" x14ac:dyDescent="0.3">
      <c r="G34590">
        <v>34589</v>
      </c>
      <c r="H34590">
        <f t="shared" ca="1" si="3780"/>
        <v>191</v>
      </c>
      <c r="I34590">
        <f t="shared" ca="1" si="3781"/>
        <v>12</v>
      </c>
      <c r="J34590">
        <f t="shared" ca="1" si="3782"/>
        <v>185</v>
      </c>
      <c r="K34590">
        <f t="shared" ca="1" si="3783"/>
        <v>0</v>
      </c>
      <c r="L34590">
        <f t="shared" ca="1" si="3784"/>
        <v>0</v>
      </c>
      <c r="M34590">
        <f t="shared" ca="1" si="3785"/>
        <v>0</v>
      </c>
      <c r="N34590" t="str">
        <f t="shared" ca="1" si="3786"/>
        <v>X</v>
      </c>
    </row>
    <row r="34591" spans="7:14" x14ac:dyDescent="0.3">
      <c r="G34591">
        <v>34590</v>
      </c>
      <c r="H34591">
        <f t="shared" ca="1" si="3780"/>
        <v>49</v>
      </c>
      <c r="I34591">
        <f t="shared" ca="1" si="3781"/>
        <v>20</v>
      </c>
      <c r="J34591">
        <f t="shared" ca="1" si="3782"/>
        <v>114</v>
      </c>
      <c r="K34591">
        <f t="shared" ca="1" si="3783"/>
        <v>0</v>
      </c>
      <c r="L34591">
        <f t="shared" ca="1" si="3784"/>
        <v>0</v>
      </c>
      <c r="M34591">
        <f t="shared" ca="1" si="3785"/>
        <v>0</v>
      </c>
      <c r="N34591" t="str">
        <f t="shared" ca="1" si="3786"/>
        <v>X</v>
      </c>
    </row>
    <row r="34592" spans="7:14" x14ac:dyDescent="0.3">
      <c r="G34592">
        <v>34591</v>
      </c>
      <c r="H34592">
        <f t="shared" ca="1" si="3780"/>
        <v>1</v>
      </c>
      <c r="I34592">
        <f t="shared" ca="1" si="3781"/>
        <v>4</v>
      </c>
      <c r="J34592">
        <f t="shared" ca="1" si="3782"/>
        <v>136</v>
      </c>
      <c r="K34592">
        <f t="shared" ca="1" si="3783"/>
        <v>1</v>
      </c>
      <c r="L34592">
        <f t="shared" ca="1" si="3784"/>
        <v>0</v>
      </c>
      <c r="M34592">
        <f t="shared" ca="1" si="3785"/>
        <v>1</v>
      </c>
      <c r="N34592" t="str">
        <f t="shared" ca="1" si="3786"/>
        <v>X</v>
      </c>
    </row>
    <row r="34593" spans="7:14" x14ac:dyDescent="0.3">
      <c r="G34593">
        <v>34592</v>
      </c>
      <c r="H34593">
        <f t="shared" ca="1" si="3780"/>
        <v>40</v>
      </c>
      <c r="I34593">
        <f t="shared" ca="1" si="3781"/>
        <v>13</v>
      </c>
      <c r="J34593">
        <f t="shared" ca="1" si="3782"/>
        <v>91</v>
      </c>
      <c r="K34593">
        <f t="shared" ca="1" si="3783"/>
        <v>0</v>
      </c>
      <c r="L34593">
        <f t="shared" ca="1" si="3784"/>
        <v>0</v>
      </c>
      <c r="M34593">
        <f t="shared" ca="1" si="3785"/>
        <v>0</v>
      </c>
      <c r="N34593" t="str">
        <f t="shared" ca="1" si="3786"/>
        <v>X</v>
      </c>
    </row>
    <row r="34594" spans="7:14" x14ac:dyDescent="0.3">
      <c r="G34594">
        <v>34593</v>
      </c>
      <c r="H34594">
        <f t="shared" ca="1" si="3780"/>
        <v>42</v>
      </c>
      <c r="I34594">
        <f t="shared" ca="1" si="3781"/>
        <v>6</v>
      </c>
      <c r="J34594">
        <f t="shared" ca="1" si="3782"/>
        <v>123</v>
      </c>
      <c r="K34594">
        <f t="shared" ca="1" si="3783"/>
        <v>0</v>
      </c>
      <c r="L34594">
        <f t="shared" ca="1" si="3784"/>
        <v>0</v>
      </c>
      <c r="M34594">
        <f t="shared" ca="1" si="3785"/>
        <v>0</v>
      </c>
      <c r="N34594" t="str">
        <f t="shared" ca="1" si="3786"/>
        <v>X</v>
      </c>
    </row>
    <row r="34595" spans="7:14" x14ac:dyDescent="0.3">
      <c r="G34595">
        <v>34594</v>
      </c>
      <c r="H34595">
        <f t="shared" ca="1" si="3780"/>
        <v>91</v>
      </c>
      <c r="I34595">
        <f t="shared" ca="1" si="3781"/>
        <v>17</v>
      </c>
      <c r="J34595">
        <f t="shared" ca="1" si="3782"/>
        <v>39</v>
      </c>
      <c r="K34595">
        <f t="shared" ca="1" si="3783"/>
        <v>0</v>
      </c>
      <c r="L34595">
        <f t="shared" ca="1" si="3784"/>
        <v>0</v>
      </c>
      <c r="M34595">
        <f t="shared" ca="1" si="3785"/>
        <v>0</v>
      </c>
      <c r="N34595" t="str">
        <f t="shared" ca="1" si="3786"/>
        <v>X</v>
      </c>
    </row>
    <row r="34596" spans="7:14" x14ac:dyDescent="0.3">
      <c r="G34596">
        <v>34595</v>
      </c>
      <c r="H34596">
        <f t="shared" ca="1" si="3780"/>
        <v>141</v>
      </c>
      <c r="I34596">
        <f t="shared" ca="1" si="3781"/>
        <v>16</v>
      </c>
      <c r="J34596">
        <f t="shared" ca="1" si="3782"/>
        <v>80</v>
      </c>
      <c r="K34596">
        <f t="shared" ca="1" si="3783"/>
        <v>0</v>
      </c>
      <c r="L34596">
        <f t="shared" ca="1" si="3784"/>
        <v>0</v>
      </c>
      <c r="M34596">
        <f t="shared" ca="1" si="3785"/>
        <v>0</v>
      </c>
      <c r="N34596" t="str">
        <f t="shared" ca="1" si="3786"/>
        <v>X</v>
      </c>
    </row>
    <row r="34597" spans="7:14" x14ac:dyDescent="0.3">
      <c r="G34597">
        <v>34596</v>
      </c>
      <c r="H34597">
        <f t="shared" ca="1" si="3780"/>
        <v>9</v>
      </c>
      <c r="I34597">
        <f t="shared" ca="1" si="3781"/>
        <v>16</v>
      </c>
      <c r="J34597">
        <f t="shared" ca="1" si="3782"/>
        <v>112</v>
      </c>
      <c r="K34597">
        <f t="shared" ca="1" si="3783"/>
        <v>1</v>
      </c>
      <c r="L34597">
        <f t="shared" ca="1" si="3784"/>
        <v>0</v>
      </c>
      <c r="M34597">
        <f t="shared" ca="1" si="3785"/>
        <v>0</v>
      </c>
      <c r="N34597" t="str">
        <f t="shared" ca="1" si="3786"/>
        <v>X</v>
      </c>
    </row>
    <row r="34598" spans="7:14" x14ac:dyDescent="0.3">
      <c r="G34598">
        <v>34597</v>
      </c>
      <c r="H34598">
        <f t="shared" ca="1" si="3780"/>
        <v>79</v>
      </c>
      <c r="I34598">
        <f t="shared" ca="1" si="3781"/>
        <v>14</v>
      </c>
      <c r="J34598">
        <f t="shared" ca="1" si="3782"/>
        <v>74</v>
      </c>
      <c r="K34598">
        <f t="shared" ca="1" si="3783"/>
        <v>0</v>
      </c>
      <c r="L34598">
        <f t="shared" ca="1" si="3784"/>
        <v>0</v>
      </c>
      <c r="M34598">
        <f t="shared" ca="1" si="3785"/>
        <v>0</v>
      </c>
      <c r="N34598" t="str">
        <f t="shared" ca="1" si="3786"/>
        <v>X</v>
      </c>
    </row>
    <row r="34599" spans="7:14" x14ac:dyDescent="0.3">
      <c r="G34599">
        <v>34598</v>
      </c>
      <c r="H34599">
        <f t="shared" ca="1" si="3780"/>
        <v>40</v>
      </c>
      <c r="I34599">
        <f t="shared" ca="1" si="3781"/>
        <v>9</v>
      </c>
      <c r="J34599">
        <f t="shared" ca="1" si="3782"/>
        <v>19</v>
      </c>
      <c r="K34599">
        <f t="shared" ca="1" si="3783"/>
        <v>0</v>
      </c>
      <c r="L34599">
        <f t="shared" ca="1" si="3784"/>
        <v>0</v>
      </c>
      <c r="M34599">
        <f t="shared" ca="1" si="3785"/>
        <v>1</v>
      </c>
      <c r="N34599" t="str">
        <f t="shared" ca="1" si="3786"/>
        <v>X</v>
      </c>
    </row>
    <row r="34600" spans="7:14" x14ac:dyDescent="0.3">
      <c r="G34600">
        <v>34599</v>
      </c>
      <c r="H34600">
        <f t="shared" ca="1" si="3780"/>
        <v>115</v>
      </c>
      <c r="I34600">
        <f t="shared" ca="1" si="3781"/>
        <v>13</v>
      </c>
      <c r="J34600">
        <f t="shared" ca="1" si="3782"/>
        <v>173</v>
      </c>
      <c r="K34600">
        <f t="shared" ca="1" si="3783"/>
        <v>0</v>
      </c>
      <c r="L34600">
        <f t="shared" ca="1" si="3784"/>
        <v>0</v>
      </c>
      <c r="M34600">
        <f t="shared" ca="1" si="3785"/>
        <v>0</v>
      </c>
      <c r="N34600" t="str">
        <f t="shared" ca="1" si="3786"/>
        <v>X</v>
      </c>
    </row>
    <row r="34601" spans="7:14" x14ac:dyDescent="0.3">
      <c r="G34601">
        <v>34600</v>
      </c>
      <c r="H34601">
        <f t="shared" ca="1" si="3780"/>
        <v>6</v>
      </c>
      <c r="I34601">
        <f t="shared" ca="1" si="3781"/>
        <v>10</v>
      </c>
      <c r="J34601">
        <f t="shared" ca="1" si="3782"/>
        <v>156</v>
      </c>
      <c r="K34601">
        <f t="shared" ca="1" si="3783"/>
        <v>1</v>
      </c>
      <c r="L34601">
        <f t="shared" ca="1" si="3784"/>
        <v>0</v>
      </c>
      <c r="M34601">
        <f t="shared" ca="1" si="3785"/>
        <v>0</v>
      </c>
      <c r="N34601" t="str">
        <f t="shared" ca="1" si="3786"/>
        <v>X</v>
      </c>
    </row>
    <row r="34602" spans="7:14" x14ac:dyDescent="0.3">
      <c r="G34602">
        <v>34601</v>
      </c>
      <c r="H34602">
        <f t="shared" ca="1" si="3780"/>
        <v>154</v>
      </c>
      <c r="I34602">
        <f t="shared" ca="1" si="3781"/>
        <v>19</v>
      </c>
      <c r="J34602">
        <f t="shared" ca="1" si="3782"/>
        <v>10</v>
      </c>
      <c r="K34602">
        <f t="shared" ca="1" si="3783"/>
        <v>0</v>
      </c>
      <c r="L34602">
        <f t="shared" ca="1" si="3784"/>
        <v>0</v>
      </c>
      <c r="M34602">
        <f t="shared" ca="1" si="3785"/>
        <v>0</v>
      </c>
      <c r="N34602" t="str">
        <f t="shared" ca="1" si="3786"/>
        <v>X</v>
      </c>
    </row>
    <row r="34603" spans="7:14" x14ac:dyDescent="0.3">
      <c r="G34603">
        <v>34602</v>
      </c>
      <c r="H34603">
        <f t="shared" ca="1" si="3780"/>
        <v>73</v>
      </c>
      <c r="I34603">
        <f t="shared" ca="1" si="3781"/>
        <v>8</v>
      </c>
      <c r="J34603">
        <f t="shared" ca="1" si="3782"/>
        <v>167</v>
      </c>
      <c r="K34603">
        <f t="shared" ca="1" si="3783"/>
        <v>0</v>
      </c>
      <c r="L34603">
        <f t="shared" ca="1" si="3784"/>
        <v>0</v>
      </c>
      <c r="M34603">
        <f t="shared" ca="1" si="3785"/>
        <v>0</v>
      </c>
      <c r="N34603" t="str">
        <f t="shared" ca="1" si="3786"/>
        <v>X</v>
      </c>
    </row>
    <row r="34604" spans="7:14" x14ac:dyDescent="0.3">
      <c r="G34604">
        <v>34603</v>
      </c>
      <c r="H34604">
        <f t="shared" ca="1" si="3780"/>
        <v>8</v>
      </c>
      <c r="I34604">
        <f t="shared" ca="1" si="3781"/>
        <v>8</v>
      </c>
      <c r="J34604">
        <f t="shared" ca="1" si="3782"/>
        <v>150</v>
      </c>
      <c r="K34604">
        <f t="shared" ca="1" si="3783"/>
        <v>1</v>
      </c>
      <c r="L34604">
        <f t="shared" ca="1" si="3784"/>
        <v>0</v>
      </c>
      <c r="M34604">
        <f t="shared" ca="1" si="3785"/>
        <v>0</v>
      </c>
      <c r="N34604" t="str">
        <f t="shared" ca="1" si="3786"/>
        <v>X</v>
      </c>
    </row>
    <row r="34605" spans="7:14" x14ac:dyDescent="0.3">
      <c r="G34605">
        <v>34604</v>
      </c>
      <c r="H34605">
        <f t="shared" ca="1" si="3780"/>
        <v>34</v>
      </c>
      <c r="I34605">
        <f t="shared" ca="1" si="3781"/>
        <v>16</v>
      </c>
      <c r="J34605">
        <f t="shared" ca="1" si="3782"/>
        <v>146</v>
      </c>
      <c r="K34605">
        <f t="shared" ca="1" si="3783"/>
        <v>0</v>
      </c>
      <c r="L34605">
        <f t="shared" ca="1" si="3784"/>
        <v>0</v>
      </c>
      <c r="M34605">
        <f t="shared" ca="1" si="3785"/>
        <v>0</v>
      </c>
      <c r="N34605" t="str">
        <f t="shared" ca="1" si="3786"/>
        <v>X</v>
      </c>
    </row>
    <row r="34606" spans="7:14" x14ac:dyDescent="0.3">
      <c r="G34606">
        <v>34605</v>
      </c>
      <c r="H34606">
        <f t="shared" ca="1" si="3780"/>
        <v>134</v>
      </c>
      <c r="I34606">
        <f t="shared" ca="1" si="3781"/>
        <v>9</v>
      </c>
      <c r="J34606">
        <f t="shared" ca="1" si="3782"/>
        <v>148</v>
      </c>
      <c r="K34606">
        <f t="shared" ca="1" si="3783"/>
        <v>0</v>
      </c>
      <c r="L34606">
        <f t="shared" ca="1" si="3784"/>
        <v>0</v>
      </c>
      <c r="M34606">
        <f t="shared" ca="1" si="3785"/>
        <v>0</v>
      </c>
      <c r="N34606" t="str">
        <f t="shared" ca="1" si="3786"/>
        <v>X</v>
      </c>
    </row>
    <row r="34607" spans="7:14" x14ac:dyDescent="0.3">
      <c r="G34607">
        <v>34606</v>
      </c>
      <c r="H34607">
        <f t="shared" ca="1" si="3780"/>
        <v>84</v>
      </c>
      <c r="I34607">
        <f t="shared" ca="1" si="3781"/>
        <v>20</v>
      </c>
      <c r="J34607">
        <f t="shared" ca="1" si="3782"/>
        <v>197</v>
      </c>
      <c r="K34607">
        <f t="shared" ca="1" si="3783"/>
        <v>0</v>
      </c>
      <c r="L34607">
        <f t="shared" ca="1" si="3784"/>
        <v>0</v>
      </c>
      <c r="M34607">
        <f t="shared" ca="1" si="3785"/>
        <v>0</v>
      </c>
      <c r="N34607" t="str">
        <f t="shared" ca="1" si="3786"/>
        <v>X</v>
      </c>
    </row>
    <row r="34608" spans="7:14" x14ac:dyDescent="0.3">
      <c r="G34608">
        <v>34607</v>
      </c>
      <c r="H34608">
        <f t="shared" ca="1" si="3780"/>
        <v>80</v>
      </c>
      <c r="I34608">
        <f t="shared" ca="1" si="3781"/>
        <v>1</v>
      </c>
      <c r="J34608">
        <f t="shared" ca="1" si="3782"/>
        <v>36</v>
      </c>
      <c r="K34608">
        <f t="shared" ca="1" si="3783"/>
        <v>0</v>
      </c>
      <c r="L34608">
        <f t="shared" ca="1" si="3784"/>
        <v>0</v>
      </c>
      <c r="M34608">
        <f t="shared" ca="1" si="3785"/>
        <v>1</v>
      </c>
      <c r="N34608" t="str">
        <f t="shared" ca="1" si="3786"/>
        <v>X</v>
      </c>
    </row>
    <row r="34609" spans="7:14" x14ac:dyDescent="0.3">
      <c r="G34609">
        <v>34608</v>
      </c>
      <c r="H34609">
        <f t="shared" ca="1" si="3780"/>
        <v>91</v>
      </c>
      <c r="I34609">
        <f t="shared" ca="1" si="3781"/>
        <v>5</v>
      </c>
      <c r="J34609">
        <f t="shared" ca="1" si="3782"/>
        <v>64</v>
      </c>
      <c r="K34609">
        <f t="shared" ca="1" si="3783"/>
        <v>0</v>
      </c>
      <c r="L34609">
        <f t="shared" ca="1" si="3784"/>
        <v>0</v>
      </c>
      <c r="M34609">
        <f t="shared" ca="1" si="3785"/>
        <v>1</v>
      </c>
      <c r="N34609" t="str">
        <f t="shared" ca="1" si="3786"/>
        <v>X</v>
      </c>
    </row>
    <row r="34610" spans="7:14" x14ac:dyDescent="0.3">
      <c r="G34610">
        <v>34609</v>
      </c>
      <c r="H34610">
        <f t="shared" ca="1" si="3780"/>
        <v>178</v>
      </c>
      <c r="I34610">
        <f t="shared" ca="1" si="3781"/>
        <v>3</v>
      </c>
      <c r="J34610">
        <f t="shared" ca="1" si="3782"/>
        <v>130</v>
      </c>
      <c r="K34610">
        <f t="shared" ca="1" si="3783"/>
        <v>0</v>
      </c>
      <c r="L34610">
        <f t="shared" ca="1" si="3784"/>
        <v>0</v>
      </c>
      <c r="M34610">
        <f t="shared" ca="1" si="3785"/>
        <v>0</v>
      </c>
      <c r="N34610" t="str">
        <f t="shared" ca="1" si="3786"/>
        <v>X</v>
      </c>
    </row>
    <row r="34611" spans="7:14" x14ac:dyDescent="0.3">
      <c r="G34611">
        <v>34610</v>
      </c>
      <c r="H34611">
        <f t="shared" ca="1" si="3780"/>
        <v>61</v>
      </c>
      <c r="I34611">
        <f t="shared" ca="1" si="3781"/>
        <v>18</v>
      </c>
      <c r="J34611">
        <f t="shared" ca="1" si="3782"/>
        <v>126</v>
      </c>
      <c r="K34611">
        <f t="shared" ca="1" si="3783"/>
        <v>0</v>
      </c>
      <c r="L34611">
        <f t="shared" ca="1" si="3784"/>
        <v>0</v>
      </c>
      <c r="M34611">
        <f t="shared" ca="1" si="3785"/>
        <v>0</v>
      </c>
      <c r="N34611" t="str">
        <f t="shared" ca="1" si="3786"/>
        <v>X</v>
      </c>
    </row>
    <row r="34612" spans="7:14" x14ac:dyDescent="0.3">
      <c r="G34612">
        <v>34611</v>
      </c>
      <c r="H34612">
        <f t="shared" ca="1" si="3780"/>
        <v>29</v>
      </c>
      <c r="I34612">
        <f t="shared" ca="1" si="3781"/>
        <v>7</v>
      </c>
      <c r="J34612">
        <f t="shared" ca="1" si="3782"/>
        <v>53</v>
      </c>
      <c r="K34612">
        <f t="shared" ca="1" si="3783"/>
        <v>1</v>
      </c>
      <c r="L34612">
        <f t="shared" ca="1" si="3784"/>
        <v>0</v>
      </c>
      <c r="M34612">
        <f t="shared" ca="1" si="3785"/>
        <v>1</v>
      </c>
      <c r="N34612" t="str">
        <f t="shared" ca="1" si="3786"/>
        <v>X</v>
      </c>
    </row>
    <row r="34613" spans="7:14" x14ac:dyDescent="0.3">
      <c r="G34613">
        <v>34612</v>
      </c>
      <c r="H34613">
        <f t="shared" ca="1" si="3780"/>
        <v>10</v>
      </c>
      <c r="I34613">
        <f t="shared" ca="1" si="3781"/>
        <v>12</v>
      </c>
      <c r="J34613">
        <f t="shared" ca="1" si="3782"/>
        <v>138</v>
      </c>
      <c r="K34613">
        <f t="shared" ca="1" si="3783"/>
        <v>1</v>
      </c>
      <c r="L34613">
        <f t="shared" ca="1" si="3784"/>
        <v>0</v>
      </c>
      <c r="M34613">
        <f t="shared" ca="1" si="3785"/>
        <v>0</v>
      </c>
      <c r="N34613" t="str">
        <f t="shared" ca="1" si="3786"/>
        <v>X</v>
      </c>
    </row>
    <row r="34614" spans="7:14" x14ac:dyDescent="0.3">
      <c r="G34614">
        <v>34613</v>
      </c>
      <c r="H34614">
        <f t="shared" ca="1" si="3780"/>
        <v>168</v>
      </c>
      <c r="I34614">
        <f t="shared" ca="1" si="3781"/>
        <v>19</v>
      </c>
      <c r="J34614">
        <f t="shared" ca="1" si="3782"/>
        <v>18</v>
      </c>
      <c r="K34614">
        <f t="shared" ca="1" si="3783"/>
        <v>0</v>
      </c>
      <c r="L34614">
        <f t="shared" ca="1" si="3784"/>
        <v>0</v>
      </c>
      <c r="M34614">
        <f t="shared" ca="1" si="3785"/>
        <v>0</v>
      </c>
      <c r="N34614" t="str">
        <f t="shared" ca="1" si="3786"/>
        <v>X</v>
      </c>
    </row>
    <row r="34615" spans="7:14" x14ac:dyDescent="0.3">
      <c r="G34615">
        <v>34614</v>
      </c>
      <c r="H34615">
        <f t="shared" ca="1" si="3780"/>
        <v>57</v>
      </c>
      <c r="I34615">
        <f t="shared" ca="1" si="3781"/>
        <v>15</v>
      </c>
      <c r="J34615">
        <f t="shared" ca="1" si="3782"/>
        <v>127</v>
      </c>
      <c r="K34615">
        <f t="shared" ca="1" si="3783"/>
        <v>0</v>
      </c>
      <c r="L34615">
        <f t="shared" ca="1" si="3784"/>
        <v>0</v>
      </c>
      <c r="M34615">
        <f t="shared" ca="1" si="3785"/>
        <v>0</v>
      </c>
      <c r="N34615" t="str">
        <f t="shared" ca="1" si="3786"/>
        <v>X</v>
      </c>
    </row>
    <row r="34616" spans="7:14" x14ac:dyDescent="0.3">
      <c r="G34616">
        <v>34615</v>
      </c>
      <c r="H34616">
        <f t="shared" ca="1" si="3780"/>
        <v>133</v>
      </c>
      <c r="I34616">
        <f t="shared" ca="1" si="3781"/>
        <v>5</v>
      </c>
      <c r="J34616">
        <f t="shared" ca="1" si="3782"/>
        <v>46</v>
      </c>
      <c r="K34616">
        <f t="shared" ca="1" si="3783"/>
        <v>0</v>
      </c>
      <c r="L34616">
        <f t="shared" ca="1" si="3784"/>
        <v>0</v>
      </c>
      <c r="M34616">
        <f t="shared" ca="1" si="3785"/>
        <v>0</v>
      </c>
      <c r="N34616" t="str">
        <f t="shared" ca="1" si="3786"/>
        <v>X</v>
      </c>
    </row>
    <row r="34617" spans="7:14" x14ac:dyDescent="0.3">
      <c r="G34617">
        <v>34616</v>
      </c>
      <c r="H34617">
        <f t="shared" ca="1" si="3780"/>
        <v>44</v>
      </c>
      <c r="I34617">
        <f t="shared" ca="1" si="3781"/>
        <v>4</v>
      </c>
      <c r="J34617">
        <f t="shared" ca="1" si="3782"/>
        <v>59</v>
      </c>
      <c r="K34617">
        <f t="shared" ca="1" si="3783"/>
        <v>0</v>
      </c>
      <c r="L34617">
        <f t="shared" ca="1" si="3784"/>
        <v>0</v>
      </c>
      <c r="M34617">
        <f t="shared" ca="1" si="3785"/>
        <v>1</v>
      </c>
      <c r="N34617" t="str">
        <f t="shared" ca="1" si="3786"/>
        <v>X</v>
      </c>
    </row>
    <row r="34618" spans="7:14" x14ac:dyDescent="0.3">
      <c r="G34618">
        <v>34617</v>
      </c>
      <c r="H34618">
        <f t="shared" ca="1" si="3780"/>
        <v>168</v>
      </c>
      <c r="I34618">
        <f t="shared" ca="1" si="3781"/>
        <v>12</v>
      </c>
      <c r="J34618">
        <f t="shared" ca="1" si="3782"/>
        <v>57</v>
      </c>
      <c r="K34618">
        <f t="shared" ca="1" si="3783"/>
        <v>0</v>
      </c>
      <c r="L34618">
        <f t="shared" ca="1" si="3784"/>
        <v>0</v>
      </c>
      <c r="M34618">
        <f t="shared" ca="1" si="3785"/>
        <v>0</v>
      </c>
      <c r="N34618" t="str">
        <f t="shared" ca="1" si="3786"/>
        <v>X</v>
      </c>
    </row>
    <row r="34619" spans="7:14" x14ac:dyDescent="0.3">
      <c r="G34619">
        <v>34618</v>
      </c>
      <c r="H34619">
        <f t="shared" ca="1" si="3780"/>
        <v>28</v>
      </c>
      <c r="I34619">
        <f t="shared" ca="1" si="3781"/>
        <v>13</v>
      </c>
      <c r="J34619">
        <f t="shared" ca="1" si="3782"/>
        <v>30</v>
      </c>
      <c r="K34619">
        <f t="shared" ca="1" si="3783"/>
        <v>0</v>
      </c>
      <c r="L34619">
        <f t="shared" ca="1" si="3784"/>
        <v>0</v>
      </c>
      <c r="M34619">
        <f t="shared" ca="1" si="3785"/>
        <v>0</v>
      </c>
      <c r="N34619" t="str">
        <f t="shared" ca="1" si="3786"/>
        <v>X</v>
      </c>
    </row>
    <row r="34620" spans="7:14" x14ac:dyDescent="0.3">
      <c r="G34620">
        <v>34619</v>
      </c>
      <c r="H34620">
        <f t="shared" ca="1" si="3780"/>
        <v>84</v>
      </c>
      <c r="I34620">
        <f t="shared" ca="1" si="3781"/>
        <v>19</v>
      </c>
      <c r="J34620">
        <f t="shared" ca="1" si="3782"/>
        <v>36</v>
      </c>
      <c r="K34620">
        <f t="shared" ca="1" si="3783"/>
        <v>0</v>
      </c>
      <c r="L34620">
        <f t="shared" ca="1" si="3784"/>
        <v>0</v>
      </c>
      <c r="M34620">
        <f t="shared" ca="1" si="3785"/>
        <v>0</v>
      </c>
      <c r="N34620" t="str">
        <f t="shared" ca="1" si="3786"/>
        <v>X</v>
      </c>
    </row>
    <row r="34621" spans="7:14" x14ac:dyDescent="0.3">
      <c r="G34621">
        <v>34620</v>
      </c>
      <c r="H34621">
        <f t="shared" ca="1" si="3780"/>
        <v>45</v>
      </c>
      <c r="I34621">
        <f t="shared" ca="1" si="3781"/>
        <v>5</v>
      </c>
      <c r="J34621">
        <f t="shared" ca="1" si="3782"/>
        <v>145</v>
      </c>
      <c r="K34621">
        <f t="shared" ca="1" si="3783"/>
        <v>0</v>
      </c>
      <c r="L34621">
        <f t="shared" ca="1" si="3784"/>
        <v>0</v>
      </c>
      <c r="M34621">
        <f t="shared" ca="1" si="3785"/>
        <v>0</v>
      </c>
      <c r="N34621" t="str">
        <f t="shared" ca="1" si="3786"/>
        <v>X</v>
      </c>
    </row>
    <row r="34622" spans="7:14" x14ac:dyDescent="0.3">
      <c r="G34622">
        <v>34621</v>
      </c>
      <c r="H34622">
        <f t="shared" ca="1" si="3780"/>
        <v>77</v>
      </c>
      <c r="I34622">
        <f t="shared" ca="1" si="3781"/>
        <v>19</v>
      </c>
      <c r="J34622">
        <f t="shared" ca="1" si="3782"/>
        <v>106</v>
      </c>
      <c r="K34622">
        <f t="shared" ca="1" si="3783"/>
        <v>0</v>
      </c>
      <c r="L34622">
        <f t="shared" ca="1" si="3784"/>
        <v>0</v>
      </c>
      <c r="M34622">
        <f t="shared" ca="1" si="3785"/>
        <v>0</v>
      </c>
      <c r="N34622" t="str">
        <f t="shared" ca="1" si="3786"/>
        <v>X</v>
      </c>
    </row>
    <row r="34623" spans="7:14" x14ac:dyDescent="0.3">
      <c r="G34623">
        <v>34622</v>
      </c>
      <c r="H34623">
        <f t="shared" ca="1" si="3780"/>
        <v>114</v>
      </c>
      <c r="I34623">
        <f t="shared" ca="1" si="3781"/>
        <v>7</v>
      </c>
      <c r="J34623">
        <f t="shared" ca="1" si="3782"/>
        <v>159</v>
      </c>
      <c r="K34623">
        <f t="shared" ca="1" si="3783"/>
        <v>0</v>
      </c>
      <c r="L34623">
        <f t="shared" ca="1" si="3784"/>
        <v>0</v>
      </c>
      <c r="M34623">
        <f t="shared" ca="1" si="3785"/>
        <v>0</v>
      </c>
      <c r="N34623" t="str">
        <f t="shared" ca="1" si="3786"/>
        <v>X</v>
      </c>
    </row>
    <row r="34624" spans="7:14" x14ac:dyDescent="0.3">
      <c r="G34624">
        <v>34623</v>
      </c>
      <c r="H34624">
        <f t="shared" ca="1" si="3780"/>
        <v>106</v>
      </c>
      <c r="I34624">
        <f t="shared" ca="1" si="3781"/>
        <v>15</v>
      </c>
      <c r="J34624">
        <f t="shared" ca="1" si="3782"/>
        <v>77</v>
      </c>
      <c r="K34624">
        <f t="shared" ca="1" si="3783"/>
        <v>0</v>
      </c>
      <c r="L34624">
        <f t="shared" ca="1" si="3784"/>
        <v>0</v>
      </c>
      <c r="M34624">
        <f t="shared" ca="1" si="3785"/>
        <v>0</v>
      </c>
      <c r="N34624" t="str">
        <f t="shared" ca="1" si="3786"/>
        <v>X</v>
      </c>
    </row>
    <row r="34625" spans="7:14" x14ac:dyDescent="0.3">
      <c r="G34625">
        <v>34624</v>
      </c>
      <c r="H34625">
        <f t="shared" ca="1" si="3780"/>
        <v>108</v>
      </c>
      <c r="I34625">
        <f t="shared" ca="1" si="3781"/>
        <v>7</v>
      </c>
      <c r="J34625">
        <f t="shared" ca="1" si="3782"/>
        <v>100</v>
      </c>
      <c r="K34625">
        <f t="shared" ca="1" si="3783"/>
        <v>0</v>
      </c>
      <c r="L34625">
        <f t="shared" ca="1" si="3784"/>
        <v>0</v>
      </c>
      <c r="M34625">
        <f t="shared" ca="1" si="3785"/>
        <v>0</v>
      </c>
      <c r="N34625" t="str">
        <f t="shared" ca="1" si="3786"/>
        <v>X</v>
      </c>
    </row>
    <row r="34626" spans="7:14" x14ac:dyDescent="0.3">
      <c r="G34626">
        <v>34625</v>
      </c>
      <c r="H34626">
        <f t="shared" ca="1" si="3780"/>
        <v>19</v>
      </c>
      <c r="I34626">
        <f t="shared" ca="1" si="3781"/>
        <v>11</v>
      </c>
      <c r="J34626">
        <f t="shared" ca="1" si="3782"/>
        <v>44</v>
      </c>
      <c r="K34626">
        <f t="shared" ca="1" si="3783"/>
        <v>1</v>
      </c>
      <c r="L34626">
        <f t="shared" ca="1" si="3784"/>
        <v>0</v>
      </c>
      <c r="M34626">
        <f t="shared" ca="1" si="3785"/>
        <v>1</v>
      </c>
      <c r="N34626" t="str">
        <f t="shared" ca="1" si="3786"/>
        <v>X</v>
      </c>
    </row>
    <row r="34627" spans="7:14" x14ac:dyDescent="0.3">
      <c r="G34627">
        <v>34626</v>
      </c>
      <c r="H34627">
        <f t="shared" ref="H34627:H34690" ca="1" si="3787">RANDBETWEEN(0,200)</f>
        <v>118</v>
      </c>
      <c r="I34627">
        <f t="shared" ref="I34627:I34690" ca="1" si="3788">RANDBETWEEN(0,20)</f>
        <v>11</v>
      </c>
      <c r="J34627">
        <f t="shared" ref="J34627:J34690" ca="1" si="3789">RANDBETWEEN(0,200)</f>
        <v>88</v>
      </c>
      <c r="K34627">
        <f t="shared" ref="K34627:K34690" ca="1" si="3790">IF(2*H34627+5*I34627&lt;=100,1,0)</f>
        <v>0</v>
      </c>
      <c r="L34627">
        <f t="shared" ref="L34627:L34690" ca="1" si="3791">IF(I34627-J34627&gt;=10,1,0)</f>
        <v>0</v>
      </c>
      <c r="M34627">
        <f t="shared" ref="M34627:M34690" ca="1" si="3792">IF(H34627+I34627^2+J34627&lt;=200,1,0)</f>
        <v>0</v>
      </c>
      <c r="N34627" t="str">
        <f t="shared" ref="N34627:N34690" ca="1" si="3793">IF(K34627*L34627*M34627=1,2*H34627^3+4*I34627+J34627,"X")</f>
        <v>X</v>
      </c>
    </row>
    <row r="34628" spans="7:14" x14ac:dyDescent="0.3">
      <c r="G34628">
        <v>34627</v>
      </c>
      <c r="H34628">
        <f t="shared" ca="1" si="3787"/>
        <v>106</v>
      </c>
      <c r="I34628">
        <f t="shared" ca="1" si="3788"/>
        <v>5</v>
      </c>
      <c r="J34628">
        <f t="shared" ca="1" si="3789"/>
        <v>103</v>
      </c>
      <c r="K34628">
        <f t="shared" ca="1" si="3790"/>
        <v>0</v>
      </c>
      <c r="L34628">
        <f t="shared" ca="1" si="3791"/>
        <v>0</v>
      </c>
      <c r="M34628">
        <f t="shared" ca="1" si="3792"/>
        <v>0</v>
      </c>
      <c r="N34628" t="str">
        <f t="shared" ca="1" si="3793"/>
        <v>X</v>
      </c>
    </row>
    <row r="34629" spans="7:14" x14ac:dyDescent="0.3">
      <c r="G34629">
        <v>34628</v>
      </c>
      <c r="H34629">
        <f t="shared" ca="1" si="3787"/>
        <v>52</v>
      </c>
      <c r="I34629">
        <f t="shared" ca="1" si="3788"/>
        <v>15</v>
      </c>
      <c r="J34629">
        <f t="shared" ca="1" si="3789"/>
        <v>119</v>
      </c>
      <c r="K34629">
        <f t="shared" ca="1" si="3790"/>
        <v>0</v>
      </c>
      <c r="L34629">
        <f t="shared" ca="1" si="3791"/>
        <v>0</v>
      </c>
      <c r="M34629">
        <f t="shared" ca="1" si="3792"/>
        <v>0</v>
      </c>
      <c r="N34629" t="str">
        <f t="shared" ca="1" si="3793"/>
        <v>X</v>
      </c>
    </row>
    <row r="34630" spans="7:14" x14ac:dyDescent="0.3">
      <c r="G34630">
        <v>34629</v>
      </c>
      <c r="H34630">
        <f t="shared" ca="1" si="3787"/>
        <v>131</v>
      </c>
      <c r="I34630">
        <f t="shared" ca="1" si="3788"/>
        <v>6</v>
      </c>
      <c r="J34630">
        <f t="shared" ca="1" si="3789"/>
        <v>158</v>
      </c>
      <c r="K34630">
        <f t="shared" ca="1" si="3790"/>
        <v>0</v>
      </c>
      <c r="L34630">
        <f t="shared" ca="1" si="3791"/>
        <v>0</v>
      </c>
      <c r="M34630">
        <f t="shared" ca="1" si="3792"/>
        <v>0</v>
      </c>
      <c r="N34630" t="str">
        <f t="shared" ca="1" si="3793"/>
        <v>X</v>
      </c>
    </row>
    <row r="34631" spans="7:14" x14ac:dyDescent="0.3">
      <c r="G34631">
        <v>34630</v>
      </c>
      <c r="H34631">
        <f t="shared" ca="1" si="3787"/>
        <v>121</v>
      </c>
      <c r="I34631">
        <f t="shared" ca="1" si="3788"/>
        <v>13</v>
      </c>
      <c r="J34631">
        <f t="shared" ca="1" si="3789"/>
        <v>93</v>
      </c>
      <c r="K34631">
        <f t="shared" ca="1" si="3790"/>
        <v>0</v>
      </c>
      <c r="L34631">
        <f t="shared" ca="1" si="3791"/>
        <v>0</v>
      </c>
      <c r="M34631">
        <f t="shared" ca="1" si="3792"/>
        <v>0</v>
      </c>
      <c r="N34631" t="str">
        <f t="shared" ca="1" si="3793"/>
        <v>X</v>
      </c>
    </row>
    <row r="34632" spans="7:14" x14ac:dyDescent="0.3">
      <c r="G34632">
        <v>34631</v>
      </c>
      <c r="H34632">
        <f t="shared" ca="1" si="3787"/>
        <v>97</v>
      </c>
      <c r="I34632">
        <f t="shared" ca="1" si="3788"/>
        <v>10</v>
      </c>
      <c r="J34632">
        <f t="shared" ca="1" si="3789"/>
        <v>29</v>
      </c>
      <c r="K34632">
        <f t="shared" ca="1" si="3790"/>
        <v>0</v>
      </c>
      <c r="L34632">
        <f t="shared" ca="1" si="3791"/>
        <v>0</v>
      </c>
      <c r="M34632">
        <f t="shared" ca="1" si="3792"/>
        <v>0</v>
      </c>
      <c r="N34632" t="str">
        <f t="shared" ca="1" si="3793"/>
        <v>X</v>
      </c>
    </row>
    <row r="34633" spans="7:14" x14ac:dyDescent="0.3">
      <c r="G34633">
        <v>34632</v>
      </c>
      <c r="H34633">
        <f t="shared" ca="1" si="3787"/>
        <v>51</v>
      </c>
      <c r="I34633">
        <f t="shared" ca="1" si="3788"/>
        <v>9</v>
      </c>
      <c r="J34633">
        <f t="shared" ca="1" si="3789"/>
        <v>132</v>
      </c>
      <c r="K34633">
        <f t="shared" ca="1" si="3790"/>
        <v>0</v>
      </c>
      <c r="L34633">
        <f t="shared" ca="1" si="3791"/>
        <v>0</v>
      </c>
      <c r="M34633">
        <f t="shared" ca="1" si="3792"/>
        <v>0</v>
      </c>
      <c r="N34633" t="str">
        <f t="shared" ca="1" si="3793"/>
        <v>X</v>
      </c>
    </row>
    <row r="34634" spans="7:14" x14ac:dyDescent="0.3">
      <c r="G34634">
        <v>34633</v>
      </c>
      <c r="H34634">
        <f t="shared" ca="1" si="3787"/>
        <v>166</v>
      </c>
      <c r="I34634">
        <f t="shared" ca="1" si="3788"/>
        <v>18</v>
      </c>
      <c r="J34634">
        <f t="shared" ca="1" si="3789"/>
        <v>59</v>
      </c>
      <c r="K34634">
        <f t="shared" ca="1" si="3790"/>
        <v>0</v>
      </c>
      <c r="L34634">
        <f t="shared" ca="1" si="3791"/>
        <v>0</v>
      </c>
      <c r="M34634">
        <f t="shared" ca="1" si="3792"/>
        <v>0</v>
      </c>
      <c r="N34634" t="str">
        <f t="shared" ca="1" si="3793"/>
        <v>X</v>
      </c>
    </row>
    <row r="34635" spans="7:14" x14ac:dyDescent="0.3">
      <c r="G34635">
        <v>34634</v>
      </c>
      <c r="H34635">
        <f t="shared" ca="1" si="3787"/>
        <v>78</v>
      </c>
      <c r="I34635">
        <f t="shared" ca="1" si="3788"/>
        <v>3</v>
      </c>
      <c r="J34635">
        <f t="shared" ca="1" si="3789"/>
        <v>85</v>
      </c>
      <c r="K34635">
        <f t="shared" ca="1" si="3790"/>
        <v>0</v>
      </c>
      <c r="L34635">
        <f t="shared" ca="1" si="3791"/>
        <v>0</v>
      </c>
      <c r="M34635">
        <f t="shared" ca="1" si="3792"/>
        <v>1</v>
      </c>
      <c r="N34635" t="str">
        <f t="shared" ca="1" si="3793"/>
        <v>X</v>
      </c>
    </row>
    <row r="34636" spans="7:14" x14ac:dyDescent="0.3">
      <c r="G34636">
        <v>34635</v>
      </c>
      <c r="H34636">
        <f t="shared" ca="1" si="3787"/>
        <v>180</v>
      </c>
      <c r="I34636">
        <f t="shared" ca="1" si="3788"/>
        <v>3</v>
      </c>
      <c r="J34636">
        <f t="shared" ca="1" si="3789"/>
        <v>104</v>
      </c>
      <c r="K34636">
        <f t="shared" ca="1" si="3790"/>
        <v>0</v>
      </c>
      <c r="L34636">
        <f t="shared" ca="1" si="3791"/>
        <v>0</v>
      </c>
      <c r="M34636">
        <f t="shared" ca="1" si="3792"/>
        <v>0</v>
      </c>
      <c r="N34636" t="str">
        <f t="shared" ca="1" si="3793"/>
        <v>X</v>
      </c>
    </row>
    <row r="34637" spans="7:14" x14ac:dyDescent="0.3">
      <c r="G34637">
        <v>34636</v>
      </c>
      <c r="H34637">
        <f t="shared" ca="1" si="3787"/>
        <v>113</v>
      </c>
      <c r="I34637">
        <f t="shared" ca="1" si="3788"/>
        <v>9</v>
      </c>
      <c r="J34637">
        <f t="shared" ca="1" si="3789"/>
        <v>17</v>
      </c>
      <c r="K34637">
        <f t="shared" ca="1" si="3790"/>
        <v>0</v>
      </c>
      <c r="L34637">
        <f t="shared" ca="1" si="3791"/>
        <v>0</v>
      </c>
      <c r="M34637">
        <f t="shared" ca="1" si="3792"/>
        <v>0</v>
      </c>
      <c r="N34637" t="str">
        <f t="shared" ca="1" si="3793"/>
        <v>X</v>
      </c>
    </row>
    <row r="34638" spans="7:14" x14ac:dyDescent="0.3">
      <c r="G34638">
        <v>34637</v>
      </c>
      <c r="H34638">
        <f t="shared" ca="1" si="3787"/>
        <v>153</v>
      </c>
      <c r="I34638">
        <f t="shared" ca="1" si="3788"/>
        <v>9</v>
      </c>
      <c r="J34638">
        <f t="shared" ca="1" si="3789"/>
        <v>122</v>
      </c>
      <c r="K34638">
        <f t="shared" ca="1" si="3790"/>
        <v>0</v>
      </c>
      <c r="L34638">
        <f t="shared" ca="1" si="3791"/>
        <v>0</v>
      </c>
      <c r="M34638">
        <f t="shared" ca="1" si="3792"/>
        <v>0</v>
      </c>
      <c r="N34638" t="str">
        <f t="shared" ca="1" si="3793"/>
        <v>X</v>
      </c>
    </row>
    <row r="34639" spans="7:14" x14ac:dyDescent="0.3">
      <c r="G34639">
        <v>34638</v>
      </c>
      <c r="H34639">
        <f t="shared" ca="1" si="3787"/>
        <v>20</v>
      </c>
      <c r="I34639">
        <f t="shared" ca="1" si="3788"/>
        <v>16</v>
      </c>
      <c r="J34639">
        <f t="shared" ca="1" si="3789"/>
        <v>54</v>
      </c>
      <c r="K34639">
        <f t="shared" ca="1" si="3790"/>
        <v>0</v>
      </c>
      <c r="L34639">
        <f t="shared" ca="1" si="3791"/>
        <v>0</v>
      </c>
      <c r="M34639">
        <f t="shared" ca="1" si="3792"/>
        <v>0</v>
      </c>
      <c r="N34639" t="str">
        <f t="shared" ca="1" si="3793"/>
        <v>X</v>
      </c>
    </row>
    <row r="34640" spans="7:14" x14ac:dyDescent="0.3">
      <c r="G34640">
        <v>34639</v>
      </c>
      <c r="H34640">
        <f t="shared" ca="1" si="3787"/>
        <v>155</v>
      </c>
      <c r="I34640">
        <f t="shared" ca="1" si="3788"/>
        <v>0</v>
      </c>
      <c r="J34640">
        <f t="shared" ca="1" si="3789"/>
        <v>190</v>
      </c>
      <c r="K34640">
        <f t="shared" ca="1" si="3790"/>
        <v>0</v>
      </c>
      <c r="L34640">
        <f t="shared" ca="1" si="3791"/>
        <v>0</v>
      </c>
      <c r="M34640">
        <f t="shared" ca="1" si="3792"/>
        <v>0</v>
      </c>
      <c r="N34640" t="str">
        <f t="shared" ca="1" si="3793"/>
        <v>X</v>
      </c>
    </row>
    <row r="34641" spans="7:14" x14ac:dyDescent="0.3">
      <c r="G34641">
        <v>34640</v>
      </c>
      <c r="H34641">
        <f t="shared" ca="1" si="3787"/>
        <v>68</v>
      </c>
      <c r="I34641">
        <f t="shared" ca="1" si="3788"/>
        <v>2</v>
      </c>
      <c r="J34641">
        <f t="shared" ca="1" si="3789"/>
        <v>11</v>
      </c>
      <c r="K34641">
        <f t="shared" ca="1" si="3790"/>
        <v>0</v>
      </c>
      <c r="L34641">
        <f t="shared" ca="1" si="3791"/>
        <v>0</v>
      </c>
      <c r="M34641">
        <f t="shared" ca="1" si="3792"/>
        <v>1</v>
      </c>
      <c r="N34641" t="str">
        <f t="shared" ca="1" si="3793"/>
        <v>X</v>
      </c>
    </row>
    <row r="34642" spans="7:14" x14ac:dyDescent="0.3">
      <c r="G34642">
        <v>34641</v>
      </c>
      <c r="H34642">
        <f t="shared" ca="1" si="3787"/>
        <v>168</v>
      </c>
      <c r="I34642">
        <f t="shared" ca="1" si="3788"/>
        <v>10</v>
      </c>
      <c r="J34642">
        <f t="shared" ca="1" si="3789"/>
        <v>172</v>
      </c>
      <c r="K34642">
        <f t="shared" ca="1" si="3790"/>
        <v>0</v>
      </c>
      <c r="L34642">
        <f t="shared" ca="1" si="3791"/>
        <v>0</v>
      </c>
      <c r="M34642">
        <f t="shared" ca="1" si="3792"/>
        <v>0</v>
      </c>
      <c r="N34642" t="str">
        <f t="shared" ca="1" si="3793"/>
        <v>X</v>
      </c>
    </row>
    <row r="34643" spans="7:14" x14ac:dyDescent="0.3">
      <c r="G34643">
        <v>34642</v>
      </c>
      <c r="H34643">
        <f t="shared" ca="1" si="3787"/>
        <v>12</v>
      </c>
      <c r="I34643">
        <f t="shared" ca="1" si="3788"/>
        <v>16</v>
      </c>
      <c r="J34643">
        <f t="shared" ca="1" si="3789"/>
        <v>14</v>
      </c>
      <c r="K34643">
        <f t="shared" ca="1" si="3790"/>
        <v>0</v>
      </c>
      <c r="L34643">
        <f t="shared" ca="1" si="3791"/>
        <v>0</v>
      </c>
      <c r="M34643">
        <f t="shared" ca="1" si="3792"/>
        <v>0</v>
      </c>
      <c r="N34643" t="str">
        <f t="shared" ca="1" si="3793"/>
        <v>X</v>
      </c>
    </row>
    <row r="34644" spans="7:14" x14ac:dyDescent="0.3">
      <c r="G34644">
        <v>34643</v>
      </c>
      <c r="H34644">
        <f t="shared" ca="1" si="3787"/>
        <v>5</v>
      </c>
      <c r="I34644">
        <f t="shared" ca="1" si="3788"/>
        <v>0</v>
      </c>
      <c r="J34644">
        <f t="shared" ca="1" si="3789"/>
        <v>166</v>
      </c>
      <c r="K34644">
        <f t="shared" ca="1" si="3790"/>
        <v>1</v>
      </c>
      <c r="L34644">
        <f t="shared" ca="1" si="3791"/>
        <v>0</v>
      </c>
      <c r="M34644">
        <f t="shared" ca="1" si="3792"/>
        <v>1</v>
      </c>
      <c r="N34644" t="str">
        <f t="shared" ca="1" si="3793"/>
        <v>X</v>
      </c>
    </row>
    <row r="34645" spans="7:14" x14ac:dyDescent="0.3">
      <c r="G34645">
        <v>34644</v>
      </c>
      <c r="H34645">
        <f t="shared" ca="1" si="3787"/>
        <v>200</v>
      </c>
      <c r="I34645">
        <f t="shared" ca="1" si="3788"/>
        <v>1</v>
      </c>
      <c r="J34645">
        <f t="shared" ca="1" si="3789"/>
        <v>2</v>
      </c>
      <c r="K34645">
        <f t="shared" ca="1" si="3790"/>
        <v>0</v>
      </c>
      <c r="L34645">
        <f t="shared" ca="1" si="3791"/>
        <v>0</v>
      </c>
      <c r="M34645">
        <f t="shared" ca="1" si="3792"/>
        <v>0</v>
      </c>
      <c r="N34645" t="str">
        <f t="shared" ca="1" si="3793"/>
        <v>X</v>
      </c>
    </row>
    <row r="34646" spans="7:14" x14ac:dyDescent="0.3">
      <c r="G34646">
        <v>34645</v>
      </c>
      <c r="H34646">
        <f t="shared" ca="1" si="3787"/>
        <v>99</v>
      </c>
      <c r="I34646">
        <f t="shared" ca="1" si="3788"/>
        <v>2</v>
      </c>
      <c r="J34646">
        <f t="shared" ca="1" si="3789"/>
        <v>14</v>
      </c>
      <c r="K34646">
        <f t="shared" ca="1" si="3790"/>
        <v>0</v>
      </c>
      <c r="L34646">
        <f t="shared" ca="1" si="3791"/>
        <v>0</v>
      </c>
      <c r="M34646">
        <f t="shared" ca="1" si="3792"/>
        <v>1</v>
      </c>
      <c r="N34646" t="str">
        <f t="shared" ca="1" si="3793"/>
        <v>X</v>
      </c>
    </row>
    <row r="34647" spans="7:14" x14ac:dyDescent="0.3">
      <c r="G34647">
        <v>34646</v>
      </c>
      <c r="H34647">
        <f t="shared" ca="1" si="3787"/>
        <v>28</v>
      </c>
      <c r="I34647">
        <f t="shared" ca="1" si="3788"/>
        <v>15</v>
      </c>
      <c r="J34647">
        <f t="shared" ca="1" si="3789"/>
        <v>35</v>
      </c>
      <c r="K34647">
        <f t="shared" ca="1" si="3790"/>
        <v>0</v>
      </c>
      <c r="L34647">
        <f t="shared" ca="1" si="3791"/>
        <v>0</v>
      </c>
      <c r="M34647">
        <f t="shared" ca="1" si="3792"/>
        <v>0</v>
      </c>
      <c r="N34647" t="str">
        <f t="shared" ca="1" si="3793"/>
        <v>X</v>
      </c>
    </row>
    <row r="34648" spans="7:14" x14ac:dyDescent="0.3">
      <c r="G34648">
        <v>34647</v>
      </c>
      <c r="H34648">
        <f t="shared" ca="1" si="3787"/>
        <v>10</v>
      </c>
      <c r="I34648">
        <f t="shared" ca="1" si="3788"/>
        <v>5</v>
      </c>
      <c r="J34648">
        <f t="shared" ca="1" si="3789"/>
        <v>197</v>
      </c>
      <c r="K34648">
        <f t="shared" ca="1" si="3790"/>
        <v>1</v>
      </c>
      <c r="L34648">
        <f t="shared" ca="1" si="3791"/>
        <v>0</v>
      </c>
      <c r="M34648">
        <f t="shared" ca="1" si="3792"/>
        <v>0</v>
      </c>
      <c r="N34648" t="str">
        <f t="shared" ca="1" si="3793"/>
        <v>X</v>
      </c>
    </row>
    <row r="34649" spans="7:14" x14ac:dyDescent="0.3">
      <c r="G34649">
        <v>34648</v>
      </c>
      <c r="H34649">
        <f t="shared" ca="1" si="3787"/>
        <v>55</v>
      </c>
      <c r="I34649">
        <f t="shared" ca="1" si="3788"/>
        <v>4</v>
      </c>
      <c r="J34649">
        <f t="shared" ca="1" si="3789"/>
        <v>14</v>
      </c>
      <c r="K34649">
        <f t="shared" ca="1" si="3790"/>
        <v>0</v>
      </c>
      <c r="L34649">
        <f t="shared" ca="1" si="3791"/>
        <v>0</v>
      </c>
      <c r="M34649">
        <f t="shared" ca="1" si="3792"/>
        <v>1</v>
      </c>
      <c r="N34649" t="str">
        <f t="shared" ca="1" si="3793"/>
        <v>X</v>
      </c>
    </row>
    <row r="34650" spans="7:14" x14ac:dyDescent="0.3">
      <c r="G34650">
        <v>34649</v>
      </c>
      <c r="H34650">
        <f t="shared" ca="1" si="3787"/>
        <v>11</v>
      </c>
      <c r="I34650">
        <f t="shared" ca="1" si="3788"/>
        <v>8</v>
      </c>
      <c r="J34650">
        <f t="shared" ca="1" si="3789"/>
        <v>135</v>
      </c>
      <c r="K34650">
        <f t="shared" ca="1" si="3790"/>
        <v>1</v>
      </c>
      <c r="L34650">
        <f t="shared" ca="1" si="3791"/>
        <v>0</v>
      </c>
      <c r="M34650">
        <f t="shared" ca="1" si="3792"/>
        <v>0</v>
      </c>
      <c r="N34650" t="str">
        <f t="shared" ca="1" si="3793"/>
        <v>X</v>
      </c>
    </row>
    <row r="34651" spans="7:14" x14ac:dyDescent="0.3">
      <c r="G34651">
        <v>34650</v>
      </c>
      <c r="H34651">
        <f t="shared" ca="1" si="3787"/>
        <v>21</v>
      </c>
      <c r="I34651">
        <f t="shared" ca="1" si="3788"/>
        <v>2</v>
      </c>
      <c r="J34651">
        <f t="shared" ca="1" si="3789"/>
        <v>126</v>
      </c>
      <c r="K34651">
        <f t="shared" ca="1" si="3790"/>
        <v>1</v>
      </c>
      <c r="L34651">
        <f t="shared" ca="1" si="3791"/>
        <v>0</v>
      </c>
      <c r="M34651">
        <f t="shared" ca="1" si="3792"/>
        <v>1</v>
      </c>
      <c r="N34651" t="str">
        <f t="shared" ca="1" si="3793"/>
        <v>X</v>
      </c>
    </row>
    <row r="34652" spans="7:14" x14ac:dyDescent="0.3">
      <c r="G34652">
        <v>34651</v>
      </c>
      <c r="H34652">
        <f t="shared" ca="1" si="3787"/>
        <v>79</v>
      </c>
      <c r="I34652">
        <f t="shared" ca="1" si="3788"/>
        <v>5</v>
      </c>
      <c r="J34652">
        <f t="shared" ca="1" si="3789"/>
        <v>183</v>
      </c>
      <c r="K34652">
        <f t="shared" ca="1" si="3790"/>
        <v>0</v>
      </c>
      <c r="L34652">
        <f t="shared" ca="1" si="3791"/>
        <v>0</v>
      </c>
      <c r="M34652">
        <f t="shared" ca="1" si="3792"/>
        <v>0</v>
      </c>
      <c r="N34652" t="str">
        <f t="shared" ca="1" si="3793"/>
        <v>X</v>
      </c>
    </row>
    <row r="34653" spans="7:14" x14ac:dyDescent="0.3">
      <c r="G34653">
        <v>34652</v>
      </c>
      <c r="H34653">
        <f t="shared" ca="1" si="3787"/>
        <v>155</v>
      </c>
      <c r="I34653">
        <f t="shared" ca="1" si="3788"/>
        <v>17</v>
      </c>
      <c r="J34653">
        <f t="shared" ca="1" si="3789"/>
        <v>156</v>
      </c>
      <c r="K34653">
        <f t="shared" ca="1" si="3790"/>
        <v>0</v>
      </c>
      <c r="L34653">
        <f t="shared" ca="1" si="3791"/>
        <v>0</v>
      </c>
      <c r="M34653">
        <f t="shared" ca="1" si="3792"/>
        <v>0</v>
      </c>
      <c r="N34653" t="str">
        <f t="shared" ca="1" si="3793"/>
        <v>X</v>
      </c>
    </row>
    <row r="34654" spans="7:14" x14ac:dyDescent="0.3">
      <c r="G34654">
        <v>34653</v>
      </c>
      <c r="H34654">
        <f t="shared" ca="1" si="3787"/>
        <v>112</v>
      </c>
      <c r="I34654">
        <f t="shared" ca="1" si="3788"/>
        <v>14</v>
      </c>
      <c r="J34654">
        <f t="shared" ca="1" si="3789"/>
        <v>101</v>
      </c>
      <c r="K34654">
        <f t="shared" ca="1" si="3790"/>
        <v>0</v>
      </c>
      <c r="L34654">
        <f t="shared" ca="1" si="3791"/>
        <v>0</v>
      </c>
      <c r="M34654">
        <f t="shared" ca="1" si="3792"/>
        <v>0</v>
      </c>
      <c r="N34654" t="str">
        <f t="shared" ca="1" si="3793"/>
        <v>X</v>
      </c>
    </row>
    <row r="34655" spans="7:14" x14ac:dyDescent="0.3">
      <c r="G34655">
        <v>34654</v>
      </c>
      <c r="H34655">
        <f t="shared" ca="1" si="3787"/>
        <v>150</v>
      </c>
      <c r="I34655">
        <f t="shared" ca="1" si="3788"/>
        <v>10</v>
      </c>
      <c r="J34655">
        <f t="shared" ca="1" si="3789"/>
        <v>107</v>
      </c>
      <c r="K34655">
        <f t="shared" ca="1" si="3790"/>
        <v>0</v>
      </c>
      <c r="L34655">
        <f t="shared" ca="1" si="3791"/>
        <v>0</v>
      </c>
      <c r="M34655">
        <f t="shared" ca="1" si="3792"/>
        <v>0</v>
      </c>
      <c r="N34655" t="str">
        <f t="shared" ca="1" si="3793"/>
        <v>X</v>
      </c>
    </row>
    <row r="34656" spans="7:14" x14ac:dyDescent="0.3">
      <c r="G34656">
        <v>34655</v>
      </c>
      <c r="H34656">
        <f t="shared" ca="1" si="3787"/>
        <v>195</v>
      </c>
      <c r="I34656">
        <f t="shared" ca="1" si="3788"/>
        <v>16</v>
      </c>
      <c r="J34656">
        <f t="shared" ca="1" si="3789"/>
        <v>166</v>
      </c>
      <c r="K34656">
        <f t="shared" ca="1" si="3790"/>
        <v>0</v>
      </c>
      <c r="L34656">
        <f t="shared" ca="1" si="3791"/>
        <v>0</v>
      </c>
      <c r="M34656">
        <f t="shared" ca="1" si="3792"/>
        <v>0</v>
      </c>
      <c r="N34656" t="str">
        <f t="shared" ca="1" si="3793"/>
        <v>X</v>
      </c>
    </row>
    <row r="34657" spans="7:14" x14ac:dyDescent="0.3">
      <c r="G34657">
        <v>34656</v>
      </c>
      <c r="H34657">
        <f t="shared" ca="1" si="3787"/>
        <v>144</v>
      </c>
      <c r="I34657">
        <f t="shared" ca="1" si="3788"/>
        <v>16</v>
      </c>
      <c r="J34657">
        <f t="shared" ca="1" si="3789"/>
        <v>182</v>
      </c>
      <c r="K34657">
        <f t="shared" ca="1" si="3790"/>
        <v>0</v>
      </c>
      <c r="L34657">
        <f t="shared" ca="1" si="3791"/>
        <v>0</v>
      </c>
      <c r="M34657">
        <f t="shared" ca="1" si="3792"/>
        <v>0</v>
      </c>
      <c r="N34657" t="str">
        <f t="shared" ca="1" si="3793"/>
        <v>X</v>
      </c>
    </row>
    <row r="34658" spans="7:14" x14ac:dyDescent="0.3">
      <c r="G34658">
        <v>34657</v>
      </c>
      <c r="H34658">
        <f t="shared" ca="1" si="3787"/>
        <v>193</v>
      </c>
      <c r="I34658">
        <f t="shared" ca="1" si="3788"/>
        <v>0</v>
      </c>
      <c r="J34658">
        <f t="shared" ca="1" si="3789"/>
        <v>88</v>
      </c>
      <c r="K34658">
        <f t="shared" ca="1" si="3790"/>
        <v>0</v>
      </c>
      <c r="L34658">
        <f t="shared" ca="1" si="3791"/>
        <v>0</v>
      </c>
      <c r="M34658">
        <f t="shared" ca="1" si="3792"/>
        <v>0</v>
      </c>
      <c r="N34658" t="str">
        <f t="shared" ca="1" si="3793"/>
        <v>X</v>
      </c>
    </row>
    <row r="34659" spans="7:14" x14ac:dyDescent="0.3">
      <c r="G34659">
        <v>34658</v>
      </c>
      <c r="H34659">
        <f t="shared" ca="1" si="3787"/>
        <v>124</v>
      </c>
      <c r="I34659">
        <f t="shared" ca="1" si="3788"/>
        <v>0</v>
      </c>
      <c r="J34659">
        <f t="shared" ca="1" si="3789"/>
        <v>122</v>
      </c>
      <c r="K34659">
        <f t="shared" ca="1" si="3790"/>
        <v>0</v>
      </c>
      <c r="L34659">
        <f t="shared" ca="1" si="3791"/>
        <v>0</v>
      </c>
      <c r="M34659">
        <f t="shared" ca="1" si="3792"/>
        <v>0</v>
      </c>
      <c r="N34659" t="str">
        <f t="shared" ca="1" si="3793"/>
        <v>X</v>
      </c>
    </row>
    <row r="34660" spans="7:14" x14ac:dyDescent="0.3">
      <c r="G34660">
        <v>34659</v>
      </c>
      <c r="H34660">
        <f t="shared" ca="1" si="3787"/>
        <v>149</v>
      </c>
      <c r="I34660">
        <f t="shared" ca="1" si="3788"/>
        <v>12</v>
      </c>
      <c r="J34660">
        <f t="shared" ca="1" si="3789"/>
        <v>4</v>
      </c>
      <c r="K34660">
        <f t="shared" ca="1" si="3790"/>
        <v>0</v>
      </c>
      <c r="L34660">
        <f t="shared" ca="1" si="3791"/>
        <v>0</v>
      </c>
      <c r="M34660">
        <f t="shared" ca="1" si="3792"/>
        <v>0</v>
      </c>
      <c r="N34660" t="str">
        <f t="shared" ca="1" si="3793"/>
        <v>X</v>
      </c>
    </row>
    <row r="34661" spans="7:14" x14ac:dyDescent="0.3">
      <c r="G34661">
        <v>34660</v>
      </c>
      <c r="H34661">
        <f t="shared" ca="1" si="3787"/>
        <v>94</v>
      </c>
      <c r="I34661">
        <f t="shared" ca="1" si="3788"/>
        <v>4</v>
      </c>
      <c r="J34661">
        <f t="shared" ca="1" si="3789"/>
        <v>85</v>
      </c>
      <c r="K34661">
        <f t="shared" ca="1" si="3790"/>
        <v>0</v>
      </c>
      <c r="L34661">
        <f t="shared" ca="1" si="3791"/>
        <v>0</v>
      </c>
      <c r="M34661">
        <f t="shared" ca="1" si="3792"/>
        <v>1</v>
      </c>
      <c r="N34661" t="str">
        <f t="shared" ca="1" si="3793"/>
        <v>X</v>
      </c>
    </row>
    <row r="34662" spans="7:14" x14ac:dyDescent="0.3">
      <c r="G34662">
        <v>34661</v>
      </c>
      <c r="H34662">
        <f t="shared" ca="1" si="3787"/>
        <v>192</v>
      </c>
      <c r="I34662">
        <f t="shared" ca="1" si="3788"/>
        <v>2</v>
      </c>
      <c r="J34662">
        <f t="shared" ca="1" si="3789"/>
        <v>2</v>
      </c>
      <c r="K34662">
        <f t="shared" ca="1" si="3790"/>
        <v>0</v>
      </c>
      <c r="L34662">
        <f t="shared" ca="1" si="3791"/>
        <v>0</v>
      </c>
      <c r="M34662">
        <f t="shared" ca="1" si="3792"/>
        <v>1</v>
      </c>
      <c r="N34662" t="str">
        <f t="shared" ca="1" si="3793"/>
        <v>X</v>
      </c>
    </row>
    <row r="34663" spans="7:14" x14ac:dyDescent="0.3">
      <c r="G34663">
        <v>34662</v>
      </c>
      <c r="H34663">
        <f t="shared" ca="1" si="3787"/>
        <v>22</v>
      </c>
      <c r="I34663">
        <f t="shared" ca="1" si="3788"/>
        <v>12</v>
      </c>
      <c r="J34663">
        <f t="shared" ca="1" si="3789"/>
        <v>39</v>
      </c>
      <c r="K34663">
        <f t="shared" ca="1" si="3790"/>
        <v>0</v>
      </c>
      <c r="L34663">
        <f t="shared" ca="1" si="3791"/>
        <v>0</v>
      </c>
      <c r="M34663">
        <f t="shared" ca="1" si="3792"/>
        <v>0</v>
      </c>
      <c r="N34663" t="str">
        <f t="shared" ca="1" si="3793"/>
        <v>X</v>
      </c>
    </row>
    <row r="34664" spans="7:14" x14ac:dyDescent="0.3">
      <c r="G34664">
        <v>34663</v>
      </c>
      <c r="H34664">
        <f t="shared" ca="1" si="3787"/>
        <v>37</v>
      </c>
      <c r="I34664">
        <f t="shared" ca="1" si="3788"/>
        <v>5</v>
      </c>
      <c r="J34664">
        <f t="shared" ca="1" si="3789"/>
        <v>190</v>
      </c>
      <c r="K34664">
        <f t="shared" ca="1" si="3790"/>
        <v>1</v>
      </c>
      <c r="L34664">
        <f t="shared" ca="1" si="3791"/>
        <v>0</v>
      </c>
      <c r="M34664">
        <f t="shared" ca="1" si="3792"/>
        <v>0</v>
      </c>
      <c r="N34664" t="str">
        <f t="shared" ca="1" si="3793"/>
        <v>X</v>
      </c>
    </row>
    <row r="34665" spans="7:14" x14ac:dyDescent="0.3">
      <c r="G34665">
        <v>34664</v>
      </c>
      <c r="H34665">
        <f t="shared" ca="1" si="3787"/>
        <v>186</v>
      </c>
      <c r="I34665">
        <f t="shared" ca="1" si="3788"/>
        <v>9</v>
      </c>
      <c r="J34665">
        <f t="shared" ca="1" si="3789"/>
        <v>82</v>
      </c>
      <c r="K34665">
        <f t="shared" ca="1" si="3790"/>
        <v>0</v>
      </c>
      <c r="L34665">
        <f t="shared" ca="1" si="3791"/>
        <v>0</v>
      </c>
      <c r="M34665">
        <f t="shared" ca="1" si="3792"/>
        <v>0</v>
      </c>
      <c r="N34665" t="str">
        <f t="shared" ca="1" si="3793"/>
        <v>X</v>
      </c>
    </row>
    <row r="34666" spans="7:14" x14ac:dyDescent="0.3">
      <c r="G34666">
        <v>34665</v>
      </c>
      <c r="H34666">
        <f t="shared" ca="1" si="3787"/>
        <v>60</v>
      </c>
      <c r="I34666">
        <f t="shared" ca="1" si="3788"/>
        <v>6</v>
      </c>
      <c r="J34666">
        <f t="shared" ca="1" si="3789"/>
        <v>166</v>
      </c>
      <c r="K34666">
        <f t="shared" ca="1" si="3790"/>
        <v>0</v>
      </c>
      <c r="L34666">
        <f t="shared" ca="1" si="3791"/>
        <v>0</v>
      </c>
      <c r="M34666">
        <f t="shared" ca="1" si="3792"/>
        <v>0</v>
      </c>
      <c r="N34666" t="str">
        <f t="shared" ca="1" si="3793"/>
        <v>X</v>
      </c>
    </row>
    <row r="34667" spans="7:14" x14ac:dyDescent="0.3">
      <c r="G34667">
        <v>34666</v>
      </c>
      <c r="H34667">
        <f t="shared" ca="1" si="3787"/>
        <v>112</v>
      </c>
      <c r="I34667">
        <f t="shared" ca="1" si="3788"/>
        <v>5</v>
      </c>
      <c r="J34667">
        <f t="shared" ca="1" si="3789"/>
        <v>35</v>
      </c>
      <c r="K34667">
        <f t="shared" ca="1" si="3790"/>
        <v>0</v>
      </c>
      <c r="L34667">
        <f t="shared" ca="1" si="3791"/>
        <v>0</v>
      </c>
      <c r="M34667">
        <f t="shared" ca="1" si="3792"/>
        <v>1</v>
      </c>
      <c r="N34667" t="str">
        <f t="shared" ca="1" si="3793"/>
        <v>X</v>
      </c>
    </row>
    <row r="34668" spans="7:14" x14ac:dyDescent="0.3">
      <c r="G34668">
        <v>34667</v>
      </c>
      <c r="H34668">
        <f t="shared" ca="1" si="3787"/>
        <v>81</v>
      </c>
      <c r="I34668">
        <f t="shared" ca="1" si="3788"/>
        <v>4</v>
      </c>
      <c r="J34668">
        <f t="shared" ca="1" si="3789"/>
        <v>198</v>
      </c>
      <c r="K34668">
        <f t="shared" ca="1" si="3790"/>
        <v>0</v>
      </c>
      <c r="L34668">
        <f t="shared" ca="1" si="3791"/>
        <v>0</v>
      </c>
      <c r="M34668">
        <f t="shared" ca="1" si="3792"/>
        <v>0</v>
      </c>
      <c r="N34668" t="str">
        <f t="shared" ca="1" si="3793"/>
        <v>X</v>
      </c>
    </row>
    <row r="34669" spans="7:14" x14ac:dyDescent="0.3">
      <c r="G34669">
        <v>34668</v>
      </c>
      <c r="H34669">
        <f t="shared" ca="1" si="3787"/>
        <v>64</v>
      </c>
      <c r="I34669">
        <f t="shared" ca="1" si="3788"/>
        <v>15</v>
      </c>
      <c r="J34669">
        <f t="shared" ca="1" si="3789"/>
        <v>94</v>
      </c>
      <c r="K34669">
        <f t="shared" ca="1" si="3790"/>
        <v>0</v>
      </c>
      <c r="L34669">
        <f t="shared" ca="1" si="3791"/>
        <v>0</v>
      </c>
      <c r="M34669">
        <f t="shared" ca="1" si="3792"/>
        <v>0</v>
      </c>
      <c r="N34669" t="str">
        <f t="shared" ca="1" si="3793"/>
        <v>X</v>
      </c>
    </row>
    <row r="34670" spans="7:14" x14ac:dyDescent="0.3">
      <c r="G34670">
        <v>34669</v>
      </c>
      <c r="H34670">
        <f t="shared" ca="1" si="3787"/>
        <v>49</v>
      </c>
      <c r="I34670">
        <f t="shared" ca="1" si="3788"/>
        <v>6</v>
      </c>
      <c r="J34670">
        <f t="shared" ca="1" si="3789"/>
        <v>102</v>
      </c>
      <c r="K34670">
        <f t="shared" ca="1" si="3790"/>
        <v>0</v>
      </c>
      <c r="L34670">
        <f t="shared" ca="1" si="3791"/>
        <v>0</v>
      </c>
      <c r="M34670">
        <f t="shared" ca="1" si="3792"/>
        <v>1</v>
      </c>
      <c r="N34670" t="str">
        <f t="shared" ca="1" si="3793"/>
        <v>X</v>
      </c>
    </row>
    <row r="34671" spans="7:14" x14ac:dyDescent="0.3">
      <c r="G34671">
        <v>34670</v>
      </c>
      <c r="H34671">
        <f t="shared" ca="1" si="3787"/>
        <v>52</v>
      </c>
      <c r="I34671">
        <f t="shared" ca="1" si="3788"/>
        <v>4</v>
      </c>
      <c r="J34671">
        <f t="shared" ca="1" si="3789"/>
        <v>80</v>
      </c>
      <c r="K34671">
        <f t="shared" ca="1" si="3790"/>
        <v>0</v>
      </c>
      <c r="L34671">
        <f t="shared" ca="1" si="3791"/>
        <v>0</v>
      </c>
      <c r="M34671">
        <f t="shared" ca="1" si="3792"/>
        <v>1</v>
      </c>
      <c r="N34671" t="str">
        <f t="shared" ca="1" si="3793"/>
        <v>X</v>
      </c>
    </row>
    <row r="34672" spans="7:14" x14ac:dyDescent="0.3">
      <c r="G34672">
        <v>34671</v>
      </c>
      <c r="H34672">
        <f t="shared" ca="1" si="3787"/>
        <v>166</v>
      </c>
      <c r="I34672">
        <f t="shared" ca="1" si="3788"/>
        <v>5</v>
      </c>
      <c r="J34672">
        <f t="shared" ca="1" si="3789"/>
        <v>43</v>
      </c>
      <c r="K34672">
        <f t="shared" ca="1" si="3790"/>
        <v>0</v>
      </c>
      <c r="L34672">
        <f t="shared" ca="1" si="3791"/>
        <v>0</v>
      </c>
      <c r="M34672">
        <f t="shared" ca="1" si="3792"/>
        <v>0</v>
      </c>
      <c r="N34672" t="str">
        <f t="shared" ca="1" si="3793"/>
        <v>X</v>
      </c>
    </row>
    <row r="34673" spans="7:14" x14ac:dyDescent="0.3">
      <c r="G34673">
        <v>34672</v>
      </c>
      <c r="H34673">
        <f t="shared" ca="1" si="3787"/>
        <v>76</v>
      </c>
      <c r="I34673">
        <f t="shared" ca="1" si="3788"/>
        <v>7</v>
      </c>
      <c r="J34673">
        <f t="shared" ca="1" si="3789"/>
        <v>69</v>
      </c>
      <c r="K34673">
        <f t="shared" ca="1" si="3790"/>
        <v>0</v>
      </c>
      <c r="L34673">
        <f t="shared" ca="1" si="3791"/>
        <v>0</v>
      </c>
      <c r="M34673">
        <f t="shared" ca="1" si="3792"/>
        <v>1</v>
      </c>
      <c r="N34673" t="str">
        <f t="shared" ca="1" si="3793"/>
        <v>X</v>
      </c>
    </row>
    <row r="34674" spans="7:14" x14ac:dyDescent="0.3">
      <c r="G34674">
        <v>34673</v>
      </c>
      <c r="H34674">
        <f t="shared" ca="1" si="3787"/>
        <v>118</v>
      </c>
      <c r="I34674">
        <f t="shared" ca="1" si="3788"/>
        <v>20</v>
      </c>
      <c r="J34674">
        <f t="shared" ca="1" si="3789"/>
        <v>126</v>
      </c>
      <c r="K34674">
        <f t="shared" ca="1" si="3790"/>
        <v>0</v>
      </c>
      <c r="L34674">
        <f t="shared" ca="1" si="3791"/>
        <v>0</v>
      </c>
      <c r="M34674">
        <f t="shared" ca="1" si="3792"/>
        <v>0</v>
      </c>
      <c r="N34674" t="str">
        <f t="shared" ca="1" si="3793"/>
        <v>X</v>
      </c>
    </row>
    <row r="34675" spans="7:14" x14ac:dyDescent="0.3">
      <c r="G34675">
        <v>34674</v>
      </c>
      <c r="H34675">
        <f t="shared" ca="1" si="3787"/>
        <v>71</v>
      </c>
      <c r="I34675">
        <f t="shared" ca="1" si="3788"/>
        <v>9</v>
      </c>
      <c r="J34675">
        <f t="shared" ca="1" si="3789"/>
        <v>145</v>
      </c>
      <c r="K34675">
        <f t="shared" ca="1" si="3790"/>
        <v>0</v>
      </c>
      <c r="L34675">
        <f t="shared" ca="1" si="3791"/>
        <v>0</v>
      </c>
      <c r="M34675">
        <f t="shared" ca="1" si="3792"/>
        <v>0</v>
      </c>
      <c r="N34675" t="str">
        <f t="shared" ca="1" si="3793"/>
        <v>X</v>
      </c>
    </row>
    <row r="34676" spans="7:14" x14ac:dyDescent="0.3">
      <c r="G34676">
        <v>34675</v>
      </c>
      <c r="H34676">
        <f t="shared" ca="1" si="3787"/>
        <v>169</v>
      </c>
      <c r="I34676">
        <f t="shared" ca="1" si="3788"/>
        <v>2</v>
      </c>
      <c r="J34676">
        <f t="shared" ca="1" si="3789"/>
        <v>25</v>
      </c>
      <c r="K34676">
        <f t="shared" ca="1" si="3790"/>
        <v>0</v>
      </c>
      <c r="L34676">
        <f t="shared" ca="1" si="3791"/>
        <v>0</v>
      </c>
      <c r="M34676">
        <f t="shared" ca="1" si="3792"/>
        <v>1</v>
      </c>
      <c r="N34676" t="str">
        <f t="shared" ca="1" si="3793"/>
        <v>X</v>
      </c>
    </row>
    <row r="34677" spans="7:14" x14ac:dyDescent="0.3">
      <c r="G34677">
        <v>34676</v>
      </c>
      <c r="H34677">
        <f t="shared" ca="1" si="3787"/>
        <v>84</v>
      </c>
      <c r="I34677">
        <f t="shared" ca="1" si="3788"/>
        <v>8</v>
      </c>
      <c r="J34677">
        <f t="shared" ca="1" si="3789"/>
        <v>166</v>
      </c>
      <c r="K34677">
        <f t="shared" ca="1" si="3790"/>
        <v>0</v>
      </c>
      <c r="L34677">
        <f t="shared" ca="1" si="3791"/>
        <v>0</v>
      </c>
      <c r="M34677">
        <f t="shared" ca="1" si="3792"/>
        <v>0</v>
      </c>
      <c r="N34677" t="str">
        <f t="shared" ca="1" si="3793"/>
        <v>X</v>
      </c>
    </row>
    <row r="34678" spans="7:14" x14ac:dyDescent="0.3">
      <c r="G34678">
        <v>34677</v>
      </c>
      <c r="H34678">
        <f t="shared" ca="1" si="3787"/>
        <v>71</v>
      </c>
      <c r="I34678">
        <f t="shared" ca="1" si="3788"/>
        <v>9</v>
      </c>
      <c r="J34678">
        <f t="shared" ca="1" si="3789"/>
        <v>177</v>
      </c>
      <c r="K34678">
        <f t="shared" ca="1" si="3790"/>
        <v>0</v>
      </c>
      <c r="L34678">
        <f t="shared" ca="1" si="3791"/>
        <v>0</v>
      </c>
      <c r="M34678">
        <f t="shared" ca="1" si="3792"/>
        <v>0</v>
      </c>
      <c r="N34678" t="str">
        <f t="shared" ca="1" si="3793"/>
        <v>X</v>
      </c>
    </row>
    <row r="34679" spans="7:14" x14ac:dyDescent="0.3">
      <c r="G34679">
        <v>34678</v>
      </c>
      <c r="H34679">
        <f t="shared" ca="1" si="3787"/>
        <v>86</v>
      </c>
      <c r="I34679">
        <f t="shared" ca="1" si="3788"/>
        <v>0</v>
      </c>
      <c r="J34679">
        <f t="shared" ca="1" si="3789"/>
        <v>175</v>
      </c>
      <c r="K34679">
        <f t="shared" ca="1" si="3790"/>
        <v>0</v>
      </c>
      <c r="L34679">
        <f t="shared" ca="1" si="3791"/>
        <v>0</v>
      </c>
      <c r="M34679">
        <f t="shared" ca="1" si="3792"/>
        <v>0</v>
      </c>
      <c r="N34679" t="str">
        <f t="shared" ca="1" si="3793"/>
        <v>X</v>
      </c>
    </row>
    <row r="34680" spans="7:14" x14ac:dyDescent="0.3">
      <c r="G34680">
        <v>34679</v>
      </c>
      <c r="H34680">
        <f t="shared" ca="1" si="3787"/>
        <v>80</v>
      </c>
      <c r="I34680">
        <f t="shared" ca="1" si="3788"/>
        <v>5</v>
      </c>
      <c r="J34680">
        <f t="shared" ca="1" si="3789"/>
        <v>153</v>
      </c>
      <c r="K34680">
        <f t="shared" ca="1" si="3790"/>
        <v>0</v>
      </c>
      <c r="L34680">
        <f t="shared" ca="1" si="3791"/>
        <v>0</v>
      </c>
      <c r="M34680">
        <f t="shared" ca="1" si="3792"/>
        <v>0</v>
      </c>
      <c r="N34680" t="str">
        <f t="shared" ca="1" si="3793"/>
        <v>X</v>
      </c>
    </row>
    <row r="34681" spans="7:14" x14ac:dyDescent="0.3">
      <c r="G34681">
        <v>34680</v>
      </c>
      <c r="H34681">
        <f t="shared" ca="1" si="3787"/>
        <v>193</v>
      </c>
      <c r="I34681">
        <f t="shared" ca="1" si="3788"/>
        <v>9</v>
      </c>
      <c r="J34681">
        <f t="shared" ca="1" si="3789"/>
        <v>157</v>
      </c>
      <c r="K34681">
        <f t="shared" ca="1" si="3790"/>
        <v>0</v>
      </c>
      <c r="L34681">
        <f t="shared" ca="1" si="3791"/>
        <v>0</v>
      </c>
      <c r="M34681">
        <f t="shared" ca="1" si="3792"/>
        <v>0</v>
      </c>
      <c r="N34681" t="str">
        <f t="shared" ca="1" si="3793"/>
        <v>X</v>
      </c>
    </row>
    <row r="34682" spans="7:14" x14ac:dyDescent="0.3">
      <c r="G34682">
        <v>34681</v>
      </c>
      <c r="H34682">
        <f t="shared" ca="1" si="3787"/>
        <v>63</v>
      </c>
      <c r="I34682">
        <f t="shared" ca="1" si="3788"/>
        <v>1</v>
      </c>
      <c r="J34682">
        <f t="shared" ca="1" si="3789"/>
        <v>108</v>
      </c>
      <c r="K34682">
        <f t="shared" ca="1" si="3790"/>
        <v>0</v>
      </c>
      <c r="L34682">
        <f t="shared" ca="1" si="3791"/>
        <v>0</v>
      </c>
      <c r="M34682">
        <f t="shared" ca="1" si="3792"/>
        <v>1</v>
      </c>
      <c r="N34682" t="str">
        <f t="shared" ca="1" si="3793"/>
        <v>X</v>
      </c>
    </row>
    <row r="34683" spans="7:14" x14ac:dyDescent="0.3">
      <c r="G34683">
        <v>34682</v>
      </c>
      <c r="H34683">
        <f t="shared" ca="1" si="3787"/>
        <v>174</v>
      </c>
      <c r="I34683">
        <f t="shared" ca="1" si="3788"/>
        <v>0</v>
      </c>
      <c r="J34683">
        <f t="shared" ca="1" si="3789"/>
        <v>63</v>
      </c>
      <c r="K34683">
        <f t="shared" ca="1" si="3790"/>
        <v>0</v>
      </c>
      <c r="L34683">
        <f t="shared" ca="1" si="3791"/>
        <v>0</v>
      </c>
      <c r="M34683">
        <f t="shared" ca="1" si="3792"/>
        <v>0</v>
      </c>
      <c r="N34683" t="str">
        <f t="shared" ca="1" si="3793"/>
        <v>X</v>
      </c>
    </row>
    <row r="34684" spans="7:14" x14ac:dyDescent="0.3">
      <c r="G34684">
        <v>34683</v>
      </c>
      <c r="H34684">
        <f t="shared" ca="1" si="3787"/>
        <v>70</v>
      </c>
      <c r="I34684">
        <f t="shared" ca="1" si="3788"/>
        <v>17</v>
      </c>
      <c r="J34684">
        <f t="shared" ca="1" si="3789"/>
        <v>142</v>
      </c>
      <c r="K34684">
        <f t="shared" ca="1" si="3790"/>
        <v>0</v>
      </c>
      <c r="L34684">
        <f t="shared" ca="1" si="3791"/>
        <v>0</v>
      </c>
      <c r="M34684">
        <f t="shared" ca="1" si="3792"/>
        <v>0</v>
      </c>
      <c r="N34684" t="str">
        <f t="shared" ca="1" si="3793"/>
        <v>X</v>
      </c>
    </row>
    <row r="34685" spans="7:14" x14ac:dyDescent="0.3">
      <c r="G34685">
        <v>34684</v>
      </c>
      <c r="H34685">
        <f t="shared" ca="1" si="3787"/>
        <v>1</v>
      </c>
      <c r="I34685">
        <f t="shared" ca="1" si="3788"/>
        <v>9</v>
      </c>
      <c r="J34685">
        <f t="shared" ca="1" si="3789"/>
        <v>55</v>
      </c>
      <c r="K34685">
        <f t="shared" ca="1" si="3790"/>
        <v>1</v>
      </c>
      <c r="L34685">
        <f t="shared" ca="1" si="3791"/>
        <v>0</v>
      </c>
      <c r="M34685">
        <f t="shared" ca="1" si="3792"/>
        <v>1</v>
      </c>
      <c r="N34685" t="str">
        <f t="shared" ca="1" si="3793"/>
        <v>X</v>
      </c>
    </row>
    <row r="34686" spans="7:14" x14ac:dyDescent="0.3">
      <c r="G34686">
        <v>34685</v>
      </c>
      <c r="H34686">
        <f t="shared" ca="1" si="3787"/>
        <v>12</v>
      </c>
      <c r="I34686">
        <f t="shared" ca="1" si="3788"/>
        <v>8</v>
      </c>
      <c r="J34686">
        <f t="shared" ca="1" si="3789"/>
        <v>64</v>
      </c>
      <c r="K34686">
        <f t="shared" ca="1" si="3790"/>
        <v>1</v>
      </c>
      <c r="L34686">
        <f t="shared" ca="1" si="3791"/>
        <v>0</v>
      </c>
      <c r="M34686">
        <f t="shared" ca="1" si="3792"/>
        <v>1</v>
      </c>
      <c r="N34686" t="str">
        <f t="shared" ca="1" si="3793"/>
        <v>X</v>
      </c>
    </row>
    <row r="34687" spans="7:14" x14ac:dyDescent="0.3">
      <c r="G34687">
        <v>34686</v>
      </c>
      <c r="H34687">
        <f t="shared" ca="1" si="3787"/>
        <v>94</v>
      </c>
      <c r="I34687">
        <f t="shared" ca="1" si="3788"/>
        <v>14</v>
      </c>
      <c r="J34687">
        <f t="shared" ca="1" si="3789"/>
        <v>178</v>
      </c>
      <c r="K34687">
        <f t="shared" ca="1" si="3790"/>
        <v>0</v>
      </c>
      <c r="L34687">
        <f t="shared" ca="1" si="3791"/>
        <v>0</v>
      </c>
      <c r="M34687">
        <f t="shared" ca="1" si="3792"/>
        <v>0</v>
      </c>
      <c r="N34687" t="str">
        <f t="shared" ca="1" si="3793"/>
        <v>X</v>
      </c>
    </row>
    <row r="34688" spans="7:14" x14ac:dyDescent="0.3">
      <c r="G34688">
        <v>34687</v>
      </c>
      <c r="H34688">
        <f t="shared" ca="1" si="3787"/>
        <v>95</v>
      </c>
      <c r="I34688">
        <f t="shared" ca="1" si="3788"/>
        <v>17</v>
      </c>
      <c r="J34688">
        <f t="shared" ca="1" si="3789"/>
        <v>7</v>
      </c>
      <c r="K34688">
        <f t="shared" ca="1" si="3790"/>
        <v>0</v>
      </c>
      <c r="L34688">
        <f t="shared" ca="1" si="3791"/>
        <v>1</v>
      </c>
      <c r="M34688">
        <f t="shared" ca="1" si="3792"/>
        <v>0</v>
      </c>
      <c r="N34688" t="str">
        <f t="shared" ca="1" si="3793"/>
        <v>X</v>
      </c>
    </row>
    <row r="34689" spans="7:14" x14ac:dyDescent="0.3">
      <c r="G34689">
        <v>34688</v>
      </c>
      <c r="H34689">
        <f t="shared" ca="1" si="3787"/>
        <v>34</v>
      </c>
      <c r="I34689">
        <f t="shared" ca="1" si="3788"/>
        <v>9</v>
      </c>
      <c r="J34689">
        <f t="shared" ca="1" si="3789"/>
        <v>22</v>
      </c>
      <c r="K34689">
        <f t="shared" ca="1" si="3790"/>
        <v>0</v>
      </c>
      <c r="L34689">
        <f t="shared" ca="1" si="3791"/>
        <v>0</v>
      </c>
      <c r="M34689">
        <f t="shared" ca="1" si="3792"/>
        <v>1</v>
      </c>
      <c r="N34689" t="str">
        <f t="shared" ca="1" si="3793"/>
        <v>X</v>
      </c>
    </row>
    <row r="34690" spans="7:14" x14ac:dyDescent="0.3">
      <c r="G34690">
        <v>34689</v>
      </c>
      <c r="H34690">
        <f t="shared" ca="1" si="3787"/>
        <v>33</v>
      </c>
      <c r="I34690">
        <f t="shared" ca="1" si="3788"/>
        <v>13</v>
      </c>
      <c r="J34690">
        <f t="shared" ca="1" si="3789"/>
        <v>31</v>
      </c>
      <c r="K34690">
        <f t="shared" ca="1" si="3790"/>
        <v>0</v>
      </c>
      <c r="L34690">
        <f t="shared" ca="1" si="3791"/>
        <v>0</v>
      </c>
      <c r="M34690">
        <f t="shared" ca="1" si="3792"/>
        <v>0</v>
      </c>
      <c r="N34690" t="str">
        <f t="shared" ca="1" si="3793"/>
        <v>X</v>
      </c>
    </row>
    <row r="34691" spans="7:14" x14ac:dyDescent="0.3">
      <c r="G34691">
        <v>34690</v>
      </c>
      <c r="H34691">
        <f t="shared" ref="H34691:H34754" ca="1" si="3794">RANDBETWEEN(0,200)</f>
        <v>102</v>
      </c>
      <c r="I34691">
        <f t="shared" ref="I34691:I34754" ca="1" si="3795">RANDBETWEEN(0,20)</f>
        <v>0</v>
      </c>
      <c r="J34691">
        <f t="shared" ref="J34691:J34754" ca="1" si="3796">RANDBETWEEN(0,200)</f>
        <v>148</v>
      </c>
      <c r="K34691">
        <f t="shared" ref="K34691:K34754" ca="1" si="3797">IF(2*H34691+5*I34691&lt;=100,1,0)</f>
        <v>0</v>
      </c>
      <c r="L34691">
        <f t="shared" ref="L34691:L34754" ca="1" si="3798">IF(I34691-J34691&gt;=10,1,0)</f>
        <v>0</v>
      </c>
      <c r="M34691">
        <f t="shared" ref="M34691:M34754" ca="1" si="3799">IF(H34691+I34691^2+J34691&lt;=200,1,0)</f>
        <v>0</v>
      </c>
      <c r="N34691" t="str">
        <f t="shared" ref="N34691:N34754" ca="1" si="3800">IF(K34691*L34691*M34691=1,2*H34691^3+4*I34691+J34691,"X")</f>
        <v>X</v>
      </c>
    </row>
    <row r="34692" spans="7:14" x14ac:dyDescent="0.3">
      <c r="G34692">
        <v>34691</v>
      </c>
      <c r="H34692">
        <f t="shared" ca="1" si="3794"/>
        <v>173</v>
      </c>
      <c r="I34692">
        <f t="shared" ca="1" si="3795"/>
        <v>3</v>
      </c>
      <c r="J34692">
        <f t="shared" ca="1" si="3796"/>
        <v>45</v>
      </c>
      <c r="K34692">
        <f t="shared" ca="1" si="3797"/>
        <v>0</v>
      </c>
      <c r="L34692">
        <f t="shared" ca="1" si="3798"/>
        <v>0</v>
      </c>
      <c r="M34692">
        <f t="shared" ca="1" si="3799"/>
        <v>0</v>
      </c>
      <c r="N34692" t="str">
        <f t="shared" ca="1" si="3800"/>
        <v>X</v>
      </c>
    </row>
    <row r="34693" spans="7:14" x14ac:dyDescent="0.3">
      <c r="G34693">
        <v>34692</v>
      </c>
      <c r="H34693">
        <f t="shared" ca="1" si="3794"/>
        <v>18</v>
      </c>
      <c r="I34693">
        <f t="shared" ca="1" si="3795"/>
        <v>7</v>
      </c>
      <c r="J34693">
        <f t="shared" ca="1" si="3796"/>
        <v>139</v>
      </c>
      <c r="K34693">
        <f t="shared" ca="1" si="3797"/>
        <v>1</v>
      </c>
      <c r="L34693">
        <f t="shared" ca="1" si="3798"/>
        <v>0</v>
      </c>
      <c r="M34693">
        <f t="shared" ca="1" si="3799"/>
        <v>0</v>
      </c>
      <c r="N34693" t="str">
        <f t="shared" ca="1" si="3800"/>
        <v>X</v>
      </c>
    </row>
    <row r="34694" spans="7:14" x14ac:dyDescent="0.3">
      <c r="G34694">
        <v>34693</v>
      </c>
      <c r="H34694">
        <f t="shared" ca="1" si="3794"/>
        <v>76</v>
      </c>
      <c r="I34694">
        <f t="shared" ca="1" si="3795"/>
        <v>7</v>
      </c>
      <c r="J34694">
        <f t="shared" ca="1" si="3796"/>
        <v>128</v>
      </c>
      <c r="K34694">
        <f t="shared" ca="1" si="3797"/>
        <v>0</v>
      </c>
      <c r="L34694">
        <f t="shared" ca="1" si="3798"/>
        <v>0</v>
      </c>
      <c r="M34694">
        <f t="shared" ca="1" si="3799"/>
        <v>0</v>
      </c>
      <c r="N34694" t="str">
        <f t="shared" ca="1" si="3800"/>
        <v>X</v>
      </c>
    </row>
    <row r="34695" spans="7:14" x14ac:dyDescent="0.3">
      <c r="G34695">
        <v>34694</v>
      </c>
      <c r="H34695">
        <f t="shared" ca="1" si="3794"/>
        <v>99</v>
      </c>
      <c r="I34695">
        <f t="shared" ca="1" si="3795"/>
        <v>5</v>
      </c>
      <c r="J34695">
        <f t="shared" ca="1" si="3796"/>
        <v>152</v>
      </c>
      <c r="K34695">
        <f t="shared" ca="1" si="3797"/>
        <v>0</v>
      </c>
      <c r="L34695">
        <f t="shared" ca="1" si="3798"/>
        <v>0</v>
      </c>
      <c r="M34695">
        <f t="shared" ca="1" si="3799"/>
        <v>0</v>
      </c>
      <c r="N34695" t="str">
        <f t="shared" ca="1" si="3800"/>
        <v>X</v>
      </c>
    </row>
    <row r="34696" spans="7:14" x14ac:dyDescent="0.3">
      <c r="G34696">
        <v>34695</v>
      </c>
      <c r="H34696">
        <f t="shared" ca="1" si="3794"/>
        <v>156</v>
      </c>
      <c r="I34696">
        <f t="shared" ca="1" si="3795"/>
        <v>12</v>
      </c>
      <c r="J34696">
        <f t="shared" ca="1" si="3796"/>
        <v>9</v>
      </c>
      <c r="K34696">
        <f t="shared" ca="1" si="3797"/>
        <v>0</v>
      </c>
      <c r="L34696">
        <f t="shared" ca="1" si="3798"/>
        <v>0</v>
      </c>
      <c r="M34696">
        <f t="shared" ca="1" si="3799"/>
        <v>0</v>
      </c>
      <c r="N34696" t="str">
        <f t="shared" ca="1" si="3800"/>
        <v>X</v>
      </c>
    </row>
    <row r="34697" spans="7:14" x14ac:dyDescent="0.3">
      <c r="G34697">
        <v>34696</v>
      </c>
      <c r="H34697">
        <f t="shared" ca="1" si="3794"/>
        <v>97</v>
      </c>
      <c r="I34697">
        <f t="shared" ca="1" si="3795"/>
        <v>14</v>
      </c>
      <c r="J34697">
        <f t="shared" ca="1" si="3796"/>
        <v>60</v>
      </c>
      <c r="K34697">
        <f t="shared" ca="1" si="3797"/>
        <v>0</v>
      </c>
      <c r="L34697">
        <f t="shared" ca="1" si="3798"/>
        <v>0</v>
      </c>
      <c r="M34697">
        <f t="shared" ca="1" si="3799"/>
        <v>0</v>
      </c>
      <c r="N34697" t="str">
        <f t="shared" ca="1" si="3800"/>
        <v>X</v>
      </c>
    </row>
    <row r="34698" spans="7:14" x14ac:dyDescent="0.3">
      <c r="G34698">
        <v>34697</v>
      </c>
      <c r="H34698">
        <f t="shared" ca="1" si="3794"/>
        <v>2</v>
      </c>
      <c r="I34698">
        <f t="shared" ca="1" si="3795"/>
        <v>20</v>
      </c>
      <c r="J34698">
        <f t="shared" ca="1" si="3796"/>
        <v>93</v>
      </c>
      <c r="K34698">
        <f t="shared" ca="1" si="3797"/>
        <v>0</v>
      </c>
      <c r="L34698">
        <f t="shared" ca="1" si="3798"/>
        <v>0</v>
      </c>
      <c r="M34698">
        <f t="shared" ca="1" si="3799"/>
        <v>0</v>
      </c>
      <c r="N34698" t="str">
        <f t="shared" ca="1" si="3800"/>
        <v>X</v>
      </c>
    </row>
    <row r="34699" spans="7:14" x14ac:dyDescent="0.3">
      <c r="G34699">
        <v>34698</v>
      </c>
      <c r="H34699">
        <f t="shared" ca="1" si="3794"/>
        <v>182</v>
      </c>
      <c r="I34699">
        <f t="shared" ca="1" si="3795"/>
        <v>14</v>
      </c>
      <c r="J34699">
        <f t="shared" ca="1" si="3796"/>
        <v>37</v>
      </c>
      <c r="K34699">
        <f t="shared" ca="1" si="3797"/>
        <v>0</v>
      </c>
      <c r="L34699">
        <f t="shared" ca="1" si="3798"/>
        <v>0</v>
      </c>
      <c r="M34699">
        <f t="shared" ca="1" si="3799"/>
        <v>0</v>
      </c>
      <c r="N34699" t="str">
        <f t="shared" ca="1" si="3800"/>
        <v>X</v>
      </c>
    </row>
    <row r="34700" spans="7:14" x14ac:dyDescent="0.3">
      <c r="G34700">
        <v>34699</v>
      </c>
      <c r="H34700">
        <f t="shared" ca="1" si="3794"/>
        <v>117</v>
      </c>
      <c r="I34700">
        <f t="shared" ca="1" si="3795"/>
        <v>8</v>
      </c>
      <c r="J34700">
        <f t="shared" ca="1" si="3796"/>
        <v>66</v>
      </c>
      <c r="K34700">
        <f t="shared" ca="1" si="3797"/>
        <v>0</v>
      </c>
      <c r="L34700">
        <f t="shared" ca="1" si="3798"/>
        <v>0</v>
      </c>
      <c r="M34700">
        <f t="shared" ca="1" si="3799"/>
        <v>0</v>
      </c>
      <c r="N34700" t="str">
        <f t="shared" ca="1" si="3800"/>
        <v>X</v>
      </c>
    </row>
    <row r="34701" spans="7:14" x14ac:dyDescent="0.3">
      <c r="G34701">
        <v>34700</v>
      </c>
      <c r="H34701">
        <f t="shared" ca="1" si="3794"/>
        <v>24</v>
      </c>
      <c r="I34701">
        <f t="shared" ca="1" si="3795"/>
        <v>3</v>
      </c>
      <c r="J34701">
        <f t="shared" ca="1" si="3796"/>
        <v>47</v>
      </c>
      <c r="K34701">
        <f t="shared" ca="1" si="3797"/>
        <v>1</v>
      </c>
      <c r="L34701">
        <f t="shared" ca="1" si="3798"/>
        <v>0</v>
      </c>
      <c r="M34701">
        <f t="shared" ca="1" si="3799"/>
        <v>1</v>
      </c>
      <c r="N34701" t="str">
        <f t="shared" ca="1" si="3800"/>
        <v>X</v>
      </c>
    </row>
    <row r="34702" spans="7:14" x14ac:dyDescent="0.3">
      <c r="G34702">
        <v>34701</v>
      </c>
      <c r="H34702">
        <f t="shared" ca="1" si="3794"/>
        <v>169</v>
      </c>
      <c r="I34702">
        <f t="shared" ca="1" si="3795"/>
        <v>2</v>
      </c>
      <c r="J34702">
        <f t="shared" ca="1" si="3796"/>
        <v>161</v>
      </c>
      <c r="K34702">
        <f t="shared" ca="1" si="3797"/>
        <v>0</v>
      </c>
      <c r="L34702">
        <f t="shared" ca="1" si="3798"/>
        <v>0</v>
      </c>
      <c r="M34702">
        <f t="shared" ca="1" si="3799"/>
        <v>0</v>
      </c>
      <c r="N34702" t="str">
        <f t="shared" ca="1" si="3800"/>
        <v>X</v>
      </c>
    </row>
    <row r="34703" spans="7:14" x14ac:dyDescent="0.3">
      <c r="G34703">
        <v>34702</v>
      </c>
      <c r="H34703">
        <f t="shared" ca="1" si="3794"/>
        <v>101</v>
      </c>
      <c r="I34703">
        <f t="shared" ca="1" si="3795"/>
        <v>14</v>
      </c>
      <c r="J34703">
        <f t="shared" ca="1" si="3796"/>
        <v>58</v>
      </c>
      <c r="K34703">
        <f t="shared" ca="1" si="3797"/>
        <v>0</v>
      </c>
      <c r="L34703">
        <f t="shared" ca="1" si="3798"/>
        <v>0</v>
      </c>
      <c r="M34703">
        <f t="shared" ca="1" si="3799"/>
        <v>0</v>
      </c>
      <c r="N34703" t="str">
        <f t="shared" ca="1" si="3800"/>
        <v>X</v>
      </c>
    </row>
    <row r="34704" spans="7:14" x14ac:dyDescent="0.3">
      <c r="G34704">
        <v>34703</v>
      </c>
      <c r="H34704">
        <f t="shared" ca="1" si="3794"/>
        <v>169</v>
      </c>
      <c r="I34704">
        <f t="shared" ca="1" si="3795"/>
        <v>15</v>
      </c>
      <c r="J34704">
        <f t="shared" ca="1" si="3796"/>
        <v>76</v>
      </c>
      <c r="K34704">
        <f t="shared" ca="1" si="3797"/>
        <v>0</v>
      </c>
      <c r="L34704">
        <f t="shared" ca="1" si="3798"/>
        <v>0</v>
      </c>
      <c r="M34704">
        <f t="shared" ca="1" si="3799"/>
        <v>0</v>
      </c>
      <c r="N34704" t="str">
        <f t="shared" ca="1" si="3800"/>
        <v>X</v>
      </c>
    </row>
    <row r="34705" spans="7:14" x14ac:dyDescent="0.3">
      <c r="G34705">
        <v>34704</v>
      </c>
      <c r="H34705">
        <f t="shared" ca="1" si="3794"/>
        <v>96</v>
      </c>
      <c r="I34705">
        <f t="shared" ca="1" si="3795"/>
        <v>16</v>
      </c>
      <c r="J34705">
        <f t="shared" ca="1" si="3796"/>
        <v>141</v>
      </c>
      <c r="K34705">
        <f t="shared" ca="1" si="3797"/>
        <v>0</v>
      </c>
      <c r="L34705">
        <f t="shared" ca="1" si="3798"/>
        <v>0</v>
      </c>
      <c r="M34705">
        <f t="shared" ca="1" si="3799"/>
        <v>0</v>
      </c>
      <c r="N34705" t="str">
        <f t="shared" ca="1" si="3800"/>
        <v>X</v>
      </c>
    </row>
    <row r="34706" spans="7:14" x14ac:dyDescent="0.3">
      <c r="G34706">
        <v>34705</v>
      </c>
      <c r="H34706">
        <f t="shared" ca="1" si="3794"/>
        <v>57</v>
      </c>
      <c r="I34706">
        <f t="shared" ca="1" si="3795"/>
        <v>11</v>
      </c>
      <c r="J34706">
        <f t="shared" ca="1" si="3796"/>
        <v>123</v>
      </c>
      <c r="K34706">
        <f t="shared" ca="1" si="3797"/>
        <v>0</v>
      </c>
      <c r="L34706">
        <f t="shared" ca="1" si="3798"/>
        <v>0</v>
      </c>
      <c r="M34706">
        <f t="shared" ca="1" si="3799"/>
        <v>0</v>
      </c>
      <c r="N34706" t="str">
        <f t="shared" ca="1" si="3800"/>
        <v>X</v>
      </c>
    </row>
    <row r="34707" spans="7:14" x14ac:dyDescent="0.3">
      <c r="G34707">
        <v>34706</v>
      </c>
      <c r="H34707">
        <f t="shared" ca="1" si="3794"/>
        <v>187</v>
      </c>
      <c r="I34707">
        <f t="shared" ca="1" si="3795"/>
        <v>19</v>
      </c>
      <c r="J34707">
        <f t="shared" ca="1" si="3796"/>
        <v>11</v>
      </c>
      <c r="K34707">
        <f t="shared" ca="1" si="3797"/>
        <v>0</v>
      </c>
      <c r="L34707">
        <f t="shared" ca="1" si="3798"/>
        <v>0</v>
      </c>
      <c r="M34707">
        <f t="shared" ca="1" si="3799"/>
        <v>0</v>
      </c>
      <c r="N34707" t="str">
        <f t="shared" ca="1" si="3800"/>
        <v>X</v>
      </c>
    </row>
    <row r="34708" spans="7:14" x14ac:dyDescent="0.3">
      <c r="G34708">
        <v>34707</v>
      </c>
      <c r="H34708">
        <f t="shared" ca="1" si="3794"/>
        <v>114</v>
      </c>
      <c r="I34708">
        <f t="shared" ca="1" si="3795"/>
        <v>14</v>
      </c>
      <c r="J34708">
        <f t="shared" ca="1" si="3796"/>
        <v>180</v>
      </c>
      <c r="K34708">
        <f t="shared" ca="1" si="3797"/>
        <v>0</v>
      </c>
      <c r="L34708">
        <f t="shared" ca="1" si="3798"/>
        <v>0</v>
      </c>
      <c r="M34708">
        <f t="shared" ca="1" si="3799"/>
        <v>0</v>
      </c>
      <c r="N34708" t="str">
        <f t="shared" ca="1" si="3800"/>
        <v>X</v>
      </c>
    </row>
    <row r="34709" spans="7:14" x14ac:dyDescent="0.3">
      <c r="G34709">
        <v>34708</v>
      </c>
      <c r="H34709">
        <f t="shared" ca="1" si="3794"/>
        <v>108</v>
      </c>
      <c r="I34709">
        <f t="shared" ca="1" si="3795"/>
        <v>6</v>
      </c>
      <c r="J34709">
        <f t="shared" ca="1" si="3796"/>
        <v>68</v>
      </c>
      <c r="K34709">
        <f t="shared" ca="1" si="3797"/>
        <v>0</v>
      </c>
      <c r="L34709">
        <f t="shared" ca="1" si="3798"/>
        <v>0</v>
      </c>
      <c r="M34709">
        <f t="shared" ca="1" si="3799"/>
        <v>0</v>
      </c>
      <c r="N34709" t="str">
        <f t="shared" ca="1" si="3800"/>
        <v>X</v>
      </c>
    </row>
    <row r="34710" spans="7:14" x14ac:dyDescent="0.3">
      <c r="G34710">
        <v>34709</v>
      </c>
      <c r="H34710">
        <f t="shared" ca="1" si="3794"/>
        <v>197</v>
      </c>
      <c r="I34710">
        <f t="shared" ca="1" si="3795"/>
        <v>3</v>
      </c>
      <c r="J34710">
        <f t="shared" ca="1" si="3796"/>
        <v>108</v>
      </c>
      <c r="K34710">
        <f t="shared" ca="1" si="3797"/>
        <v>0</v>
      </c>
      <c r="L34710">
        <f t="shared" ca="1" si="3798"/>
        <v>0</v>
      </c>
      <c r="M34710">
        <f t="shared" ca="1" si="3799"/>
        <v>0</v>
      </c>
      <c r="N34710" t="str">
        <f t="shared" ca="1" si="3800"/>
        <v>X</v>
      </c>
    </row>
    <row r="34711" spans="7:14" x14ac:dyDescent="0.3">
      <c r="G34711">
        <v>34710</v>
      </c>
      <c r="H34711">
        <f t="shared" ca="1" si="3794"/>
        <v>73</v>
      </c>
      <c r="I34711">
        <f t="shared" ca="1" si="3795"/>
        <v>12</v>
      </c>
      <c r="J34711">
        <f t="shared" ca="1" si="3796"/>
        <v>130</v>
      </c>
      <c r="K34711">
        <f t="shared" ca="1" si="3797"/>
        <v>0</v>
      </c>
      <c r="L34711">
        <f t="shared" ca="1" si="3798"/>
        <v>0</v>
      </c>
      <c r="M34711">
        <f t="shared" ca="1" si="3799"/>
        <v>0</v>
      </c>
      <c r="N34711" t="str">
        <f t="shared" ca="1" si="3800"/>
        <v>X</v>
      </c>
    </row>
    <row r="34712" spans="7:14" x14ac:dyDescent="0.3">
      <c r="G34712">
        <v>34711</v>
      </c>
      <c r="H34712">
        <f t="shared" ca="1" si="3794"/>
        <v>120</v>
      </c>
      <c r="I34712">
        <f t="shared" ca="1" si="3795"/>
        <v>16</v>
      </c>
      <c r="J34712">
        <f t="shared" ca="1" si="3796"/>
        <v>43</v>
      </c>
      <c r="K34712">
        <f t="shared" ca="1" si="3797"/>
        <v>0</v>
      </c>
      <c r="L34712">
        <f t="shared" ca="1" si="3798"/>
        <v>0</v>
      </c>
      <c r="M34712">
        <f t="shared" ca="1" si="3799"/>
        <v>0</v>
      </c>
      <c r="N34712" t="str">
        <f t="shared" ca="1" si="3800"/>
        <v>X</v>
      </c>
    </row>
    <row r="34713" spans="7:14" x14ac:dyDescent="0.3">
      <c r="G34713">
        <v>34712</v>
      </c>
      <c r="H34713">
        <f t="shared" ca="1" si="3794"/>
        <v>176</v>
      </c>
      <c r="I34713">
        <f t="shared" ca="1" si="3795"/>
        <v>12</v>
      </c>
      <c r="J34713">
        <f t="shared" ca="1" si="3796"/>
        <v>82</v>
      </c>
      <c r="K34713">
        <f t="shared" ca="1" si="3797"/>
        <v>0</v>
      </c>
      <c r="L34713">
        <f t="shared" ca="1" si="3798"/>
        <v>0</v>
      </c>
      <c r="M34713">
        <f t="shared" ca="1" si="3799"/>
        <v>0</v>
      </c>
      <c r="N34713" t="str">
        <f t="shared" ca="1" si="3800"/>
        <v>X</v>
      </c>
    </row>
    <row r="34714" spans="7:14" x14ac:dyDescent="0.3">
      <c r="G34714">
        <v>34713</v>
      </c>
      <c r="H34714">
        <f t="shared" ca="1" si="3794"/>
        <v>118</v>
      </c>
      <c r="I34714">
        <f t="shared" ca="1" si="3795"/>
        <v>18</v>
      </c>
      <c r="J34714">
        <f t="shared" ca="1" si="3796"/>
        <v>25</v>
      </c>
      <c r="K34714">
        <f t="shared" ca="1" si="3797"/>
        <v>0</v>
      </c>
      <c r="L34714">
        <f t="shared" ca="1" si="3798"/>
        <v>0</v>
      </c>
      <c r="M34714">
        <f t="shared" ca="1" si="3799"/>
        <v>0</v>
      </c>
      <c r="N34714" t="str">
        <f t="shared" ca="1" si="3800"/>
        <v>X</v>
      </c>
    </row>
    <row r="34715" spans="7:14" x14ac:dyDescent="0.3">
      <c r="G34715">
        <v>34714</v>
      </c>
      <c r="H34715">
        <f t="shared" ca="1" si="3794"/>
        <v>112</v>
      </c>
      <c r="I34715">
        <f t="shared" ca="1" si="3795"/>
        <v>13</v>
      </c>
      <c r="J34715">
        <f t="shared" ca="1" si="3796"/>
        <v>49</v>
      </c>
      <c r="K34715">
        <f t="shared" ca="1" si="3797"/>
        <v>0</v>
      </c>
      <c r="L34715">
        <f t="shared" ca="1" si="3798"/>
        <v>0</v>
      </c>
      <c r="M34715">
        <f t="shared" ca="1" si="3799"/>
        <v>0</v>
      </c>
      <c r="N34715" t="str">
        <f t="shared" ca="1" si="3800"/>
        <v>X</v>
      </c>
    </row>
    <row r="34716" spans="7:14" x14ac:dyDescent="0.3">
      <c r="G34716">
        <v>34715</v>
      </c>
      <c r="H34716">
        <f t="shared" ca="1" si="3794"/>
        <v>180</v>
      </c>
      <c r="I34716">
        <f t="shared" ca="1" si="3795"/>
        <v>0</v>
      </c>
      <c r="J34716">
        <f t="shared" ca="1" si="3796"/>
        <v>161</v>
      </c>
      <c r="K34716">
        <f t="shared" ca="1" si="3797"/>
        <v>0</v>
      </c>
      <c r="L34716">
        <f t="shared" ca="1" si="3798"/>
        <v>0</v>
      </c>
      <c r="M34716">
        <f t="shared" ca="1" si="3799"/>
        <v>0</v>
      </c>
      <c r="N34716" t="str">
        <f t="shared" ca="1" si="3800"/>
        <v>X</v>
      </c>
    </row>
    <row r="34717" spans="7:14" x14ac:dyDescent="0.3">
      <c r="G34717">
        <v>34716</v>
      </c>
      <c r="H34717">
        <f t="shared" ca="1" si="3794"/>
        <v>181</v>
      </c>
      <c r="I34717">
        <f t="shared" ca="1" si="3795"/>
        <v>12</v>
      </c>
      <c r="J34717">
        <f t="shared" ca="1" si="3796"/>
        <v>25</v>
      </c>
      <c r="K34717">
        <f t="shared" ca="1" si="3797"/>
        <v>0</v>
      </c>
      <c r="L34717">
        <f t="shared" ca="1" si="3798"/>
        <v>0</v>
      </c>
      <c r="M34717">
        <f t="shared" ca="1" si="3799"/>
        <v>0</v>
      </c>
      <c r="N34717" t="str">
        <f t="shared" ca="1" si="3800"/>
        <v>X</v>
      </c>
    </row>
    <row r="34718" spans="7:14" x14ac:dyDescent="0.3">
      <c r="G34718">
        <v>34717</v>
      </c>
      <c r="H34718">
        <f t="shared" ca="1" si="3794"/>
        <v>98</v>
      </c>
      <c r="I34718">
        <f t="shared" ca="1" si="3795"/>
        <v>10</v>
      </c>
      <c r="J34718">
        <f t="shared" ca="1" si="3796"/>
        <v>49</v>
      </c>
      <c r="K34718">
        <f t="shared" ca="1" si="3797"/>
        <v>0</v>
      </c>
      <c r="L34718">
        <f t="shared" ca="1" si="3798"/>
        <v>0</v>
      </c>
      <c r="M34718">
        <f t="shared" ca="1" si="3799"/>
        <v>0</v>
      </c>
      <c r="N34718" t="str">
        <f t="shared" ca="1" si="3800"/>
        <v>X</v>
      </c>
    </row>
    <row r="34719" spans="7:14" x14ac:dyDescent="0.3">
      <c r="G34719">
        <v>34718</v>
      </c>
      <c r="H34719">
        <f t="shared" ca="1" si="3794"/>
        <v>95</v>
      </c>
      <c r="I34719">
        <f t="shared" ca="1" si="3795"/>
        <v>20</v>
      </c>
      <c r="J34719">
        <f t="shared" ca="1" si="3796"/>
        <v>60</v>
      </c>
      <c r="K34719">
        <f t="shared" ca="1" si="3797"/>
        <v>0</v>
      </c>
      <c r="L34719">
        <f t="shared" ca="1" si="3798"/>
        <v>0</v>
      </c>
      <c r="M34719">
        <f t="shared" ca="1" si="3799"/>
        <v>0</v>
      </c>
      <c r="N34719" t="str">
        <f t="shared" ca="1" si="3800"/>
        <v>X</v>
      </c>
    </row>
    <row r="34720" spans="7:14" x14ac:dyDescent="0.3">
      <c r="G34720">
        <v>34719</v>
      </c>
      <c r="H34720">
        <f t="shared" ca="1" si="3794"/>
        <v>8</v>
      </c>
      <c r="I34720">
        <f t="shared" ca="1" si="3795"/>
        <v>4</v>
      </c>
      <c r="J34720">
        <f t="shared" ca="1" si="3796"/>
        <v>88</v>
      </c>
      <c r="K34720">
        <f t="shared" ca="1" si="3797"/>
        <v>1</v>
      </c>
      <c r="L34720">
        <f t="shared" ca="1" si="3798"/>
        <v>0</v>
      </c>
      <c r="M34720">
        <f t="shared" ca="1" si="3799"/>
        <v>1</v>
      </c>
      <c r="N34720" t="str">
        <f t="shared" ca="1" si="3800"/>
        <v>X</v>
      </c>
    </row>
    <row r="34721" spans="7:14" x14ac:dyDescent="0.3">
      <c r="G34721">
        <v>34720</v>
      </c>
      <c r="H34721">
        <f t="shared" ca="1" si="3794"/>
        <v>89</v>
      </c>
      <c r="I34721">
        <f t="shared" ca="1" si="3795"/>
        <v>13</v>
      </c>
      <c r="J34721">
        <f t="shared" ca="1" si="3796"/>
        <v>19</v>
      </c>
      <c r="K34721">
        <f t="shared" ca="1" si="3797"/>
        <v>0</v>
      </c>
      <c r="L34721">
        <f t="shared" ca="1" si="3798"/>
        <v>0</v>
      </c>
      <c r="M34721">
        <f t="shared" ca="1" si="3799"/>
        <v>0</v>
      </c>
      <c r="N34721" t="str">
        <f t="shared" ca="1" si="3800"/>
        <v>X</v>
      </c>
    </row>
    <row r="34722" spans="7:14" x14ac:dyDescent="0.3">
      <c r="G34722">
        <v>34721</v>
      </c>
      <c r="H34722">
        <f t="shared" ca="1" si="3794"/>
        <v>55</v>
      </c>
      <c r="I34722">
        <f t="shared" ca="1" si="3795"/>
        <v>16</v>
      </c>
      <c r="J34722">
        <f t="shared" ca="1" si="3796"/>
        <v>80</v>
      </c>
      <c r="K34722">
        <f t="shared" ca="1" si="3797"/>
        <v>0</v>
      </c>
      <c r="L34722">
        <f t="shared" ca="1" si="3798"/>
        <v>0</v>
      </c>
      <c r="M34722">
        <f t="shared" ca="1" si="3799"/>
        <v>0</v>
      </c>
      <c r="N34722" t="str">
        <f t="shared" ca="1" si="3800"/>
        <v>X</v>
      </c>
    </row>
    <row r="34723" spans="7:14" x14ac:dyDescent="0.3">
      <c r="G34723">
        <v>34722</v>
      </c>
      <c r="H34723">
        <f t="shared" ca="1" si="3794"/>
        <v>7</v>
      </c>
      <c r="I34723">
        <f t="shared" ca="1" si="3795"/>
        <v>14</v>
      </c>
      <c r="J34723">
        <f t="shared" ca="1" si="3796"/>
        <v>122</v>
      </c>
      <c r="K34723">
        <f t="shared" ca="1" si="3797"/>
        <v>1</v>
      </c>
      <c r="L34723">
        <f t="shared" ca="1" si="3798"/>
        <v>0</v>
      </c>
      <c r="M34723">
        <f t="shared" ca="1" si="3799"/>
        <v>0</v>
      </c>
      <c r="N34723" t="str">
        <f t="shared" ca="1" si="3800"/>
        <v>X</v>
      </c>
    </row>
    <row r="34724" spans="7:14" x14ac:dyDescent="0.3">
      <c r="G34724">
        <v>34723</v>
      </c>
      <c r="H34724">
        <f t="shared" ca="1" si="3794"/>
        <v>99</v>
      </c>
      <c r="I34724">
        <f t="shared" ca="1" si="3795"/>
        <v>13</v>
      </c>
      <c r="J34724">
        <f t="shared" ca="1" si="3796"/>
        <v>29</v>
      </c>
      <c r="K34724">
        <f t="shared" ca="1" si="3797"/>
        <v>0</v>
      </c>
      <c r="L34724">
        <f t="shared" ca="1" si="3798"/>
        <v>0</v>
      </c>
      <c r="M34724">
        <f t="shared" ca="1" si="3799"/>
        <v>0</v>
      </c>
      <c r="N34724" t="str">
        <f t="shared" ca="1" si="3800"/>
        <v>X</v>
      </c>
    </row>
    <row r="34725" spans="7:14" x14ac:dyDescent="0.3">
      <c r="G34725">
        <v>34724</v>
      </c>
      <c r="H34725">
        <f t="shared" ca="1" si="3794"/>
        <v>197</v>
      </c>
      <c r="I34725">
        <f t="shared" ca="1" si="3795"/>
        <v>16</v>
      </c>
      <c r="J34725">
        <f t="shared" ca="1" si="3796"/>
        <v>25</v>
      </c>
      <c r="K34725">
        <f t="shared" ca="1" si="3797"/>
        <v>0</v>
      </c>
      <c r="L34725">
        <f t="shared" ca="1" si="3798"/>
        <v>0</v>
      </c>
      <c r="M34725">
        <f t="shared" ca="1" si="3799"/>
        <v>0</v>
      </c>
      <c r="N34725" t="str">
        <f t="shared" ca="1" si="3800"/>
        <v>X</v>
      </c>
    </row>
    <row r="34726" spans="7:14" x14ac:dyDescent="0.3">
      <c r="G34726">
        <v>34725</v>
      </c>
      <c r="H34726">
        <f t="shared" ca="1" si="3794"/>
        <v>41</v>
      </c>
      <c r="I34726">
        <f t="shared" ca="1" si="3795"/>
        <v>19</v>
      </c>
      <c r="J34726">
        <f t="shared" ca="1" si="3796"/>
        <v>128</v>
      </c>
      <c r="K34726">
        <f t="shared" ca="1" si="3797"/>
        <v>0</v>
      </c>
      <c r="L34726">
        <f t="shared" ca="1" si="3798"/>
        <v>0</v>
      </c>
      <c r="M34726">
        <f t="shared" ca="1" si="3799"/>
        <v>0</v>
      </c>
      <c r="N34726" t="str">
        <f t="shared" ca="1" si="3800"/>
        <v>X</v>
      </c>
    </row>
    <row r="34727" spans="7:14" x14ac:dyDescent="0.3">
      <c r="G34727">
        <v>34726</v>
      </c>
      <c r="H34727">
        <f t="shared" ca="1" si="3794"/>
        <v>30</v>
      </c>
      <c r="I34727">
        <f t="shared" ca="1" si="3795"/>
        <v>20</v>
      </c>
      <c r="J34727">
        <f t="shared" ca="1" si="3796"/>
        <v>42</v>
      </c>
      <c r="K34727">
        <f t="shared" ca="1" si="3797"/>
        <v>0</v>
      </c>
      <c r="L34727">
        <f t="shared" ca="1" si="3798"/>
        <v>0</v>
      </c>
      <c r="M34727">
        <f t="shared" ca="1" si="3799"/>
        <v>0</v>
      </c>
      <c r="N34727" t="str">
        <f t="shared" ca="1" si="3800"/>
        <v>X</v>
      </c>
    </row>
    <row r="34728" spans="7:14" x14ac:dyDescent="0.3">
      <c r="G34728">
        <v>34727</v>
      </c>
      <c r="H34728">
        <f t="shared" ca="1" si="3794"/>
        <v>93</v>
      </c>
      <c r="I34728">
        <f t="shared" ca="1" si="3795"/>
        <v>14</v>
      </c>
      <c r="J34728">
        <f t="shared" ca="1" si="3796"/>
        <v>146</v>
      </c>
      <c r="K34728">
        <f t="shared" ca="1" si="3797"/>
        <v>0</v>
      </c>
      <c r="L34728">
        <f t="shared" ca="1" si="3798"/>
        <v>0</v>
      </c>
      <c r="M34728">
        <f t="shared" ca="1" si="3799"/>
        <v>0</v>
      </c>
      <c r="N34728" t="str">
        <f t="shared" ca="1" si="3800"/>
        <v>X</v>
      </c>
    </row>
    <row r="34729" spans="7:14" x14ac:dyDescent="0.3">
      <c r="G34729">
        <v>34728</v>
      </c>
      <c r="H34729">
        <f t="shared" ca="1" si="3794"/>
        <v>49</v>
      </c>
      <c r="I34729">
        <f t="shared" ca="1" si="3795"/>
        <v>11</v>
      </c>
      <c r="J34729">
        <f t="shared" ca="1" si="3796"/>
        <v>48</v>
      </c>
      <c r="K34729">
        <f t="shared" ca="1" si="3797"/>
        <v>0</v>
      </c>
      <c r="L34729">
        <f t="shared" ca="1" si="3798"/>
        <v>0</v>
      </c>
      <c r="M34729">
        <f t="shared" ca="1" si="3799"/>
        <v>0</v>
      </c>
      <c r="N34729" t="str">
        <f t="shared" ca="1" si="3800"/>
        <v>X</v>
      </c>
    </row>
    <row r="34730" spans="7:14" x14ac:dyDescent="0.3">
      <c r="G34730">
        <v>34729</v>
      </c>
      <c r="H34730">
        <f t="shared" ca="1" si="3794"/>
        <v>121</v>
      </c>
      <c r="I34730">
        <f t="shared" ca="1" si="3795"/>
        <v>15</v>
      </c>
      <c r="J34730">
        <f t="shared" ca="1" si="3796"/>
        <v>197</v>
      </c>
      <c r="K34730">
        <f t="shared" ca="1" si="3797"/>
        <v>0</v>
      </c>
      <c r="L34730">
        <f t="shared" ca="1" si="3798"/>
        <v>0</v>
      </c>
      <c r="M34730">
        <f t="shared" ca="1" si="3799"/>
        <v>0</v>
      </c>
      <c r="N34730" t="str">
        <f t="shared" ca="1" si="3800"/>
        <v>X</v>
      </c>
    </row>
    <row r="34731" spans="7:14" x14ac:dyDescent="0.3">
      <c r="G34731">
        <v>34730</v>
      </c>
      <c r="H34731">
        <f t="shared" ca="1" si="3794"/>
        <v>16</v>
      </c>
      <c r="I34731">
        <f t="shared" ca="1" si="3795"/>
        <v>1</v>
      </c>
      <c r="J34731">
        <f t="shared" ca="1" si="3796"/>
        <v>6</v>
      </c>
      <c r="K34731">
        <f t="shared" ca="1" si="3797"/>
        <v>1</v>
      </c>
      <c r="L34731">
        <f t="shared" ca="1" si="3798"/>
        <v>0</v>
      </c>
      <c r="M34731">
        <f t="shared" ca="1" si="3799"/>
        <v>1</v>
      </c>
      <c r="N34731" t="str">
        <f t="shared" ca="1" si="3800"/>
        <v>X</v>
      </c>
    </row>
    <row r="34732" spans="7:14" x14ac:dyDescent="0.3">
      <c r="G34732">
        <v>34731</v>
      </c>
      <c r="H34732">
        <f t="shared" ca="1" si="3794"/>
        <v>68</v>
      </c>
      <c r="I34732">
        <f t="shared" ca="1" si="3795"/>
        <v>0</v>
      </c>
      <c r="J34732">
        <f t="shared" ca="1" si="3796"/>
        <v>167</v>
      </c>
      <c r="K34732">
        <f t="shared" ca="1" si="3797"/>
        <v>0</v>
      </c>
      <c r="L34732">
        <f t="shared" ca="1" si="3798"/>
        <v>0</v>
      </c>
      <c r="M34732">
        <f t="shared" ca="1" si="3799"/>
        <v>0</v>
      </c>
      <c r="N34732" t="str">
        <f t="shared" ca="1" si="3800"/>
        <v>X</v>
      </c>
    </row>
    <row r="34733" spans="7:14" x14ac:dyDescent="0.3">
      <c r="G34733">
        <v>34732</v>
      </c>
      <c r="H34733">
        <f t="shared" ca="1" si="3794"/>
        <v>194</v>
      </c>
      <c r="I34733">
        <f t="shared" ca="1" si="3795"/>
        <v>0</v>
      </c>
      <c r="J34733">
        <f t="shared" ca="1" si="3796"/>
        <v>176</v>
      </c>
      <c r="K34733">
        <f t="shared" ca="1" si="3797"/>
        <v>0</v>
      </c>
      <c r="L34733">
        <f t="shared" ca="1" si="3798"/>
        <v>0</v>
      </c>
      <c r="M34733">
        <f t="shared" ca="1" si="3799"/>
        <v>0</v>
      </c>
      <c r="N34733" t="str">
        <f t="shared" ca="1" si="3800"/>
        <v>X</v>
      </c>
    </row>
    <row r="34734" spans="7:14" x14ac:dyDescent="0.3">
      <c r="G34734">
        <v>34733</v>
      </c>
      <c r="H34734">
        <f t="shared" ca="1" si="3794"/>
        <v>27</v>
      </c>
      <c r="I34734">
        <f t="shared" ca="1" si="3795"/>
        <v>10</v>
      </c>
      <c r="J34734">
        <f t="shared" ca="1" si="3796"/>
        <v>126</v>
      </c>
      <c r="K34734">
        <f t="shared" ca="1" si="3797"/>
        <v>0</v>
      </c>
      <c r="L34734">
        <f t="shared" ca="1" si="3798"/>
        <v>0</v>
      </c>
      <c r="M34734">
        <f t="shared" ca="1" si="3799"/>
        <v>0</v>
      </c>
      <c r="N34734" t="str">
        <f t="shared" ca="1" si="3800"/>
        <v>X</v>
      </c>
    </row>
    <row r="34735" spans="7:14" x14ac:dyDescent="0.3">
      <c r="G34735">
        <v>34734</v>
      </c>
      <c r="H34735">
        <f t="shared" ca="1" si="3794"/>
        <v>73</v>
      </c>
      <c r="I34735">
        <f t="shared" ca="1" si="3795"/>
        <v>1</v>
      </c>
      <c r="J34735">
        <f t="shared" ca="1" si="3796"/>
        <v>31</v>
      </c>
      <c r="K34735">
        <f t="shared" ca="1" si="3797"/>
        <v>0</v>
      </c>
      <c r="L34735">
        <f t="shared" ca="1" si="3798"/>
        <v>0</v>
      </c>
      <c r="M34735">
        <f t="shared" ca="1" si="3799"/>
        <v>1</v>
      </c>
      <c r="N34735" t="str">
        <f t="shared" ca="1" si="3800"/>
        <v>X</v>
      </c>
    </row>
    <row r="34736" spans="7:14" x14ac:dyDescent="0.3">
      <c r="G34736">
        <v>34735</v>
      </c>
      <c r="H34736">
        <f t="shared" ca="1" si="3794"/>
        <v>68</v>
      </c>
      <c r="I34736">
        <f t="shared" ca="1" si="3795"/>
        <v>18</v>
      </c>
      <c r="J34736">
        <f t="shared" ca="1" si="3796"/>
        <v>180</v>
      </c>
      <c r="K34736">
        <f t="shared" ca="1" si="3797"/>
        <v>0</v>
      </c>
      <c r="L34736">
        <f t="shared" ca="1" si="3798"/>
        <v>0</v>
      </c>
      <c r="M34736">
        <f t="shared" ca="1" si="3799"/>
        <v>0</v>
      </c>
      <c r="N34736" t="str">
        <f t="shared" ca="1" si="3800"/>
        <v>X</v>
      </c>
    </row>
    <row r="34737" spans="7:14" x14ac:dyDescent="0.3">
      <c r="G34737">
        <v>34736</v>
      </c>
      <c r="H34737">
        <f t="shared" ca="1" si="3794"/>
        <v>98</v>
      </c>
      <c r="I34737">
        <f t="shared" ca="1" si="3795"/>
        <v>2</v>
      </c>
      <c r="J34737">
        <f t="shared" ca="1" si="3796"/>
        <v>81</v>
      </c>
      <c r="K34737">
        <f t="shared" ca="1" si="3797"/>
        <v>0</v>
      </c>
      <c r="L34737">
        <f t="shared" ca="1" si="3798"/>
        <v>0</v>
      </c>
      <c r="M34737">
        <f t="shared" ca="1" si="3799"/>
        <v>1</v>
      </c>
      <c r="N34737" t="str">
        <f t="shared" ca="1" si="3800"/>
        <v>X</v>
      </c>
    </row>
    <row r="34738" spans="7:14" x14ac:dyDescent="0.3">
      <c r="G34738">
        <v>34737</v>
      </c>
      <c r="H34738">
        <f t="shared" ca="1" si="3794"/>
        <v>48</v>
      </c>
      <c r="I34738">
        <f t="shared" ca="1" si="3795"/>
        <v>9</v>
      </c>
      <c r="J34738">
        <f t="shared" ca="1" si="3796"/>
        <v>157</v>
      </c>
      <c r="K34738">
        <f t="shared" ca="1" si="3797"/>
        <v>0</v>
      </c>
      <c r="L34738">
        <f t="shared" ca="1" si="3798"/>
        <v>0</v>
      </c>
      <c r="M34738">
        <f t="shared" ca="1" si="3799"/>
        <v>0</v>
      </c>
      <c r="N34738" t="str">
        <f t="shared" ca="1" si="3800"/>
        <v>X</v>
      </c>
    </row>
    <row r="34739" spans="7:14" x14ac:dyDescent="0.3">
      <c r="G34739">
        <v>34738</v>
      </c>
      <c r="H34739">
        <f t="shared" ca="1" si="3794"/>
        <v>30</v>
      </c>
      <c r="I34739">
        <f t="shared" ca="1" si="3795"/>
        <v>13</v>
      </c>
      <c r="J34739">
        <f t="shared" ca="1" si="3796"/>
        <v>71</v>
      </c>
      <c r="K34739">
        <f t="shared" ca="1" si="3797"/>
        <v>0</v>
      </c>
      <c r="L34739">
        <f t="shared" ca="1" si="3798"/>
        <v>0</v>
      </c>
      <c r="M34739">
        <f t="shared" ca="1" si="3799"/>
        <v>0</v>
      </c>
      <c r="N34739" t="str">
        <f t="shared" ca="1" si="3800"/>
        <v>X</v>
      </c>
    </row>
    <row r="34740" spans="7:14" x14ac:dyDescent="0.3">
      <c r="G34740">
        <v>34739</v>
      </c>
      <c r="H34740">
        <f t="shared" ca="1" si="3794"/>
        <v>181</v>
      </c>
      <c r="I34740">
        <f t="shared" ca="1" si="3795"/>
        <v>10</v>
      </c>
      <c r="J34740">
        <f t="shared" ca="1" si="3796"/>
        <v>197</v>
      </c>
      <c r="K34740">
        <f t="shared" ca="1" si="3797"/>
        <v>0</v>
      </c>
      <c r="L34740">
        <f t="shared" ca="1" si="3798"/>
        <v>0</v>
      </c>
      <c r="M34740">
        <f t="shared" ca="1" si="3799"/>
        <v>0</v>
      </c>
      <c r="N34740" t="str">
        <f t="shared" ca="1" si="3800"/>
        <v>X</v>
      </c>
    </row>
    <row r="34741" spans="7:14" x14ac:dyDescent="0.3">
      <c r="G34741">
        <v>34740</v>
      </c>
      <c r="H34741">
        <f t="shared" ca="1" si="3794"/>
        <v>32</v>
      </c>
      <c r="I34741">
        <f t="shared" ca="1" si="3795"/>
        <v>14</v>
      </c>
      <c r="J34741">
        <f t="shared" ca="1" si="3796"/>
        <v>139</v>
      </c>
      <c r="K34741">
        <f t="shared" ca="1" si="3797"/>
        <v>0</v>
      </c>
      <c r="L34741">
        <f t="shared" ca="1" si="3798"/>
        <v>0</v>
      </c>
      <c r="M34741">
        <f t="shared" ca="1" si="3799"/>
        <v>0</v>
      </c>
      <c r="N34741" t="str">
        <f t="shared" ca="1" si="3800"/>
        <v>X</v>
      </c>
    </row>
    <row r="34742" spans="7:14" x14ac:dyDescent="0.3">
      <c r="G34742">
        <v>34741</v>
      </c>
      <c r="H34742">
        <f t="shared" ca="1" si="3794"/>
        <v>108</v>
      </c>
      <c r="I34742">
        <f t="shared" ca="1" si="3795"/>
        <v>7</v>
      </c>
      <c r="J34742">
        <f t="shared" ca="1" si="3796"/>
        <v>58</v>
      </c>
      <c r="K34742">
        <f t="shared" ca="1" si="3797"/>
        <v>0</v>
      </c>
      <c r="L34742">
        <f t="shared" ca="1" si="3798"/>
        <v>0</v>
      </c>
      <c r="M34742">
        <f t="shared" ca="1" si="3799"/>
        <v>0</v>
      </c>
      <c r="N34742" t="str">
        <f t="shared" ca="1" si="3800"/>
        <v>X</v>
      </c>
    </row>
    <row r="34743" spans="7:14" x14ac:dyDescent="0.3">
      <c r="G34743">
        <v>34742</v>
      </c>
      <c r="H34743">
        <f t="shared" ca="1" si="3794"/>
        <v>8</v>
      </c>
      <c r="I34743">
        <f t="shared" ca="1" si="3795"/>
        <v>0</v>
      </c>
      <c r="J34743">
        <f t="shared" ca="1" si="3796"/>
        <v>80</v>
      </c>
      <c r="K34743">
        <f t="shared" ca="1" si="3797"/>
        <v>1</v>
      </c>
      <c r="L34743">
        <f t="shared" ca="1" si="3798"/>
        <v>0</v>
      </c>
      <c r="M34743">
        <f t="shared" ca="1" si="3799"/>
        <v>1</v>
      </c>
      <c r="N34743" t="str">
        <f t="shared" ca="1" si="3800"/>
        <v>X</v>
      </c>
    </row>
    <row r="34744" spans="7:14" x14ac:dyDescent="0.3">
      <c r="G34744">
        <v>34743</v>
      </c>
      <c r="H34744">
        <f t="shared" ca="1" si="3794"/>
        <v>21</v>
      </c>
      <c r="I34744">
        <f t="shared" ca="1" si="3795"/>
        <v>0</v>
      </c>
      <c r="J34744">
        <f t="shared" ca="1" si="3796"/>
        <v>151</v>
      </c>
      <c r="K34744">
        <f t="shared" ca="1" si="3797"/>
        <v>1</v>
      </c>
      <c r="L34744">
        <f t="shared" ca="1" si="3798"/>
        <v>0</v>
      </c>
      <c r="M34744">
        <f t="shared" ca="1" si="3799"/>
        <v>1</v>
      </c>
      <c r="N34744" t="str">
        <f t="shared" ca="1" si="3800"/>
        <v>X</v>
      </c>
    </row>
    <row r="34745" spans="7:14" x14ac:dyDescent="0.3">
      <c r="G34745">
        <v>34744</v>
      </c>
      <c r="H34745">
        <f t="shared" ca="1" si="3794"/>
        <v>160</v>
      </c>
      <c r="I34745">
        <f t="shared" ca="1" si="3795"/>
        <v>18</v>
      </c>
      <c r="J34745">
        <f t="shared" ca="1" si="3796"/>
        <v>24</v>
      </c>
      <c r="K34745">
        <f t="shared" ca="1" si="3797"/>
        <v>0</v>
      </c>
      <c r="L34745">
        <f t="shared" ca="1" si="3798"/>
        <v>0</v>
      </c>
      <c r="M34745">
        <f t="shared" ca="1" si="3799"/>
        <v>0</v>
      </c>
      <c r="N34745" t="str">
        <f t="shared" ca="1" si="3800"/>
        <v>X</v>
      </c>
    </row>
    <row r="34746" spans="7:14" x14ac:dyDescent="0.3">
      <c r="G34746">
        <v>34745</v>
      </c>
      <c r="H34746">
        <f t="shared" ca="1" si="3794"/>
        <v>75</v>
      </c>
      <c r="I34746">
        <f t="shared" ca="1" si="3795"/>
        <v>13</v>
      </c>
      <c r="J34746">
        <f t="shared" ca="1" si="3796"/>
        <v>128</v>
      </c>
      <c r="K34746">
        <f t="shared" ca="1" si="3797"/>
        <v>0</v>
      </c>
      <c r="L34746">
        <f t="shared" ca="1" si="3798"/>
        <v>0</v>
      </c>
      <c r="M34746">
        <f t="shared" ca="1" si="3799"/>
        <v>0</v>
      </c>
      <c r="N34746" t="str">
        <f t="shared" ca="1" si="3800"/>
        <v>X</v>
      </c>
    </row>
    <row r="34747" spans="7:14" x14ac:dyDescent="0.3">
      <c r="G34747">
        <v>34746</v>
      </c>
      <c r="H34747">
        <f t="shared" ca="1" si="3794"/>
        <v>90</v>
      </c>
      <c r="I34747">
        <f t="shared" ca="1" si="3795"/>
        <v>12</v>
      </c>
      <c r="J34747">
        <f t="shared" ca="1" si="3796"/>
        <v>105</v>
      </c>
      <c r="K34747">
        <f t="shared" ca="1" si="3797"/>
        <v>0</v>
      </c>
      <c r="L34747">
        <f t="shared" ca="1" si="3798"/>
        <v>0</v>
      </c>
      <c r="M34747">
        <f t="shared" ca="1" si="3799"/>
        <v>0</v>
      </c>
      <c r="N34747" t="str">
        <f t="shared" ca="1" si="3800"/>
        <v>X</v>
      </c>
    </row>
    <row r="34748" spans="7:14" x14ac:dyDescent="0.3">
      <c r="G34748">
        <v>34747</v>
      </c>
      <c r="H34748">
        <f t="shared" ca="1" si="3794"/>
        <v>28</v>
      </c>
      <c r="I34748">
        <f t="shared" ca="1" si="3795"/>
        <v>4</v>
      </c>
      <c r="J34748">
        <f t="shared" ca="1" si="3796"/>
        <v>174</v>
      </c>
      <c r="K34748">
        <f t="shared" ca="1" si="3797"/>
        <v>1</v>
      </c>
      <c r="L34748">
        <f t="shared" ca="1" si="3798"/>
        <v>0</v>
      </c>
      <c r="M34748">
        <f t="shared" ca="1" si="3799"/>
        <v>0</v>
      </c>
      <c r="N34748" t="str">
        <f t="shared" ca="1" si="3800"/>
        <v>X</v>
      </c>
    </row>
    <row r="34749" spans="7:14" x14ac:dyDescent="0.3">
      <c r="G34749">
        <v>34748</v>
      </c>
      <c r="H34749">
        <f t="shared" ca="1" si="3794"/>
        <v>46</v>
      </c>
      <c r="I34749">
        <f t="shared" ca="1" si="3795"/>
        <v>10</v>
      </c>
      <c r="J34749">
        <f t="shared" ca="1" si="3796"/>
        <v>31</v>
      </c>
      <c r="K34749">
        <f t="shared" ca="1" si="3797"/>
        <v>0</v>
      </c>
      <c r="L34749">
        <f t="shared" ca="1" si="3798"/>
        <v>0</v>
      </c>
      <c r="M34749">
        <f t="shared" ca="1" si="3799"/>
        <v>1</v>
      </c>
      <c r="N34749" t="str">
        <f t="shared" ca="1" si="3800"/>
        <v>X</v>
      </c>
    </row>
    <row r="34750" spans="7:14" x14ac:dyDescent="0.3">
      <c r="G34750">
        <v>34749</v>
      </c>
      <c r="H34750">
        <f t="shared" ca="1" si="3794"/>
        <v>163</v>
      </c>
      <c r="I34750">
        <f t="shared" ca="1" si="3795"/>
        <v>15</v>
      </c>
      <c r="J34750">
        <f t="shared" ca="1" si="3796"/>
        <v>146</v>
      </c>
      <c r="K34750">
        <f t="shared" ca="1" si="3797"/>
        <v>0</v>
      </c>
      <c r="L34750">
        <f t="shared" ca="1" si="3798"/>
        <v>0</v>
      </c>
      <c r="M34750">
        <f t="shared" ca="1" si="3799"/>
        <v>0</v>
      </c>
      <c r="N34750" t="str">
        <f t="shared" ca="1" si="3800"/>
        <v>X</v>
      </c>
    </row>
    <row r="34751" spans="7:14" x14ac:dyDescent="0.3">
      <c r="G34751">
        <v>34750</v>
      </c>
      <c r="H34751">
        <f t="shared" ca="1" si="3794"/>
        <v>73</v>
      </c>
      <c r="I34751">
        <f t="shared" ca="1" si="3795"/>
        <v>6</v>
      </c>
      <c r="J34751">
        <f t="shared" ca="1" si="3796"/>
        <v>177</v>
      </c>
      <c r="K34751">
        <f t="shared" ca="1" si="3797"/>
        <v>0</v>
      </c>
      <c r="L34751">
        <f t="shared" ca="1" si="3798"/>
        <v>0</v>
      </c>
      <c r="M34751">
        <f t="shared" ca="1" si="3799"/>
        <v>0</v>
      </c>
      <c r="N34751" t="str">
        <f t="shared" ca="1" si="3800"/>
        <v>X</v>
      </c>
    </row>
    <row r="34752" spans="7:14" x14ac:dyDescent="0.3">
      <c r="G34752">
        <v>34751</v>
      </c>
      <c r="H34752">
        <f t="shared" ca="1" si="3794"/>
        <v>147</v>
      </c>
      <c r="I34752">
        <f t="shared" ca="1" si="3795"/>
        <v>1</v>
      </c>
      <c r="J34752">
        <f t="shared" ca="1" si="3796"/>
        <v>162</v>
      </c>
      <c r="K34752">
        <f t="shared" ca="1" si="3797"/>
        <v>0</v>
      </c>
      <c r="L34752">
        <f t="shared" ca="1" si="3798"/>
        <v>0</v>
      </c>
      <c r="M34752">
        <f t="shared" ca="1" si="3799"/>
        <v>0</v>
      </c>
      <c r="N34752" t="str">
        <f t="shared" ca="1" si="3800"/>
        <v>X</v>
      </c>
    </row>
    <row r="34753" spans="7:14" x14ac:dyDescent="0.3">
      <c r="G34753">
        <v>34752</v>
      </c>
      <c r="H34753">
        <f t="shared" ca="1" si="3794"/>
        <v>44</v>
      </c>
      <c r="I34753">
        <f t="shared" ca="1" si="3795"/>
        <v>14</v>
      </c>
      <c r="J34753">
        <f t="shared" ca="1" si="3796"/>
        <v>75</v>
      </c>
      <c r="K34753">
        <f t="shared" ca="1" si="3797"/>
        <v>0</v>
      </c>
      <c r="L34753">
        <f t="shared" ca="1" si="3798"/>
        <v>0</v>
      </c>
      <c r="M34753">
        <f t="shared" ca="1" si="3799"/>
        <v>0</v>
      </c>
      <c r="N34753" t="str">
        <f t="shared" ca="1" si="3800"/>
        <v>X</v>
      </c>
    </row>
    <row r="34754" spans="7:14" x14ac:dyDescent="0.3">
      <c r="G34754">
        <v>34753</v>
      </c>
      <c r="H34754">
        <f t="shared" ca="1" si="3794"/>
        <v>17</v>
      </c>
      <c r="I34754">
        <f t="shared" ca="1" si="3795"/>
        <v>12</v>
      </c>
      <c r="J34754">
        <f t="shared" ca="1" si="3796"/>
        <v>116</v>
      </c>
      <c r="K34754">
        <f t="shared" ca="1" si="3797"/>
        <v>1</v>
      </c>
      <c r="L34754">
        <f t="shared" ca="1" si="3798"/>
        <v>0</v>
      </c>
      <c r="M34754">
        <f t="shared" ca="1" si="3799"/>
        <v>0</v>
      </c>
      <c r="N34754" t="str">
        <f t="shared" ca="1" si="3800"/>
        <v>X</v>
      </c>
    </row>
    <row r="34755" spans="7:14" x14ac:dyDescent="0.3">
      <c r="G34755">
        <v>34754</v>
      </c>
      <c r="H34755">
        <f t="shared" ref="H34755:H34818" ca="1" si="3801">RANDBETWEEN(0,200)</f>
        <v>163</v>
      </c>
      <c r="I34755">
        <f t="shared" ref="I34755:I34818" ca="1" si="3802">RANDBETWEEN(0,20)</f>
        <v>14</v>
      </c>
      <c r="J34755">
        <f t="shared" ref="J34755:J34818" ca="1" si="3803">RANDBETWEEN(0,200)</f>
        <v>18</v>
      </c>
      <c r="K34755">
        <f t="shared" ref="K34755:K34818" ca="1" si="3804">IF(2*H34755+5*I34755&lt;=100,1,0)</f>
        <v>0</v>
      </c>
      <c r="L34755">
        <f t="shared" ref="L34755:L34818" ca="1" si="3805">IF(I34755-J34755&gt;=10,1,0)</f>
        <v>0</v>
      </c>
      <c r="M34755">
        <f t="shared" ref="M34755:M34818" ca="1" si="3806">IF(H34755+I34755^2+J34755&lt;=200,1,0)</f>
        <v>0</v>
      </c>
      <c r="N34755" t="str">
        <f t="shared" ref="N34755:N34818" ca="1" si="3807">IF(K34755*L34755*M34755=1,2*H34755^3+4*I34755+J34755,"X")</f>
        <v>X</v>
      </c>
    </row>
    <row r="34756" spans="7:14" x14ac:dyDescent="0.3">
      <c r="G34756">
        <v>34755</v>
      </c>
      <c r="H34756">
        <f t="shared" ca="1" si="3801"/>
        <v>132</v>
      </c>
      <c r="I34756">
        <f t="shared" ca="1" si="3802"/>
        <v>2</v>
      </c>
      <c r="J34756">
        <f t="shared" ca="1" si="3803"/>
        <v>56</v>
      </c>
      <c r="K34756">
        <f t="shared" ca="1" si="3804"/>
        <v>0</v>
      </c>
      <c r="L34756">
        <f t="shared" ca="1" si="3805"/>
        <v>0</v>
      </c>
      <c r="M34756">
        <f t="shared" ca="1" si="3806"/>
        <v>1</v>
      </c>
      <c r="N34756" t="str">
        <f t="shared" ca="1" si="3807"/>
        <v>X</v>
      </c>
    </row>
    <row r="34757" spans="7:14" x14ac:dyDescent="0.3">
      <c r="G34757">
        <v>34756</v>
      </c>
      <c r="H34757">
        <f t="shared" ca="1" si="3801"/>
        <v>163</v>
      </c>
      <c r="I34757">
        <f t="shared" ca="1" si="3802"/>
        <v>17</v>
      </c>
      <c r="J34757">
        <f t="shared" ca="1" si="3803"/>
        <v>27</v>
      </c>
      <c r="K34757">
        <f t="shared" ca="1" si="3804"/>
        <v>0</v>
      </c>
      <c r="L34757">
        <f t="shared" ca="1" si="3805"/>
        <v>0</v>
      </c>
      <c r="M34757">
        <f t="shared" ca="1" si="3806"/>
        <v>0</v>
      </c>
      <c r="N34757" t="str">
        <f t="shared" ca="1" si="3807"/>
        <v>X</v>
      </c>
    </row>
    <row r="34758" spans="7:14" x14ac:dyDescent="0.3">
      <c r="G34758">
        <v>34757</v>
      </c>
      <c r="H34758">
        <f t="shared" ca="1" si="3801"/>
        <v>180</v>
      </c>
      <c r="I34758">
        <f t="shared" ca="1" si="3802"/>
        <v>3</v>
      </c>
      <c r="J34758">
        <f t="shared" ca="1" si="3803"/>
        <v>61</v>
      </c>
      <c r="K34758">
        <f t="shared" ca="1" si="3804"/>
        <v>0</v>
      </c>
      <c r="L34758">
        <f t="shared" ca="1" si="3805"/>
        <v>0</v>
      </c>
      <c r="M34758">
        <f t="shared" ca="1" si="3806"/>
        <v>0</v>
      </c>
      <c r="N34758" t="str">
        <f t="shared" ca="1" si="3807"/>
        <v>X</v>
      </c>
    </row>
    <row r="34759" spans="7:14" x14ac:dyDescent="0.3">
      <c r="G34759">
        <v>34758</v>
      </c>
      <c r="H34759">
        <f t="shared" ca="1" si="3801"/>
        <v>10</v>
      </c>
      <c r="I34759">
        <f t="shared" ca="1" si="3802"/>
        <v>15</v>
      </c>
      <c r="J34759">
        <f t="shared" ca="1" si="3803"/>
        <v>30</v>
      </c>
      <c r="K34759">
        <f t="shared" ca="1" si="3804"/>
        <v>1</v>
      </c>
      <c r="L34759">
        <f t="shared" ca="1" si="3805"/>
        <v>0</v>
      </c>
      <c r="M34759">
        <f t="shared" ca="1" si="3806"/>
        <v>0</v>
      </c>
      <c r="N34759" t="str">
        <f t="shared" ca="1" si="3807"/>
        <v>X</v>
      </c>
    </row>
    <row r="34760" spans="7:14" x14ac:dyDescent="0.3">
      <c r="G34760">
        <v>34759</v>
      </c>
      <c r="H34760">
        <f t="shared" ca="1" si="3801"/>
        <v>25</v>
      </c>
      <c r="I34760">
        <f t="shared" ca="1" si="3802"/>
        <v>19</v>
      </c>
      <c r="J34760">
        <f t="shared" ca="1" si="3803"/>
        <v>2</v>
      </c>
      <c r="K34760">
        <f t="shared" ca="1" si="3804"/>
        <v>0</v>
      </c>
      <c r="L34760">
        <f t="shared" ca="1" si="3805"/>
        <v>1</v>
      </c>
      <c r="M34760">
        <f t="shared" ca="1" si="3806"/>
        <v>0</v>
      </c>
      <c r="N34760" t="str">
        <f t="shared" ca="1" si="3807"/>
        <v>X</v>
      </c>
    </row>
    <row r="34761" spans="7:14" x14ac:dyDescent="0.3">
      <c r="G34761">
        <v>34760</v>
      </c>
      <c r="H34761">
        <f t="shared" ca="1" si="3801"/>
        <v>199</v>
      </c>
      <c r="I34761">
        <f t="shared" ca="1" si="3802"/>
        <v>5</v>
      </c>
      <c r="J34761">
        <f t="shared" ca="1" si="3803"/>
        <v>189</v>
      </c>
      <c r="K34761">
        <f t="shared" ca="1" si="3804"/>
        <v>0</v>
      </c>
      <c r="L34761">
        <f t="shared" ca="1" si="3805"/>
        <v>0</v>
      </c>
      <c r="M34761">
        <f t="shared" ca="1" si="3806"/>
        <v>0</v>
      </c>
      <c r="N34761" t="str">
        <f t="shared" ca="1" si="3807"/>
        <v>X</v>
      </c>
    </row>
    <row r="34762" spans="7:14" x14ac:dyDescent="0.3">
      <c r="G34762">
        <v>34761</v>
      </c>
      <c r="H34762">
        <f t="shared" ca="1" si="3801"/>
        <v>113</v>
      </c>
      <c r="I34762">
        <f t="shared" ca="1" si="3802"/>
        <v>15</v>
      </c>
      <c r="J34762">
        <f t="shared" ca="1" si="3803"/>
        <v>134</v>
      </c>
      <c r="K34762">
        <f t="shared" ca="1" si="3804"/>
        <v>0</v>
      </c>
      <c r="L34762">
        <f t="shared" ca="1" si="3805"/>
        <v>0</v>
      </c>
      <c r="M34762">
        <f t="shared" ca="1" si="3806"/>
        <v>0</v>
      </c>
      <c r="N34762" t="str">
        <f t="shared" ca="1" si="3807"/>
        <v>X</v>
      </c>
    </row>
    <row r="34763" spans="7:14" x14ac:dyDescent="0.3">
      <c r="G34763">
        <v>34762</v>
      </c>
      <c r="H34763">
        <f t="shared" ca="1" si="3801"/>
        <v>108</v>
      </c>
      <c r="I34763">
        <f t="shared" ca="1" si="3802"/>
        <v>1</v>
      </c>
      <c r="J34763">
        <f t="shared" ca="1" si="3803"/>
        <v>36</v>
      </c>
      <c r="K34763">
        <f t="shared" ca="1" si="3804"/>
        <v>0</v>
      </c>
      <c r="L34763">
        <f t="shared" ca="1" si="3805"/>
        <v>0</v>
      </c>
      <c r="M34763">
        <f t="shared" ca="1" si="3806"/>
        <v>1</v>
      </c>
      <c r="N34763" t="str">
        <f t="shared" ca="1" si="3807"/>
        <v>X</v>
      </c>
    </row>
    <row r="34764" spans="7:14" x14ac:dyDescent="0.3">
      <c r="G34764">
        <v>34763</v>
      </c>
      <c r="H34764">
        <f t="shared" ca="1" si="3801"/>
        <v>95</v>
      </c>
      <c r="I34764">
        <f t="shared" ca="1" si="3802"/>
        <v>0</v>
      </c>
      <c r="J34764">
        <f t="shared" ca="1" si="3803"/>
        <v>189</v>
      </c>
      <c r="K34764">
        <f t="shared" ca="1" si="3804"/>
        <v>0</v>
      </c>
      <c r="L34764">
        <f t="shared" ca="1" si="3805"/>
        <v>0</v>
      </c>
      <c r="M34764">
        <f t="shared" ca="1" si="3806"/>
        <v>0</v>
      </c>
      <c r="N34764" t="str">
        <f t="shared" ca="1" si="3807"/>
        <v>X</v>
      </c>
    </row>
    <row r="34765" spans="7:14" x14ac:dyDescent="0.3">
      <c r="G34765">
        <v>34764</v>
      </c>
      <c r="H34765">
        <f t="shared" ca="1" si="3801"/>
        <v>173</v>
      </c>
      <c r="I34765">
        <f t="shared" ca="1" si="3802"/>
        <v>8</v>
      </c>
      <c r="J34765">
        <f t="shared" ca="1" si="3803"/>
        <v>166</v>
      </c>
      <c r="K34765">
        <f t="shared" ca="1" si="3804"/>
        <v>0</v>
      </c>
      <c r="L34765">
        <f t="shared" ca="1" si="3805"/>
        <v>0</v>
      </c>
      <c r="M34765">
        <f t="shared" ca="1" si="3806"/>
        <v>0</v>
      </c>
      <c r="N34765" t="str">
        <f t="shared" ca="1" si="3807"/>
        <v>X</v>
      </c>
    </row>
    <row r="34766" spans="7:14" x14ac:dyDescent="0.3">
      <c r="G34766">
        <v>34765</v>
      </c>
      <c r="H34766">
        <f t="shared" ca="1" si="3801"/>
        <v>49</v>
      </c>
      <c r="I34766">
        <f t="shared" ca="1" si="3802"/>
        <v>8</v>
      </c>
      <c r="J34766">
        <f t="shared" ca="1" si="3803"/>
        <v>57</v>
      </c>
      <c r="K34766">
        <f t="shared" ca="1" si="3804"/>
        <v>0</v>
      </c>
      <c r="L34766">
        <f t="shared" ca="1" si="3805"/>
        <v>0</v>
      </c>
      <c r="M34766">
        <f t="shared" ca="1" si="3806"/>
        <v>1</v>
      </c>
      <c r="N34766" t="str">
        <f t="shared" ca="1" si="3807"/>
        <v>X</v>
      </c>
    </row>
    <row r="34767" spans="7:14" x14ac:dyDescent="0.3">
      <c r="G34767">
        <v>34766</v>
      </c>
      <c r="H34767">
        <f t="shared" ca="1" si="3801"/>
        <v>27</v>
      </c>
      <c r="I34767">
        <f t="shared" ca="1" si="3802"/>
        <v>12</v>
      </c>
      <c r="J34767">
        <f t="shared" ca="1" si="3803"/>
        <v>149</v>
      </c>
      <c r="K34767">
        <f t="shared" ca="1" si="3804"/>
        <v>0</v>
      </c>
      <c r="L34767">
        <f t="shared" ca="1" si="3805"/>
        <v>0</v>
      </c>
      <c r="M34767">
        <f t="shared" ca="1" si="3806"/>
        <v>0</v>
      </c>
      <c r="N34767" t="str">
        <f t="shared" ca="1" si="3807"/>
        <v>X</v>
      </c>
    </row>
    <row r="34768" spans="7:14" x14ac:dyDescent="0.3">
      <c r="G34768">
        <v>34767</v>
      </c>
      <c r="H34768">
        <f t="shared" ca="1" si="3801"/>
        <v>151</v>
      </c>
      <c r="I34768">
        <f t="shared" ca="1" si="3802"/>
        <v>19</v>
      </c>
      <c r="J34768">
        <f t="shared" ca="1" si="3803"/>
        <v>122</v>
      </c>
      <c r="K34768">
        <f t="shared" ca="1" si="3804"/>
        <v>0</v>
      </c>
      <c r="L34768">
        <f t="shared" ca="1" si="3805"/>
        <v>0</v>
      </c>
      <c r="M34768">
        <f t="shared" ca="1" si="3806"/>
        <v>0</v>
      </c>
      <c r="N34768" t="str">
        <f t="shared" ca="1" si="3807"/>
        <v>X</v>
      </c>
    </row>
    <row r="34769" spans="7:14" x14ac:dyDescent="0.3">
      <c r="G34769">
        <v>34768</v>
      </c>
      <c r="H34769">
        <f t="shared" ca="1" si="3801"/>
        <v>75</v>
      </c>
      <c r="I34769">
        <f t="shared" ca="1" si="3802"/>
        <v>9</v>
      </c>
      <c r="J34769">
        <f t="shared" ca="1" si="3803"/>
        <v>87</v>
      </c>
      <c r="K34769">
        <f t="shared" ca="1" si="3804"/>
        <v>0</v>
      </c>
      <c r="L34769">
        <f t="shared" ca="1" si="3805"/>
        <v>0</v>
      </c>
      <c r="M34769">
        <f t="shared" ca="1" si="3806"/>
        <v>0</v>
      </c>
      <c r="N34769" t="str">
        <f t="shared" ca="1" si="3807"/>
        <v>X</v>
      </c>
    </row>
    <row r="34770" spans="7:14" x14ac:dyDescent="0.3">
      <c r="G34770">
        <v>34769</v>
      </c>
      <c r="H34770">
        <f t="shared" ca="1" si="3801"/>
        <v>157</v>
      </c>
      <c r="I34770">
        <f t="shared" ca="1" si="3802"/>
        <v>14</v>
      </c>
      <c r="J34770">
        <f t="shared" ca="1" si="3803"/>
        <v>30</v>
      </c>
      <c r="K34770">
        <f t="shared" ca="1" si="3804"/>
        <v>0</v>
      </c>
      <c r="L34770">
        <f t="shared" ca="1" si="3805"/>
        <v>0</v>
      </c>
      <c r="M34770">
        <f t="shared" ca="1" si="3806"/>
        <v>0</v>
      </c>
      <c r="N34770" t="str">
        <f t="shared" ca="1" si="3807"/>
        <v>X</v>
      </c>
    </row>
    <row r="34771" spans="7:14" x14ac:dyDescent="0.3">
      <c r="G34771">
        <v>34770</v>
      </c>
      <c r="H34771">
        <f t="shared" ca="1" si="3801"/>
        <v>66</v>
      </c>
      <c r="I34771">
        <f t="shared" ca="1" si="3802"/>
        <v>10</v>
      </c>
      <c r="J34771">
        <f t="shared" ca="1" si="3803"/>
        <v>77</v>
      </c>
      <c r="K34771">
        <f t="shared" ca="1" si="3804"/>
        <v>0</v>
      </c>
      <c r="L34771">
        <f t="shared" ca="1" si="3805"/>
        <v>0</v>
      </c>
      <c r="M34771">
        <f t="shared" ca="1" si="3806"/>
        <v>0</v>
      </c>
      <c r="N34771" t="str">
        <f t="shared" ca="1" si="3807"/>
        <v>X</v>
      </c>
    </row>
    <row r="34772" spans="7:14" x14ac:dyDescent="0.3">
      <c r="G34772">
        <v>34771</v>
      </c>
      <c r="H34772">
        <f t="shared" ca="1" si="3801"/>
        <v>111</v>
      </c>
      <c r="I34772">
        <f t="shared" ca="1" si="3802"/>
        <v>3</v>
      </c>
      <c r="J34772">
        <f t="shared" ca="1" si="3803"/>
        <v>15</v>
      </c>
      <c r="K34772">
        <f t="shared" ca="1" si="3804"/>
        <v>0</v>
      </c>
      <c r="L34772">
        <f t="shared" ca="1" si="3805"/>
        <v>0</v>
      </c>
      <c r="M34772">
        <f t="shared" ca="1" si="3806"/>
        <v>1</v>
      </c>
      <c r="N34772" t="str">
        <f t="shared" ca="1" si="3807"/>
        <v>X</v>
      </c>
    </row>
    <row r="34773" spans="7:14" x14ac:dyDescent="0.3">
      <c r="G34773">
        <v>34772</v>
      </c>
      <c r="H34773">
        <f t="shared" ca="1" si="3801"/>
        <v>127</v>
      </c>
      <c r="I34773">
        <f t="shared" ca="1" si="3802"/>
        <v>11</v>
      </c>
      <c r="J34773">
        <f t="shared" ca="1" si="3803"/>
        <v>136</v>
      </c>
      <c r="K34773">
        <f t="shared" ca="1" si="3804"/>
        <v>0</v>
      </c>
      <c r="L34773">
        <f t="shared" ca="1" si="3805"/>
        <v>0</v>
      </c>
      <c r="M34773">
        <f t="shared" ca="1" si="3806"/>
        <v>0</v>
      </c>
      <c r="N34773" t="str">
        <f t="shared" ca="1" si="3807"/>
        <v>X</v>
      </c>
    </row>
    <row r="34774" spans="7:14" x14ac:dyDescent="0.3">
      <c r="G34774">
        <v>34773</v>
      </c>
      <c r="H34774">
        <f t="shared" ca="1" si="3801"/>
        <v>33</v>
      </c>
      <c r="I34774">
        <f t="shared" ca="1" si="3802"/>
        <v>16</v>
      </c>
      <c r="J34774">
        <f t="shared" ca="1" si="3803"/>
        <v>139</v>
      </c>
      <c r="K34774">
        <f t="shared" ca="1" si="3804"/>
        <v>0</v>
      </c>
      <c r="L34774">
        <f t="shared" ca="1" si="3805"/>
        <v>0</v>
      </c>
      <c r="M34774">
        <f t="shared" ca="1" si="3806"/>
        <v>0</v>
      </c>
      <c r="N34774" t="str">
        <f t="shared" ca="1" si="3807"/>
        <v>X</v>
      </c>
    </row>
    <row r="34775" spans="7:14" x14ac:dyDescent="0.3">
      <c r="G34775">
        <v>34774</v>
      </c>
      <c r="H34775">
        <f t="shared" ca="1" si="3801"/>
        <v>193</v>
      </c>
      <c r="I34775">
        <f t="shared" ca="1" si="3802"/>
        <v>9</v>
      </c>
      <c r="J34775">
        <f t="shared" ca="1" si="3803"/>
        <v>29</v>
      </c>
      <c r="K34775">
        <f t="shared" ca="1" si="3804"/>
        <v>0</v>
      </c>
      <c r="L34775">
        <f t="shared" ca="1" si="3805"/>
        <v>0</v>
      </c>
      <c r="M34775">
        <f t="shared" ca="1" si="3806"/>
        <v>0</v>
      </c>
      <c r="N34775" t="str">
        <f t="shared" ca="1" si="3807"/>
        <v>X</v>
      </c>
    </row>
    <row r="34776" spans="7:14" x14ac:dyDescent="0.3">
      <c r="G34776">
        <v>34775</v>
      </c>
      <c r="H34776">
        <f t="shared" ca="1" si="3801"/>
        <v>185</v>
      </c>
      <c r="I34776">
        <f t="shared" ca="1" si="3802"/>
        <v>5</v>
      </c>
      <c r="J34776">
        <f t="shared" ca="1" si="3803"/>
        <v>91</v>
      </c>
      <c r="K34776">
        <f t="shared" ca="1" si="3804"/>
        <v>0</v>
      </c>
      <c r="L34776">
        <f t="shared" ca="1" si="3805"/>
        <v>0</v>
      </c>
      <c r="M34776">
        <f t="shared" ca="1" si="3806"/>
        <v>0</v>
      </c>
      <c r="N34776" t="str">
        <f t="shared" ca="1" si="3807"/>
        <v>X</v>
      </c>
    </row>
    <row r="34777" spans="7:14" x14ac:dyDescent="0.3">
      <c r="G34777">
        <v>34776</v>
      </c>
      <c r="H34777">
        <f t="shared" ca="1" si="3801"/>
        <v>194</v>
      </c>
      <c r="I34777">
        <f t="shared" ca="1" si="3802"/>
        <v>2</v>
      </c>
      <c r="J34777">
        <f t="shared" ca="1" si="3803"/>
        <v>120</v>
      </c>
      <c r="K34777">
        <f t="shared" ca="1" si="3804"/>
        <v>0</v>
      </c>
      <c r="L34777">
        <f t="shared" ca="1" si="3805"/>
        <v>0</v>
      </c>
      <c r="M34777">
        <f t="shared" ca="1" si="3806"/>
        <v>0</v>
      </c>
      <c r="N34777" t="str">
        <f t="shared" ca="1" si="3807"/>
        <v>X</v>
      </c>
    </row>
    <row r="34778" spans="7:14" x14ac:dyDescent="0.3">
      <c r="G34778">
        <v>34777</v>
      </c>
      <c r="H34778">
        <f t="shared" ca="1" si="3801"/>
        <v>160</v>
      </c>
      <c r="I34778">
        <f t="shared" ca="1" si="3802"/>
        <v>13</v>
      </c>
      <c r="J34778">
        <f t="shared" ca="1" si="3803"/>
        <v>15</v>
      </c>
      <c r="K34778">
        <f t="shared" ca="1" si="3804"/>
        <v>0</v>
      </c>
      <c r="L34778">
        <f t="shared" ca="1" si="3805"/>
        <v>0</v>
      </c>
      <c r="M34778">
        <f t="shared" ca="1" si="3806"/>
        <v>0</v>
      </c>
      <c r="N34778" t="str">
        <f t="shared" ca="1" si="3807"/>
        <v>X</v>
      </c>
    </row>
    <row r="34779" spans="7:14" x14ac:dyDescent="0.3">
      <c r="G34779">
        <v>34778</v>
      </c>
      <c r="H34779">
        <f t="shared" ca="1" si="3801"/>
        <v>189</v>
      </c>
      <c r="I34779">
        <f t="shared" ca="1" si="3802"/>
        <v>3</v>
      </c>
      <c r="J34779">
        <f t="shared" ca="1" si="3803"/>
        <v>118</v>
      </c>
      <c r="K34779">
        <f t="shared" ca="1" si="3804"/>
        <v>0</v>
      </c>
      <c r="L34779">
        <f t="shared" ca="1" si="3805"/>
        <v>0</v>
      </c>
      <c r="M34779">
        <f t="shared" ca="1" si="3806"/>
        <v>0</v>
      </c>
      <c r="N34779" t="str">
        <f t="shared" ca="1" si="3807"/>
        <v>X</v>
      </c>
    </row>
    <row r="34780" spans="7:14" x14ac:dyDescent="0.3">
      <c r="G34780">
        <v>34779</v>
      </c>
      <c r="H34780">
        <f t="shared" ca="1" si="3801"/>
        <v>180</v>
      </c>
      <c r="I34780">
        <f t="shared" ca="1" si="3802"/>
        <v>20</v>
      </c>
      <c r="J34780">
        <f t="shared" ca="1" si="3803"/>
        <v>41</v>
      </c>
      <c r="K34780">
        <f t="shared" ca="1" si="3804"/>
        <v>0</v>
      </c>
      <c r="L34780">
        <f t="shared" ca="1" si="3805"/>
        <v>0</v>
      </c>
      <c r="M34780">
        <f t="shared" ca="1" si="3806"/>
        <v>0</v>
      </c>
      <c r="N34780" t="str">
        <f t="shared" ca="1" si="3807"/>
        <v>X</v>
      </c>
    </row>
    <row r="34781" spans="7:14" x14ac:dyDescent="0.3">
      <c r="G34781">
        <v>34780</v>
      </c>
      <c r="H34781">
        <f t="shared" ca="1" si="3801"/>
        <v>26</v>
      </c>
      <c r="I34781">
        <f t="shared" ca="1" si="3802"/>
        <v>12</v>
      </c>
      <c r="J34781">
        <f t="shared" ca="1" si="3803"/>
        <v>96</v>
      </c>
      <c r="K34781">
        <f t="shared" ca="1" si="3804"/>
        <v>0</v>
      </c>
      <c r="L34781">
        <f t="shared" ca="1" si="3805"/>
        <v>0</v>
      </c>
      <c r="M34781">
        <f t="shared" ca="1" si="3806"/>
        <v>0</v>
      </c>
      <c r="N34781" t="str">
        <f t="shared" ca="1" si="3807"/>
        <v>X</v>
      </c>
    </row>
    <row r="34782" spans="7:14" x14ac:dyDescent="0.3">
      <c r="G34782">
        <v>34781</v>
      </c>
      <c r="H34782">
        <f t="shared" ca="1" si="3801"/>
        <v>125</v>
      </c>
      <c r="I34782">
        <f t="shared" ca="1" si="3802"/>
        <v>5</v>
      </c>
      <c r="J34782">
        <f t="shared" ca="1" si="3803"/>
        <v>174</v>
      </c>
      <c r="K34782">
        <f t="shared" ca="1" si="3804"/>
        <v>0</v>
      </c>
      <c r="L34782">
        <f t="shared" ca="1" si="3805"/>
        <v>0</v>
      </c>
      <c r="M34782">
        <f t="shared" ca="1" si="3806"/>
        <v>0</v>
      </c>
      <c r="N34782" t="str">
        <f t="shared" ca="1" si="3807"/>
        <v>X</v>
      </c>
    </row>
    <row r="34783" spans="7:14" x14ac:dyDescent="0.3">
      <c r="G34783">
        <v>34782</v>
      </c>
      <c r="H34783">
        <f t="shared" ca="1" si="3801"/>
        <v>13</v>
      </c>
      <c r="I34783">
        <f t="shared" ca="1" si="3802"/>
        <v>19</v>
      </c>
      <c r="J34783">
        <f t="shared" ca="1" si="3803"/>
        <v>52</v>
      </c>
      <c r="K34783">
        <f t="shared" ca="1" si="3804"/>
        <v>0</v>
      </c>
      <c r="L34783">
        <f t="shared" ca="1" si="3805"/>
        <v>0</v>
      </c>
      <c r="M34783">
        <f t="shared" ca="1" si="3806"/>
        <v>0</v>
      </c>
      <c r="N34783" t="str">
        <f t="shared" ca="1" si="3807"/>
        <v>X</v>
      </c>
    </row>
    <row r="34784" spans="7:14" x14ac:dyDescent="0.3">
      <c r="G34784">
        <v>34783</v>
      </c>
      <c r="H34784">
        <f t="shared" ca="1" si="3801"/>
        <v>52</v>
      </c>
      <c r="I34784">
        <f t="shared" ca="1" si="3802"/>
        <v>3</v>
      </c>
      <c r="J34784">
        <f t="shared" ca="1" si="3803"/>
        <v>177</v>
      </c>
      <c r="K34784">
        <f t="shared" ca="1" si="3804"/>
        <v>0</v>
      </c>
      <c r="L34784">
        <f t="shared" ca="1" si="3805"/>
        <v>0</v>
      </c>
      <c r="M34784">
        <f t="shared" ca="1" si="3806"/>
        <v>0</v>
      </c>
      <c r="N34784" t="str">
        <f t="shared" ca="1" si="3807"/>
        <v>X</v>
      </c>
    </row>
    <row r="34785" spans="7:14" x14ac:dyDescent="0.3">
      <c r="G34785">
        <v>34784</v>
      </c>
      <c r="H34785">
        <f t="shared" ca="1" si="3801"/>
        <v>2</v>
      </c>
      <c r="I34785">
        <f t="shared" ca="1" si="3802"/>
        <v>11</v>
      </c>
      <c r="J34785">
        <f t="shared" ca="1" si="3803"/>
        <v>95</v>
      </c>
      <c r="K34785">
        <f t="shared" ca="1" si="3804"/>
        <v>1</v>
      </c>
      <c r="L34785">
        <f t="shared" ca="1" si="3805"/>
        <v>0</v>
      </c>
      <c r="M34785">
        <f t="shared" ca="1" si="3806"/>
        <v>0</v>
      </c>
      <c r="N34785" t="str">
        <f t="shared" ca="1" si="3807"/>
        <v>X</v>
      </c>
    </row>
    <row r="34786" spans="7:14" x14ac:dyDescent="0.3">
      <c r="G34786">
        <v>34785</v>
      </c>
      <c r="H34786">
        <f t="shared" ca="1" si="3801"/>
        <v>55</v>
      </c>
      <c r="I34786">
        <f t="shared" ca="1" si="3802"/>
        <v>15</v>
      </c>
      <c r="J34786">
        <f t="shared" ca="1" si="3803"/>
        <v>6</v>
      </c>
      <c r="K34786">
        <f t="shared" ca="1" si="3804"/>
        <v>0</v>
      </c>
      <c r="L34786">
        <f t="shared" ca="1" si="3805"/>
        <v>0</v>
      </c>
      <c r="M34786">
        <f t="shared" ca="1" si="3806"/>
        <v>0</v>
      </c>
      <c r="N34786" t="str">
        <f t="shared" ca="1" si="3807"/>
        <v>X</v>
      </c>
    </row>
    <row r="34787" spans="7:14" x14ac:dyDescent="0.3">
      <c r="G34787">
        <v>34786</v>
      </c>
      <c r="H34787">
        <f t="shared" ca="1" si="3801"/>
        <v>188</v>
      </c>
      <c r="I34787">
        <f t="shared" ca="1" si="3802"/>
        <v>17</v>
      </c>
      <c r="J34787">
        <f t="shared" ca="1" si="3803"/>
        <v>18</v>
      </c>
      <c r="K34787">
        <f t="shared" ca="1" si="3804"/>
        <v>0</v>
      </c>
      <c r="L34787">
        <f t="shared" ca="1" si="3805"/>
        <v>0</v>
      </c>
      <c r="M34787">
        <f t="shared" ca="1" si="3806"/>
        <v>0</v>
      </c>
      <c r="N34787" t="str">
        <f t="shared" ca="1" si="3807"/>
        <v>X</v>
      </c>
    </row>
    <row r="34788" spans="7:14" x14ac:dyDescent="0.3">
      <c r="G34788">
        <v>34787</v>
      </c>
      <c r="H34788">
        <f t="shared" ca="1" si="3801"/>
        <v>24</v>
      </c>
      <c r="I34788">
        <f t="shared" ca="1" si="3802"/>
        <v>17</v>
      </c>
      <c r="J34788">
        <f t="shared" ca="1" si="3803"/>
        <v>4</v>
      </c>
      <c r="K34788">
        <f t="shared" ca="1" si="3804"/>
        <v>0</v>
      </c>
      <c r="L34788">
        <f t="shared" ca="1" si="3805"/>
        <v>1</v>
      </c>
      <c r="M34788">
        <f t="shared" ca="1" si="3806"/>
        <v>0</v>
      </c>
      <c r="N34788" t="str">
        <f t="shared" ca="1" si="3807"/>
        <v>X</v>
      </c>
    </row>
    <row r="34789" spans="7:14" x14ac:dyDescent="0.3">
      <c r="G34789">
        <v>34788</v>
      </c>
      <c r="H34789">
        <f t="shared" ca="1" si="3801"/>
        <v>146</v>
      </c>
      <c r="I34789">
        <f t="shared" ca="1" si="3802"/>
        <v>7</v>
      </c>
      <c r="J34789">
        <f t="shared" ca="1" si="3803"/>
        <v>92</v>
      </c>
      <c r="K34789">
        <f t="shared" ca="1" si="3804"/>
        <v>0</v>
      </c>
      <c r="L34789">
        <f t="shared" ca="1" si="3805"/>
        <v>0</v>
      </c>
      <c r="M34789">
        <f t="shared" ca="1" si="3806"/>
        <v>0</v>
      </c>
      <c r="N34789" t="str">
        <f t="shared" ca="1" si="3807"/>
        <v>X</v>
      </c>
    </row>
    <row r="34790" spans="7:14" x14ac:dyDescent="0.3">
      <c r="G34790">
        <v>34789</v>
      </c>
      <c r="H34790">
        <f t="shared" ca="1" si="3801"/>
        <v>74</v>
      </c>
      <c r="I34790">
        <f t="shared" ca="1" si="3802"/>
        <v>14</v>
      </c>
      <c r="J34790">
        <f t="shared" ca="1" si="3803"/>
        <v>115</v>
      </c>
      <c r="K34790">
        <f t="shared" ca="1" si="3804"/>
        <v>0</v>
      </c>
      <c r="L34790">
        <f t="shared" ca="1" si="3805"/>
        <v>0</v>
      </c>
      <c r="M34790">
        <f t="shared" ca="1" si="3806"/>
        <v>0</v>
      </c>
      <c r="N34790" t="str">
        <f t="shared" ca="1" si="3807"/>
        <v>X</v>
      </c>
    </row>
    <row r="34791" spans="7:14" x14ac:dyDescent="0.3">
      <c r="G34791">
        <v>34790</v>
      </c>
      <c r="H34791">
        <f t="shared" ca="1" si="3801"/>
        <v>107</v>
      </c>
      <c r="I34791">
        <f t="shared" ca="1" si="3802"/>
        <v>19</v>
      </c>
      <c r="J34791">
        <f t="shared" ca="1" si="3803"/>
        <v>117</v>
      </c>
      <c r="K34791">
        <f t="shared" ca="1" si="3804"/>
        <v>0</v>
      </c>
      <c r="L34791">
        <f t="shared" ca="1" si="3805"/>
        <v>0</v>
      </c>
      <c r="M34791">
        <f t="shared" ca="1" si="3806"/>
        <v>0</v>
      </c>
      <c r="N34791" t="str">
        <f t="shared" ca="1" si="3807"/>
        <v>X</v>
      </c>
    </row>
    <row r="34792" spans="7:14" x14ac:dyDescent="0.3">
      <c r="G34792">
        <v>34791</v>
      </c>
      <c r="H34792">
        <f t="shared" ca="1" si="3801"/>
        <v>200</v>
      </c>
      <c r="I34792">
        <f t="shared" ca="1" si="3802"/>
        <v>7</v>
      </c>
      <c r="J34792">
        <f t="shared" ca="1" si="3803"/>
        <v>141</v>
      </c>
      <c r="K34792">
        <f t="shared" ca="1" si="3804"/>
        <v>0</v>
      </c>
      <c r="L34792">
        <f t="shared" ca="1" si="3805"/>
        <v>0</v>
      </c>
      <c r="M34792">
        <f t="shared" ca="1" si="3806"/>
        <v>0</v>
      </c>
      <c r="N34792" t="str">
        <f t="shared" ca="1" si="3807"/>
        <v>X</v>
      </c>
    </row>
    <row r="34793" spans="7:14" x14ac:dyDescent="0.3">
      <c r="G34793">
        <v>34792</v>
      </c>
      <c r="H34793">
        <f t="shared" ca="1" si="3801"/>
        <v>74</v>
      </c>
      <c r="I34793">
        <f t="shared" ca="1" si="3802"/>
        <v>4</v>
      </c>
      <c r="J34793">
        <f t="shared" ca="1" si="3803"/>
        <v>156</v>
      </c>
      <c r="K34793">
        <f t="shared" ca="1" si="3804"/>
        <v>0</v>
      </c>
      <c r="L34793">
        <f t="shared" ca="1" si="3805"/>
        <v>0</v>
      </c>
      <c r="M34793">
        <f t="shared" ca="1" si="3806"/>
        <v>0</v>
      </c>
      <c r="N34793" t="str">
        <f t="shared" ca="1" si="3807"/>
        <v>X</v>
      </c>
    </row>
    <row r="34794" spans="7:14" x14ac:dyDescent="0.3">
      <c r="G34794">
        <v>34793</v>
      </c>
      <c r="H34794">
        <f t="shared" ca="1" si="3801"/>
        <v>60</v>
      </c>
      <c r="I34794">
        <f t="shared" ca="1" si="3802"/>
        <v>3</v>
      </c>
      <c r="J34794">
        <f t="shared" ca="1" si="3803"/>
        <v>111</v>
      </c>
      <c r="K34794">
        <f t="shared" ca="1" si="3804"/>
        <v>0</v>
      </c>
      <c r="L34794">
        <f t="shared" ca="1" si="3805"/>
        <v>0</v>
      </c>
      <c r="M34794">
        <f t="shared" ca="1" si="3806"/>
        <v>1</v>
      </c>
      <c r="N34794" t="str">
        <f t="shared" ca="1" si="3807"/>
        <v>X</v>
      </c>
    </row>
    <row r="34795" spans="7:14" x14ac:dyDescent="0.3">
      <c r="G34795">
        <v>34794</v>
      </c>
      <c r="H34795">
        <f t="shared" ca="1" si="3801"/>
        <v>84</v>
      </c>
      <c r="I34795">
        <f t="shared" ca="1" si="3802"/>
        <v>2</v>
      </c>
      <c r="J34795">
        <f t="shared" ca="1" si="3803"/>
        <v>80</v>
      </c>
      <c r="K34795">
        <f t="shared" ca="1" si="3804"/>
        <v>0</v>
      </c>
      <c r="L34795">
        <f t="shared" ca="1" si="3805"/>
        <v>0</v>
      </c>
      <c r="M34795">
        <f t="shared" ca="1" si="3806"/>
        <v>1</v>
      </c>
      <c r="N34795" t="str">
        <f t="shared" ca="1" si="3807"/>
        <v>X</v>
      </c>
    </row>
    <row r="34796" spans="7:14" x14ac:dyDescent="0.3">
      <c r="G34796">
        <v>34795</v>
      </c>
      <c r="H34796">
        <f t="shared" ca="1" si="3801"/>
        <v>75</v>
      </c>
      <c r="I34796">
        <f t="shared" ca="1" si="3802"/>
        <v>6</v>
      </c>
      <c r="J34796">
        <f t="shared" ca="1" si="3803"/>
        <v>137</v>
      </c>
      <c r="K34796">
        <f t="shared" ca="1" si="3804"/>
        <v>0</v>
      </c>
      <c r="L34796">
        <f t="shared" ca="1" si="3805"/>
        <v>0</v>
      </c>
      <c r="M34796">
        <f t="shared" ca="1" si="3806"/>
        <v>0</v>
      </c>
      <c r="N34796" t="str">
        <f t="shared" ca="1" si="3807"/>
        <v>X</v>
      </c>
    </row>
    <row r="34797" spans="7:14" x14ac:dyDescent="0.3">
      <c r="G34797">
        <v>34796</v>
      </c>
      <c r="H34797">
        <f t="shared" ca="1" si="3801"/>
        <v>32</v>
      </c>
      <c r="I34797">
        <f t="shared" ca="1" si="3802"/>
        <v>10</v>
      </c>
      <c r="J34797">
        <f t="shared" ca="1" si="3803"/>
        <v>121</v>
      </c>
      <c r="K34797">
        <f t="shared" ca="1" si="3804"/>
        <v>0</v>
      </c>
      <c r="L34797">
        <f t="shared" ca="1" si="3805"/>
        <v>0</v>
      </c>
      <c r="M34797">
        <f t="shared" ca="1" si="3806"/>
        <v>0</v>
      </c>
      <c r="N34797" t="str">
        <f t="shared" ca="1" si="3807"/>
        <v>X</v>
      </c>
    </row>
    <row r="34798" spans="7:14" x14ac:dyDescent="0.3">
      <c r="G34798">
        <v>34797</v>
      </c>
      <c r="H34798">
        <f t="shared" ca="1" si="3801"/>
        <v>97</v>
      </c>
      <c r="I34798">
        <f t="shared" ca="1" si="3802"/>
        <v>11</v>
      </c>
      <c r="J34798">
        <f t="shared" ca="1" si="3803"/>
        <v>124</v>
      </c>
      <c r="K34798">
        <f t="shared" ca="1" si="3804"/>
        <v>0</v>
      </c>
      <c r="L34798">
        <f t="shared" ca="1" si="3805"/>
        <v>0</v>
      </c>
      <c r="M34798">
        <f t="shared" ca="1" si="3806"/>
        <v>0</v>
      </c>
      <c r="N34798" t="str">
        <f t="shared" ca="1" si="3807"/>
        <v>X</v>
      </c>
    </row>
    <row r="34799" spans="7:14" x14ac:dyDescent="0.3">
      <c r="G34799">
        <v>34798</v>
      </c>
      <c r="H34799">
        <f t="shared" ca="1" si="3801"/>
        <v>193</v>
      </c>
      <c r="I34799">
        <f t="shared" ca="1" si="3802"/>
        <v>0</v>
      </c>
      <c r="J34799">
        <f t="shared" ca="1" si="3803"/>
        <v>122</v>
      </c>
      <c r="K34799">
        <f t="shared" ca="1" si="3804"/>
        <v>0</v>
      </c>
      <c r="L34799">
        <f t="shared" ca="1" si="3805"/>
        <v>0</v>
      </c>
      <c r="M34799">
        <f t="shared" ca="1" si="3806"/>
        <v>0</v>
      </c>
      <c r="N34799" t="str">
        <f t="shared" ca="1" si="3807"/>
        <v>X</v>
      </c>
    </row>
    <row r="34800" spans="7:14" x14ac:dyDescent="0.3">
      <c r="G34800">
        <v>34799</v>
      </c>
      <c r="H34800">
        <f t="shared" ca="1" si="3801"/>
        <v>68</v>
      </c>
      <c r="I34800">
        <f t="shared" ca="1" si="3802"/>
        <v>6</v>
      </c>
      <c r="J34800">
        <f t="shared" ca="1" si="3803"/>
        <v>161</v>
      </c>
      <c r="K34800">
        <f t="shared" ca="1" si="3804"/>
        <v>0</v>
      </c>
      <c r="L34800">
        <f t="shared" ca="1" si="3805"/>
        <v>0</v>
      </c>
      <c r="M34800">
        <f t="shared" ca="1" si="3806"/>
        <v>0</v>
      </c>
      <c r="N34800" t="str">
        <f t="shared" ca="1" si="3807"/>
        <v>X</v>
      </c>
    </row>
    <row r="34801" spans="7:14" x14ac:dyDescent="0.3">
      <c r="G34801">
        <v>34800</v>
      </c>
      <c r="H34801">
        <f t="shared" ca="1" si="3801"/>
        <v>97</v>
      </c>
      <c r="I34801">
        <f t="shared" ca="1" si="3802"/>
        <v>0</v>
      </c>
      <c r="J34801">
        <f t="shared" ca="1" si="3803"/>
        <v>5</v>
      </c>
      <c r="K34801">
        <f t="shared" ca="1" si="3804"/>
        <v>0</v>
      </c>
      <c r="L34801">
        <f t="shared" ca="1" si="3805"/>
        <v>0</v>
      </c>
      <c r="M34801">
        <f t="shared" ca="1" si="3806"/>
        <v>1</v>
      </c>
      <c r="N34801" t="str">
        <f t="shared" ca="1" si="3807"/>
        <v>X</v>
      </c>
    </row>
    <row r="34802" spans="7:14" x14ac:dyDescent="0.3">
      <c r="G34802">
        <v>34801</v>
      </c>
      <c r="H34802">
        <f t="shared" ca="1" si="3801"/>
        <v>188</v>
      </c>
      <c r="I34802">
        <f t="shared" ca="1" si="3802"/>
        <v>4</v>
      </c>
      <c r="J34802">
        <f t="shared" ca="1" si="3803"/>
        <v>8</v>
      </c>
      <c r="K34802">
        <f t="shared" ca="1" si="3804"/>
        <v>0</v>
      </c>
      <c r="L34802">
        <f t="shared" ca="1" si="3805"/>
        <v>0</v>
      </c>
      <c r="M34802">
        <f t="shared" ca="1" si="3806"/>
        <v>0</v>
      </c>
      <c r="N34802" t="str">
        <f t="shared" ca="1" si="3807"/>
        <v>X</v>
      </c>
    </row>
    <row r="34803" spans="7:14" x14ac:dyDescent="0.3">
      <c r="G34803">
        <v>34802</v>
      </c>
      <c r="H34803">
        <f t="shared" ca="1" si="3801"/>
        <v>120</v>
      </c>
      <c r="I34803">
        <f t="shared" ca="1" si="3802"/>
        <v>16</v>
      </c>
      <c r="J34803">
        <f t="shared" ca="1" si="3803"/>
        <v>117</v>
      </c>
      <c r="K34803">
        <f t="shared" ca="1" si="3804"/>
        <v>0</v>
      </c>
      <c r="L34803">
        <f t="shared" ca="1" si="3805"/>
        <v>0</v>
      </c>
      <c r="M34803">
        <f t="shared" ca="1" si="3806"/>
        <v>0</v>
      </c>
      <c r="N34803" t="str">
        <f t="shared" ca="1" si="3807"/>
        <v>X</v>
      </c>
    </row>
    <row r="34804" spans="7:14" x14ac:dyDescent="0.3">
      <c r="G34804">
        <v>34803</v>
      </c>
      <c r="H34804">
        <f t="shared" ca="1" si="3801"/>
        <v>34</v>
      </c>
      <c r="I34804">
        <f t="shared" ca="1" si="3802"/>
        <v>15</v>
      </c>
      <c r="J34804">
        <f t="shared" ca="1" si="3803"/>
        <v>166</v>
      </c>
      <c r="K34804">
        <f t="shared" ca="1" si="3804"/>
        <v>0</v>
      </c>
      <c r="L34804">
        <f t="shared" ca="1" si="3805"/>
        <v>0</v>
      </c>
      <c r="M34804">
        <f t="shared" ca="1" si="3806"/>
        <v>0</v>
      </c>
      <c r="N34804" t="str">
        <f t="shared" ca="1" si="3807"/>
        <v>X</v>
      </c>
    </row>
    <row r="34805" spans="7:14" x14ac:dyDescent="0.3">
      <c r="G34805">
        <v>34804</v>
      </c>
      <c r="H34805">
        <f t="shared" ca="1" si="3801"/>
        <v>127</v>
      </c>
      <c r="I34805">
        <f t="shared" ca="1" si="3802"/>
        <v>13</v>
      </c>
      <c r="J34805">
        <f t="shared" ca="1" si="3803"/>
        <v>67</v>
      </c>
      <c r="K34805">
        <f t="shared" ca="1" si="3804"/>
        <v>0</v>
      </c>
      <c r="L34805">
        <f t="shared" ca="1" si="3805"/>
        <v>0</v>
      </c>
      <c r="M34805">
        <f t="shared" ca="1" si="3806"/>
        <v>0</v>
      </c>
      <c r="N34805" t="str">
        <f t="shared" ca="1" si="3807"/>
        <v>X</v>
      </c>
    </row>
    <row r="34806" spans="7:14" x14ac:dyDescent="0.3">
      <c r="G34806">
        <v>34805</v>
      </c>
      <c r="H34806">
        <f t="shared" ca="1" si="3801"/>
        <v>131</v>
      </c>
      <c r="I34806">
        <f t="shared" ca="1" si="3802"/>
        <v>6</v>
      </c>
      <c r="J34806">
        <f t="shared" ca="1" si="3803"/>
        <v>8</v>
      </c>
      <c r="K34806">
        <f t="shared" ca="1" si="3804"/>
        <v>0</v>
      </c>
      <c r="L34806">
        <f t="shared" ca="1" si="3805"/>
        <v>0</v>
      </c>
      <c r="M34806">
        <f t="shared" ca="1" si="3806"/>
        <v>1</v>
      </c>
      <c r="N34806" t="str">
        <f t="shared" ca="1" si="3807"/>
        <v>X</v>
      </c>
    </row>
    <row r="34807" spans="7:14" x14ac:dyDescent="0.3">
      <c r="G34807">
        <v>34806</v>
      </c>
      <c r="H34807">
        <f t="shared" ca="1" si="3801"/>
        <v>161</v>
      </c>
      <c r="I34807">
        <f t="shared" ca="1" si="3802"/>
        <v>18</v>
      </c>
      <c r="J34807">
        <f t="shared" ca="1" si="3803"/>
        <v>150</v>
      </c>
      <c r="K34807">
        <f t="shared" ca="1" si="3804"/>
        <v>0</v>
      </c>
      <c r="L34807">
        <f t="shared" ca="1" si="3805"/>
        <v>0</v>
      </c>
      <c r="M34807">
        <f t="shared" ca="1" si="3806"/>
        <v>0</v>
      </c>
      <c r="N34807" t="str">
        <f t="shared" ca="1" si="3807"/>
        <v>X</v>
      </c>
    </row>
    <row r="34808" spans="7:14" x14ac:dyDescent="0.3">
      <c r="G34808">
        <v>34807</v>
      </c>
      <c r="H34808">
        <f t="shared" ca="1" si="3801"/>
        <v>157</v>
      </c>
      <c r="I34808">
        <f t="shared" ca="1" si="3802"/>
        <v>9</v>
      </c>
      <c r="J34808">
        <f t="shared" ca="1" si="3803"/>
        <v>170</v>
      </c>
      <c r="K34808">
        <f t="shared" ca="1" si="3804"/>
        <v>0</v>
      </c>
      <c r="L34808">
        <f t="shared" ca="1" si="3805"/>
        <v>0</v>
      </c>
      <c r="M34808">
        <f t="shared" ca="1" si="3806"/>
        <v>0</v>
      </c>
      <c r="N34808" t="str">
        <f t="shared" ca="1" si="3807"/>
        <v>X</v>
      </c>
    </row>
    <row r="34809" spans="7:14" x14ac:dyDescent="0.3">
      <c r="G34809">
        <v>34808</v>
      </c>
      <c r="H34809">
        <f t="shared" ca="1" si="3801"/>
        <v>154</v>
      </c>
      <c r="I34809">
        <f t="shared" ca="1" si="3802"/>
        <v>9</v>
      </c>
      <c r="J34809">
        <f t="shared" ca="1" si="3803"/>
        <v>159</v>
      </c>
      <c r="K34809">
        <f t="shared" ca="1" si="3804"/>
        <v>0</v>
      </c>
      <c r="L34809">
        <f t="shared" ca="1" si="3805"/>
        <v>0</v>
      </c>
      <c r="M34809">
        <f t="shared" ca="1" si="3806"/>
        <v>0</v>
      </c>
      <c r="N34809" t="str">
        <f t="shared" ca="1" si="3807"/>
        <v>X</v>
      </c>
    </row>
    <row r="34810" spans="7:14" x14ac:dyDescent="0.3">
      <c r="G34810">
        <v>34809</v>
      </c>
      <c r="H34810">
        <f t="shared" ca="1" si="3801"/>
        <v>107</v>
      </c>
      <c r="I34810">
        <f t="shared" ca="1" si="3802"/>
        <v>7</v>
      </c>
      <c r="J34810">
        <f t="shared" ca="1" si="3803"/>
        <v>71</v>
      </c>
      <c r="K34810">
        <f t="shared" ca="1" si="3804"/>
        <v>0</v>
      </c>
      <c r="L34810">
        <f t="shared" ca="1" si="3805"/>
        <v>0</v>
      </c>
      <c r="M34810">
        <f t="shared" ca="1" si="3806"/>
        <v>0</v>
      </c>
      <c r="N34810" t="str">
        <f t="shared" ca="1" si="3807"/>
        <v>X</v>
      </c>
    </row>
    <row r="34811" spans="7:14" x14ac:dyDescent="0.3">
      <c r="G34811">
        <v>34810</v>
      </c>
      <c r="H34811">
        <f t="shared" ca="1" si="3801"/>
        <v>172</v>
      </c>
      <c r="I34811">
        <f t="shared" ca="1" si="3802"/>
        <v>20</v>
      </c>
      <c r="J34811">
        <f t="shared" ca="1" si="3803"/>
        <v>53</v>
      </c>
      <c r="K34811">
        <f t="shared" ca="1" si="3804"/>
        <v>0</v>
      </c>
      <c r="L34811">
        <f t="shared" ca="1" si="3805"/>
        <v>0</v>
      </c>
      <c r="M34811">
        <f t="shared" ca="1" si="3806"/>
        <v>0</v>
      </c>
      <c r="N34811" t="str">
        <f t="shared" ca="1" si="3807"/>
        <v>X</v>
      </c>
    </row>
    <row r="34812" spans="7:14" x14ac:dyDescent="0.3">
      <c r="G34812">
        <v>34811</v>
      </c>
      <c r="H34812">
        <f t="shared" ca="1" si="3801"/>
        <v>170</v>
      </c>
      <c r="I34812">
        <f t="shared" ca="1" si="3802"/>
        <v>17</v>
      </c>
      <c r="J34812">
        <f t="shared" ca="1" si="3803"/>
        <v>185</v>
      </c>
      <c r="K34812">
        <f t="shared" ca="1" si="3804"/>
        <v>0</v>
      </c>
      <c r="L34812">
        <f t="shared" ca="1" si="3805"/>
        <v>0</v>
      </c>
      <c r="M34812">
        <f t="shared" ca="1" si="3806"/>
        <v>0</v>
      </c>
      <c r="N34812" t="str">
        <f t="shared" ca="1" si="3807"/>
        <v>X</v>
      </c>
    </row>
    <row r="34813" spans="7:14" x14ac:dyDescent="0.3">
      <c r="G34813">
        <v>34812</v>
      </c>
      <c r="H34813">
        <f t="shared" ca="1" si="3801"/>
        <v>101</v>
      </c>
      <c r="I34813">
        <f t="shared" ca="1" si="3802"/>
        <v>12</v>
      </c>
      <c r="J34813">
        <f t="shared" ca="1" si="3803"/>
        <v>8</v>
      </c>
      <c r="K34813">
        <f t="shared" ca="1" si="3804"/>
        <v>0</v>
      </c>
      <c r="L34813">
        <f t="shared" ca="1" si="3805"/>
        <v>0</v>
      </c>
      <c r="M34813">
        <f t="shared" ca="1" si="3806"/>
        <v>0</v>
      </c>
      <c r="N34813" t="str">
        <f t="shared" ca="1" si="3807"/>
        <v>X</v>
      </c>
    </row>
    <row r="34814" spans="7:14" x14ac:dyDescent="0.3">
      <c r="G34814">
        <v>34813</v>
      </c>
      <c r="H34814">
        <f t="shared" ca="1" si="3801"/>
        <v>152</v>
      </c>
      <c r="I34814">
        <f t="shared" ca="1" si="3802"/>
        <v>14</v>
      </c>
      <c r="J34814">
        <f t="shared" ca="1" si="3803"/>
        <v>46</v>
      </c>
      <c r="K34814">
        <f t="shared" ca="1" si="3804"/>
        <v>0</v>
      </c>
      <c r="L34814">
        <f t="shared" ca="1" si="3805"/>
        <v>0</v>
      </c>
      <c r="M34814">
        <f t="shared" ca="1" si="3806"/>
        <v>0</v>
      </c>
      <c r="N34814" t="str">
        <f t="shared" ca="1" si="3807"/>
        <v>X</v>
      </c>
    </row>
    <row r="34815" spans="7:14" x14ac:dyDescent="0.3">
      <c r="G34815">
        <v>34814</v>
      </c>
      <c r="H34815">
        <f t="shared" ca="1" si="3801"/>
        <v>73</v>
      </c>
      <c r="I34815">
        <f t="shared" ca="1" si="3802"/>
        <v>14</v>
      </c>
      <c r="J34815">
        <f t="shared" ca="1" si="3803"/>
        <v>193</v>
      </c>
      <c r="K34815">
        <f t="shared" ca="1" si="3804"/>
        <v>0</v>
      </c>
      <c r="L34815">
        <f t="shared" ca="1" si="3805"/>
        <v>0</v>
      </c>
      <c r="M34815">
        <f t="shared" ca="1" si="3806"/>
        <v>0</v>
      </c>
      <c r="N34815" t="str">
        <f t="shared" ca="1" si="3807"/>
        <v>X</v>
      </c>
    </row>
    <row r="34816" spans="7:14" x14ac:dyDescent="0.3">
      <c r="G34816">
        <v>34815</v>
      </c>
      <c r="H34816">
        <f t="shared" ca="1" si="3801"/>
        <v>99</v>
      </c>
      <c r="I34816">
        <f t="shared" ca="1" si="3802"/>
        <v>14</v>
      </c>
      <c r="J34816">
        <f t="shared" ca="1" si="3803"/>
        <v>65</v>
      </c>
      <c r="K34816">
        <f t="shared" ca="1" si="3804"/>
        <v>0</v>
      </c>
      <c r="L34816">
        <f t="shared" ca="1" si="3805"/>
        <v>0</v>
      </c>
      <c r="M34816">
        <f t="shared" ca="1" si="3806"/>
        <v>0</v>
      </c>
      <c r="N34816" t="str">
        <f t="shared" ca="1" si="3807"/>
        <v>X</v>
      </c>
    </row>
    <row r="34817" spans="7:14" x14ac:dyDescent="0.3">
      <c r="G34817">
        <v>34816</v>
      </c>
      <c r="H34817">
        <f t="shared" ca="1" si="3801"/>
        <v>43</v>
      </c>
      <c r="I34817">
        <f t="shared" ca="1" si="3802"/>
        <v>19</v>
      </c>
      <c r="J34817">
        <f t="shared" ca="1" si="3803"/>
        <v>166</v>
      </c>
      <c r="K34817">
        <f t="shared" ca="1" si="3804"/>
        <v>0</v>
      </c>
      <c r="L34817">
        <f t="shared" ca="1" si="3805"/>
        <v>0</v>
      </c>
      <c r="M34817">
        <f t="shared" ca="1" si="3806"/>
        <v>0</v>
      </c>
      <c r="N34817" t="str">
        <f t="shared" ca="1" si="3807"/>
        <v>X</v>
      </c>
    </row>
    <row r="34818" spans="7:14" x14ac:dyDescent="0.3">
      <c r="G34818">
        <v>34817</v>
      </c>
      <c r="H34818">
        <f t="shared" ca="1" si="3801"/>
        <v>144</v>
      </c>
      <c r="I34818">
        <f t="shared" ca="1" si="3802"/>
        <v>19</v>
      </c>
      <c r="J34818">
        <f t="shared" ca="1" si="3803"/>
        <v>21</v>
      </c>
      <c r="K34818">
        <f t="shared" ca="1" si="3804"/>
        <v>0</v>
      </c>
      <c r="L34818">
        <f t="shared" ca="1" si="3805"/>
        <v>0</v>
      </c>
      <c r="M34818">
        <f t="shared" ca="1" si="3806"/>
        <v>0</v>
      </c>
      <c r="N34818" t="str">
        <f t="shared" ca="1" si="3807"/>
        <v>X</v>
      </c>
    </row>
    <row r="34819" spans="7:14" x14ac:dyDescent="0.3">
      <c r="G34819">
        <v>34818</v>
      </c>
      <c r="H34819">
        <f t="shared" ref="H34819:H34882" ca="1" si="3808">RANDBETWEEN(0,200)</f>
        <v>16</v>
      </c>
      <c r="I34819">
        <f t="shared" ref="I34819:I34882" ca="1" si="3809">RANDBETWEEN(0,20)</f>
        <v>7</v>
      </c>
      <c r="J34819">
        <f t="shared" ref="J34819:J34882" ca="1" si="3810">RANDBETWEEN(0,200)</f>
        <v>185</v>
      </c>
      <c r="K34819">
        <f t="shared" ref="K34819:K34882" ca="1" si="3811">IF(2*H34819+5*I34819&lt;=100,1,0)</f>
        <v>1</v>
      </c>
      <c r="L34819">
        <f t="shared" ref="L34819:L34882" ca="1" si="3812">IF(I34819-J34819&gt;=10,1,0)</f>
        <v>0</v>
      </c>
      <c r="M34819">
        <f t="shared" ref="M34819:M34882" ca="1" si="3813">IF(H34819+I34819^2+J34819&lt;=200,1,0)</f>
        <v>0</v>
      </c>
      <c r="N34819" t="str">
        <f t="shared" ref="N34819:N34882" ca="1" si="3814">IF(K34819*L34819*M34819=1,2*H34819^3+4*I34819+J34819,"X")</f>
        <v>X</v>
      </c>
    </row>
    <row r="34820" spans="7:14" x14ac:dyDescent="0.3">
      <c r="G34820">
        <v>34819</v>
      </c>
      <c r="H34820">
        <f t="shared" ca="1" si="3808"/>
        <v>39</v>
      </c>
      <c r="I34820">
        <f t="shared" ca="1" si="3809"/>
        <v>7</v>
      </c>
      <c r="J34820">
        <f t="shared" ca="1" si="3810"/>
        <v>145</v>
      </c>
      <c r="K34820">
        <f t="shared" ca="1" si="3811"/>
        <v>0</v>
      </c>
      <c r="L34820">
        <f t="shared" ca="1" si="3812"/>
        <v>0</v>
      </c>
      <c r="M34820">
        <f t="shared" ca="1" si="3813"/>
        <v>0</v>
      </c>
      <c r="N34820" t="str">
        <f t="shared" ca="1" si="3814"/>
        <v>X</v>
      </c>
    </row>
    <row r="34821" spans="7:14" x14ac:dyDescent="0.3">
      <c r="G34821">
        <v>34820</v>
      </c>
      <c r="H34821">
        <f t="shared" ca="1" si="3808"/>
        <v>94</v>
      </c>
      <c r="I34821">
        <f t="shared" ca="1" si="3809"/>
        <v>9</v>
      </c>
      <c r="J34821">
        <f t="shared" ca="1" si="3810"/>
        <v>133</v>
      </c>
      <c r="K34821">
        <f t="shared" ca="1" si="3811"/>
        <v>0</v>
      </c>
      <c r="L34821">
        <f t="shared" ca="1" si="3812"/>
        <v>0</v>
      </c>
      <c r="M34821">
        <f t="shared" ca="1" si="3813"/>
        <v>0</v>
      </c>
      <c r="N34821" t="str">
        <f t="shared" ca="1" si="3814"/>
        <v>X</v>
      </c>
    </row>
    <row r="34822" spans="7:14" x14ac:dyDescent="0.3">
      <c r="G34822">
        <v>34821</v>
      </c>
      <c r="H34822">
        <f t="shared" ca="1" si="3808"/>
        <v>88</v>
      </c>
      <c r="I34822">
        <f t="shared" ca="1" si="3809"/>
        <v>6</v>
      </c>
      <c r="J34822">
        <f t="shared" ca="1" si="3810"/>
        <v>147</v>
      </c>
      <c r="K34822">
        <f t="shared" ca="1" si="3811"/>
        <v>0</v>
      </c>
      <c r="L34822">
        <f t="shared" ca="1" si="3812"/>
        <v>0</v>
      </c>
      <c r="M34822">
        <f t="shared" ca="1" si="3813"/>
        <v>0</v>
      </c>
      <c r="N34822" t="str">
        <f t="shared" ca="1" si="3814"/>
        <v>X</v>
      </c>
    </row>
    <row r="34823" spans="7:14" x14ac:dyDescent="0.3">
      <c r="G34823">
        <v>34822</v>
      </c>
      <c r="H34823">
        <f t="shared" ca="1" si="3808"/>
        <v>71</v>
      </c>
      <c r="I34823">
        <f t="shared" ca="1" si="3809"/>
        <v>15</v>
      </c>
      <c r="J34823">
        <f t="shared" ca="1" si="3810"/>
        <v>95</v>
      </c>
      <c r="K34823">
        <f t="shared" ca="1" si="3811"/>
        <v>0</v>
      </c>
      <c r="L34823">
        <f t="shared" ca="1" si="3812"/>
        <v>0</v>
      </c>
      <c r="M34823">
        <f t="shared" ca="1" si="3813"/>
        <v>0</v>
      </c>
      <c r="N34823" t="str">
        <f t="shared" ca="1" si="3814"/>
        <v>X</v>
      </c>
    </row>
    <row r="34824" spans="7:14" x14ac:dyDescent="0.3">
      <c r="G34824">
        <v>34823</v>
      </c>
      <c r="H34824">
        <f t="shared" ca="1" si="3808"/>
        <v>17</v>
      </c>
      <c r="I34824">
        <f t="shared" ca="1" si="3809"/>
        <v>16</v>
      </c>
      <c r="J34824">
        <f t="shared" ca="1" si="3810"/>
        <v>22</v>
      </c>
      <c r="K34824">
        <f t="shared" ca="1" si="3811"/>
        <v>0</v>
      </c>
      <c r="L34824">
        <f t="shared" ca="1" si="3812"/>
        <v>0</v>
      </c>
      <c r="M34824">
        <f t="shared" ca="1" si="3813"/>
        <v>0</v>
      </c>
      <c r="N34824" t="str">
        <f t="shared" ca="1" si="3814"/>
        <v>X</v>
      </c>
    </row>
    <row r="34825" spans="7:14" x14ac:dyDescent="0.3">
      <c r="G34825">
        <v>34824</v>
      </c>
      <c r="H34825">
        <f t="shared" ca="1" si="3808"/>
        <v>75</v>
      </c>
      <c r="I34825">
        <f t="shared" ca="1" si="3809"/>
        <v>9</v>
      </c>
      <c r="J34825">
        <f t="shared" ca="1" si="3810"/>
        <v>63</v>
      </c>
      <c r="K34825">
        <f t="shared" ca="1" si="3811"/>
        <v>0</v>
      </c>
      <c r="L34825">
        <f t="shared" ca="1" si="3812"/>
        <v>0</v>
      </c>
      <c r="M34825">
        <f t="shared" ca="1" si="3813"/>
        <v>0</v>
      </c>
      <c r="N34825" t="str">
        <f t="shared" ca="1" si="3814"/>
        <v>X</v>
      </c>
    </row>
    <row r="34826" spans="7:14" x14ac:dyDescent="0.3">
      <c r="G34826">
        <v>34825</v>
      </c>
      <c r="H34826">
        <f t="shared" ca="1" si="3808"/>
        <v>85</v>
      </c>
      <c r="I34826">
        <f t="shared" ca="1" si="3809"/>
        <v>4</v>
      </c>
      <c r="J34826">
        <f t="shared" ca="1" si="3810"/>
        <v>50</v>
      </c>
      <c r="K34826">
        <f t="shared" ca="1" si="3811"/>
        <v>0</v>
      </c>
      <c r="L34826">
        <f t="shared" ca="1" si="3812"/>
        <v>0</v>
      </c>
      <c r="M34826">
        <f t="shared" ca="1" si="3813"/>
        <v>1</v>
      </c>
      <c r="N34826" t="str">
        <f t="shared" ca="1" si="3814"/>
        <v>X</v>
      </c>
    </row>
    <row r="34827" spans="7:14" x14ac:dyDescent="0.3">
      <c r="G34827">
        <v>34826</v>
      </c>
      <c r="H34827">
        <f t="shared" ca="1" si="3808"/>
        <v>117</v>
      </c>
      <c r="I34827">
        <f t="shared" ca="1" si="3809"/>
        <v>16</v>
      </c>
      <c r="J34827">
        <f t="shared" ca="1" si="3810"/>
        <v>102</v>
      </c>
      <c r="K34827">
        <f t="shared" ca="1" si="3811"/>
        <v>0</v>
      </c>
      <c r="L34827">
        <f t="shared" ca="1" si="3812"/>
        <v>0</v>
      </c>
      <c r="M34827">
        <f t="shared" ca="1" si="3813"/>
        <v>0</v>
      </c>
      <c r="N34827" t="str">
        <f t="shared" ca="1" si="3814"/>
        <v>X</v>
      </c>
    </row>
    <row r="34828" spans="7:14" x14ac:dyDescent="0.3">
      <c r="G34828">
        <v>34827</v>
      </c>
      <c r="H34828">
        <f t="shared" ca="1" si="3808"/>
        <v>118</v>
      </c>
      <c r="I34828">
        <f t="shared" ca="1" si="3809"/>
        <v>19</v>
      </c>
      <c r="J34828">
        <f t="shared" ca="1" si="3810"/>
        <v>88</v>
      </c>
      <c r="K34828">
        <f t="shared" ca="1" si="3811"/>
        <v>0</v>
      </c>
      <c r="L34828">
        <f t="shared" ca="1" si="3812"/>
        <v>0</v>
      </c>
      <c r="M34828">
        <f t="shared" ca="1" si="3813"/>
        <v>0</v>
      </c>
      <c r="N34828" t="str">
        <f t="shared" ca="1" si="3814"/>
        <v>X</v>
      </c>
    </row>
    <row r="34829" spans="7:14" x14ac:dyDescent="0.3">
      <c r="G34829">
        <v>34828</v>
      </c>
      <c r="H34829">
        <f t="shared" ca="1" si="3808"/>
        <v>182</v>
      </c>
      <c r="I34829">
        <f t="shared" ca="1" si="3809"/>
        <v>14</v>
      </c>
      <c r="J34829">
        <f t="shared" ca="1" si="3810"/>
        <v>171</v>
      </c>
      <c r="K34829">
        <f t="shared" ca="1" si="3811"/>
        <v>0</v>
      </c>
      <c r="L34829">
        <f t="shared" ca="1" si="3812"/>
        <v>0</v>
      </c>
      <c r="M34829">
        <f t="shared" ca="1" si="3813"/>
        <v>0</v>
      </c>
      <c r="N34829" t="str">
        <f t="shared" ca="1" si="3814"/>
        <v>X</v>
      </c>
    </row>
    <row r="34830" spans="7:14" x14ac:dyDescent="0.3">
      <c r="G34830">
        <v>34829</v>
      </c>
      <c r="H34830">
        <f t="shared" ca="1" si="3808"/>
        <v>61</v>
      </c>
      <c r="I34830">
        <f t="shared" ca="1" si="3809"/>
        <v>11</v>
      </c>
      <c r="J34830">
        <f t="shared" ca="1" si="3810"/>
        <v>142</v>
      </c>
      <c r="K34830">
        <f t="shared" ca="1" si="3811"/>
        <v>0</v>
      </c>
      <c r="L34830">
        <f t="shared" ca="1" si="3812"/>
        <v>0</v>
      </c>
      <c r="M34830">
        <f t="shared" ca="1" si="3813"/>
        <v>0</v>
      </c>
      <c r="N34830" t="str">
        <f t="shared" ca="1" si="3814"/>
        <v>X</v>
      </c>
    </row>
    <row r="34831" spans="7:14" x14ac:dyDescent="0.3">
      <c r="G34831">
        <v>34830</v>
      </c>
      <c r="H34831">
        <f t="shared" ca="1" si="3808"/>
        <v>195</v>
      </c>
      <c r="I34831">
        <f t="shared" ca="1" si="3809"/>
        <v>3</v>
      </c>
      <c r="J34831">
        <f t="shared" ca="1" si="3810"/>
        <v>142</v>
      </c>
      <c r="K34831">
        <f t="shared" ca="1" si="3811"/>
        <v>0</v>
      </c>
      <c r="L34831">
        <f t="shared" ca="1" si="3812"/>
        <v>0</v>
      </c>
      <c r="M34831">
        <f t="shared" ca="1" si="3813"/>
        <v>0</v>
      </c>
      <c r="N34831" t="str">
        <f t="shared" ca="1" si="3814"/>
        <v>X</v>
      </c>
    </row>
    <row r="34832" spans="7:14" x14ac:dyDescent="0.3">
      <c r="G34832">
        <v>34831</v>
      </c>
      <c r="H34832">
        <f t="shared" ca="1" si="3808"/>
        <v>132</v>
      </c>
      <c r="I34832">
        <f t="shared" ca="1" si="3809"/>
        <v>18</v>
      </c>
      <c r="J34832">
        <f t="shared" ca="1" si="3810"/>
        <v>33</v>
      </c>
      <c r="K34832">
        <f t="shared" ca="1" si="3811"/>
        <v>0</v>
      </c>
      <c r="L34832">
        <f t="shared" ca="1" si="3812"/>
        <v>0</v>
      </c>
      <c r="M34832">
        <f t="shared" ca="1" si="3813"/>
        <v>0</v>
      </c>
      <c r="N34832" t="str">
        <f t="shared" ca="1" si="3814"/>
        <v>X</v>
      </c>
    </row>
    <row r="34833" spans="7:14" x14ac:dyDescent="0.3">
      <c r="G34833">
        <v>34832</v>
      </c>
      <c r="H34833">
        <f t="shared" ca="1" si="3808"/>
        <v>160</v>
      </c>
      <c r="I34833">
        <f t="shared" ca="1" si="3809"/>
        <v>1</v>
      </c>
      <c r="J34833">
        <f t="shared" ca="1" si="3810"/>
        <v>154</v>
      </c>
      <c r="K34833">
        <f t="shared" ca="1" si="3811"/>
        <v>0</v>
      </c>
      <c r="L34833">
        <f t="shared" ca="1" si="3812"/>
        <v>0</v>
      </c>
      <c r="M34833">
        <f t="shared" ca="1" si="3813"/>
        <v>0</v>
      </c>
      <c r="N34833" t="str">
        <f t="shared" ca="1" si="3814"/>
        <v>X</v>
      </c>
    </row>
    <row r="34834" spans="7:14" x14ac:dyDescent="0.3">
      <c r="G34834">
        <v>34833</v>
      </c>
      <c r="H34834">
        <f t="shared" ca="1" si="3808"/>
        <v>46</v>
      </c>
      <c r="I34834">
        <f t="shared" ca="1" si="3809"/>
        <v>15</v>
      </c>
      <c r="J34834">
        <f t="shared" ca="1" si="3810"/>
        <v>179</v>
      </c>
      <c r="K34834">
        <f t="shared" ca="1" si="3811"/>
        <v>0</v>
      </c>
      <c r="L34834">
        <f t="shared" ca="1" si="3812"/>
        <v>0</v>
      </c>
      <c r="M34834">
        <f t="shared" ca="1" si="3813"/>
        <v>0</v>
      </c>
      <c r="N34834" t="str">
        <f t="shared" ca="1" si="3814"/>
        <v>X</v>
      </c>
    </row>
    <row r="34835" spans="7:14" x14ac:dyDescent="0.3">
      <c r="G34835">
        <v>34834</v>
      </c>
      <c r="H34835">
        <f t="shared" ca="1" si="3808"/>
        <v>123</v>
      </c>
      <c r="I34835">
        <f t="shared" ca="1" si="3809"/>
        <v>18</v>
      </c>
      <c r="J34835">
        <f t="shared" ca="1" si="3810"/>
        <v>181</v>
      </c>
      <c r="K34835">
        <f t="shared" ca="1" si="3811"/>
        <v>0</v>
      </c>
      <c r="L34835">
        <f t="shared" ca="1" si="3812"/>
        <v>0</v>
      </c>
      <c r="M34835">
        <f t="shared" ca="1" si="3813"/>
        <v>0</v>
      </c>
      <c r="N34835" t="str">
        <f t="shared" ca="1" si="3814"/>
        <v>X</v>
      </c>
    </row>
    <row r="34836" spans="7:14" x14ac:dyDescent="0.3">
      <c r="G34836">
        <v>34835</v>
      </c>
      <c r="H34836">
        <f t="shared" ca="1" si="3808"/>
        <v>103</v>
      </c>
      <c r="I34836">
        <f t="shared" ca="1" si="3809"/>
        <v>16</v>
      </c>
      <c r="J34836">
        <f t="shared" ca="1" si="3810"/>
        <v>45</v>
      </c>
      <c r="K34836">
        <f t="shared" ca="1" si="3811"/>
        <v>0</v>
      </c>
      <c r="L34836">
        <f t="shared" ca="1" si="3812"/>
        <v>0</v>
      </c>
      <c r="M34836">
        <f t="shared" ca="1" si="3813"/>
        <v>0</v>
      </c>
      <c r="N34836" t="str">
        <f t="shared" ca="1" si="3814"/>
        <v>X</v>
      </c>
    </row>
    <row r="34837" spans="7:14" x14ac:dyDescent="0.3">
      <c r="G34837">
        <v>34836</v>
      </c>
      <c r="H34837">
        <f t="shared" ca="1" si="3808"/>
        <v>68</v>
      </c>
      <c r="I34837">
        <f t="shared" ca="1" si="3809"/>
        <v>12</v>
      </c>
      <c r="J34837">
        <f t="shared" ca="1" si="3810"/>
        <v>168</v>
      </c>
      <c r="K34837">
        <f t="shared" ca="1" si="3811"/>
        <v>0</v>
      </c>
      <c r="L34837">
        <f t="shared" ca="1" si="3812"/>
        <v>0</v>
      </c>
      <c r="M34837">
        <f t="shared" ca="1" si="3813"/>
        <v>0</v>
      </c>
      <c r="N34837" t="str">
        <f t="shared" ca="1" si="3814"/>
        <v>X</v>
      </c>
    </row>
    <row r="34838" spans="7:14" x14ac:dyDescent="0.3">
      <c r="G34838">
        <v>34837</v>
      </c>
      <c r="H34838">
        <f t="shared" ca="1" si="3808"/>
        <v>181</v>
      </c>
      <c r="I34838">
        <f t="shared" ca="1" si="3809"/>
        <v>11</v>
      </c>
      <c r="J34838">
        <f t="shared" ca="1" si="3810"/>
        <v>51</v>
      </c>
      <c r="K34838">
        <f t="shared" ca="1" si="3811"/>
        <v>0</v>
      </c>
      <c r="L34838">
        <f t="shared" ca="1" si="3812"/>
        <v>0</v>
      </c>
      <c r="M34838">
        <f t="shared" ca="1" si="3813"/>
        <v>0</v>
      </c>
      <c r="N34838" t="str">
        <f t="shared" ca="1" si="3814"/>
        <v>X</v>
      </c>
    </row>
    <row r="34839" spans="7:14" x14ac:dyDescent="0.3">
      <c r="G34839">
        <v>34838</v>
      </c>
      <c r="H34839">
        <f t="shared" ca="1" si="3808"/>
        <v>64</v>
      </c>
      <c r="I34839">
        <f t="shared" ca="1" si="3809"/>
        <v>20</v>
      </c>
      <c r="J34839">
        <f t="shared" ca="1" si="3810"/>
        <v>153</v>
      </c>
      <c r="K34839">
        <f t="shared" ca="1" si="3811"/>
        <v>0</v>
      </c>
      <c r="L34839">
        <f t="shared" ca="1" si="3812"/>
        <v>0</v>
      </c>
      <c r="M34839">
        <f t="shared" ca="1" si="3813"/>
        <v>0</v>
      </c>
      <c r="N34839" t="str">
        <f t="shared" ca="1" si="3814"/>
        <v>X</v>
      </c>
    </row>
    <row r="34840" spans="7:14" x14ac:dyDescent="0.3">
      <c r="G34840">
        <v>34839</v>
      </c>
      <c r="H34840">
        <f t="shared" ca="1" si="3808"/>
        <v>63</v>
      </c>
      <c r="I34840">
        <f t="shared" ca="1" si="3809"/>
        <v>0</v>
      </c>
      <c r="J34840">
        <f t="shared" ca="1" si="3810"/>
        <v>90</v>
      </c>
      <c r="K34840">
        <f t="shared" ca="1" si="3811"/>
        <v>0</v>
      </c>
      <c r="L34840">
        <f t="shared" ca="1" si="3812"/>
        <v>0</v>
      </c>
      <c r="M34840">
        <f t="shared" ca="1" si="3813"/>
        <v>1</v>
      </c>
      <c r="N34840" t="str">
        <f t="shared" ca="1" si="3814"/>
        <v>X</v>
      </c>
    </row>
    <row r="34841" spans="7:14" x14ac:dyDescent="0.3">
      <c r="G34841">
        <v>34840</v>
      </c>
      <c r="H34841">
        <f t="shared" ca="1" si="3808"/>
        <v>152</v>
      </c>
      <c r="I34841">
        <f t="shared" ca="1" si="3809"/>
        <v>20</v>
      </c>
      <c r="J34841">
        <f t="shared" ca="1" si="3810"/>
        <v>34</v>
      </c>
      <c r="K34841">
        <f t="shared" ca="1" si="3811"/>
        <v>0</v>
      </c>
      <c r="L34841">
        <f t="shared" ca="1" si="3812"/>
        <v>0</v>
      </c>
      <c r="M34841">
        <f t="shared" ca="1" si="3813"/>
        <v>0</v>
      </c>
      <c r="N34841" t="str">
        <f t="shared" ca="1" si="3814"/>
        <v>X</v>
      </c>
    </row>
    <row r="34842" spans="7:14" x14ac:dyDescent="0.3">
      <c r="G34842">
        <v>34841</v>
      </c>
      <c r="H34842">
        <f t="shared" ca="1" si="3808"/>
        <v>66</v>
      </c>
      <c r="I34842">
        <f t="shared" ca="1" si="3809"/>
        <v>3</v>
      </c>
      <c r="J34842">
        <f t="shared" ca="1" si="3810"/>
        <v>190</v>
      </c>
      <c r="K34842">
        <f t="shared" ca="1" si="3811"/>
        <v>0</v>
      </c>
      <c r="L34842">
        <f t="shared" ca="1" si="3812"/>
        <v>0</v>
      </c>
      <c r="M34842">
        <f t="shared" ca="1" si="3813"/>
        <v>0</v>
      </c>
      <c r="N34842" t="str">
        <f t="shared" ca="1" si="3814"/>
        <v>X</v>
      </c>
    </row>
    <row r="34843" spans="7:14" x14ac:dyDescent="0.3">
      <c r="G34843">
        <v>34842</v>
      </c>
      <c r="H34843">
        <f t="shared" ca="1" si="3808"/>
        <v>172</v>
      </c>
      <c r="I34843">
        <f t="shared" ca="1" si="3809"/>
        <v>20</v>
      </c>
      <c r="J34843">
        <f t="shared" ca="1" si="3810"/>
        <v>30</v>
      </c>
      <c r="K34843">
        <f t="shared" ca="1" si="3811"/>
        <v>0</v>
      </c>
      <c r="L34843">
        <f t="shared" ca="1" si="3812"/>
        <v>0</v>
      </c>
      <c r="M34843">
        <f t="shared" ca="1" si="3813"/>
        <v>0</v>
      </c>
      <c r="N34843" t="str">
        <f t="shared" ca="1" si="3814"/>
        <v>X</v>
      </c>
    </row>
    <row r="34844" spans="7:14" x14ac:dyDescent="0.3">
      <c r="G34844">
        <v>34843</v>
      </c>
      <c r="H34844">
        <f t="shared" ca="1" si="3808"/>
        <v>99</v>
      </c>
      <c r="I34844">
        <f t="shared" ca="1" si="3809"/>
        <v>9</v>
      </c>
      <c r="J34844">
        <f t="shared" ca="1" si="3810"/>
        <v>184</v>
      </c>
      <c r="K34844">
        <f t="shared" ca="1" si="3811"/>
        <v>0</v>
      </c>
      <c r="L34844">
        <f t="shared" ca="1" si="3812"/>
        <v>0</v>
      </c>
      <c r="M34844">
        <f t="shared" ca="1" si="3813"/>
        <v>0</v>
      </c>
      <c r="N34844" t="str">
        <f t="shared" ca="1" si="3814"/>
        <v>X</v>
      </c>
    </row>
    <row r="34845" spans="7:14" x14ac:dyDescent="0.3">
      <c r="G34845">
        <v>34844</v>
      </c>
      <c r="H34845">
        <f t="shared" ca="1" si="3808"/>
        <v>102</v>
      </c>
      <c r="I34845">
        <f t="shared" ca="1" si="3809"/>
        <v>19</v>
      </c>
      <c r="J34845">
        <f t="shared" ca="1" si="3810"/>
        <v>139</v>
      </c>
      <c r="K34845">
        <f t="shared" ca="1" si="3811"/>
        <v>0</v>
      </c>
      <c r="L34845">
        <f t="shared" ca="1" si="3812"/>
        <v>0</v>
      </c>
      <c r="M34845">
        <f t="shared" ca="1" si="3813"/>
        <v>0</v>
      </c>
      <c r="N34845" t="str">
        <f t="shared" ca="1" si="3814"/>
        <v>X</v>
      </c>
    </row>
    <row r="34846" spans="7:14" x14ac:dyDescent="0.3">
      <c r="G34846">
        <v>34845</v>
      </c>
      <c r="H34846">
        <f t="shared" ca="1" si="3808"/>
        <v>150</v>
      </c>
      <c r="I34846">
        <f t="shared" ca="1" si="3809"/>
        <v>19</v>
      </c>
      <c r="J34846">
        <f t="shared" ca="1" si="3810"/>
        <v>0</v>
      </c>
      <c r="K34846">
        <f t="shared" ca="1" si="3811"/>
        <v>0</v>
      </c>
      <c r="L34846">
        <f t="shared" ca="1" si="3812"/>
        <v>1</v>
      </c>
      <c r="M34846">
        <f t="shared" ca="1" si="3813"/>
        <v>0</v>
      </c>
      <c r="N34846" t="str">
        <f t="shared" ca="1" si="3814"/>
        <v>X</v>
      </c>
    </row>
    <row r="34847" spans="7:14" x14ac:dyDescent="0.3">
      <c r="G34847">
        <v>34846</v>
      </c>
      <c r="H34847">
        <f t="shared" ca="1" si="3808"/>
        <v>149</v>
      </c>
      <c r="I34847">
        <f t="shared" ca="1" si="3809"/>
        <v>20</v>
      </c>
      <c r="J34847">
        <f t="shared" ca="1" si="3810"/>
        <v>181</v>
      </c>
      <c r="K34847">
        <f t="shared" ca="1" si="3811"/>
        <v>0</v>
      </c>
      <c r="L34847">
        <f t="shared" ca="1" si="3812"/>
        <v>0</v>
      </c>
      <c r="M34847">
        <f t="shared" ca="1" si="3813"/>
        <v>0</v>
      </c>
      <c r="N34847" t="str">
        <f t="shared" ca="1" si="3814"/>
        <v>X</v>
      </c>
    </row>
    <row r="34848" spans="7:14" x14ac:dyDescent="0.3">
      <c r="G34848">
        <v>34847</v>
      </c>
      <c r="H34848">
        <f t="shared" ca="1" si="3808"/>
        <v>21</v>
      </c>
      <c r="I34848">
        <f t="shared" ca="1" si="3809"/>
        <v>15</v>
      </c>
      <c r="J34848">
        <f t="shared" ca="1" si="3810"/>
        <v>104</v>
      </c>
      <c r="K34848">
        <f t="shared" ca="1" si="3811"/>
        <v>0</v>
      </c>
      <c r="L34848">
        <f t="shared" ca="1" si="3812"/>
        <v>0</v>
      </c>
      <c r="M34848">
        <f t="shared" ca="1" si="3813"/>
        <v>0</v>
      </c>
      <c r="N34848" t="str">
        <f t="shared" ca="1" si="3814"/>
        <v>X</v>
      </c>
    </row>
    <row r="34849" spans="7:14" x14ac:dyDescent="0.3">
      <c r="G34849">
        <v>34848</v>
      </c>
      <c r="H34849">
        <f t="shared" ca="1" si="3808"/>
        <v>8</v>
      </c>
      <c r="I34849">
        <f t="shared" ca="1" si="3809"/>
        <v>7</v>
      </c>
      <c r="J34849">
        <f t="shared" ca="1" si="3810"/>
        <v>36</v>
      </c>
      <c r="K34849">
        <f t="shared" ca="1" si="3811"/>
        <v>1</v>
      </c>
      <c r="L34849">
        <f t="shared" ca="1" si="3812"/>
        <v>0</v>
      </c>
      <c r="M34849">
        <f t="shared" ca="1" si="3813"/>
        <v>1</v>
      </c>
      <c r="N34849" t="str">
        <f t="shared" ca="1" si="3814"/>
        <v>X</v>
      </c>
    </row>
    <row r="34850" spans="7:14" x14ac:dyDescent="0.3">
      <c r="G34850">
        <v>34849</v>
      </c>
      <c r="H34850">
        <f t="shared" ca="1" si="3808"/>
        <v>178</v>
      </c>
      <c r="I34850">
        <f t="shared" ca="1" si="3809"/>
        <v>12</v>
      </c>
      <c r="J34850">
        <f t="shared" ca="1" si="3810"/>
        <v>66</v>
      </c>
      <c r="K34850">
        <f t="shared" ca="1" si="3811"/>
        <v>0</v>
      </c>
      <c r="L34850">
        <f t="shared" ca="1" si="3812"/>
        <v>0</v>
      </c>
      <c r="M34850">
        <f t="shared" ca="1" si="3813"/>
        <v>0</v>
      </c>
      <c r="N34850" t="str">
        <f t="shared" ca="1" si="3814"/>
        <v>X</v>
      </c>
    </row>
    <row r="34851" spans="7:14" x14ac:dyDescent="0.3">
      <c r="G34851">
        <v>34850</v>
      </c>
      <c r="H34851">
        <f t="shared" ca="1" si="3808"/>
        <v>90</v>
      </c>
      <c r="I34851">
        <f t="shared" ca="1" si="3809"/>
        <v>12</v>
      </c>
      <c r="J34851">
        <f t="shared" ca="1" si="3810"/>
        <v>45</v>
      </c>
      <c r="K34851">
        <f t="shared" ca="1" si="3811"/>
        <v>0</v>
      </c>
      <c r="L34851">
        <f t="shared" ca="1" si="3812"/>
        <v>0</v>
      </c>
      <c r="M34851">
        <f t="shared" ca="1" si="3813"/>
        <v>0</v>
      </c>
      <c r="N34851" t="str">
        <f t="shared" ca="1" si="3814"/>
        <v>X</v>
      </c>
    </row>
    <row r="34852" spans="7:14" x14ac:dyDescent="0.3">
      <c r="G34852">
        <v>34851</v>
      </c>
      <c r="H34852">
        <f t="shared" ca="1" si="3808"/>
        <v>160</v>
      </c>
      <c r="I34852">
        <f t="shared" ca="1" si="3809"/>
        <v>15</v>
      </c>
      <c r="J34852">
        <f t="shared" ca="1" si="3810"/>
        <v>161</v>
      </c>
      <c r="K34852">
        <f t="shared" ca="1" si="3811"/>
        <v>0</v>
      </c>
      <c r="L34852">
        <f t="shared" ca="1" si="3812"/>
        <v>0</v>
      </c>
      <c r="M34852">
        <f t="shared" ca="1" si="3813"/>
        <v>0</v>
      </c>
      <c r="N34852" t="str">
        <f t="shared" ca="1" si="3814"/>
        <v>X</v>
      </c>
    </row>
    <row r="34853" spans="7:14" x14ac:dyDescent="0.3">
      <c r="G34853">
        <v>34852</v>
      </c>
      <c r="H34853">
        <f t="shared" ca="1" si="3808"/>
        <v>90</v>
      </c>
      <c r="I34853">
        <f t="shared" ca="1" si="3809"/>
        <v>9</v>
      </c>
      <c r="J34853">
        <f t="shared" ca="1" si="3810"/>
        <v>50</v>
      </c>
      <c r="K34853">
        <f t="shared" ca="1" si="3811"/>
        <v>0</v>
      </c>
      <c r="L34853">
        <f t="shared" ca="1" si="3812"/>
        <v>0</v>
      </c>
      <c r="M34853">
        <f t="shared" ca="1" si="3813"/>
        <v>0</v>
      </c>
      <c r="N34853" t="str">
        <f t="shared" ca="1" si="3814"/>
        <v>X</v>
      </c>
    </row>
    <row r="34854" spans="7:14" x14ac:dyDescent="0.3">
      <c r="G34854">
        <v>34853</v>
      </c>
      <c r="H34854">
        <f t="shared" ca="1" si="3808"/>
        <v>124</v>
      </c>
      <c r="I34854">
        <f t="shared" ca="1" si="3809"/>
        <v>2</v>
      </c>
      <c r="J34854">
        <f t="shared" ca="1" si="3810"/>
        <v>95</v>
      </c>
      <c r="K34854">
        <f t="shared" ca="1" si="3811"/>
        <v>0</v>
      </c>
      <c r="L34854">
        <f t="shared" ca="1" si="3812"/>
        <v>0</v>
      </c>
      <c r="M34854">
        <f t="shared" ca="1" si="3813"/>
        <v>0</v>
      </c>
      <c r="N34854" t="str">
        <f t="shared" ca="1" si="3814"/>
        <v>X</v>
      </c>
    </row>
    <row r="34855" spans="7:14" x14ac:dyDescent="0.3">
      <c r="G34855">
        <v>34854</v>
      </c>
      <c r="H34855">
        <f t="shared" ca="1" si="3808"/>
        <v>137</v>
      </c>
      <c r="I34855">
        <f t="shared" ca="1" si="3809"/>
        <v>10</v>
      </c>
      <c r="J34855">
        <f t="shared" ca="1" si="3810"/>
        <v>176</v>
      </c>
      <c r="K34855">
        <f t="shared" ca="1" si="3811"/>
        <v>0</v>
      </c>
      <c r="L34855">
        <f t="shared" ca="1" si="3812"/>
        <v>0</v>
      </c>
      <c r="M34855">
        <f t="shared" ca="1" si="3813"/>
        <v>0</v>
      </c>
      <c r="N34855" t="str">
        <f t="shared" ca="1" si="3814"/>
        <v>X</v>
      </c>
    </row>
    <row r="34856" spans="7:14" x14ac:dyDescent="0.3">
      <c r="G34856">
        <v>34855</v>
      </c>
      <c r="H34856">
        <f t="shared" ca="1" si="3808"/>
        <v>59</v>
      </c>
      <c r="I34856">
        <f t="shared" ca="1" si="3809"/>
        <v>17</v>
      </c>
      <c r="J34856">
        <f t="shared" ca="1" si="3810"/>
        <v>129</v>
      </c>
      <c r="K34856">
        <f t="shared" ca="1" si="3811"/>
        <v>0</v>
      </c>
      <c r="L34856">
        <f t="shared" ca="1" si="3812"/>
        <v>0</v>
      </c>
      <c r="M34856">
        <f t="shared" ca="1" si="3813"/>
        <v>0</v>
      </c>
      <c r="N34856" t="str">
        <f t="shared" ca="1" si="3814"/>
        <v>X</v>
      </c>
    </row>
    <row r="34857" spans="7:14" x14ac:dyDescent="0.3">
      <c r="G34857">
        <v>34856</v>
      </c>
      <c r="H34857">
        <f t="shared" ca="1" si="3808"/>
        <v>141</v>
      </c>
      <c r="I34857">
        <f t="shared" ca="1" si="3809"/>
        <v>15</v>
      </c>
      <c r="J34857">
        <f t="shared" ca="1" si="3810"/>
        <v>126</v>
      </c>
      <c r="K34857">
        <f t="shared" ca="1" si="3811"/>
        <v>0</v>
      </c>
      <c r="L34857">
        <f t="shared" ca="1" si="3812"/>
        <v>0</v>
      </c>
      <c r="M34857">
        <f t="shared" ca="1" si="3813"/>
        <v>0</v>
      </c>
      <c r="N34857" t="str">
        <f t="shared" ca="1" si="3814"/>
        <v>X</v>
      </c>
    </row>
    <row r="34858" spans="7:14" x14ac:dyDescent="0.3">
      <c r="G34858">
        <v>34857</v>
      </c>
      <c r="H34858">
        <f t="shared" ca="1" si="3808"/>
        <v>40</v>
      </c>
      <c r="I34858">
        <f t="shared" ca="1" si="3809"/>
        <v>15</v>
      </c>
      <c r="J34858">
        <f t="shared" ca="1" si="3810"/>
        <v>140</v>
      </c>
      <c r="K34858">
        <f t="shared" ca="1" si="3811"/>
        <v>0</v>
      </c>
      <c r="L34858">
        <f t="shared" ca="1" si="3812"/>
        <v>0</v>
      </c>
      <c r="M34858">
        <f t="shared" ca="1" si="3813"/>
        <v>0</v>
      </c>
      <c r="N34858" t="str">
        <f t="shared" ca="1" si="3814"/>
        <v>X</v>
      </c>
    </row>
    <row r="34859" spans="7:14" x14ac:dyDescent="0.3">
      <c r="G34859">
        <v>34858</v>
      </c>
      <c r="H34859">
        <f t="shared" ca="1" si="3808"/>
        <v>116</v>
      </c>
      <c r="I34859">
        <f t="shared" ca="1" si="3809"/>
        <v>5</v>
      </c>
      <c r="J34859">
        <f t="shared" ca="1" si="3810"/>
        <v>47</v>
      </c>
      <c r="K34859">
        <f t="shared" ca="1" si="3811"/>
        <v>0</v>
      </c>
      <c r="L34859">
        <f t="shared" ca="1" si="3812"/>
        <v>0</v>
      </c>
      <c r="M34859">
        <f t="shared" ca="1" si="3813"/>
        <v>1</v>
      </c>
      <c r="N34859" t="str">
        <f t="shared" ca="1" si="3814"/>
        <v>X</v>
      </c>
    </row>
    <row r="34860" spans="7:14" x14ac:dyDescent="0.3">
      <c r="G34860">
        <v>34859</v>
      </c>
      <c r="H34860">
        <f t="shared" ca="1" si="3808"/>
        <v>88</v>
      </c>
      <c r="I34860">
        <f t="shared" ca="1" si="3809"/>
        <v>4</v>
      </c>
      <c r="J34860">
        <f t="shared" ca="1" si="3810"/>
        <v>156</v>
      </c>
      <c r="K34860">
        <f t="shared" ca="1" si="3811"/>
        <v>0</v>
      </c>
      <c r="L34860">
        <f t="shared" ca="1" si="3812"/>
        <v>0</v>
      </c>
      <c r="M34860">
        <f t="shared" ca="1" si="3813"/>
        <v>0</v>
      </c>
      <c r="N34860" t="str">
        <f t="shared" ca="1" si="3814"/>
        <v>X</v>
      </c>
    </row>
    <row r="34861" spans="7:14" x14ac:dyDescent="0.3">
      <c r="G34861">
        <v>34860</v>
      </c>
      <c r="H34861">
        <f t="shared" ca="1" si="3808"/>
        <v>14</v>
      </c>
      <c r="I34861">
        <f t="shared" ca="1" si="3809"/>
        <v>2</v>
      </c>
      <c r="J34861">
        <f t="shared" ca="1" si="3810"/>
        <v>46</v>
      </c>
      <c r="K34861">
        <f t="shared" ca="1" si="3811"/>
        <v>1</v>
      </c>
      <c r="L34861">
        <f t="shared" ca="1" si="3812"/>
        <v>0</v>
      </c>
      <c r="M34861">
        <f t="shared" ca="1" si="3813"/>
        <v>1</v>
      </c>
      <c r="N34861" t="str">
        <f t="shared" ca="1" si="3814"/>
        <v>X</v>
      </c>
    </row>
    <row r="34862" spans="7:14" x14ac:dyDescent="0.3">
      <c r="G34862">
        <v>34861</v>
      </c>
      <c r="H34862">
        <f t="shared" ca="1" si="3808"/>
        <v>102</v>
      </c>
      <c r="I34862">
        <f t="shared" ca="1" si="3809"/>
        <v>15</v>
      </c>
      <c r="J34862">
        <f t="shared" ca="1" si="3810"/>
        <v>165</v>
      </c>
      <c r="K34862">
        <f t="shared" ca="1" si="3811"/>
        <v>0</v>
      </c>
      <c r="L34862">
        <f t="shared" ca="1" si="3812"/>
        <v>0</v>
      </c>
      <c r="M34862">
        <f t="shared" ca="1" si="3813"/>
        <v>0</v>
      </c>
      <c r="N34862" t="str">
        <f t="shared" ca="1" si="3814"/>
        <v>X</v>
      </c>
    </row>
    <row r="34863" spans="7:14" x14ac:dyDescent="0.3">
      <c r="G34863">
        <v>34862</v>
      </c>
      <c r="H34863">
        <f t="shared" ca="1" si="3808"/>
        <v>63</v>
      </c>
      <c r="I34863">
        <f t="shared" ca="1" si="3809"/>
        <v>11</v>
      </c>
      <c r="J34863">
        <f t="shared" ca="1" si="3810"/>
        <v>30</v>
      </c>
      <c r="K34863">
        <f t="shared" ca="1" si="3811"/>
        <v>0</v>
      </c>
      <c r="L34863">
        <f t="shared" ca="1" si="3812"/>
        <v>0</v>
      </c>
      <c r="M34863">
        <f t="shared" ca="1" si="3813"/>
        <v>0</v>
      </c>
      <c r="N34863" t="str">
        <f t="shared" ca="1" si="3814"/>
        <v>X</v>
      </c>
    </row>
    <row r="34864" spans="7:14" x14ac:dyDescent="0.3">
      <c r="G34864">
        <v>34863</v>
      </c>
      <c r="H34864">
        <f t="shared" ca="1" si="3808"/>
        <v>95</v>
      </c>
      <c r="I34864">
        <f t="shared" ca="1" si="3809"/>
        <v>14</v>
      </c>
      <c r="J34864">
        <f t="shared" ca="1" si="3810"/>
        <v>20</v>
      </c>
      <c r="K34864">
        <f t="shared" ca="1" si="3811"/>
        <v>0</v>
      </c>
      <c r="L34864">
        <f t="shared" ca="1" si="3812"/>
        <v>0</v>
      </c>
      <c r="M34864">
        <f t="shared" ca="1" si="3813"/>
        <v>0</v>
      </c>
      <c r="N34864" t="str">
        <f t="shared" ca="1" si="3814"/>
        <v>X</v>
      </c>
    </row>
    <row r="34865" spans="7:14" x14ac:dyDescent="0.3">
      <c r="G34865">
        <v>34864</v>
      </c>
      <c r="H34865">
        <f t="shared" ca="1" si="3808"/>
        <v>178</v>
      </c>
      <c r="I34865">
        <f t="shared" ca="1" si="3809"/>
        <v>9</v>
      </c>
      <c r="J34865">
        <f t="shared" ca="1" si="3810"/>
        <v>75</v>
      </c>
      <c r="K34865">
        <f t="shared" ca="1" si="3811"/>
        <v>0</v>
      </c>
      <c r="L34865">
        <f t="shared" ca="1" si="3812"/>
        <v>0</v>
      </c>
      <c r="M34865">
        <f t="shared" ca="1" si="3813"/>
        <v>0</v>
      </c>
      <c r="N34865" t="str">
        <f t="shared" ca="1" si="3814"/>
        <v>X</v>
      </c>
    </row>
    <row r="34866" spans="7:14" x14ac:dyDescent="0.3">
      <c r="G34866">
        <v>34865</v>
      </c>
      <c r="H34866">
        <f t="shared" ca="1" si="3808"/>
        <v>153</v>
      </c>
      <c r="I34866">
        <f t="shared" ca="1" si="3809"/>
        <v>8</v>
      </c>
      <c r="J34866">
        <f t="shared" ca="1" si="3810"/>
        <v>172</v>
      </c>
      <c r="K34866">
        <f t="shared" ca="1" si="3811"/>
        <v>0</v>
      </c>
      <c r="L34866">
        <f t="shared" ca="1" si="3812"/>
        <v>0</v>
      </c>
      <c r="M34866">
        <f t="shared" ca="1" si="3813"/>
        <v>0</v>
      </c>
      <c r="N34866" t="str">
        <f t="shared" ca="1" si="3814"/>
        <v>X</v>
      </c>
    </row>
    <row r="34867" spans="7:14" x14ac:dyDescent="0.3">
      <c r="G34867">
        <v>34866</v>
      </c>
      <c r="H34867">
        <f t="shared" ca="1" si="3808"/>
        <v>191</v>
      </c>
      <c r="I34867">
        <f t="shared" ca="1" si="3809"/>
        <v>1</v>
      </c>
      <c r="J34867">
        <f t="shared" ca="1" si="3810"/>
        <v>64</v>
      </c>
      <c r="K34867">
        <f t="shared" ca="1" si="3811"/>
        <v>0</v>
      </c>
      <c r="L34867">
        <f t="shared" ca="1" si="3812"/>
        <v>0</v>
      </c>
      <c r="M34867">
        <f t="shared" ca="1" si="3813"/>
        <v>0</v>
      </c>
      <c r="N34867" t="str">
        <f t="shared" ca="1" si="3814"/>
        <v>X</v>
      </c>
    </row>
    <row r="34868" spans="7:14" x14ac:dyDescent="0.3">
      <c r="G34868">
        <v>34867</v>
      </c>
      <c r="H34868">
        <f t="shared" ca="1" si="3808"/>
        <v>70</v>
      </c>
      <c r="I34868">
        <f t="shared" ca="1" si="3809"/>
        <v>11</v>
      </c>
      <c r="J34868">
        <f t="shared" ca="1" si="3810"/>
        <v>17</v>
      </c>
      <c r="K34868">
        <f t="shared" ca="1" si="3811"/>
        <v>0</v>
      </c>
      <c r="L34868">
        <f t="shared" ca="1" si="3812"/>
        <v>0</v>
      </c>
      <c r="M34868">
        <f t="shared" ca="1" si="3813"/>
        <v>0</v>
      </c>
      <c r="N34868" t="str">
        <f t="shared" ca="1" si="3814"/>
        <v>X</v>
      </c>
    </row>
    <row r="34869" spans="7:14" x14ac:dyDescent="0.3">
      <c r="G34869">
        <v>34868</v>
      </c>
      <c r="H34869">
        <f t="shared" ca="1" si="3808"/>
        <v>141</v>
      </c>
      <c r="I34869">
        <f t="shared" ca="1" si="3809"/>
        <v>8</v>
      </c>
      <c r="J34869">
        <f t="shared" ca="1" si="3810"/>
        <v>107</v>
      </c>
      <c r="K34869">
        <f t="shared" ca="1" si="3811"/>
        <v>0</v>
      </c>
      <c r="L34869">
        <f t="shared" ca="1" si="3812"/>
        <v>0</v>
      </c>
      <c r="M34869">
        <f t="shared" ca="1" si="3813"/>
        <v>0</v>
      </c>
      <c r="N34869" t="str">
        <f t="shared" ca="1" si="3814"/>
        <v>X</v>
      </c>
    </row>
    <row r="34870" spans="7:14" x14ac:dyDescent="0.3">
      <c r="G34870">
        <v>34869</v>
      </c>
      <c r="H34870">
        <f t="shared" ca="1" si="3808"/>
        <v>103</v>
      </c>
      <c r="I34870">
        <f t="shared" ca="1" si="3809"/>
        <v>2</v>
      </c>
      <c r="J34870">
        <f t="shared" ca="1" si="3810"/>
        <v>15</v>
      </c>
      <c r="K34870">
        <f t="shared" ca="1" si="3811"/>
        <v>0</v>
      </c>
      <c r="L34870">
        <f t="shared" ca="1" si="3812"/>
        <v>0</v>
      </c>
      <c r="M34870">
        <f t="shared" ca="1" si="3813"/>
        <v>1</v>
      </c>
      <c r="N34870" t="str">
        <f t="shared" ca="1" si="3814"/>
        <v>X</v>
      </c>
    </row>
    <row r="34871" spans="7:14" x14ac:dyDescent="0.3">
      <c r="G34871">
        <v>34870</v>
      </c>
      <c r="H34871">
        <f t="shared" ca="1" si="3808"/>
        <v>104</v>
      </c>
      <c r="I34871">
        <f t="shared" ca="1" si="3809"/>
        <v>15</v>
      </c>
      <c r="J34871">
        <f t="shared" ca="1" si="3810"/>
        <v>48</v>
      </c>
      <c r="K34871">
        <f t="shared" ca="1" si="3811"/>
        <v>0</v>
      </c>
      <c r="L34871">
        <f t="shared" ca="1" si="3812"/>
        <v>0</v>
      </c>
      <c r="M34871">
        <f t="shared" ca="1" si="3813"/>
        <v>0</v>
      </c>
      <c r="N34871" t="str">
        <f t="shared" ca="1" si="3814"/>
        <v>X</v>
      </c>
    </row>
    <row r="34872" spans="7:14" x14ac:dyDescent="0.3">
      <c r="G34872">
        <v>34871</v>
      </c>
      <c r="H34872">
        <f t="shared" ca="1" si="3808"/>
        <v>183</v>
      </c>
      <c r="I34872">
        <f t="shared" ca="1" si="3809"/>
        <v>14</v>
      </c>
      <c r="J34872">
        <f t="shared" ca="1" si="3810"/>
        <v>99</v>
      </c>
      <c r="K34872">
        <f t="shared" ca="1" si="3811"/>
        <v>0</v>
      </c>
      <c r="L34872">
        <f t="shared" ca="1" si="3812"/>
        <v>0</v>
      </c>
      <c r="M34872">
        <f t="shared" ca="1" si="3813"/>
        <v>0</v>
      </c>
      <c r="N34872" t="str">
        <f t="shared" ca="1" si="3814"/>
        <v>X</v>
      </c>
    </row>
    <row r="34873" spans="7:14" x14ac:dyDescent="0.3">
      <c r="G34873">
        <v>34872</v>
      </c>
      <c r="H34873">
        <f t="shared" ca="1" si="3808"/>
        <v>41</v>
      </c>
      <c r="I34873">
        <f t="shared" ca="1" si="3809"/>
        <v>12</v>
      </c>
      <c r="J34873">
        <f t="shared" ca="1" si="3810"/>
        <v>130</v>
      </c>
      <c r="K34873">
        <f t="shared" ca="1" si="3811"/>
        <v>0</v>
      </c>
      <c r="L34873">
        <f t="shared" ca="1" si="3812"/>
        <v>0</v>
      </c>
      <c r="M34873">
        <f t="shared" ca="1" si="3813"/>
        <v>0</v>
      </c>
      <c r="N34873" t="str">
        <f t="shared" ca="1" si="3814"/>
        <v>X</v>
      </c>
    </row>
    <row r="34874" spans="7:14" x14ac:dyDescent="0.3">
      <c r="G34874">
        <v>34873</v>
      </c>
      <c r="H34874">
        <f t="shared" ca="1" si="3808"/>
        <v>19</v>
      </c>
      <c r="I34874">
        <f t="shared" ca="1" si="3809"/>
        <v>2</v>
      </c>
      <c r="J34874">
        <f t="shared" ca="1" si="3810"/>
        <v>97</v>
      </c>
      <c r="K34874">
        <f t="shared" ca="1" si="3811"/>
        <v>1</v>
      </c>
      <c r="L34874">
        <f t="shared" ca="1" si="3812"/>
        <v>0</v>
      </c>
      <c r="M34874">
        <f t="shared" ca="1" si="3813"/>
        <v>1</v>
      </c>
      <c r="N34874" t="str">
        <f t="shared" ca="1" si="3814"/>
        <v>X</v>
      </c>
    </row>
    <row r="34875" spans="7:14" x14ac:dyDescent="0.3">
      <c r="G34875">
        <v>34874</v>
      </c>
      <c r="H34875">
        <f t="shared" ca="1" si="3808"/>
        <v>87</v>
      </c>
      <c r="I34875">
        <f t="shared" ca="1" si="3809"/>
        <v>16</v>
      </c>
      <c r="J34875">
        <f t="shared" ca="1" si="3810"/>
        <v>117</v>
      </c>
      <c r="K34875">
        <f t="shared" ca="1" si="3811"/>
        <v>0</v>
      </c>
      <c r="L34875">
        <f t="shared" ca="1" si="3812"/>
        <v>0</v>
      </c>
      <c r="M34875">
        <f t="shared" ca="1" si="3813"/>
        <v>0</v>
      </c>
      <c r="N34875" t="str">
        <f t="shared" ca="1" si="3814"/>
        <v>X</v>
      </c>
    </row>
    <row r="34876" spans="7:14" x14ac:dyDescent="0.3">
      <c r="G34876">
        <v>34875</v>
      </c>
      <c r="H34876">
        <f t="shared" ca="1" si="3808"/>
        <v>27</v>
      </c>
      <c r="I34876">
        <f t="shared" ca="1" si="3809"/>
        <v>8</v>
      </c>
      <c r="J34876">
        <f t="shared" ca="1" si="3810"/>
        <v>8</v>
      </c>
      <c r="K34876">
        <f t="shared" ca="1" si="3811"/>
        <v>1</v>
      </c>
      <c r="L34876">
        <f t="shared" ca="1" si="3812"/>
        <v>0</v>
      </c>
      <c r="M34876">
        <f t="shared" ca="1" si="3813"/>
        <v>1</v>
      </c>
      <c r="N34876" t="str">
        <f t="shared" ca="1" si="3814"/>
        <v>X</v>
      </c>
    </row>
    <row r="34877" spans="7:14" x14ac:dyDescent="0.3">
      <c r="G34877">
        <v>34876</v>
      </c>
      <c r="H34877">
        <f t="shared" ca="1" si="3808"/>
        <v>185</v>
      </c>
      <c r="I34877">
        <f t="shared" ca="1" si="3809"/>
        <v>11</v>
      </c>
      <c r="J34877">
        <f t="shared" ca="1" si="3810"/>
        <v>165</v>
      </c>
      <c r="K34877">
        <f t="shared" ca="1" si="3811"/>
        <v>0</v>
      </c>
      <c r="L34877">
        <f t="shared" ca="1" si="3812"/>
        <v>0</v>
      </c>
      <c r="M34877">
        <f t="shared" ca="1" si="3813"/>
        <v>0</v>
      </c>
      <c r="N34877" t="str">
        <f t="shared" ca="1" si="3814"/>
        <v>X</v>
      </c>
    </row>
    <row r="34878" spans="7:14" x14ac:dyDescent="0.3">
      <c r="G34878">
        <v>34877</v>
      </c>
      <c r="H34878">
        <f t="shared" ca="1" si="3808"/>
        <v>146</v>
      </c>
      <c r="I34878">
        <f t="shared" ca="1" si="3809"/>
        <v>15</v>
      </c>
      <c r="J34878">
        <f t="shared" ca="1" si="3810"/>
        <v>19</v>
      </c>
      <c r="K34878">
        <f t="shared" ca="1" si="3811"/>
        <v>0</v>
      </c>
      <c r="L34878">
        <f t="shared" ca="1" si="3812"/>
        <v>0</v>
      </c>
      <c r="M34878">
        <f t="shared" ca="1" si="3813"/>
        <v>0</v>
      </c>
      <c r="N34878" t="str">
        <f t="shared" ca="1" si="3814"/>
        <v>X</v>
      </c>
    </row>
    <row r="34879" spans="7:14" x14ac:dyDescent="0.3">
      <c r="G34879">
        <v>34878</v>
      </c>
      <c r="H34879">
        <f t="shared" ca="1" si="3808"/>
        <v>61</v>
      </c>
      <c r="I34879">
        <f t="shared" ca="1" si="3809"/>
        <v>18</v>
      </c>
      <c r="J34879">
        <f t="shared" ca="1" si="3810"/>
        <v>169</v>
      </c>
      <c r="K34879">
        <f t="shared" ca="1" si="3811"/>
        <v>0</v>
      </c>
      <c r="L34879">
        <f t="shared" ca="1" si="3812"/>
        <v>0</v>
      </c>
      <c r="M34879">
        <f t="shared" ca="1" si="3813"/>
        <v>0</v>
      </c>
      <c r="N34879" t="str">
        <f t="shared" ca="1" si="3814"/>
        <v>X</v>
      </c>
    </row>
    <row r="34880" spans="7:14" x14ac:dyDescent="0.3">
      <c r="G34880">
        <v>34879</v>
      </c>
      <c r="H34880">
        <f t="shared" ca="1" si="3808"/>
        <v>172</v>
      </c>
      <c r="I34880">
        <f t="shared" ca="1" si="3809"/>
        <v>9</v>
      </c>
      <c r="J34880">
        <f t="shared" ca="1" si="3810"/>
        <v>52</v>
      </c>
      <c r="K34880">
        <f t="shared" ca="1" si="3811"/>
        <v>0</v>
      </c>
      <c r="L34880">
        <f t="shared" ca="1" si="3812"/>
        <v>0</v>
      </c>
      <c r="M34880">
        <f t="shared" ca="1" si="3813"/>
        <v>0</v>
      </c>
      <c r="N34880" t="str">
        <f t="shared" ca="1" si="3814"/>
        <v>X</v>
      </c>
    </row>
    <row r="34881" spans="7:14" x14ac:dyDescent="0.3">
      <c r="G34881">
        <v>34880</v>
      </c>
      <c r="H34881">
        <f t="shared" ca="1" si="3808"/>
        <v>85</v>
      </c>
      <c r="I34881">
        <f t="shared" ca="1" si="3809"/>
        <v>18</v>
      </c>
      <c r="J34881">
        <f t="shared" ca="1" si="3810"/>
        <v>185</v>
      </c>
      <c r="K34881">
        <f t="shared" ca="1" si="3811"/>
        <v>0</v>
      </c>
      <c r="L34881">
        <f t="shared" ca="1" si="3812"/>
        <v>0</v>
      </c>
      <c r="M34881">
        <f t="shared" ca="1" si="3813"/>
        <v>0</v>
      </c>
      <c r="N34881" t="str">
        <f t="shared" ca="1" si="3814"/>
        <v>X</v>
      </c>
    </row>
    <row r="34882" spans="7:14" x14ac:dyDescent="0.3">
      <c r="G34882">
        <v>34881</v>
      </c>
      <c r="H34882">
        <f t="shared" ca="1" si="3808"/>
        <v>130</v>
      </c>
      <c r="I34882">
        <f t="shared" ca="1" si="3809"/>
        <v>12</v>
      </c>
      <c r="J34882">
        <f t="shared" ca="1" si="3810"/>
        <v>198</v>
      </c>
      <c r="K34882">
        <f t="shared" ca="1" si="3811"/>
        <v>0</v>
      </c>
      <c r="L34882">
        <f t="shared" ca="1" si="3812"/>
        <v>0</v>
      </c>
      <c r="M34882">
        <f t="shared" ca="1" si="3813"/>
        <v>0</v>
      </c>
      <c r="N34882" t="str">
        <f t="shared" ca="1" si="3814"/>
        <v>X</v>
      </c>
    </row>
    <row r="34883" spans="7:14" x14ac:dyDescent="0.3">
      <c r="G34883">
        <v>34882</v>
      </c>
      <c r="H34883">
        <f t="shared" ref="H34883:H34946" ca="1" si="3815">RANDBETWEEN(0,200)</f>
        <v>52</v>
      </c>
      <c r="I34883">
        <f t="shared" ref="I34883:I34946" ca="1" si="3816">RANDBETWEEN(0,20)</f>
        <v>9</v>
      </c>
      <c r="J34883">
        <f t="shared" ref="J34883:J34946" ca="1" si="3817">RANDBETWEEN(0,200)</f>
        <v>108</v>
      </c>
      <c r="K34883">
        <f t="shared" ref="K34883:K34946" ca="1" si="3818">IF(2*H34883+5*I34883&lt;=100,1,0)</f>
        <v>0</v>
      </c>
      <c r="L34883">
        <f t="shared" ref="L34883:L34946" ca="1" si="3819">IF(I34883-J34883&gt;=10,1,0)</f>
        <v>0</v>
      </c>
      <c r="M34883">
        <f t="shared" ref="M34883:M34946" ca="1" si="3820">IF(H34883+I34883^2+J34883&lt;=200,1,0)</f>
        <v>0</v>
      </c>
      <c r="N34883" t="str">
        <f t="shared" ref="N34883:N34946" ca="1" si="3821">IF(K34883*L34883*M34883=1,2*H34883^3+4*I34883+J34883,"X")</f>
        <v>X</v>
      </c>
    </row>
    <row r="34884" spans="7:14" x14ac:dyDescent="0.3">
      <c r="G34884">
        <v>34883</v>
      </c>
      <c r="H34884">
        <f t="shared" ca="1" si="3815"/>
        <v>102</v>
      </c>
      <c r="I34884">
        <f t="shared" ca="1" si="3816"/>
        <v>10</v>
      </c>
      <c r="J34884">
        <f t="shared" ca="1" si="3817"/>
        <v>113</v>
      </c>
      <c r="K34884">
        <f t="shared" ca="1" si="3818"/>
        <v>0</v>
      </c>
      <c r="L34884">
        <f t="shared" ca="1" si="3819"/>
        <v>0</v>
      </c>
      <c r="M34884">
        <f t="shared" ca="1" si="3820"/>
        <v>0</v>
      </c>
      <c r="N34884" t="str">
        <f t="shared" ca="1" si="3821"/>
        <v>X</v>
      </c>
    </row>
    <row r="34885" spans="7:14" x14ac:dyDescent="0.3">
      <c r="G34885">
        <v>34884</v>
      </c>
      <c r="H34885">
        <f t="shared" ca="1" si="3815"/>
        <v>66</v>
      </c>
      <c r="I34885">
        <f t="shared" ca="1" si="3816"/>
        <v>20</v>
      </c>
      <c r="J34885">
        <f t="shared" ca="1" si="3817"/>
        <v>155</v>
      </c>
      <c r="K34885">
        <f t="shared" ca="1" si="3818"/>
        <v>0</v>
      </c>
      <c r="L34885">
        <f t="shared" ca="1" si="3819"/>
        <v>0</v>
      </c>
      <c r="M34885">
        <f t="shared" ca="1" si="3820"/>
        <v>0</v>
      </c>
      <c r="N34885" t="str">
        <f t="shared" ca="1" si="3821"/>
        <v>X</v>
      </c>
    </row>
    <row r="34886" spans="7:14" x14ac:dyDescent="0.3">
      <c r="G34886">
        <v>34885</v>
      </c>
      <c r="H34886">
        <f t="shared" ca="1" si="3815"/>
        <v>57</v>
      </c>
      <c r="I34886">
        <f t="shared" ca="1" si="3816"/>
        <v>8</v>
      </c>
      <c r="J34886">
        <f t="shared" ca="1" si="3817"/>
        <v>53</v>
      </c>
      <c r="K34886">
        <f t="shared" ca="1" si="3818"/>
        <v>0</v>
      </c>
      <c r="L34886">
        <f t="shared" ca="1" si="3819"/>
        <v>0</v>
      </c>
      <c r="M34886">
        <f t="shared" ca="1" si="3820"/>
        <v>1</v>
      </c>
      <c r="N34886" t="str">
        <f t="shared" ca="1" si="3821"/>
        <v>X</v>
      </c>
    </row>
    <row r="34887" spans="7:14" x14ac:dyDescent="0.3">
      <c r="G34887">
        <v>34886</v>
      </c>
      <c r="H34887">
        <f t="shared" ca="1" si="3815"/>
        <v>106</v>
      </c>
      <c r="I34887">
        <f t="shared" ca="1" si="3816"/>
        <v>4</v>
      </c>
      <c r="J34887">
        <f t="shared" ca="1" si="3817"/>
        <v>124</v>
      </c>
      <c r="K34887">
        <f t="shared" ca="1" si="3818"/>
        <v>0</v>
      </c>
      <c r="L34887">
        <f t="shared" ca="1" si="3819"/>
        <v>0</v>
      </c>
      <c r="M34887">
        <f t="shared" ca="1" si="3820"/>
        <v>0</v>
      </c>
      <c r="N34887" t="str">
        <f t="shared" ca="1" si="3821"/>
        <v>X</v>
      </c>
    </row>
    <row r="34888" spans="7:14" x14ac:dyDescent="0.3">
      <c r="G34888">
        <v>34887</v>
      </c>
      <c r="H34888">
        <f t="shared" ca="1" si="3815"/>
        <v>17</v>
      </c>
      <c r="I34888">
        <f t="shared" ca="1" si="3816"/>
        <v>9</v>
      </c>
      <c r="J34888">
        <f t="shared" ca="1" si="3817"/>
        <v>165</v>
      </c>
      <c r="K34888">
        <f t="shared" ca="1" si="3818"/>
        <v>1</v>
      </c>
      <c r="L34888">
        <f t="shared" ca="1" si="3819"/>
        <v>0</v>
      </c>
      <c r="M34888">
        <f t="shared" ca="1" si="3820"/>
        <v>0</v>
      </c>
      <c r="N34888" t="str">
        <f t="shared" ca="1" si="3821"/>
        <v>X</v>
      </c>
    </row>
    <row r="34889" spans="7:14" x14ac:dyDescent="0.3">
      <c r="G34889">
        <v>34888</v>
      </c>
      <c r="H34889">
        <f t="shared" ca="1" si="3815"/>
        <v>146</v>
      </c>
      <c r="I34889">
        <f t="shared" ca="1" si="3816"/>
        <v>11</v>
      </c>
      <c r="J34889">
        <f t="shared" ca="1" si="3817"/>
        <v>27</v>
      </c>
      <c r="K34889">
        <f t="shared" ca="1" si="3818"/>
        <v>0</v>
      </c>
      <c r="L34889">
        <f t="shared" ca="1" si="3819"/>
        <v>0</v>
      </c>
      <c r="M34889">
        <f t="shared" ca="1" si="3820"/>
        <v>0</v>
      </c>
      <c r="N34889" t="str">
        <f t="shared" ca="1" si="3821"/>
        <v>X</v>
      </c>
    </row>
    <row r="34890" spans="7:14" x14ac:dyDescent="0.3">
      <c r="G34890">
        <v>34889</v>
      </c>
      <c r="H34890">
        <f t="shared" ca="1" si="3815"/>
        <v>165</v>
      </c>
      <c r="I34890">
        <f t="shared" ca="1" si="3816"/>
        <v>20</v>
      </c>
      <c r="J34890">
        <f t="shared" ca="1" si="3817"/>
        <v>45</v>
      </c>
      <c r="K34890">
        <f t="shared" ca="1" si="3818"/>
        <v>0</v>
      </c>
      <c r="L34890">
        <f t="shared" ca="1" si="3819"/>
        <v>0</v>
      </c>
      <c r="M34890">
        <f t="shared" ca="1" si="3820"/>
        <v>0</v>
      </c>
      <c r="N34890" t="str">
        <f t="shared" ca="1" si="3821"/>
        <v>X</v>
      </c>
    </row>
    <row r="34891" spans="7:14" x14ac:dyDescent="0.3">
      <c r="G34891">
        <v>34890</v>
      </c>
      <c r="H34891">
        <f t="shared" ca="1" si="3815"/>
        <v>15</v>
      </c>
      <c r="I34891">
        <f t="shared" ca="1" si="3816"/>
        <v>12</v>
      </c>
      <c r="J34891">
        <f t="shared" ca="1" si="3817"/>
        <v>37</v>
      </c>
      <c r="K34891">
        <f t="shared" ca="1" si="3818"/>
        <v>1</v>
      </c>
      <c r="L34891">
        <f t="shared" ca="1" si="3819"/>
        <v>0</v>
      </c>
      <c r="M34891">
        <f t="shared" ca="1" si="3820"/>
        <v>1</v>
      </c>
      <c r="N34891" t="str">
        <f t="shared" ca="1" si="3821"/>
        <v>X</v>
      </c>
    </row>
    <row r="34892" spans="7:14" x14ac:dyDescent="0.3">
      <c r="G34892">
        <v>34891</v>
      </c>
      <c r="H34892">
        <f t="shared" ca="1" si="3815"/>
        <v>103</v>
      </c>
      <c r="I34892">
        <f t="shared" ca="1" si="3816"/>
        <v>18</v>
      </c>
      <c r="J34892">
        <f t="shared" ca="1" si="3817"/>
        <v>134</v>
      </c>
      <c r="K34892">
        <f t="shared" ca="1" si="3818"/>
        <v>0</v>
      </c>
      <c r="L34892">
        <f t="shared" ca="1" si="3819"/>
        <v>0</v>
      </c>
      <c r="M34892">
        <f t="shared" ca="1" si="3820"/>
        <v>0</v>
      </c>
      <c r="N34892" t="str">
        <f t="shared" ca="1" si="3821"/>
        <v>X</v>
      </c>
    </row>
    <row r="34893" spans="7:14" x14ac:dyDescent="0.3">
      <c r="G34893">
        <v>34892</v>
      </c>
      <c r="H34893">
        <f t="shared" ca="1" si="3815"/>
        <v>40</v>
      </c>
      <c r="I34893">
        <f t="shared" ca="1" si="3816"/>
        <v>17</v>
      </c>
      <c r="J34893">
        <f t="shared" ca="1" si="3817"/>
        <v>3</v>
      </c>
      <c r="K34893">
        <f t="shared" ca="1" si="3818"/>
        <v>0</v>
      </c>
      <c r="L34893">
        <f t="shared" ca="1" si="3819"/>
        <v>1</v>
      </c>
      <c r="M34893">
        <f t="shared" ca="1" si="3820"/>
        <v>0</v>
      </c>
      <c r="N34893" t="str">
        <f t="shared" ca="1" si="3821"/>
        <v>X</v>
      </c>
    </row>
    <row r="34894" spans="7:14" x14ac:dyDescent="0.3">
      <c r="G34894">
        <v>34893</v>
      </c>
      <c r="H34894">
        <f t="shared" ca="1" si="3815"/>
        <v>75</v>
      </c>
      <c r="I34894">
        <f t="shared" ca="1" si="3816"/>
        <v>1</v>
      </c>
      <c r="J34894">
        <f t="shared" ca="1" si="3817"/>
        <v>6</v>
      </c>
      <c r="K34894">
        <f t="shared" ca="1" si="3818"/>
        <v>0</v>
      </c>
      <c r="L34894">
        <f t="shared" ca="1" si="3819"/>
        <v>0</v>
      </c>
      <c r="M34894">
        <f t="shared" ca="1" si="3820"/>
        <v>1</v>
      </c>
      <c r="N34894" t="str">
        <f t="shared" ca="1" si="3821"/>
        <v>X</v>
      </c>
    </row>
    <row r="34895" spans="7:14" x14ac:dyDescent="0.3">
      <c r="G34895">
        <v>34894</v>
      </c>
      <c r="H34895">
        <f t="shared" ca="1" si="3815"/>
        <v>196</v>
      </c>
      <c r="I34895">
        <f t="shared" ca="1" si="3816"/>
        <v>3</v>
      </c>
      <c r="J34895">
        <f t="shared" ca="1" si="3817"/>
        <v>47</v>
      </c>
      <c r="K34895">
        <f t="shared" ca="1" si="3818"/>
        <v>0</v>
      </c>
      <c r="L34895">
        <f t="shared" ca="1" si="3819"/>
        <v>0</v>
      </c>
      <c r="M34895">
        <f t="shared" ca="1" si="3820"/>
        <v>0</v>
      </c>
      <c r="N34895" t="str">
        <f t="shared" ca="1" si="3821"/>
        <v>X</v>
      </c>
    </row>
    <row r="34896" spans="7:14" x14ac:dyDescent="0.3">
      <c r="G34896">
        <v>34895</v>
      </c>
      <c r="H34896">
        <f t="shared" ca="1" si="3815"/>
        <v>8</v>
      </c>
      <c r="I34896">
        <f t="shared" ca="1" si="3816"/>
        <v>14</v>
      </c>
      <c r="J34896">
        <f t="shared" ca="1" si="3817"/>
        <v>190</v>
      </c>
      <c r="K34896">
        <f t="shared" ca="1" si="3818"/>
        <v>1</v>
      </c>
      <c r="L34896">
        <f t="shared" ca="1" si="3819"/>
        <v>0</v>
      </c>
      <c r="M34896">
        <f t="shared" ca="1" si="3820"/>
        <v>0</v>
      </c>
      <c r="N34896" t="str">
        <f t="shared" ca="1" si="3821"/>
        <v>X</v>
      </c>
    </row>
    <row r="34897" spans="7:14" x14ac:dyDescent="0.3">
      <c r="G34897">
        <v>34896</v>
      </c>
      <c r="H34897">
        <f t="shared" ca="1" si="3815"/>
        <v>58</v>
      </c>
      <c r="I34897">
        <f t="shared" ca="1" si="3816"/>
        <v>9</v>
      </c>
      <c r="J34897">
        <f t="shared" ca="1" si="3817"/>
        <v>6</v>
      </c>
      <c r="K34897">
        <f t="shared" ca="1" si="3818"/>
        <v>0</v>
      </c>
      <c r="L34897">
        <f t="shared" ca="1" si="3819"/>
        <v>0</v>
      </c>
      <c r="M34897">
        <f t="shared" ca="1" si="3820"/>
        <v>1</v>
      </c>
      <c r="N34897" t="str">
        <f t="shared" ca="1" si="3821"/>
        <v>X</v>
      </c>
    </row>
    <row r="34898" spans="7:14" x14ac:dyDescent="0.3">
      <c r="G34898">
        <v>34897</v>
      </c>
      <c r="H34898">
        <f t="shared" ca="1" si="3815"/>
        <v>169</v>
      </c>
      <c r="I34898">
        <f t="shared" ca="1" si="3816"/>
        <v>14</v>
      </c>
      <c r="J34898">
        <f t="shared" ca="1" si="3817"/>
        <v>145</v>
      </c>
      <c r="K34898">
        <f t="shared" ca="1" si="3818"/>
        <v>0</v>
      </c>
      <c r="L34898">
        <f t="shared" ca="1" si="3819"/>
        <v>0</v>
      </c>
      <c r="M34898">
        <f t="shared" ca="1" si="3820"/>
        <v>0</v>
      </c>
      <c r="N34898" t="str">
        <f t="shared" ca="1" si="3821"/>
        <v>X</v>
      </c>
    </row>
    <row r="34899" spans="7:14" x14ac:dyDescent="0.3">
      <c r="G34899">
        <v>34898</v>
      </c>
      <c r="H34899">
        <f t="shared" ca="1" si="3815"/>
        <v>185</v>
      </c>
      <c r="I34899">
        <f t="shared" ca="1" si="3816"/>
        <v>4</v>
      </c>
      <c r="J34899">
        <f t="shared" ca="1" si="3817"/>
        <v>98</v>
      </c>
      <c r="K34899">
        <f t="shared" ca="1" si="3818"/>
        <v>0</v>
      </c>
      <c r="L34899">
        <f t="shared" ca="1" si="3819"/>
        <v>0</v>
      </c>
      <c r="M34899">
        <f t="shared" ca="1" si="3820"/>
        <v>0</v>
      </c>
      <c r="N34899" t="str">
        <f t="shared" ca="1" si="3821"/>
        <v>X</v>
      </c>
    </row>
    <row r="34900" spans="7:14" x14ac:dyDescent="0.3">
      <c r="G34900">
        <v>34899</v>
      </c>
      <c r="H34900">
        <f t="shared" ca="1" si="3815"/>
        <v>34</v>
      </c>
      <c r="I34900">
        <f t="shared" ca="1" si="3816"/>
        <v>17</v>
      </c>
      <c r="J34900">
        <f t="shared" ca="1" si="3817"/>
        <v>167</v>
      </c>
      <c r="K34900">
        <f t="shared" ca="1" si="3818"/>
        <v>0</v>
      </c>
      <c r="L34900">
        <f t="shared" ca="1" si="3819"/>
        <v>0</v>
      </c>
      <c r="M34900">
        <f t="shared" ca="1" si="3820"/>
        <v>0</v>
      </c>
      <c r="N34900" t="str">
        <f t="shared" ca="1" si="3821"/>
        <v>X</v>
      </c>
    </row>
    <row r="34901" spans="7:14" x14ac:dyDescent="0.3">
      <c r="G34901">
        <v>34900</v>
      </c>
      <c r="H34901">
        <f t="shared" ca="1" si="3815"/>
        <v>180</v>
      </c>
      <c r="I34901">
        <f t="shared" ca="1" si="3816"/>
        <v>5</v>
      </c>
      <c r="J34901">
        <f t="shared" ca="1" si="3817"/>
        <v>103</v>
      </c>
      <c r="K34901">
        <f t="shared" ca="1" si="3818"/>
        <v>0</v>
      </c>
      <c r="L34901">
        <f t="shared" ca="1" si="3819"/>
        <v>0</v>
      </c>
      <c r="M34901">
        <f t="shared" ca="1" si="3820"/>
        <v>0</v>
      </c>
      <c r="N34901" t="str">
        <f t="shared" ca="1" si="3821"/>
        <v>X</v>
      </c>
    </row>
    <row r="34902" spans="7:14" x14ac:dyDescent="0.3">
      <c r="G34902">
        <v>34901</v>
      </c>
      <c r="H34902">
        <f t="shared" ca="1" si="3815"/>
        <v>46</v>
      </c>
      <c r="I34902">
        <f t="shared" ca="1" si="3816"/>
        <v>16</v>
      </c>
      <c r="J34902">
        <f t="shared" ca="1" si="3817"/>
        <v>121</v>
      </c>
      <c r="K34902">
        <f t="shared" ca="1" si="3818"/>
        <v>0</v>
      </c>
      <c r="L34902">
        <f t="shared" ca="1" si="3819"/>
        <v>0</v>
      </c>
      <c r="M34902">
        <f t="shared" ca="1" si="3820"/>
        <v>0</v>
      </c>
      <c r="N34902" t="str">
        <f t="shared" ca="1" si="3821"/>
        <v>X</v>
      </c>
    </row>
    <row r="34903" spans="7:14" x14ac:dyDescent="0.3">
      <c r="G34903">
        <v>34902</v>
      </c>
      <c r="H34903">
        <f t="shared" ca="1" si="3815"/>
        <v>87</v>
      </c>
      <c r="I34903">
        <f t="shared" ca="1" si="3816"/>
        <v>6</v>
      </c>
      <c r="J34903">
        <f t="shared" ca="1" si="3817"/>
        <v>126</v>
      </c>
      <c r="K34903">
        <f t="shared" ca="1" si="3818"/>
        <v>0</v>
      </c>
      <c r="L34903">
        <f t="shared" ca="1" si="3819"/>
        <v>0</v>
      </c>
      <c r="M34903">
        <f t="shared" ca="1" si="3820"/>
        <v>0</v>
      </c>
      <c r="N34903" t="str">
        <f t="shared" ca="1" si="3821"/>
        <v>X</v>
      </c>
    </row>
    <row r="34904" spans="7:14" x14ac:dyDescent="0.3">
      <c r="G34904">
        <v>34903</v>
      </c>
      <c r="H34904">
        <f t="shared" ca="1" si="3815"/>
        <v>159</v>
      </c>
      <c r="I34904">
        <f t="shared" ca="1" si="3816"/>
        <v>18</v>
      </c>
      <c r="J34904">
        <f t="shared" ca="1" si="3817"/>
        <v>168</v>
      </c>
      <c r="K34904">
        <f t="shared" ca="1" si="3818"/>
        <v>0</v>
      </c>
      <c r="L34904">
        <f t="shared" ca="1" si="3819"/>
        <v>0</v>
      </c>
      <c r="M34904">
        <f t="shared" ca="1" si="3820"/>
        <v>0</v>
      </c>
      <c r="N34904" t="str">
        <f t="shared" ca="1" si="3821"/>
        <v>X</v>
      </c>
    </row>
    <row r="34905" spans="7:14" x14ac:dyDescent="0.3">
      <c r="G34905">
        <v>34904</v>
      </c>
      <c r="H34905">
        <f t="shared" ca="1" si="3815"/>
        <v>171</v>
      </c>
      <c r="I34905">
        <f t="shared" ca="1" si="3816"/>
        <v>13</v>
      </c>
      <c r="J34905">
        <f t="shared" ca="1" si="3817"/>
        <v>59</v>
      </c>
      <c r="K34905">
        <f t="shared" ca="1" si="3818"/>
        <v>0</v>
      </c>
      <c r="L34905">
        <f t="shared" ca="1" si="3819"/>
        <v>0</v>
      </c>
      <c r="M34905">
        <f t="shared" ca="1" si="3820"/>
        <v>0</v>
      </c>
      <c r="N34905" t="str">
        <f t="shared" ca="1" si="3821"/>
        <v>X</v>
      </c>
    </row>
    <row r="34906" spans="7:14" x14ac:dyDescent="0.3">
      <c r="G34906">
        <v>34905</v>
      </c>
      <c r="H34906">
        <f t="shared" ca="1" si="3815"/>
        <v>63</v>
      </c>
      <c r="I34906">
        <f t="shared" ca="1" si="3816"/>
        <v>20</v>
      </c>
      <c r="J34906">
        <f t="shared" ca="1" si="3817"/>
        <v>26</v>
      </c>
      <c r="K34906">
        <f t="shared" ca="1" si="3818"/>
        <v>0</v>
      </c>
      <c r="L34906">
        <f t="shared" ca="1" si="3819"/>
        <v>0</v>
      </c>
      <c r="M34906">
        <f t="shared" ca="1" si="3820"/>
        <v>0</v>
      </c>
      <c r="N34906" t="str">
        <f t="shared" ca="1" si="3821"/>
        <v>X</v>
      </c>
    </row>
    <row r="34907" spans="7:14" x14ac:dyDescent="0.3">
      <c r="G34907">
        <v>34906</v>
      </c>
      <c r="H34907">
        <f t="shared" ca="1" si="3815"/>
        <v>146</v>
      </c>
      <c r="I34907">
        <f t="shared" ca="1" si="3816"/>
        <v>20</v>
      </c>
      <c r="J34907">
        <f t="shared" ca="1" si="3817"/>
        <v>10</v>
      </c>
      <c r="K34907">
        <f t="shared" ca="1" si="3818"/>
        <v>0</v>
      </c>
      <c r="L34907">
        <f t="shared" ca="1" si="3819"/>
        <v>1</v>
      </c>
      <c r="M34907">
        <f t="shared" ca="1" si="3820"/>
        <v>0</v>
      </c>
      <c r="N34907" t="str">
        <f t="shared" ca="1" si="3821"/>
        <v>X</v>
      </c>
    </row>
    <row r="34908" spans="7:14" x14ac:dyDescent="0.3">
      <c r="G34908">
        <v>34907</v>
      </c>
      <c r="H34908">
        <f t="shared" ca="1" si="3815"/>
        <v>183</v>
      </c>
      <c r="I34908">
        <f t="shared" ca="1" si="3816"/>
        <v>16</v>
      </c>
      <c r="J34908">
        <f t="shared" ca="1" si="3817"/>
        <v>26</v>
      </c>
      <c r="K34908">
        <f t="shared" ca="1" si="3818"/>
        <v>0</v>
      </c>
      <c r="L34908">
        <f t="shared" ca="1" si="3819"/>
        <v>0</v>
      </c>
      <c r="M34908">
        <f t="shared" ca="1" si="3820"/>
        <v>0</v>
      </c>
      <c r="N34908" t="str">
        <f t="shared" ca="1" si="3821"/>
        <v>X</v>
      </c>
    </row>
    <row r="34909" spans="7:14" x14ac:dyDescent="0.3">
      <c r="G34909">
        <v>34908</v>
      </c>
      <c r="H34909">
        <f t="shared" ca="1" si="3815"/>
        <v>173</v>
      </c>
      <c r="I34909">
        <f t="shared" ca="1" si="3816"/>
        <v>0</v>
      </c>
      <c r="J34909">
        <f t="shared" ca="1" si="3817"/>
        <v>186</v>
      </c>
      <c r="K34909">
        <f t="shared" ca="1" si="3818"/>
        <v>0</v>
      </c>
      <c r="L34909">
        <f t="shared" ca="1" si="3819"/>
        <v>0</v>
      </c>
      <c r="M34909">
        <f t="shared" ca="1" si="3820"/>
        <v>0</v>
      </c>
      <c r="N34909" t="str">
        <f t="shared" ca="1" si="3821"/>
        <v>X</v>
      </c>
    </row>
    <row r="34910" spans="7:14" x14ac:dyDescent="0.3">
      <c r="G34910">
        <v>34909</v>
      </c>
      <c r="H34910">
        <f t="shared" ca="1" si="3815"/>
        <v>11</v>
      </c>
      <c r="I34910">
        <f t="shared" ca="1" si="3816"/>
        <v>14</v>
      </c>
      <c r="J34910">
        <f t="shared" ca="1" si="3817"/>
        <v>124</v>
      </c>
      <c r="K34910">
        <f t="shared" ca="1" si="3818"/>
        <v>1</v>
      </c>
      <c r="L34910">
        <f t="shared" ca="1" si="3819"/>
        <v>0</v>
      </c>
      <c r="M34910">
        <f t="shared" ca="1" si="3820"/>
        <v>0</v>
      </c>
      <c r="N34910" t="str">
        <f t="shared" ca="1" si="3821"/>
        <v>X</v>
      </c>
    </row>
    <row r="34911" spans="7:14" x14ac:dyDescent="0.3">
      <c r="G34911">
        <v>34910</v>
      </c>
      <c r="H34911">
        <f t="shared" ca="1" si="3815"/>
        <v>41</v>
      </c>
      <c r="I34911">
        <f t="shared" ca="1" si="3816"/>
        <v>2</v>
      </c>
      <c r="J34911">
        <f t="shared" ca="1" si="3817"/>
        <v>41</v>
      </c>
      <c r="K34911">
        <f t="shared" ca="1" si="3818"/>
        <v>1</v>
      </c>
      <c r="L34911">
        <f t="shared" ca="1" si="3819"/>
        <v>0</v>
      </c>
      <c r="M34911">
        <f t="shared" ca="1" si="3820"/>
        <v>1</v>
      </c>
      <c r="N34911" t="str">
        <f t="shared" ca="1" si="3821"/>
        <v>X</v>
      </c>
    </row>
    <row r="34912" spans="7:14" x14ac:dyDescent="0.3">
      <c r="G34912">
        <v>34911</v>
      </c>
      <c r="H34912">
        <f t="shared" ca="1" si="3815"/>
        <v>151</v>
      </c>
      <c r="I34912">
        <f t="shared" ca="1" si="3816"/>
        <v>0</v>
      </c>
      <c r="J34912">
        <f t="shared" ca="1" si="3817"/>
        <v>0</v>
      </c>
      <c r="K34912">
        <f t="shared" ca="1" si="3818"/>
        <v>0</v>
      </c>
      <c r="L34912">
        <f t="shared" ca="1" si="3819"/>
        <v>0</v>
      </c>
      <c r="M34912">
        <f t="shared" ca="1" si="3820"/>
        <v>1</v>
      </c>
      <c r="N34912" t="str">
        <f t="shared" ca="1" si="3821"/>
        <v>X</v>
      </c>
    </row>
    <row r="34913" spans="7:14" x14ac:dyDescent="0.3">
      <c r="G34913">
        <v>34912</v>
      </c>
      <c r="H34913">
        <f t="shared" ca="1" si="3815"/>
        <v>41</v>
      </c>
      <c r="I34913">
        <f t="shared" ca="1" si="3816"/>
        <v>16</v>
      </c>
      <c r="J34913">
        <f t="shared" ca="1" si="3817"/>
        <v>162</v>
      </c>
      <c r="K34913">
        <f t="shared" ca="1" si="3818"/>
        <v>0</v>
      </c>
      <c r="L34913">
        <f t="shared" ca="1" si="3819"/>
        <v>0</v>
      </c>
      <c r="M34913">
        <f t="shared" ca="1" si="3820"/>
        <v>0</v>
      </c>
      <c r="N34913" t="str">
        <f t="shared" ca="1" si="3821"/>
        <v>X</v>
      </c>
    </row>
    <row r="34914" spans="7:14" x14ac:dyDescent="0.3">
      <c r="G34914">
        <v>34913</v>
      </c>
      <c r="H34914">
        <f t="shared" ca="1" si="3815"/>
        <v>177</v>
      </c>
      <c r="I34914">
        <f t="shared" ca="1" si="3816"/>
        <v>18</v>
      </c>
      <c r="J34914">
        <f t="shared" ca="1" si="3817"/>
        <v>117</v>
      </c>
      <c r="K34914">
        <f t="shared" ca="1" si="3818"/>
        <v>0</v>
      </c>
      <c r="L34914">
        <f t="shared" ca="1" si="3819"/>
        <v>0</v>
      </c>
      <c r="M34914">
        <f t="shared" ca="1" si="3820"/>
        <v>0</v>
      </c>
      <c r="N34914" t="str">
        <f t="shared" ca="1" si="3821"/>
        <v>X</v>
      </c>
    </row>
    <row r="34915" spans="7:14" x14ac:dyDescent="0.3">
      <c r="G34915">
        <v>34914</v>
      </c>
      <c r="H34915">
        <f t="shared" ca="1" si="3815"/>
        <v>13</v>
      </c>
      <c r="I34915">
        <f t="shared" ca="1" si="3816"/>
        <v>9</v>
      </c>
      <c r="J34915">
        <f t="shared" ca="1" si="3817"/>
        <v>148</v>
      </c>
      <c r="K34915">
        <f t="shared" ca="1" si="3818"/>
        <v>1</v>
      </c>
      <c r="L34915">
        <f t="shared" ca="1" si="3819"/>
        <v>0</v>
      </c>
      <c r="M34915">
        <f t="shared" ca="1" si="3820"/>
        <v>0</v>
      </c>
      <c r="N34915" t="str">
        <f t="shared" ca="1" si="3821"/>
        <v>X</v>
      </c>
    </row>
    <row r="34916" spans="7:14" x14ac:dyDescent="0.3">
      <c r="G34916">
        <v>34915</v>
      </c>
      <c r="H34916">
        <f t="shared" ca="1" si="3815"/>
        <v>45</v>
      </c>
      <c r="I34916">
        <f t="shared" ca="1" si="3816"/>
        <v>0</v>
      </c>
      <c r="J34916">
        <f t="shared" ca="1" si="3817"/>
        <v>91</v>
      </c>
      <c r="K34916">
        <f t="shared" ca="1" si="3818"/>
        <v>1</v>
      </c>
      <c r="L34916">
        <f t="shared" ca="1" si="3819"/>
        <v>0</v>
      </c>
      <c r="M34916">
        <f t="shared" ca="1" si="3820"/>
        <v>1</v>
      </c>
      <c r="N34916" t="str">
        <f t="shared" ca="1" si="3821"/>
        <v>X</v>
      </c>
    </row>
    <row r="34917" spans="7:14" x14ac:dyDescent="0.3">
      <c r="G34917">
        <v>34916</v>
      </c>
      <c r="H34917">
        <f t="shared" ca="1" si="3815"/>
        <v>155</v>
      </c>
      <c r="I34917">
        <f t="shared" ca="1" si="3816"/>
        <v>2</v>
      </c>
      <c r="J34917">
        <f t="shared" ca="1" si="3817"/>
        <v>0</v>
      </c>
      <c r="K34917">
        <f t="shared" ca="1" si="3818"/>
        <v>0</v>
      </c>
      <c r="L34917">
        <f t="shared" ca="1" si="3819"/>
        <v>0</v>
      </c>
      <c r="M34917">
        <f t="shared" ca="1" si="3820"/>
        <v>1</v>
      </c>
      <c r="N34917" t="str">
        <f t="shared" ca="1" si="3821"/>
        <v>X</v>
      </c>
    </row>
    <row r="34918" spans="7:14" x14ac:dyDescent="0.3">
      <c r="G34918">
        <v>34917</v>
      </c>
      <c r="H34918">
        <f t="shared" ca="1" si="3815"/>
        <v>85</v>
      </c>
      <c r="I34918">
        <f t="shared" ca="1" si="3816"/>
        <v>5</v>
      </c>
      <c r="J34918">
        <f t="shared" ca="1" si="3817"/>
        <v>49</v>
      </c>
      <c r="K34918">
        <f t="shared" ca="1" si="3818"/>
        <v>0</v>
      </c>
      <c r="L34918">
        <f t="shared" ca="1" si="3819"/>
        <v>0</v>
      </c>
      <c r="M34918">
        <f t="shared" ca="1" si="3820"/>
        <v>1</v>
      </c>
      <c r="N34918" t="str">
        <f t="shared" ca="1" si="3821"/>
        <v>X</v>
      </c>
    </row>
    <row r="34919" spans="7:14" x14ac:dyDescent="0.3">
      <c r="G34919">
        <v>34918</v>
      </c>
      <c r="H34919">
        <f t="shared" ca="1" si="3815"/>
        <v>177</v>
      </c>
      <c r="I34919">
        <f t="shared" ca="1" si="3816"/>
        <v>17</v>
      </c>
      <c r="J34919">
        <f t="shared" ca="1" si="3817"/>
        <v>94</v>
      </c>
      <c r="K34919">
        <f t="shared" ca="1" si="3818"/>
        <v>0</v>
      </c>
      <c r="L34919">
        <f t="shared" ca="1" si="3819"/>
        <v>0</v>
      </c>
      <c r="M34919">
        <f t="shared" ca="1" si="3820"/>
        <v>0</v>
      </c>
      <c r="N34919" t="str">
        <f t="shared" ca="1" si="3821"/>
        <v>X</v>
      </c>
    </row>
    <row r="34920" spans="7:14" x14ac:dyDescent="0.3">
      <c r="G34920">
        <v>34919</v>
      </c>
      <c r="H34920">
        <f t="shared" ca="1" si="3815"/>
        <v>139</v>
      </c>
      <c r="I34920">
        <f t="shared" ca="1" si="3816"/>
        <v>10</v>
      </c>
      <c r="J34920">
        <f t="shared" ca="1" si="3817"/>
        <v>20</v>
      </c>
      <c r="K34920">
        <f t="shared" ca="1" si="3818"/>
        <v>0</v>
      </c>
      <c r="L34920">
        <f t="shared" ca="1" si="3819"/>
        <v>0</v>
      </c>
      <c r="M34920">
        <f t="shared" ca="1" si="3820"/>
        <v>0</v>
      </c>
      <c r="N34920" t="str">
        <f t="shared" ca="1" si="3821"/>
        <v>X</v>
      </c>
    </row>
    <row r="34921" spans="7:14" x14ac:dyDescent="0.3">
      <c r="G34921">
        <v>34920</v>
      </c>
      <c r="H34921">
        <f t="shared" ca="1" si="3815"/>
        <v>135</v>
      </c>
      <c r="I34921">
        <f t="shared" ca="1" si="3816"/>
        <v>3</v>
      </c>
      <c r="J34921">
        <f t="shared" ca="1" si="3817"/>
        <v>139</v>
      </c>
      <c r="K34921">
        <f t="shared" ca="1" si="3818"/>
        <v>0</v>
      </c>
      <c r="L34921">
        <f t="shared" ca="1" si="3819"/>
        <v>0</v>
      </c>
      <c r="M34921">
        <f t="shared" ca="1" si="3820"/>
        <v>0</v>
      </c>
      <c r="N34921" t="str">
        <f t="shared" ca="1" si="3821"/>
        <v>X</v>
      </c>
    </row>
    <row r="34922" spans="7:14" x14ac:dyDescent="0.3">
      <c r="G34922">
        <v>34921</v>
      </c>
      <c r="H34922">
        <f t="shared" ca="1" si="3815"/>
        <v>83</v>
      </c>
      <c r="I34922">
        <f t="shared" ca="1" si="3816"/>
        <v>15</v>
      </c>
      <c r="J34922">
        <f t="shared" ca="1" si="3817"/>
        <v>65</v>
      </c>
      <c r="K34922">
        <f t="shared" ca="1" si="3818"/>
        <v>0</v>
      </c>
      <c r="L34922">
        <f t="shared" ca="1" si="3819"/>
        <v>0</v>
      </c>
      <c r="M34922">
        <f t="shared" ca="1" si="3820"/>
        <v>0</v>
      </c>
      <c r="N34922" t="str">
        <f t="shared" ca="1" si="3821"/>
        <v>X</v>
      </c>
    </row>
    <row r="34923" spans="7:14" x14ac:dyDescent="0.3">
      <c r="G34923">
        <v>34922</v>
      </c>
      <c r="H34923">
        <f t="shared" ca="1" si="3815"/>
        <v>70</v>
      </c>
      <c r="I34923">
        <f t="shared" ca="1" si="3816"/>
        <v>19</v>
      </c>
      <c r="J34923">
        <f t="shared" ca="1" si="3817"/>
        <v>36</v>
      </c>
      <c r="K34923">
        <f t="shared" ca="1" si="3818"/>
        <v>0</v>
      </c>
      <c r="L34923">
        <f t="shared" ca="1" si="3819"/>
        <v>0</v>
      </c>
      <c r="M34923">
        <f t="shared" ca="1" si="3820"/>
        <v>0</v>
      </c>
      <c r="N34923" t="str">
        <f t="shared" ca="1" si="3821"/>
        <v>X</v>
      </c>
    </row>
    <row r="34924" spans="7:14" x14ac:dyDescent="0.3">
      <c r="G34924">
        <v>34923</v>
      </c>
      <c r="H34924">
        <f t="shared" ca="1" si="3815"/>
        <v>40</v>
      </c>
      <c r="I34924">
        <f t="shared" ca="1" si="3816"/>
        <v>19</v>
      </c>
      <c r="J34924">
        <f t="shared" ca="1" si="3817"/>
        <v>143</v>
      </c>
      <c r="K34924">
        <f t="shared" ca="1" si="3818"/>
        <v>0</v>
      </c>
      <c r="L34924">
        <f t="shared" ca="1" si="3819"/>
        <v>0</v>
      </c>
      <c r="M34924">
        <f t="shared" ca="1" si="3820"/>
        <v>0</v>
      </c>
      <c r="N34924" t="str">
        <f t="shared" ca="1" si="3821"/>
        <v>X</v>
      </c>
    </row>
    <row r="34925" spans="7:14" x14ac:dyDescent="0.3">
      <c r="G34925">
        <v>34924</v>
      </c>
      <c r="H34925">
        <f t="shared" ca="1" si="3815"/>
        <v>103</v>
      </c>
      <c r="I34925">
        <f t="shared" ca="1" si="3816"/>
        <v>17</v>
      </c>
      <c r="J34925">
        <f t="shared" ca="1" si="3817"/>
        <v>83</v>
      </c>
      <c r="K34925">
        <f t="shared" ca="1" si="3818"/>
        <v>0</v>
      </c>
      <c r="L34925">
        <f t="shared" ca="1" si="3819"/>
        <v>0</v>
      </c>
      <c r="M34925">
        <f t="shared" ca="1" si="3820"/>
        <v>0</v>
      </c>
      <c r="N34925" t="str">
        <f t="shared" ca="1" si="3821"/>
        <v>X</v>
      </c>
    </row>
    <row r="34926" spans="7:14" x14ac:dyDescent="0.3">
      <c r="G34926">
        <v>34925</v>
      </c>
      <c r="H34926">
        <f t="shared" ca="1" si="3815"/>
        <v>45</v>
      </c>
      <c r="I34926">
        <f t="shared" ca="1" si="3816"/>
        <v>19</v>
      </c>
      <c r="J34926">
        <f t="shared" ca="1" si="3817"/>
        <v>101</v>
      </c>
      <c r="K34926">
        <f t="shared" ca="1" si="3818"/>
        <v>0</v>
      </c>
      <c r="L34926">
        <f t="shared" ca="1" si="3819"/>
        <v>0</v>
      </c>
      <c r="M34926">
        <f t="shared" ca="1" si="3820"/>
        <v>0</v>
      </c>
      <c r="N34926" t="str">
        <f t="shared" ca="1" si="3821"/>
        <v>X</v>
      </c>
    </row>
    <row r="34927" spans="7:14" x14ac:dyDescent="0.3">
      <c r="G34927">
        <v>34926</v>
      </c>
      <c r="H34927">
        <f t="shared" ca="1" si="3815"/>
        <v>185</v>
      </c>
      <c r="I34927">
        <f t="shared" ca="1" si="3816"/>
        <v>15</v>
      </c>
      <c r="J34927">
        <f t="shared" ca="1" si="3817"/>
        <v>100</v>
      </c>
      <c r="K34927">
        <f t="shared" ca="1" si="3818"/>
        <v>0</v>
      </c>
      <c r="L34927">
        <f t="shared" ca="1" si="3819"/>
        <v>0</v>
      </c>
      <c r="M34927">
        <f t="shared" ca="1" si="3820"/>
        <v>0</v>
      </c>
      <c r="N34927" t="str">
        <f t="shared" ca="1" si="3821"/>
        <v>X</v>
      </c>
    </row>
    <row r="34928" spans="7:14" x14ac:dyDescent="0.3">
      <c r="G34928">
        <v>34927</v>
      </c>
      <c r="H34928">
        <f t="shared" ca="1" si="3815"/>
        <v>139</v>
      </c>
      <c r="I34928">
        <f t="shared" ca="1" si="3816"/>
        <v>0</v>
      </c>
      <c r="J34928">
        <f t="shared" ca="1" si="3817"/>
        <v>100</v>
      </c>
      <c r="K34928">
        <f t="shared" ca="1" si="3818"/>
        <v>0</v>
      </c>
      <c r="L34928">
        <f t="shared" ca="1" si="3819"/>
        <v>0</v>
      </c>
      <c r="M34928">
        <f t="shared" ca="1" si="3820"/>
        <v>0</v>
      </c>
      <c r="N34928" t="str">
        <f t="shared" ca="1" si="3821"/>
        <v>X</v>
      </c>
    </row>
    <row r="34929" spans="7:14" x14ac:dyDescent="0.3">
      <c r="G34929">
        <v>34928</v>
      </c>
      <c r="H34929">
        <f t="shared" ca="1" si="3815"/>
        <v>155</v>
      </c>
      <c r="I34929">
        <f t="shared" ca="1" si="3816"/>
        <v>7</v>
      </c>
      <c r="J34929">
        <f t="shared" ca="1" si="3817"/>
        <v>51</v>
      </c>
      <c r="K34929">
        <f t="shared" ca="1" si="3818"/>
        <v>0</v>
      </c>
      <c r="L34929">
        <f t="shared" ca="1" si="3819"/>
        <v>0</v>
      </c>
      <c r="M34929">
        <f t="shared" ca="1" si="3820"/>
        <v>0</v>
      </c>
      <c r="N34929" t="str">
        <f t="shared" ca="1" si="3821"/>
        <v>X</v>
      </c>
    </row>
    <row r="34930" spans="7:14" x14ac:dyDescent="0.3">
      <c r="G34930">
        <v>34929</v>
      </c>
      <c r="H34930">
        <f t="shared" ca="1" si="3815"/>
        <v>105</v>
      </c>
      <c r="I34930">
        <f t="shared" ca="1" si="3816"/>
        <v>13</v>
      </c>
      <c r="J34930">
        <f t="shared" ca="1" si="3817"/>
        <v>45</v>
      </c>
      <c r="K34930">
        <f t="shared" ca="1" si="3818"/>
        <v>0</v>
      </c>
      <c r="L34930">
        <f t="shared" ca="1" si="3819"/>
        <v>0</v>
      </c>
      <c r="M34930">
        <f t="shared" ca="1" si="3820"/>
        <v>0</v>
      </c>
      <c r="N34930" t="str">
        <f t="shared" ca="1" si="3821"/>
        <v>X</v>
      </c>
    </row>
    <row r="34931" spans="7:14" x14ac:dyDescent="0.3">
      <c r="G34931">
        <v>34930</v>
      </c>
      <c r="H34931">
        <f t="shared" ca="1" si="3815"/>
        <v>138</v>
      </c>
      <c r="I34931">
        <f t="shared" ca="1" si="3816"/>
        <v>16</v>
      </c>
      <c r="J34931">
        <f t="shared" ca="1" si="3817"/>
        <v>143</v>
      </c>
      <c r="K34931">
        <f t="shared" ca="1" si="3818"/>
        <v>0</v>
      </c>
      <c r="L34931">
        <f t="shared" ca="1" si="3819"/>
        <v>0</v>
      </c>
      <c r="M34931">
        <f t="shared" ca="1" si="3820"/>
        <v>0</v>
      </c>
      <c r="N34931" t="str">
        <f t="shared" ca="1" si="3821"/>
        <v>X</v>
      </c>
    </row>
    <row r="34932" spans="7:14" x14ac:dyDescent="0.3">
      <c r="G34932">
        <v>34931</v>
      </c>
      <c r="H34932">
        <f t="shared" ca="1" si="3815"/>
        <v>106</v>
      </c>
      <c r="I34932">
        <f t="shared" ca="1" si="3816"/>
        <v>19</v>
      </c>
      <c r="J34932">
        <f t="shared" ca="1" si="3817"/>
        <v>89</v>
      </c>
      <c r="K34932">
        <f t="shared" ca="1" si="3818"/>
        <v>0</v>
      </c>
      <c r="L34932">
        <f t="shared" ca="1" si="3819"/>
        <v>0</v>
      </c>
      <c r="M34932">
        <f t="shared" ca="1" si="3820"/>
        <v>0</v>
      </c>
      <c r="N34932" t="str">
        <f t="shared" ca="1" si="3821"/>
        <v>X</v>
      </c>
    </row>
    <row r="34933" spans="7:14" x14ac:dyDescent="0.3">
      <c r="G34933">
        <v>34932</v>
      </c>
      <c r="H34933">
        <f t="shared" ca="1" si="3815"/>
        <v>112</v>
      </c>
      <c r="I34933">
        <f t="shared" ca="1" si="3816"/>
        <v>5</v>
      </c>
      <c r="J34933">
        <f t="shared" ca="1" si="3817"/>
        <v>179</v>
      </c>
      <c r="K34933">
        <f t="shared" ca="1" si="3818"/>
        <v>0</v>
      </c>
      <c r="L34933">
        <f t="shared" ca="1" si="3819"/>
        <v>0</v>
      </c>
      <c r="M34933">
        <f t="shared" ca="1" si="3820"/>
        <v>0</v>
      </c>
      <c r="N34933" t="str">
        <f t="shared" ca="1" si="3821"/>
        <v>X</v>
      </c>
    </row>
    <row r="34934" spans="7:14" x14ac:dyDescent="0.3">
      <c r="G34934">
        <v>34933</v>
      </c>
      <c r="H34934">
        <f t="shared" ca="1" si="3815"/>
        <v>123</v>
      </c>
      <c r="I34934">
        <f t="shared" ca="1" si="3816"/>
        <v>13</v>
      </c>
      <c r="J34934">
        <f t="shared" ca="1" si="3817"/>
        <v>181</v>
      </c>
      <c r="K34934">
        <f t="shared" ca="1" si="3818"/>
        <v>0</v>
      </c>
      <c r="L34934">
        <f t="shared" ca="1" si="3819"/>
        <v>0</v>
      </c>
      <c r="M34934">
        <f t="shared" ca="1" si="3820"/>
        <v>0</v>
      </c>
      <c r="N34934" t="str">
        <f t="shared" ca="1" si="3821"/>
        <v>X</v>
      </c>
    </row>
    <row r="34935" spans="7:14" x14ac:dyDescent="0.3">
      <c r="G34935">
        <v>34934</v>
      </c>
      <c r="H34935">
        <f t="shared" ca="1" si="3815"/>
        <v>22</v>
      </c>
      <c r="I34935">
        <f t="shared" ca="1" si="3816"/>
        <v>10</v>
      </c>
      <c r="J34935">
        <f t="shared" ca="1" si="3817"/>
        <v>107</v>
      </c>
      <c r="K34935">
        <f t="shared" ca="1" si="3818"/>
        <v>1</v>
      </c>
      <c r="L34935">
        <f t="shared" ca="1" si="3819"/>
        <v>0</v>
      </c>
      <c r="M34935">
        <f t="shared" ca="1" si="3820"/>
        <v>0</v>
      </c>
      <c r="N34935" t="str">
        <f t="shared" ca="1" si="3821"/>
        <v>X</v>
      </c>
    </row>
    <row r="34936" spans="7:14" x14ac:dyDescent="0.3">
      <c r="G34936">
        <v>34935</v>
      </c>
      <c r="H34936">
        <f t="shared" ca="1" si="3815"/>
        <v>34</v>
      </c>
      <c r="I34936">
        <f t="shared" ca="1" si="3816"/>
        <v>1</v>
      </c>
      <c r="J34936">
        <f t="shared" ca="1" si="3817"/>
        <v>105</v>
      </c>
      <c r="K34936">
        <f t="shared" ca="1" si="3818"/>
        <v>1</v>
      </c>
      <c r="L34936">
        <f t="shared" ca="1" si="3819"/>
        <v>0</v>
      </c>
      <c r="M34936">
        <f t="shared" ca="1" si="3820"/>
        <v>1</v>
      </c>
      <c r="N34936" t="str">
        <f t="shared" ca="1" si="3821"/>
        <v>X</v>
      </c>
    </row>
    <row r="34937" spans="7:14" x14ac:dyDescent="0.3">
      <c r="G34937">
        <v>34936</v>
      </c>
      <c r="H34937">
        <f t="shared" ca="1" si="3815"/>
        <v>60</v>
      </c>
      <c r="I34937">
        <f t="shared" ca="1" si="3816"/>
        <v>9</v>
      </c>
      <c r="J34937">
        <f t="shared" ca="1" si="3817"/>
        <v>69</v>
      </c>
      <c r="K34937">
        <f t="shared" ca="1" si="3818"/>
        <v>0</v>
      </c>
      <c r="L34937">
        <f t="shared" ca="1" si="3819"/>
        <v>0</v>
      </c>
      <c r="M34937">
        <f t="shared" ca="1" si="3820"/>
        <v>0</v>
      </c>
      <c r="N34937" t="str">
        <f t="shared" ca="1" si="3821"/>
        <v>X</v>
      </c>
    </row>
    <row r="34938" spans="7:14" x14ac:dyDescent="0.3">
      <c r="G34938">
        <v>34937</v>
      </c>
      <c r="H34938">
        <f t="shared" ca="1" si="3815"/>
        <v>187</v>
      </c>
      <c r="I34938">
        <f t="shared" ca="1" si="3816"/>
        <v>18</v>
      </c>
      <c r="J34938">
        <f t="shared" ca="1" si="3817"/>
        <v>154</v>
      </c>
      <c r="K34938">
        <f t="shared" ca="1" si="3818"/>
        <v>0</v>
      </c>
      <c r="L34938">
        <f t="shared" ca="1" si="3819"/>
        <v>0</v>
      </c>
      <c r="M34938">
        <f t="shared" ca="1" si="3820"/>
        <v>0</v>
      </c>
      <c r="N34938" t="str">
        <f t="shared" ca="1" si="3821"/>
        <v>X</v>
      </c>
    </row>
    <row r="34939" spans="7:14" x14ac:dyDescent="0.3">
      <c r="G34939">
        <v>34938</v>
      </c>
      <c r="H34939">
        <f t="shared" ca="1" si="3815"/>
        <v>109</v>
      </c>
      <c r="I34939">
        <f t="shared" ca="1" si="3816"/>
        <v>2</v>
      </c>
      <c r="J34939">
        <f t="shared" ca="1" si="3817"/>
        <v>122</v>
      </c>
      <c r="K34939">
        <f t="shared" ca="1" si="3818"/>
        <v>0</v>
      </c>
      <c r="L34939">
        <f t="shared" ca="1" si="3819"/>
        <v>0</v>
      </c>
      <c r="M34939">
        <f t="shared" ca="1" si="3820"/>
        <v>0</v>
      </c>
      <c r="N34939" t="str">
        <f t="shared" ca="1" si="3821"/>
        <v>X</v>
      </c>
    </row>
    <row r="34940" spans="7:14" x14ac:dyDescent="0.3">
      <c r="G34940">
        <v>34939</v>
      </c>
      <c r="H34940">
        <f t="shared" ca="1" si="3815"/>
        <v>75</v>
      </c>
      <c r="I34940">
        <f t="shared" ca="1" si="3816"/>
        <v>3</v>
      </c>
      <c r="J34940">
        <f t="shared" ca="1" si="3817"/>
        <v>119</v>
      </c>
      <c r="K34940">
        <f t="shared" ca="1" si="3818"/>
        <v>0</v>
      </c>
      <c r="L34940">
        <f t="shared" ca="1" si="3819"/>
        <v>0</v>
      </c>
      <c r="M34940">
        <f t="shared" ca="1" si="3820"/>
        <v>0</v>
      </c>
      <c r="N34940" t="str">
        <f t="shared" ca="1" si="3821"/>
        <v>X</v>
      </c>
    </row>
    <row r="34941" spans="7:14" x14ac:dyDescent="0.3">
      <c r="G34941">
        <v>34940</v>
      </c>
      <c r="H34941">
        <f t="shared" ca="1" si="3815"/>
        <v>120</v>
      </c>
      <c r="I34941">
        <f t="shared" ca="1" si="3816"/>
        <v>9</v>
      </c>
      <c r="J34941">
        <f t="shared" ca="1" si="3817"/>
        <v>179</v>
      </c>
      <c r="K34941">
        <f t="shared" ca="1" si="3818"/>
        <v>0</v>
      </c>
      <c r="L34941">
        <f t="shared" ca="1" si="3819"/>
        <v>0</v>
      </c>
      <c r="M34941">
        <f t="shared" ca="1" si="3820"/>
        <v>0</v>
      </c>
      <c r="N34941" t="str">
        <f t="shared" ca="1" si="3821"/>
        <v>X</v>
      </c>
    </row>
    <row r="34942" spans="7:14" x14ac:dyDescent="0.3">
      <c r="G34942">
        <v>34941</v>
      </c>
      <c r="H34942">
        <f t="shared" ca="1" si="3815"/>
        <v>54</v>
      </c>
      <c r="I34942">
        <f t="shared" ca="1" si="3816"/>
        <v>5</v>
      </c>
      <c r="J34942">
        <f t="shared" ca="1" si="3817"/>
        <v>48</v>
      </c>
      <c r="K34942">
        <f t="shared" ca="1" si="3818"/>
        <v>0</v>
      </c>
      <c r="L34942">
        <f t="shared" ca="1" si="3819"/>
        <v>0</v>
      </c>
      <c r="M34942">
        <f t="shared" ca="1" si="3820"/>
        <v>1</v>
      </c>
      <c r="N34942" t="str">
        <f t="shared" ca="1" si="3821"/>
        <v>X</v>
      </c>
    </row>
    <row r="34943" spans="7:14" x14ac:dyDescent="0.3">
      <c r="G34943">
        <v>34942</v>
      </c>
      <c r="H34943">
        <f t="shared" ca="1" si="3815"/>
        <v>156</v>
      </c>
      <c r="I34943">
        <f t="shared" ca="1" si="3816"/>
        <v>3</v>
      </c>
      <c r="J34943">
        <f t="shared" ca="1" si="3817"/>
        <v>5</v>
      </c>
      <c r="K34943">
        <f t="shared" ca="1" si="3818"/>
        <v>0</v>
      </c>
      <c r="L34943">
        <f t="shared" ca="1" si="3819"/>
        <v>0</v>
      </c>
      <c r="M34943">
        <f t="shared" ca="1" si="3820"/>
        <v>1</v>
      </c>
      <c r="N34943" t="str">
        <f t="shared" ca="1" si="3821"/>
        <v>X</v>
      </c>
    </row>
    <row r="34944" spans="7:14" x14ac:dyDescent="0.3">
      <c r="G34944">
        <v>34943</v>
      </c>
      <c r="H34944">
        <f t="shared" ca="1" si="3815"/>
        <v>78</v>
      </c>
      <c r="I34944">
        <f t="shared" ca="1" si="3816"/>
        <v>20</v>
      </c>
      <c r="J34944">
        <f t="shared" ca="1" si="3817"/>
        <v>143</v>
      </c>
      <c r="K34944">
        <f t="shared" ca="1" si="3818"/>
        <v>0</v>
      </c>
      <c r="L34944">
        <f t="shared" ca="1" si="3819"/>
        <v>0</v>
      </c>
      <c r="M34944">
        <f t="shared" ca="1" si="3820"/>
        <v>0</v>
      </c>
      <c r="N34944" t="str">
        <f t="shared" ca="1" si="3821"/>
        <v>X</v>
      </c>
    </row>
    <row r="34945" spans="7:14" x14ac:dyDescent="0.3">
      <c r="G34945">
        <v>34944</v>
      </c>
      <c r="H34945">
        <f t="shared" ca="1" si="3815"/>
        <v>23</v>
      </c>
      <c r="I34945">
        <f t="shared" ca="1" si="3816"/>
        <v>19</v>
      </c>
      <c r="J34945">
        <f t="shared" ca="1" si="3817"/>
        <v>25</v>
      </c>
      <c r="K34945">
        <f t="shared" ca="1" si="3818"/>
        <v>0</v>
      </c>
      <c r="L34945">
        <f t="shared" ca="1" si="3819"/>
        <v>0</v>
      </c>
      <c r="M34945">
        <f t="shared" ca="1" si="3820"/>
        <v>0</v>
      </c>
      <c r="N34945" t="str">
        <f t="shared" ca="1" si="3821"/>
        <v>X</v>
      </c>
    </row>
    <row r="34946" spans="7:14" x14ac:dyDescent="0.3">
      <c r="G34946">
        <v>34945</v>
      </c>
      <c r="H34946">
        <f t="shared" ca="1" si="3815"/>
        <v>156</v>
      </c>
      <c r="I34946">
        <f t="shared" ca="1" si="3816"/>
        <v>18</v>
      </c>
      <c r="J34946">
        <f t="shared" ca="1" si="3817"/>
        <v>58</v>
      </c>
      <c r="K34946">
        <f t="shared" ca="1" si="3818"/>
        <v>0</v>
      </c>
      <c r="L34946">
        <f t="shared" ca="1" si="3819"/>
        <v>0</v>
      </c>
      <c r="M34946">
        <f t="shared" ca="1" si="3820"/>
        <v>0</v>
      </c>
      <c r="N34946" t="str">
        <f t="shared" ca="1" si="3821"/>
        <v>X</v>
      </c>
    </row>
    <row r="34947" spans="7:14" x14ac:dyDescent="0.3">
      <c r="G34947">
        <v>34946</v>
      </c>
      <c r="H34947">
        <f t="shared" ref="H34947:H35010" ca="1" si="3822">RANDBETWEEN(0,200)</f>
        <v>57</v>
      </c>
      <c r="I34947">
        <f t="shared" ref="I34947:I35010" ca="1" si="3823">RANDBETWEEN(0,20)</f>
        <v>14</v>
      </c>
      <c r="J34947">
        <f t="shared" ref="J34947:J35010" ca="1" si="3824">RANDBETWEEN(0,200)</f>
        <v>50</v>
      </c>
      <c r="K34947">
        <f t="shared" ref="K34947:K35010" ca="1" si="3825">IF(2*H34947+5*I34947&lt;=100,1,0)</f>
        <v>0</v>
      </c>
      <c r="L34947">
        <f t="shared" ref="L34947:L35010" ca="1" si="3826">IF(I34947-J34947&gt;=10,1,0)</f>
        <v>0</v>
      </c>
      <c r="M34947">
        <f t="shared" ref="M34947:M35010" ca="1" si="3827">IF(H34947+I34947^2+J34947&lt;=200,1,0)</f>
        <v>0</v>
      </c>
      <c r="N34947" t="str">
        <f t="shared" ref="N34947:N35010" ca="1" si="3828">IF(K34947*L34947*M34947=1,2*H34947^3+4*I34947+J34947,"X")</f>
        <v>X</v>
      </c>
    </row>
    <row r="34948" spans="7:14" x14ac:dyDescent="0.3">
      <c r="G34948">
        <v>34947</v>
      </c>
      <c r="H34948">
        <f t="shared" ca="1" si="3822"/>
        <v>174</v>
      </c>
      <c r="I34948">
        <f t="shared" ca="1" si="3823"/>
        <v>4</v>
      </c>
      <c r="J34948">
        <f t="shared" ca="1" si="3824"/>
        <v>124</v>
      </c>
      <c r="K34948">
        <f t="shared" ca="1" si="3825"/>
        <v>0</v>
      </c>
      <c r="L34948">
        <f t="shared" ca="1" si="3826"/>
        <v>0</v>
      </c>
      <c r="M34948">
        <f t="shared" ca="1" si="3827"/>
        <v>0</v>
      </c>
      <c r="N34948" t="str">
        <f t="shared" ca="1" si="3828"/>
        <v>X</v>
      </c>
    </row>
    <row r="34949" spans="7:14" x14ac:dyDescent="0.3">
      <c r="G34949">
        <v>34948</v>
      </c>
      <c r="H34949">
        <f t="shared" ca="1" si="3822"/>
        <v>23</v>
      </c>
      <c r="I34949">
        <f t="shared" ca="1" si="3823"/>
        <v>20</v>
      </c>
      <c r="J34949">
        <f t="shared" ca="1" si="3824"/>
        <v>37</v>
      </c>
      <c r="K34949">
        <f t="shared" ca="1" si="3825"/>
        <v>0</v>
      </c>
      <c r="L34949">
        <f t="shared" ca="1" si="3826"/>
        <v>0</v>
      </c>
      <c r="M34949">
        <f t="shared" ca="1" si="3827"/>
        <v>0</v>
      </c>
      <c r="N34949" t="str">
        <f t="shared" ca="1" si="3828"/>
        <v>X</v>
      </c>
    </row>
    <row r="34950" spans="7:14" x14ac:dyDescent="0.3">
      <c r="G34950">
        <v>34949</v>
      </c>
      <c r="H34950">
        <f t="shared" ca="1" si="3822"/>
        <v>12</v>
      </c>
      <c r="I34950">
        <f t="shared" ca="1" si="3823"/>
        <v>1</v>
      </c>
      <c r="J34950">
        <f t="shared" ca="1" si="3824"/>
        <v>140</v>
      </c>
      <c r="K34950">
        <f t="shared" ca="1" si="3825"/>
        <v>1</v>
      </c>
      <c r="L34950">
        <f t="shared" ca="1" si="3826"/>
        <v>0</v>
      </c>
      <c r="M34950">
        <f t="shared" ca="1" si="3827"/>
        <v>1</v>
      </c>
      <c r="N34950" t="str">
        <f t="shared" ca="1" si="3828"/>
        <v>X</v>
      </c>
    </row>
    <row r="34951" spans="7:14" x14ac:dyDescent="0.3">
      <c r="G34951">
        <v>34950</v>
      </c>
      <c r="H34951">
        <f t="shared" ca="1" si="3822"/>
        <v>63</v>
      </c>
      <c r="I34951">
        <f t="shared" ca="1" si="3823"/>
        <v>11</v>
      </c>
      <c r="J34951">
        <f t="shared" ca="1" si="3824"/>
        <v>109</v>
      </c>
      <c r="K34951">
        <f t="shared" ca="1" si="3825"/>
        <v>0</v>
      </c>
      <c r="L34951">
        <f t="shared" ca="1" si="3826"/>
        <v>0</v>
      </c>
      <c r="M34951">
        <f t="shared" ca="1" si="3827"/>
        <v>0</v>
      </c>
      <c r="N34951" t="str">
        <f t="shared" ca="1" si="3828"/>
        <v>X</v>
      </c>
    </row>
    <row r="34952" spans="7:14" x14ac:dyDescent="0.3">
      <c r="G34952">
        <v>34951</v>
      </c>
      <c r="H34952">
        <f t="shared" ca="1" si="3822"/>
        <v>166</v>
      </c>
      <c r="I34952">
        <f t="shared" ca="1" si="3823"/>
        <v>18</v>
      </c>
      <c r="J34952">
        <f t="shared" ca="1" si="3824"/>
        <v>93</v>
      </c>
      <c r="K34952">
        <f t="shared" ca="1" si="3825"/>
        <v>0</v>
      </c>
      <c r="L34952">
        <f t="shared" ca="1" si="3826"/>
        <v>0</v>
      </c>
      <c r="M34952">
        <f t="shared" ca="1" si="3827"/>
        <v>0</v>
      </c>
      <c r="N34952" t="str">
        <f t="shared" ca="1" si="3828"/>
        <v>X</v>
      </c>
    </row>
    <row r="34953" spans="7:14" x14ac:dyDescent="0.3">
      <c r="G34953">
        <v>34952</v>
      </c>
      <c r="H34953">
        <f t="shared" ca="1" si="3822"/>
        <v>34</v>
      </c>
      <c r="I34953">
        <f t="shared" ca="1" si="3823"/>
        <v>7</v>
      </c>
      <c r="J34953">
        <f t="shared" ca="1" si="3824"/>
        <v>87</v>
      </c>
      <c r="K34953">
        <f t="shared" ca="1" si="3825"/>
        <v>0</v>
      </c>
      <c r="L34953">
        <f t="shared" ca="1" si="3826"/>
        <v>0</v>
      </c>
      <c r="M34953">
        <f t="shared" ca="1" si="3827"/>
        <v>1</v>
      </c>
      <c r="N34953" t="str">
        <f t="shared" ca="1" si="3828"/>
        <v>X</v>
      </c>
    </row>
    <row r="34954" spans="7:14" x14ac:dyDescent="0.3">
      <c r="G34954">
        <v>34953</v>
      </c>
      <c r="H34954">
        <f t="shared" ca="1" si="3822"/>
        <v>47</v>
      </c>
      <c r="I34954">
        <f t="shared" ca="1" si="3823"/>
        <v>20</v>
      </c>
      <c r="J34954">
        <f t="shared" ca="1" si="3824"/>
        <v>97</v>
      </c>
      <c r="K34954">
        <f t="shared" ca="1" si="3825"/>
        <v>0</v>
      </c>
      <c r="L34954">
        <f t="shared" ca="1" si="3826"/>
        <v>0</v>
      </c>
      <c r="M34954">
        <f t="shared" ca="1" si="3827"/>
        <v>0</v>
      </c>
      <c r="N34954" t="str">
        <f t="shared" ca="1" si="3828"/>
        <v>X</v>
      </c>
    </row>
    <row r="34955" spans="7:14" x14ac:dyDescent="0.3">
      <c r="G34955">
        <v>34954</v>
      </c>
      <c r="H34955">
        <f t="shared" ca="1" si="3822"/>
        <v>82</v>
      </c>
      <c r="I34955">
        <f t="shared" ca="1" si="3823"/>
        <v>20</v>
      </c>
      <c r="J34955">
        <f t="shared" ca="1" si="3824"/>
        <v>117</v>
      </c>
      <c r="K34955">
        <f t="shared" ca="1" si="3825"/>
        <v>0</v>
      </c>
      <c r="L34955">
        <f t="shared" ca="1" si="3826"/>
        <v>0</v>
      </c>
      <c r="M34955">
        <f t="shared" ca="1" si="3827"/>
        <v>0</v>
      </c>
      <c r="N34955" t="str">
        <f t="shared" ca="1" si="3828"/>
        <v>X</v>
      </c>
    </row>
    <row r="34956" spans="7:14" x14ac:dyDescent="0.3">
      <c r="G34956">
        <v>34955</v>
      </c>
      <c r="H34956">
        <f t="shared" ca="1" si="3822"/>
        <v>148</v>
      </c>
      <c r="I34956">
        <f t="shared" ca="1" si="3823"/>
        <v>11</v>
      </c>
      <c r="J34956">
        <f t="shared" ca="1" si="3824"/>
        <v>44</v>
      </c>
      <c r="K34956">
        <f t="shared" ca="1" si="3825"/>
        <v>0</v>
      </c>
      <c r="L34956">
        <f t="shared" ca="1" si="3826"/>
        <v>0</v>
      </c>
      <c r="M34956">
        <f t="shared" ca="1" si="3827"/>
        <v>0</v>
      </c>
      <c r="N34956" t="str">
        <f t="shared" ca="1" si="3828"/>
        <v>X</v>
      </c>
    </row>
    <row r="34957" spans="7:14" x14ac:dyDescent="0.3">
      <c r="G34957">
        <v>34956</v>
      </c>
      <c r="H34957">
        <f t="shared" ca="1" si="3822"/>
        <v>135</v>
      </c>
      <c r="I34957">
        <f t="shared" ca="1" si="3823"/>
        <v>4</v>
      </c>
      <c r="J34957">
        <f t="shared" ca="1" si="3824"/>
        <v>147</v>
      </c>
      <c r="K34957">
        <f t="shared" ca="1" si="3825"/>
        <v>0</v>
      </c>
      <c r="L34957">
        <f t="shared" ca="1" si="3826"/>
        <v>0</v>
      </c>
      <c r="M34957">
        <f t="shared" ca="1" si="3827"/>
        <v>0</v>
      </c>
      <c r="N34957" t="str">
        <f t="shared" ca="1" si="3828"/>
        <v>X</v>
      </c>
    </row>
    <row r="34958" spans="7:14" x14ac:dyDescent="0.3">
      <c r="G34958">
        <v>34957</v>
      </c>
      <c r="H34958">
        <f t="shared" ca="1" si="3822"/>
        <v>66</v>
      </c>
      <c r="I34958">
        <f t="shared" ca="1" si="3823"/>
        <v>18</v>
      </c>
      <c r="J34958">
        <f t="shared" ca="1" si="3824"/>
        <v>180</v>
      </c>
      <c r="K34958">
        <f t="shared" ca="1" si="3825"/>
        <v>0</v>
      </c>
      <c r="L34958">
        <f t="shared" ca="1" si="3826"/>
        <v>0</v>
      </c>
      <c r="M34958">
        <f t="shared" ca="1" si="3827"/>
        <v>0</v>
      </c>
      <c r="N34958" t="str">
        <f t="shared" ca="1" si="3828"/>
        <v>X</v>
      </c>
    </row>
    <row r="34959" spans="7:14" x14ac:dyDescent="0.3">
      <c r="G34959">
        <v>34958</v>
      </c>
      <c r="H34959">
        <f t="shared" ca="1" si="3822"/>
        <v>139</v>
      </c>
      <c r="I34959">
        <f t="shared" ca="1" si="3823"/>
        <v>3</v>
      </c>
      <c r="J34959">
        <f t="shared" ca="1" si="3824"/>
        <v>191</v>
      </c>
      <c r="K34959">
        <f t="shared" ca="1" si="3825"/>
        <v>0</v>
      </c>
      <c r="L34959">
        <f t="shared" ca="1" si="3826"/>
        <v>0</v>
      </c>
      <c r="M34959">
        <f t="shared" ca="1" si="3827"/>
        <v>0</v>
      </c>
      <c r="N34959" t="str">
        <f t="shared" ca="1" si="3828"/>
        <v>X</v>
      </c>
    </row>
    <row r="34960" spans="7:14" x14ac:dyDescent="0.3">
      <c r="G34960">
        <v>34959</v>
      </c>
      <c r="H34960">
        <f t="shared" ca="1" si="3822"/>
        <v>87</v>
      </c>
      <c r="I34960">
        <f t="shared" ca="1" si="3823"/>
        <v>4</v>
      </c>
      <c r="J34960">
        <f t="shared" ca="1" si="3824"/>
        <v>61</v>
      </c>
      <c r="K34960">
        <f t="shared" ca="1" si="3825"/>
        <v>0</v>
      </c>
      <c r="L34960">
        <f t="shared" ca="1" si="3826"/>
        <v>0</v>
      </c>
      <c r="M34960">
        <f t="shared" ca="1" si="3827"/>
        <v>1</v>
      </c>
      <c r="N34960" t="str">
        <f t="shared" ca="1" si="3828"/>
        <v>X</v>
      </c>
    </row>
    <row r="34961" spans="7:14" x14ac:dyDescent="0.3">
      <c r="G34961">
        <v>34960</v>
      </c>
      <c r="H34961">
        <f t="shared" ca="1" si="3822"/>
        <v>114</v>
      </c>
      <c r="I34961">
        <f t="shared" ca="1" si="3823"/>
        <v>4</v>
      </c>
      <c r="J34961">
        <f t="shared" ca="1" si="3824"/>
        <v>137</v>
      </c>
      <c r="K34961">
        <f t="shared" ca="1" si="3825"/>
        <v>0</v>
      </c>
      <c r="L34961">
        <f t="shared" ca="1" si="3826"/>
        <v>0</v>
      </c>
      <c r="M34961">
        <f t="shared" ca="1" si="3827"/>
        <v>0</v>
      </c>
      <c r="N34961" t="str">
        <f t="shared" ca="1" si="3828"/>
        <v>X</v>
      </c>
    </row>
    <row r="34962" spans="7:14" x14ac:dyDescent="0.3">
      <c r="G34962">
        <v>34961</v>
      </c>
      <c r="H34962">
        <f t="shared" ca="1" si="3822"/>
        <v>58</v>
      </c>
      <c r="I34962">
        <f t="shared" ca="1" si="3823"/>
        <v>11</v>
      </c>
      <c r="J34962">
        <f t="shared" ca="1" si="3824"/>
        <v>39</v>
      </c>
      <c r="K34962">
        <f t="shared" ca="1" si="3825"/>
        <v>0</v>
      </c>
      <c r="L34962">
        <f t="shared" ca="1" si="3826"/>
        <v>0</v>
      </c>
      <c r="M34962">
        <f t="shared" ca="1" si="3827"/>
        <v>0</v>
      </c>
      <c r="N34962" t="str">
        <f t="shared" ca="1" si="3828"/>
        <v>X</v>
      </c>
    </row>
    <row r="34963" spans="7:14" x14ac:dyDescent="0.3">
      <c r="G34963">
        <v>34962</v>
      </c>
      <c r="H34963">
        <f t="shared" ca="1" si="3822"/>
        <v>173</v>
      </c>
      <c r="I34963">
        <f t="shared" ca="1" si="3823"/>
        <v>17</v>
      </c>
      <c r="J34963">
        <f t="shared" ca="1" si="3824"/>
        <v>79</v>
      </c>
      <c r="K34963">
        <f t="shared" ca="1" si="3825"/>
        <v>0</v>
      </c>
      <c r="L34963">
        <f t="shared" ca="1" si="3826"/>
        <v>0</v>
      </c>
      <c r="M34963">
        <f t="shared" ca="1" si="3827"/>
        <v>0</v>
      </c>
      <c r="N34963" t="str">
        <f t="shared" ca="1" si="3828"/>
        <v>X</v>
      </c>
    </row>
    <row r="34964" spans="7:14" x14ac:dyDescent="0.3">
      <c r="G34964">
        <v>34963</v>
      </c>
      <c r="H34964">
        <f t="shared" ca="1" si="3822"/>
        <v>178</v>
      </c>
      <c r="I34964">
        <f t="shared" ca="1" si="3823"/>
        <v>3</v>
      </c>
      <c r="J34964">
        <f t="shared" ca="1" si="3824"/>
        <v>125</v>
      </c>
      <c r="K34964">
        <f t="shared" ca="1" si="3825"/>
        <v>0</v>
      </c>
      <c r="L34964">
        <f t="shared" ca="1" si="3826"/>
        <v>0</v>
      </c>
      <c r="M34964">
        <f t="shared" ca="1" si="3827"/>
        <v>0</v>
      </c>
      <c r="N34964" t="str">
        <f t="shared" ca="1" si="3828"/>
        <v>X</v>
      </c>
    </row>
    <row r="34965" spans="7:14" x14ac:dyDescent="0.3">
      <c r="G34965">
        <v>34964</v>
      </c>
      <c r="H34965">
        <f t="shared" ca="1" si="3822"/>
        <v>131</v>
      </c>
      <c r="I34965">
        <f t="shared" ca="1" si="3823"/>
        <v>10</v>
      </c>
      <c r="J34965">
        <f t="shared" ca="1" si="3824"/>
        <v>127</v>
      </c>
      <c r="K34965">
        <f t="shared" ca="1" si="3825"/>
        <v>0</v>
      </c>
      <c r="L34965">
        <f t="shared" ca="1" si="3826"/>
        <v>0</v>
      </c>
      <c r="M34965">
        <f t="shared" ca="1" si="3827"/>
        <v>0</v>
      </c>
      <c r="N34965" t="str">
        <f t="shared" ca="1" si="3828"/>
        <v>X</v>
      </c>
    </row>
    <row r="34966" spans="7:14" x14ac:dyDescent="0.3">
      <c r="G34966">
        <v>34965</v>
      </c>
      <c r="H34966">
        <f t="shared" ca="1" si="3822"/>
        <v>86</v>
      </c>
      <c r="I34966">
        <f t="shared" ca="1" si="3823"/>
        <v>11</v>
      </c>
      <c r="J34966">
        <f t="shared" ca="1" si="3824"/>
        <v>89</v>
      </c>
      <c r="K34966">
        <f t="shared" ca="1" si="3825"/>
        <v>0</v>
      </c>
      <c r="L34966">
        <f t="shared" ca="1" si="3826"/>
        <v>0</v>
      </c>
      <c r="M34966">
        <f t="shared" ca="1" si="3827"/>
        <v>0</v>
      </c>
      <c r="N34966" t="str">
        <f t="shared" ca="1" si="3828"/>
        <v>X</v>
      </c>
    </row>
    <row r="34967" spans="7:14" x14ac:dyDescent="0.3">
      <c r="G34967">
        <v>34966</v>
      </c>
      <c r="H34967">
        <f t="shared" ca="1" si="3822"/>
        <v>195</v>
      </c>
      <c r="I34967">
        <f t="shared" ca="1" si="3823"/>
        <v>8</v>
      </c>
      <c r="J34967">
        <f t="shared" ca="1" si="3824"/>
        <v>84</v>
      </c>
      <c r="K34967">
        <f t="shared" ca="1" si="3825"/>
        <v>0</v>
      </c>
      <c r="L34967">
        <f t="shared" ca="1" si="3826"/>
        <v>0</v>
      </c>
      <c r="M34967">
        <f t="shared" ca="1" si="3827"/>
        <v>0</v>
      </c>
      <c r="N34967" t="str">
        <f t="shared" ca="1" si="3828"/>
        <v>X</v>
      </c>
    </row>
    <row r="34968" spans="7:14" x14ac:dyDescent="0.3">
      <c r="G34968">
        <v>34967</v>
      </c>
      <c r="H34968">
        <f t="shared" ca="1" si="3822"/>
        <v>73</v>
      </c>
      <c r="I34968">
        <f t="shared" ca="1" si="3823"/>
        <v>14</v>
      </c>
      <c r="J34968">
        <f t="shared" ca="1" si="3824"/>
        <v>84</v>
      </c>
      <c r="K34968">
        <f t="shared" ca="1" si="3825"/>
        <v>0</v>
      </c>
      <c r="L34968">
        <f t="shared" ca="1" si="3826"/>
        <v>0</v>
      </c>
      <c r="M34968">
        <f t="shared" ca="1" si="3827"/>
        <v>0</v>
      </c>
      <c r="N34968" t="str">
        <f t="shared" ca="1" si="3828"/>
        <v>X</v>
      </c>
    </row>
    <row r="34969" spans="7:14" x14ac:dyDescent="0.3">
      <c r="G34969">
        <v>34968</v>
      </c>
      <c r="H34969">
        <f t="shared" ca="1" si="3822"/>
        <v>119</v>
      </c>
      <c r="I34969">
        <f t="shared" ca="1" si="3823"/>
        <v>2</v>
      </c>
      <c r="J34969">
        <f t="shared" ca="1" si="3824"/>
        <v>83</v>
      </c>
      <c r="K34969">
        <f t="shared" ca="1" si="3825"/>
        <v>0</v>
      </c>
      <c r="L34969">
        <f t="shared" ca="1" si="3826"/>
        <v>0</v>
      </c>
      <c r="M34969">
        <f t="shared" ca="1" si="3827"/>
        <v>0</v>
      </c>
      <c r="N34969" t="str">
        <f t="shared" ca="1" si="3828"/>
        <v>X</v>
      </c>
    </row>
    <row r="34970" spans="7:14" x14ac:dyDescent="0.3">
      <c r="G34970">
        <v>34969</v>
      </c>
      <c r="H34970">
        <f t="shared" ca="1" si="3822"/>
        <v>175</v>
      </c>
      <c r="I34970">
        <f t="shared" ca="1" si="3823"/>
        <v>2</v>
      </c>
      <c r="J34970">
        <f t="shared" ca="1" si="3824"/>
        <v>180</v>
      </c>
      <c r="K34970">
        <f t="shared" ca="1" si="3825"/>
        <v>0</v>
      </c>
      <c r="L34970">
        <f t="shared" ca="1" si="3826"/>
        <v>0</v>
      </c>
      <c r="M34970">
        <f t="shared" ca="1" si="3827"/>
        <v>0</v>
      </c>
      <c r="N34970" t="str">
        <f t="shared" ca="1" si="3828"/>
        <v>X</v>
      </c>
    </row>
    <row r="34971" spans="7:14" x14ac:dyDescent="0.3">
      <c r="G34971">
        <v>34970</v>
      </c>
      <c r="H34971">
        <f t="shared" ca="1" si="3822"/>
        <v>85</v>
      </c>
      <c r="I34971">
        <f t="shared" ca="1" si="3823"/>
        <v>8</v>
      </c>
      <c r="J34971">
        <f t="shared" ca="1" si="3824"/>
        <v>25</v>
      </c>
      <c r="K34971">
        <f t="shared" ca="1" si="3825"/>
        <v>0</v>
      </c>
      <c r="L34971">
        <f t="shared" ca="1" si="3826"/>
        <v>0</v>
      </c>
      <c r="M34971">
        <f t="shared" ca="1" si="3827"/>
        <v>1</v>
      </c>
      <c r="N34971" t="str">
        <f t="shared" ca="1" si="3828"/>
        <v>X</v>
      </c>
    </row>
    <row r="34972" spans="7:14" x14ac:dyDescent="0.3">
      <c r="G34972">
        <v>34971</v>
      </c>
      <c r="H34972">
        <f t="shared" ca="1" si="3822"/>
        <v>89</v>
      </c>
      <c r="I34972">
        <f t="shared" ca="1" si="3823"/>
        <v>13</v>
      </c>
      <c r="J34972">
        <f t="shared" ca="1" si="3824"/>
        <v>45</v>
      </c>
      <c r="K34972">
        <f t="shared" ca="1" si="3825"/>
        <v>0</v>
      </c>
      <c r="L34972">
        <f t="shared" ca="1" si="3826"/>
        <v>0</v>
      </c>
      <c r="M34972">
        <f t="shared" ca="1" si="3827"/>
        <v>0</v>
      </c>
      <c r="N34972" t="str">
        <f t="shared" ca="1" si="3828"/>
        <v>X</v>
      </c>
    </row>
    <row r="34973" spans="7:14" x14ac:dyDescent="0.3">
      <c r="G34973">
        <v>34972</v>
      </c>
      <c r="H34973">
        <f t="shared" ca="1" si="3822"/>
        <v>110</v>
      </c>
      <c r="I34973">
        <f t="shared" ca="1" si="3823"/>
        <v>20</v>
      </c>
      <c r="J34973">
        <f t="shared" ca="1" si="3824"/>
        <v>84</v>
      </c>
      <c r="K34973">
        <f t="shared" ca="1" si="3825"/>
        <v>0</v>
      </c>
      <c r="L34973">
        <f t="shared" ca="1" si="3826"/>
        <v>0</v>
      </c>
      <c r="M34973">
        <f t="shared" ca="1" si="3827"/>
        <v>0</v>
      </c>
      <c r="N34973" t="str">
        <f t="shared" ca="1" si="3828"/>
        <v>X</v>
      </c>
    </row>
    <row r="34974" spans="7:14" x14ac:dyDescent="0.3">
      <c r="G34974">
        <v>34973</v>
      </c>
      <c r="H34974">
        <f t="shared" ca="1" si="3822"/>
        <v>11</v>
      </c>
      <c r="I34974">
        <f t="shared" ca="1" si="3823"/>
        <v>5</v>
      </c>
      <c r="J34974">
        <f t="shared" ca="1" si="3824"/>
        <v>131</v>
      </c>
      <c r="K34974">
        <f t="shared" ca="1" si="3825"/>
        <v>1</v>
      </c>
      <c r="L34974">
        <f t="shared" ca="1" si="3826"/>
        <v>0</v>
      </c>
      <c r="M34974">
        <f t="shared" ca="1" si="3827"/>
        <v>1</v>
      </c>
      <c r="N34974" t="str">
        <f t="shared" ca="1" si="3828"/>
        <v>X</v>
      </c>
    </row>
    <row r="34975" spans="7:14" x14ac:dyDescent="0.3">
      <c r="G34975">
        <v>34974</v>
      </c>
      <c r="H34975">
        <f t="shared" ca="1" si="3822"/>
        <v>163</v>
      </c>
      <c r="I34975">
        <f t="shared" ca="1" si="3823"/>
        <v>13</v>
      </c>
      <c r="J34975">
        <f t="shared" ca="1" si="3824"/>
        <v>157</v>
      </c>
      <c r="K34975">
        <f t="shared" ca="1" si="3825"/>
        <v>0</v>
      </c>
      <c r="L34975">
        <f t="shared" ca="1" si="3826"/>
        <v>0</v>
      </c>
      <c r="M34975">
        <f t="shared" ca="1" si="3827"/>
        <v>0</v>
      </c>
      <c r="N34975" t="str">
        <f t="shared" ca="1" si="3828"/>
        <v>X</v>
      </c>
    </row>
    <row r="34976" spans="7:14" x14ac:dyDescent="0.3">
      <c r="G34976">
        <v>34975</v>
      </c>
      <c r="H34976">
        <f t="shared" ca="1" si="3822"/>
        <v>160</v>
      </c>
      <c r="I34976">
        <f t="shared" ca="1" si="3823"/>
        <v>8</v>
      </c>
      <c r="J34976">
        <f t="shared" ca="1" si="3824"/>
        <v>24</v>
      </c>
      <c r="K34976">
        <f t="shared" ca="1" si="3825"/>
        <v>0</v>
      </c>
      <c r="L34976">
        <f t="shared" ca="1" si="3826"/>
        <v>0</v>
      </c>
      <c r="M34976">
        <f t="shared" ca="1" si="3827"/>
        <v>0</v>
      </c>
      <c r="N34976" t="str">
        <f t="shared" ca="1" si="3828"/>
        <v>X</v>
      </c>
    </row>
    <row r="34977" spans="7:14" x14ac:dyDescent="0.3">
      <c r="G34977">
        <v>34976</v>
      </c>
      <c r="H34977">
        <f t="shared" ca="1" si="3822"/>
        <v>157</v>
      </c>
      <c r="I34977">
        <f t="shared" ca="1" si="3823"/>
        <v>12</v>
      </c>
      <c r="J34977">
        <f t="shared" ca="1" si="3824"/>
        <v>162</v>
      </c>
      <c r="K34977">
        <f t="shared" ca="1" si="3825"/>
        <v>0</v>
      </c>
      <c r="L34977">
        <f t="shared" ca="1" si="3826"/>
        <v>0</v>
      </c>
      <c r="M34977">
        <f t="shared" ca="1" si="3827"/>
        <v>0</v>
      </c>
      <c r="N34977" t="str">
        <f t="shared" ca="1" si="3828"/>
        <v>X</v>
      </c>
    </row>
    <row r="34978" spans="7:14" x14ac:dyDescent="0.3">
      <c r="G34978">
        <v>34977</v>
      </c>
      <c r="H34978">
        <f t="shared" ca="1" si="3822"/>
        <v>142</v>
      </c>
      <c r="I34978">
        <f t="shared" ca="1" si="3823"/>
        <v>17</v>
      </c>
      <c r="J34978">
        <f t="shared" ca="1" si="3824"/>
        <v>117</v>
      </c>
      <c r="K34978">
        <f t="shared" ca="1" si="3825"/>
        <v>0</v>
      </c>
      <c r="L34978">
        <f t="shared" ca="1" si="3826"/>
        <v>0</v>
      </c>
      <c r="M34978">
        <f t="shared" ca="1" si="3827"/>
        <v>0</v>
      </c>
      <c r="N34978" t="str">
        <f t="shared" ca="1" si="3828"/>
        <v>X</v>
      </c>
    </row>
    <row r="34979" spans="7:14" x14ac:dyDescent="0.3">
      <c r="G34979">
        <v>34978</v>
      </c>
      <c r="H34979">
        <f t="shared" ca="1" si="3822"/>
        <v>53</v>
      </c>
      <c r="I34979">
        <f t="shared" ca="1" si="3823"/>
        <v>17</v>
      </c>
      <c r="J34979">
        <f t="shared" ca="1" si="3824"/>
        <v>157</v>
      </c>
      <c r="K34979">
        <f t="shared" ca="1" si="3825"/>
        <v>0</v>
      </c>
      <c r="L34979">
        <f t="shared" ca="1" si="3826"/>
        <v>0</v>
      </c>
      <c r="M34979">
        <f t="shared" ca="1" si="3827"/>
        <v>0</v>
      </c>
      <c r="N34979" t="str">
        <f t="shared" ca="1" si="3828"/>
        <v>X</v>
      </c>
    </row>
    <row r="34980" spans="7:14" x14ac:dyDescent="0.3">
      <c r="G34980">
        <v>34979</v>
      </c>
      <c r="H34980">
        <f t="shared" ca="1" si="3822"/>
        <v>147</v>
      </c>
      <c r="I34980">
        <f t="shared" ca="1" si="3823"/>
        <v>0</v>
      </c>
      <c r="J34980">
        <f t="shared" ca="1" si="3824"/>
        <v>175</v>
      </c>
      <c r="K34980">
        <f t="shared" ca="1" si="3825"/>
        <v>0</v>
      </c>
      <c r="L34980">
        <f t="shared" ca="1" si="3826"/>
        <v>0</v>
      </c>
      <c r="M34980">
        <f t="shared" ca="1" si="3827"/>
        <v>0</v>
      </c>
      <c r="N34980" t="str">
        <f t="shared" ca="1" si="3828"/>
        <v>X</v>
      </c>
    </row>
    <row r="34981" spans="7:14" x14ac:dyDescent="0.3">
      <c r="G34981">
        <v>34980</v>
      </c>
      <c r="H34981">
        <f t="shared" ca="1" si="3822"/>
        <v>117</v>
      </c>
      <c r="I34981">
        <f t="shared" ca="1" si="3823"/>
        <v>9</v>
      </c>
      <c r="J34981">
        <f t="shared" ca="1" si="3824"/>
        <v>154</v>
      </c>
      <c r="K34981">
        <f t="shared" ca="1" si="3825"/>
        <v>0</v>
      </c>
      <c r="L34981">
        <f t="shared" ca="1" si="3826"/>
        <v>0</v>
      </c>
      <c r="M34981">
        <f t="shared" ca="1" si="3827"/>
        <v>0</v>
      </c>
      <c r="N34981" t="str">
        <f t="shared" ca="1" si="3828"/>
        <v>X</v>
      </c>
    </row>
    <row r="34982" spans="7:14" x14ac:dyDescent="0.3">
      <c r="G34982">
        <v>34981</v>
      </c>
      <c r="H34982">
        <f t="shared" ca="1" si="3822"/>
        <v>8</v>
      </c>
      <c r="I34982">
        <f t="shared" ca="1" si="3823"/>
        <v>18</v>
      </c>
      <c r="J34982">
        <f t="shared" ca="1" si="3824"/>
        <v>178</v>
      </c>
      <c r="K34982">
        <f t="shared" ca="1" si="3825"/>
        <v>0</v>
      </c>
      <c r="L34982">
        <f t="shared" ca="1" si="3826"/>
        <v>0</v>
      </c>
      <c r="M34982">
        <f t="shared" ca="1" si="3827"/>
        <v>0</v>
      </c>
      <c r="N34982" t="str">
        <f t="shared" ca="1" si="3828"/>
        <v>X</v>
      </c>
    </row>
    <row r="34983" spans="7:14" x14ac:dyDescent="0.3">
      <c r="G34983">
        <v>34982</v>
      </c>
      <c r="H34983">
        <f t="shared" ca="1" si="3822"/>
        <v>150</v>
      </c>
      <c r="I34983">
        <f t="shared" ca="1" si="3823"/>
        <v>1</v>
      </c>
      <c r="J34983">
        <f t="shared" ca="1" si="3824"/>
        <v>194</v>
      </c>
      <c r="K34983">
        <f t="shared" ca="1" si="3825"/>
        <v>0</v>
      </c>
      <c r="L34983">
        <f t="shared" ca="1" si="3826"/>
        <v>0</v>
      </c>
      <c r="M34983">
        <f t="shared" ca="1" si="3827"/>
        <v>0</v>
      </c>
      <c r="N34983" t="str">
        <f t="shared" ca="1" si="3828"/>
        <v>X</v>
      </c>
    </row>
    <row r="34984" spans="7:14" x14ac:dyDescent="0.3">
      <c r="G34984">
        <v>34983</v>
      </c>
      <c r="H34984">
        <f t="shared" ca="1" si="3822"/>
        <v>127</v>
      </c>
      <c r="I34984">
        <f t="shared" ca="1" si="3823"/>
        <v>18</v>
      </c>
      <c r="J34984">
        <f t="shared" ca="1" si="3824"/>
        <v>97</v>
      </c>
      <c r="K34984">
        <f t="shared" ca="1" si="3825"/>
        <v>0</v>
      </c>
      <c r="L34984">
        <f t="shared" ca="1" si="3826"/>
        <v>0</v>
      </c>
      <c r="M34984">
        <f t="shared" ca="1" si="3827"/>
        <v>0</v>
      </c>
      <c r="N34984" t="str">
        <f t="shared" ca="1" si="3828"/>
        <v>X</v>
      </c>
    </row>
    <row r="34985" spans="7:14" x14ac:dyDescent="0.3">
      <c r="G34985">
        <v>34984</v>
      </c>
      <c r="H34985">
        <f t="shared" ca="1" si="3822"/>
        <v>37</v>
      </c>
      <c r="I34985">
        <f t="shared" ca="1" si="3823"/>
        <v>2</v>
      </c>
      <c r="J34985">
        <f t="shared" ca="1" si="3824"/>
        <v>27</v>
      </c>
      <c r="K34985">
        <f t="shared" ca="1" si="3825"/>
        <v>1</v>
      </c>
      <c r="L34985">
        <f t="shared" ca="1" si="3826"/>
        <v>0</v>
      </c>
      <c r="M34985">
        <f t="shared" ca="1" si="3827"/>
        <v>1</v>
      </c>
      <c r="N34985" t="str">
        <f t="shared" ca="1" si="3828"/>
        <v>X</v>
      </c>
    </row>
    <row r="34986" spans="7:14" x14ac:dyDescent="0.3">
      <c r="G34986">
        <v>34985</v>
      </c>
      <c r="H34986">
        <f t="shared" ca="1" si="3822"/>
        <v>35</v>
      </c>
      <c r="I34986">
        <f t="shared" ca="1" si="3823"/>
        <v>2</v>
      </c>
      <c r="J34986">
        <f t="shared" ca="1" si="3824"/>
        <v>163</v>
      </c>
      <c r="K34986">
        <f t="shared" ca="1" si="3825"/>
        <v>1</v>
      </c>
      <c r="L34986">
        <f t="shared" ca="1" si="3826"/>
        <v>0</v>
      </c>
      <c r="M34986">
        <f t="shared" ca="1" si="3827"/>
        <v>0</v>
      </c>
      <c r="N34986" t="str">
        <f t="shared" ca="1" si="3828"/>
        <v>X</v>
      </c>
    </row>
    <row r="34987" spans="7:14" x14ac:dyDescent="0.3">
      <c r="G34987">
        <v>34986</v>
      </c>
      <c r="H34987">
        <f t="shared" ca="1" si="3822"/>
        <v>196</v>
      </c>
      <c r="I34987">
        <f t="shared" ca="1" si="3823"/>
        <v>5</v>
      </c>
      <c r="J34987">
        <f t="shared" ca="1" si="3824"/>
        <v>74</v>
      </c>
      <c r="K34987">
        <f t="shared" ca="1" si="3825"/>
        <v>0</v>
      </c>
      <c r="L34987">
        <f t="shared" ca="1" si="3826"/>
        <v>0</v>
      </c>
      <c r="M34987">
        <f t="shared" ca="1" si="3827"/>
        <v>0</v>
      </c>
      <c r="N34987" t="str">
        <f t="shared" ca="1" si="3828"/>
        <v>X</v>
      </c>
    </row>
    <row r="34988" spans="7:14" x14ac:dyDescent="0.3">
      <c r="G34988">
        <v>34987</v>
      </c>
      <c r="H34988">
        <f t="shared" ca="1" si="3822"/>
        <v>38</v>
      </c>
      <c r="I34988">
        <f t="shared" ca="1" si="3823"/>
        <v>16</v>
      </c>
      <c r="J34988">
        <f t="shared" ca="1" si="3824"/>
        <v>165</v>
      </c>
      <c r="K34988">
        <f t="shared" ca="1" si="3825"/>
        <v>0</v>
      </c>
      <c r="L34988">
        <f t="shared" ca="1" si="3826"/>
        <v>0</v>
      </c>
      <c r="M34988">
        <f t="shared" ca="1" si="3827"/>
        <v>0</v>
      </c>
      <c r="N34988" t="str">
        <f t="shared" ca="1" si="3828"/>
        <v>X</v>
      </c>
    </row>
    <row r="34989" spans="7:14" x14ac:dyDescent="0.3">
      <c r="G34989">
        <v>34988</v>
      </c>
      <c r="H34989">
        <f t="shared" ca="1" si="3822"/>
        <v>150</v>
      </c>
      <c r="I34989">
        <f t="shared" ca="1" si="3823"/>
        <v>4</v>
      </c>
      <c r="J34989">
        <f t="shared" ca="1" si="3824"/>
        <v>126</v>
      </c>
      <c r="K34989">
        <f t="shared" ca="1" si="3825"/>
        <v>0</v>
      </c>
      <c r="L34989">
        <f t="shared" ca="1" si="3826"/>
        <v>0</v>
      </c>
      <c r="M34989">
        <f t="shared" ca="1" si="3827"/>
        <v>0</v>
      </c>
      <c r="N34989" t="str">
        <f t="shared" ca="1" si="3828"/>
        <v>X</v>
      </c>
    </row>
    <row r="34990" spans="7:14" x14ac:dyDescent="0.3">
      <c r="G34990">
        <v>34989</v>
      </c>
      <c r="H34990">
        <f t="shared" ca="1" si="3822"/>
        <v>167</v>
      </c>
      <c r="I34990">
        <f t="shared" ca="1" si="3823"/>
        <v>11</v>
      </c>
      <c r="J34990">
        <f t="shared" ca="1" si="3824"/>
        <v>6</v>
      </c>
      <c r="K34990">
        <f t="shared" ca="1" si="3825"/>
        <v>0</v>
      </c>
      <c r="L34990">
        <f t="shared" ca="1" si="3826"/>
        <v>0</v>
      </c>
      <c r="M34990">
        <f t="shared" ca="1" si="3827"/>
        <v>0</v>
      </c>
      <c r="N34990" t="str">
        <f t="shared" ca="1" si="3828"/>
        <v>X</v>
      </c>
    </row>
    <row r="34991" spans="7:14" x14ac:dyDescent="0.3">
      <c r="G34991">
        <v>34990</v>
      </c>
      <c r="H34991">
        <f t="shared" ca="1" si="3822"/>
        <v>60</v>
      </c>
      <c r="I34991">
        <f t="shared" ca="1" si="3823"/>
        <v>4</v>
      </c>
      <c r="J34991">
        <f t="shared" ca="1" si="3824"/>
        <v>192</v>
      </c>
      <c r="K34991">
        <f t="shared" ca="1" si="3825"/>
        <v>0</v>
      </c>
      <c r="L34991">
        <f t="shared" ca="1" si="3826"/>
        <v>0</v>
      </c>
      <c r="M34991">
        <f t="shared" ca="1" si="3827"/>
        <v>0</v>
      </c>
      <c r="N34991" t="str">
        <f t="shared" ca="1" si="3828"/>
        <v>X</v>
      </c>
    </row>
    <row r="34992" spans="7:14" x14ac:dyDescent="0.3">
      <c r="G34992">
        <v>34991</v>
      </c>
      <c r="H34992">
        <f t="shared" ca="1" si="3822"/>
        <v>38</v>
      </c>
      <c r="I34992">
        <f t="shared" ca="1" si="3823"/>
        <v>11</v>
      </c>
      <c r="J34992">
        <f t="shared" ca="1" si="3824"/>
        <v>17</v>
      </c>
      <c r="K34992">
        <f t="shared" ca="1" si="3825"/>
        <v>0</v>
      </c>
      <c r="L34992">
        <f t="shared" ca="1" si="3826"/>
        <v>0</v>
      </c>
      <c r="M34992">
        <f t="shared" ca="1" si="3827"/>
        <v>1</v>
      </c>
      <c r="N34992" t="str">
        <f t="shared" ca="1" si="3828"/>
        <v>X</v>
      </c>
    </row>
    <row r="34993" spans="7:14" x14ac:dyDescent="0.3">
      <c r="G34993">
        <v>34992</v>
      </c>
      <c r="H34993">
        <f t="shared" ca="1" si="3822"/>
        <v>87</v>
      </c>
      <c r="I34993">
        <f t="shared" ca="1" si="3823"/>
        <v>10</v>
      </c>
      <c r="J34993">
        <f t="shared" ca="1" si="3824"/>
        <v>106</v>
      </c>
      <c r="K34993">
        <f t="shared" ca="1" si="3825"/>
        <v>0</v>
      </c>
      <c r="L34993">
        <f t="shared" ca="1" si="3826"/>
        <v>0</v>
      </c>
      <c r="M34993">
        <f t="shared" ca="1" si="3827"/>
        <v>0</v>
      </c>
      <c r="N34993" t="str">
        <f t="shared" ca="1" si="3828"/>
        <v>X</v>
      </c>
    </row>
    <row r="34994" spans="7:14" x14ac:dyDescent="0.3">
      <c r="G34994">
        <v>34993</v>
      </c>
      <c r="H34994">
        <f t="shared" ca="1" si="3822"/>
        <v>152</v>
      </c>
      <c r="I34994">
        <f t="shared" ca="1" si="3823"/>
        <v>16</v>
      </c>
      <c r="J34994">
        <f t="shared" ca="1" si="3824"/>
        <v>161</v>
      </c>
      <c r="K34994">
        <f t="shared" ca="1" si="3825"/>
        <v>0</v>
      </c>
      <c r="L34994">
        <f t="shared" ca="1" si="3826"/>
        <v>0</v>
      </c>
      <c r="M34994">
        <f t="shared" ca="1" si="3827"/>
        <v>0</v>
      </c>
      <c r="N34994" t="str">
        <f t="shared" ca="1" si="3828"/>
        <v>X</v>
      </c>
    </row>
    <row r="34995" spans="7:14" x14ac:dyDescent="0.3">
      <c r="G34995">
        <v>34994</v>
      </c>
      <c r="H34995">
        <f t="shared" ca="1" si="3822"/>
        <v>12</v>
      </c>
      <c r="I34995">
        <f t="shared" ca="1" si="3823"/>
        <v>7</v>
      </c>
      <c r="J34995">
        <f t="shared" ca="1" si="3824"/>
        <v>200</v>
      </c>
      <c r="K34995">
        <f t="shared" ca="1" si="3825"/>
        <v>1</v>
      </c>
      <c r="L34995">
        <f t="shared" ca="1" si="3826"/>
        <v>0</v>
      </c>
      <c r="M34995">
        <f t="shared" ca="1" si="3827"/>
        <v>0</v>
      </c>
      <c r="N34995" t="str">
        <f t="shared" ca="1" si="3828"/>
        <v>X</v>
      </c>
    </row>
    <row r="34996" spans="7:14" x14ac:dyDescent="0.3">
      <c r="G34996">
        <v>34995</v>
      </c>
      <c r="H34996">
        <f t="shared" ca="1" si="3822"/>
        <v>49</v>
      </c>
      <c r="I34996">
        <f t="shared" ca="1" si="3823"/>
        <v>11</v>
      </c>
      <c r="J34996">
        <f t="shared" ca="1" si="3824"/>
        <v>107</v>
      </c>
      <c r="K34996">
        <f t="shared" ca="1" si="3825"/>
        <v>0</v>
      </c>
      <c r="L34996">
        <f t="shared" ca="1" si="3826"/>
        <v>0</v>
      </c>
      <c r="M34996">
        <f t="shared" ca="1" si="3827"/>
        <v>0</v>
      </c>
      <c r="N34996" t="str">
        <f t="shared" ca="1" si="3828"/>
        <v>X</v>
      </c>
    </row>
    <row r="34997" spans="7:14" x14ac:dyDescent="0.3">
      <c r="G34997">
        <v>34996</v>
      </c>
      <c r="H34997">
        <f t="shared" ca="1" si="3822"/>
        <v>198</v>
      </c>
      <c r="I34997">
        <f t="shared" ca="1" si="3823"/>
        <v>5</v>
      </c>
      <c r="J34997">
        <f t="shared" ca="1" si="3824"/>
        <v>64</v>
      </c>
      <c r="K34997">
        <f t="shared" ca="1" si="3825"/>
        <v>0</v>
      </c>
      <c r="L34997">
        <f t="shared" ca="1" si="3826"/>
        <v>0</v>
      </c>
      <c r="M34997">
        <f t="shared" ca="1" si="3827"/>
        <v>0</v>
      </c>
      <c r="N34997" t="str">
        <f t="shared" ca="1" si="3828"/>
        <v>X</v>
      </c>
    </row>
    <row r="34998" spans="7:14" x14ac:dyDescent="0.3">
      <c r="G34998">
        <v>34997</v>
      </c>
      <c r="H34998">
        <f t="shared" ca="1" si="3822"/>
        <v>134</v>
      </c>
      <c r="I34998">
        <f t="shared" ca="1" si="3823"/>
        <v>8</v>
      </c>
      <c r="J34998">
        <f t="shared" ca="1" si="3824"/>
        <v>185</v>
      </c>
      <c r="K34998">
        <f t="shared" ca="1" si="3825"/>
        <v>0</v>
      </c>
      <c r="L34998">
        <f t="shared" ca="1" si="3826"/>
        <v>0</v>
      </c>
      <c r="M34998">
        <f t="shared" ca="1" si="3827"/>
        <v>0</v>
      </c>
      <c r="N34998" t="str">
        <f t="shared" ca="1" si="3828"/>
        <v>X</v>
      </c>
    </row>
    <row r="34999" spans="7:14" x14ac:dyDescent="0.3">
      <c r="G34999">
        <v>34998</v>
      </c>
      <c r="H34999">
        <f t="shared" ca="1" si="3822"/>
        <v>91</v>
      </c>
      <c r="I34999">
        <f t="shared" ca="1" si="3823"/>
        <v>16</v>
      </c>
      <c r="J34999">
        <f t="shared" ca="1" si="3824"/>
        <v>81</v>
      </c>
      <c r="K34999">
        <f t="shared" ca="1" si="3825"/>
        <v>0</v>
      </c>
      <c r="L34999">
        <f t="shared" ca="1" si="3826"/>
        <v>0</v>
      </c>
      <c r="M34999">
        <f t="shared" ca="1" si="3827"/>
        <v>0</v>
      </c>
      <c r="N34999" t="str">
        <f t="shared" ca="1" si="3828"/>
        <v>X</v>
      </c>
    </row>
    <row r="35000" spans="7:14" x14ac:dyDescent="0.3">
      <c r="G35000">
        <v>34999</v>
      </c>
      <c r="H35000">
        <f t="shared" ca="1" si="3822"/>
        <v>32</v>
      </c>
      <c r="I35000">
        <f t="shared" ca="1" si="3823"/>
        <v>10</v>
      </c>
      <c r="J35000">
        <f t="shared" ca="1" si="3824"/>
        <v>174</v>
      </c>
      <c r="K35000">
        <f t="shared" ca="1" si="3825"/>
        <v>0</v>
      </c>
      <c r="L35000">
        <f t="shared" ca="1" si="3826"/>
        <v>0</v>
      </c>
      <c r="M35000">
        <f t="shared" ca="1" si="3827"/>
        <v>0</v>
      </c>
      <c r="N35000" t="str">
        <f t="shared" ca="1" si="3828"/>
        <v>X</v>
      </c>
    </row>
    <row r="35001" spans="7:14" x14ac:dyDescent="0.3">
      <c r="G35001">
        <v>35000</v>
      </c>
      <c r="H35001">
        <f t="shared" ca="1" si="3822"/>
        <v>157</v>
      </c>
      <c r="I35001">
        <f t="shared" ca="1" si="3823"/>
        <v>8</v>
      </c>
      <c r="J35001">
        <f t="shared" ca="1" si="3824"/>
        <v>27</v>
      </c>
      <c r="K35001">
        <f t="shared" ca="1" si="3825"/>
        <v>0</v>
      </c>
      <c r="L35001">
        <f t="shared" ca="1" si="3826"/>
        <v>0</v>
      </c>
      <c r="M35001">
        <f t="shared" ca="1" si="3827"/>
        <v>0</v>
      </c>
      <c r="N35001" t="str">
        <f t="shared" ca="1" si="3828"/>
        <v>X</v>
      </c>
    </row>
    <row r="35002" spans="7:14" x14ac:dyDescent="0.3">
      <c r="G35002">
        <v>35001</v>
      </c>
      <c r="H35002">
        <f t="shared" ca="1" si="3822"/>
        <v>104</v>
      </c>
      <c r="I35002">
        <f t="shared" ca="1" si="3823"/>
        <v>1</v>
      </c>
      <c r="J35002">
        <f t="shared" ca="1" si="3824"/>
        <v>194</v>
      </c>
      <c r="K35002">
        <f t="shared" ca="1" si="3825"/>
        <v>0</v>
      </c>
      <c r="L35002">
        <f t="shared" ca="1" si="3826"/>
        <v>0</v>
      </c>
      <c r="M35002">
        <f t="shared" ca="1" si="3827"/>
        <v>0</v>
      </c>
      <c r="N35002" t="str">
        <f t="shared" ca="1" si="3828"/>
        <v>X</v>
      </c>
    </row>
    <row r="35003" spans="7:14" x14ac:dyDescent="0.3">
      <c r="G35003">
        <v>35002</v>
      </c>
      <c r="H35003">
        <f t="shared" ca="1" si="3822"/>
        <v>24</v>
      </c>
      <c r="I35003">
        <f t="shared" ca="1" si="3823"/>
        <v>9</v>
      </c>
      <c r="J35003">
        <f t="shared" ca="1" si="3824"/>
        <v>140</v>
      </c>
      <c r="K35003">
        <f t="shared" ca="1" si="3825"/>
        <v>1</v>
      </c>
      <c r="L35003">
        <f t="shared" ca="1" si="3826"/>
        <v>0</v>
      </c>
      <c r="M35003">
        <f t="shared" ca="1" si="3827"/>
        <v>0</v>
      </c>
      <c r="N35003" t="str">
        <f t="shared" ca="1" si="3828"/>
        <v>X</v>
      </c>
    </row>
    <row r="35004" spans="7:14" x14ac:dyDescent="0.3">
      <c r="G35004">
        <v>35003</v>
      </c>
      <c r="H35004">
        <f t="shared" ca="1" si="3822"/>
        <v>166</v>
      </c>
      <c r="I35004">
        <f t="shared" ca="1" si="3823"/>
        <v>14</v>
      </c>
      <c r="J35004">
        <f t="shared" ca="1" si="3824"/>
        <v>197</v>
      </c>
      <c r="K35004">
        <f t="shared" ca="1" si="3825"/>
        <v>0</v>
      </c>
      <c r="L35004">
        <f t="shared" ca="1" si="3826"/>
        <v>0</v>
      </c>
      <c r="M35004">
        <f t="shared" ca="1" si="3827"/>
        <v>0</v>
      </c>
      <c r="N35004" t="str">
        <f t="shared" ca="1" si="3828"/>
        <v>X</v>
      </c>
    </row>
    <row r="35005" spans="7:14" x14ac:dyDescent="0.3">
      <c r="G35005">
        <v>35004</v>
      </c>
      <c r="H35005">
        <f t="shared" ca="1" si="3822"/>
        <v>8</v>
      </c>
      <c r="I35005">
        <f t="shared" ca="1" si="3823"/>
        <v>6</v>
      </c>
      <c r="J35005">
        <f t="shared" ca="1" si="3824"/>
        <v>138</v>
      </c>
      <c r="K35005">
        <f t="shared" ca="1" si="3825"/>
        <v>1</v>
      </c>
      <c r="L35005">
        <f t="shared" ca="1" si="3826"/>
        <v>0</v>
      </c>
      <c r="M35005">
        <f t="shared" ca="1" si="3827"/>
        <v>1</v>
      </c>
      <c r="N35005" t="str">
        <f t="shared" ca="1" si="3828"/>
        <v>X</v>
      </c>
    </row>
    <row r="35006" spans="7:14" x14ac:dyDescent="0.3">
      <c r="G35006">
        <v>35005</v>
      </c>
      <c r="H35006">
        <f t="shared" ca="1" si="3822"/>
        <v>25</v>
      </c>
      <c r="I35006">
        <f t="shared" ca="1" si="3823"/>
        <v>0</v>
      </c>
      <c r="J35006">
        <f t="shared" ca="1" si="3824"/>
        <v>121</v>
      </c>
      <c r="K35006">
        <f t="shared" ca="1" si="3825"/>
        <v>1</v>
      </c>
      <c r="L35006">
        <f t="shared" ca="1" si="3826"/>
        <v>0</v>
      </c>
      <c r="M35006">
        <f t="shared" ca="1" si="3827"/>
        <v>1</v>
      </c>
      <c r="N35006" t="str">
        <f t="shared" ca="1" si="3828"/>
        <v>X</v>
      </c>
    </row>
    <row r="35007" spans="7:14" x14ac:dyDescent="0.3">
      <c r="G35007">
        <v>35006</v>
      </c>
      <c r="H35007">
        <f t="shared" ca="1" si="3822"/>
        <v>125</v>
      </c>
      <c r="I35007">
        <f t="shared" ca="1" si="3823"/>
        <v>14</v>
      </c>
      <c r="J35007">
        <f t="shared" ca="1" si="3824"/>
        <v>10</v>
      </c>
      <c r="K35007">
        <f t="shared" ca="1" si="3825"/>
        <v>0</v>
      </c>
      <c r="L35007">
        <f t="shared" ca="1" si="3826"/>
        <v>0</v>
      </c>
      <c r="M35007">
        <f t="shared" ca="1" si="3827"/>
        <v>0</v>
      </c>
      <c r="N35007" t="str">
        <f t="shared" ca="1" si="3828"/>
        <v>X</v>
      </c>
    </row>
    <row r="35008" spans="7:14" x14ac:dyDescent="0.3">
      <c r="G35008">
        <v>35007</v>
      </c>
      <c r="H35008">
        <f t="shared" ca="1" si="3822"/>
        <v>136</v>
      </c>
      <c r="I35008">
        <f t="shared" ca="1" si="3823"/>
        <v>8</v>
      </c>
      <c r="J35008">
        <f t="shared" ca="1" si="3824"/>
        <v>183</v>
      </c>
      <c r="K35008">
        <f t="shared" ca="1" si="3825"/>
        <v>0</v>
      </c>
      <c r="L35008">
        <f t="shared" ca="1" si="3826"/>
        <v>0</v>
      </c>
      <c r="M35008">
        <f t="shared" ca="1" si="3827"/>
        <v>0</v>
      </c>
      <c r="N35008" t="str">
        <f t="shared" ca="1" si="3828"/>
        <v>X</v>
      </c>
    </row>
    <row r="35009" spans="7:14" x14ac:dyDescent="0.3">
      <c r="G35009">
        <v>35008</v>
      </c>
      <c r="H35009">
        <f t="shared" ca="1" si="3822"/>
        <v>22</v>
      </c>
      <c r="I35009">
        <f t="shared" ca="1" si="3823"/>
        <v>3</v>
      </c>
      <c r="J35009">
        <f t="shared" ca="1" si="3824"/>
        <v>173</v>
      </c>
      <c r="K35009">
        <f t="shared" ca="1" si="3825"/>
        <v>1</v>
      </c>
      <c r="L35009">
        <f t="shared" ca="1" si="3826"/>
        <v>0</v>
      </c>
      <c r="M35009">
        <f t="shared" ca="1" si="3827"/>
        <v>0</v>
      </c>
      <c r="N35009" t="str">
        <f t="shared" ca="1" si="3828"/>
        <v>X</v>
      </c>
    </row>
    <row r="35010" spans="7:14" x14ac:dyDescent="0.3">
      <c r="G35010">
        <v>35009</v>
      </c>
      <c r="H35010">
        <f t="shared" ca="1" si="3822"/>
        <v>189</v>
      </c>
      <c r="I35010">
        <f t="shared" ca="1" si="3823"/>
        <v>0</v>
      </c>
      <c r="J35010">
        <f t="shared" ca="1" si="3824"/>
        <v>194</v>
      </c>
      <c r="K35010">
        <f t="shared" ca="1" si="3825"/>
        <v>0</v>
      </c>
      <c r="L35010">
        <f t="shared" ca="1" si="3826"/>
        <v>0</v>
      </c>
      <c r="M35010">
        <f t="shared" ca="1" si="3827"/>
        <v>0</v>
      </c>
      <c r="N35010" t="str">
        <f t="shared" ca="1" si="3828"/>
        <v>X</v>
      </c>
    </row>
    <row r="35011" spans="7:14" x14ac:dyDescent="0.3">
      <c r="G35011">
        <v>35010</v>
      </c>
      <c r="H35011">
        <f t="shared" ref="H35011:H35074" ca="1" si="3829">RANDBETWEEN(0,200)</f>
        <v>158</v>
      </c>
      <c r="I35011">
        <f t="shared" ref="I35011:I35074" ca="1" si="3830">RANDBETWEEN(0,20)</f>
        <v>4</v>
      </c>
      <c r="J35011">
        <f t="shared" ref="J35011:J35074" ca="1" si="3831">RANDBETWEEN(0,200)</f>
        <v>69</v>
      </c>
      <c r="K35011">
        <f t="shared" ref="K35011:K35074" ca="1" si="3832">IF(2*H35011+5*I35011&lt;=100,1,0)</f>
        <v>0</v>
      </c>
      <c r="L35011">
        <f t="shared" ref="L35011:L35074" ca="1" si="3833">IF(I35011-J35011&gt;=10,1,0)</f>
        <v>0</v>
      </c>
      <c r="M35011">
        <f t="shared" ref="M35011:M35074" ca="1" si="3834">IF(H35011+I35011^2+J35011&lt;=200,1,0)</f>
        <v>0</v>
      </c>
      <c r="N35011" t="str">
        <f t="shared" ref="N35011:N35074" ca="1" si="3835">IF(K35011*L35011*M35011=1,2*H35011^3+4*I35011+J35011,"X")</f>
        <v>X</v>
      </c>
    </row>
    <row r="35012" spans="7:14" x14ac:dyDescent="0.3">
      <c r="G35012">
        <v>35011</v>
      </c>
      <c r="H35012">
        <f t="shared" ca="1" si="3829"/>
        <v>31</v>
      </c>
      <c r="I35012">
        <f t="shared" ca="1" si="3830"/>
        <v>20</v>
      </c>
      <c r="J35012">
        <f t="shared" ca="1" si="3831"/>
        <v>197</v>
      </c>
      <c r="K35012">
        <f t="shared" ca="1" si="3832"/>
        <v>0</v>
      </c>
      <c r="L35012">
        <f t="shared" ca="1" si="3833"/>
        <v>0</v>
      </c>
      <c r="M35012">
        <f t="shared" ca="1" si="3834"/>
        <v>0</v>
      </c>
      <c r="N35012" t="str">
        <f t="shared" ca="1" si="3835"/>
        <v>X</v>
      </c>
    </row>
    <row r="35013" spans="7:14" x14ac:dyDescent="0.3">
      <c r="G35013">
        <v>35012</v>
      </c>
      <c r="H35013">
        <f t="shared" ca="1" si="3829"/>
        <v>148</v>
      </c>
      <c r="I35013">
        <f t="shared" ca="1" si="3830"/>
        <v>9</v>
      </c>
      <c r="J35013">
        <f t="shared" ca="1" si="3831"/>
        <v>164</v>
      </c>
      <c r="K35013">
        <f t="shared" ca="1" si="3832"/>
        <v>0</v>
      </c>
      <c r="L35013">
        <f t="shared" ca="1" si="3833"/>
        <v>0</v>
      </c>
      <c r="M35013">
        <f t="shared" ca="1" si="3834"/>
        <v>0</v>
      </c>
      <c r="N35013" t="str">
        <f t="shared" ca="1" si="3835"/>
        <v>X</v>
      </c>
    </row>
    <row r="35014" spans="7:14" x14ac:dyDescent="0.3">
      <c r="G35014">
        <v>35013</v>
      </c>
      <c r="H35014">
        <f t="shared" ca="1" si="3829"/>
        <v>110</v>
      </c>
      <c r="I35014">
        <f t="shared" ca="1" si="3830"/>
        <v>18</v>
      </c>
      <c r="J35014">
        <f t="shared" ca="1" si="3831"/>
        <v>47</v>
      </c>
      <c r="K35014">
        <f t="shared" ca="1" si="3832"/>
        <v>0</v>
      </c>
      <c r="L35014">
        <f t="shared" ca="1" si="3833"/>
        <v>0</v>
      </c>
      <c r="M35014">
        <f t="shared" ca="1" si="3834"/>
        <v>0</v>
      </c>
      <c r="N35014" t="str">
        <f t="shared" ca="1" si="3835"/>
        <v>X</v>
      </c>
    </row>
    <row r="35015" spans="7:14" x14ac:dyDescent="0.3">
      <c r="G35015">
        <v>35014</v>
      </c>
      <c r="H35015">
        <f t="shared" ca="1" si="3829"/>
        <v>93</v>
      </c>
      <c r="I35015">
        <f t="shared" ca="1" si="3830"/>
        <v>15</v>
      </c>
      <c r="J35015">
        <f t="shared" ca="1" si="3831"/>
        <v>82</v>
      </c>
      <c r="K35015">
        <f t="shared" ca="1" si="3832"/>
        <v>0</v>
      </c>
      <c r="L35015">
        <f t="shared" ca="1" si="3833"/>
        <v>0</v>
      </c>
      <c r="M35015">
        <f t="shared" ca="1" si="3834"/>
        <v>0</v>
      </c>
      <c r="N35015" t="str">
        <f t="shared" ca="1" si="3835"/>
        <v>X</v>
      </c>
    </row>
    <row r="35016" spans="7:14" x14ac:dyDescent="0.3">
      <c r="G35016">
        <v>35015</v>
      </c>
      <c r="H35016">
        <f t="shared" ca="1" si="3829"/>
        <v>191</v>
      </c>
      <c r="I35016">
        <f t="shared" ca="1" si="3830"/>
        <v>16</v>
      </c>
      <c r="J35016">
        <f t="shared" ca="1" si="3831"/>
        <v>194</v>
      </c>
      <c r="K35016">
        <f t="shared" ca="1" si="3832"/>
        <v>0</v>
      </c>
      <c r="L35016">
        <f t="shared" ca="1" si="3833"/>
        <v>0</v>
      </c>
      <c r="M35016">
        <f t="shared" ca="1" si="3834"/>
        <v>0</v>
      </c>
      <c r="N35016" t="str">
        <f t="shared" ca="1" si="3835"/>
        <v>X</v>
      </c>
    </row>
    <row r="35017" spans="7:14" x14ac:dyDescent="0.3">
      <c r="G35017">
        <v>35016</v>
      </c>
      <c r="H35017">
        <f t="shared" ca="1" si="3829"/>
        <v>166</v>
      </c>
      <c r="I35017">
        <f t="shared" ca="1" si="3830"/>
        <v>19</v>
      </c>
      <c r="J35017">
        <f t="shared" ca="1" si="3831"/>
        <v>131</v>
      </c>
      <c r="K35017">
        <f t="shared" ca="1" si="3832"/>
        <v>0</v>
      </c>
      <c r="L35017">
        <f t="shared" ca="1" si="3833"/>
        <v>0</v>
      </c>
      <c r="M35017">
        <f t="shared" ca="1" si="3834"/>
        <v>0</v>
      </c>
      <c r="N35017" t="str">
        <f t="shared" ca="1" si="3835"/>
        <v>X</v>
      </c>
    </row>
    <row r="35018" spans="7:14" x14ac:dyDescent="0.3">
      <c r="G35018">
        <v>35017</v>
      </c>
      <c r="H35018">
        <f t="shared" ca="1" si="3829"/>
        <v>163</v>
      </c>
      <c r="I35018">
        <f t="shared" ca="1" si="3830"/>
        <v>11</v>
      </c>
      <c r="J35018">
        <f t="shared" ca="1" si="3831"/>
        <v>35</v>
      </c>
      <c r="K35018">
        <f t="shared" ca="1" si="3832"/>
        <v>0</v>
      </c>
      <c r="L35018">
        <f t="shared" ca="1" si="3833"/>
        <v>0</v>
      </c>
      <c r="M35018">
        <f t="shared" ca="1" si="3834"/>
        <v>0</v>
      </c>
      <c r="N35018" t="str">
        <f t="shared" ca="1" si="3835"/>
        <v>X</v>
      </c>
    </row>
    <row r="35019" spans="7:14" x14ac:dyDescent="0.3">
      <c r="G35019">
        <v>35018</v>
      </c>
      <c r="H35019">
        <f t="shared" ca="1" si="3829"/>
        <v>136</v>
      </c>
      <c r="I35019">
        <f t="shared" ca="1" si="3830"/>
        <v>17</v>
      </c>
      <c r="J35019">
        <f t="shared" ca="1" si="3831"/>
        <v>11</v>
      </c>
      <c r="K35019">
        <f t="shared" ca="1" si="3832"/>
        <v>0</v>
      </c>
      <c r="L35019">
        <f t="shared" ca="1" si="3833"/>
        <v>0</v>
      </c>
      <c r="M35019">
        <f t="shared" ca="1" si="3834"/>
        <v>0</v>
      </c>
      <c r="N35019" t="str">
        <f t="shared" ca="1" si="3835"/>
        <v>X</v>
      </c>
    </row>
    <row r="35020" spans="7:14" x14ac:dyDescent="0.3">
      <c r="G35020">
        <v>35019</v>
      </c>
      <c r="H35020">
        <f t="shared" ca="1" si="3829"/>
        <v>181</v>
      </c>
      <c r="I35020">
        <f t="shared" ca="1" si="3830"/>
        <v>1</v>
      </c>
      <c r="J35020">
        <f t="shared" ca="1" si="3831"/>
        <v>87</v>
      </c>
      <c r="K35020">
        <f t="shared" ca="1" si="3832"/>
        <v>0</v>
      </c>
      <c r="L35020">
        <f t="shared" ca="1" si="3833"/>
        <v>0</v>
      </c>
      <c r="M35020">
        <f t="shared" ca="1" si="3834"/>
        <v>0</v>
      </c>
      <c r="N35020" t="str">
        <f t="shared" ca="1" si="3835"/>
        <v>X</v>
      </c>
    </row>
    <row r="35021" spans="7:14" x14ac:dyDescent="0.3">
      <c r="G35021">
        <v>35020</v>
      </c>
      <c r="H35021">
        <f t="shared" ca="1" si="3829"/>
        <v>198</v>
      </c>
      <c r="I35021">
        <f t="shared" ca="1" si="3830"/>
        <v>11</v>
      </c>
      <c r="J35021">
        <f t="shared" ca="1" si="3831"/>
        <v>74</v>
      </c>
      <c r="K35021">
        <f t="shared" ca="1" si="3832"/>
        <v>0</v>
      </c>
      <c r="L35021">
        <f t="shared" ca="1" si="3833"/>
        <v>0</v>
      </c>
      <c r="M35021">
        <f t="shared" ca="1" si="3834"/>
        <v>0</v>
      </c>
      <c r="N35021" t="str">
        <f t="shared" ca="1" si="3835"/>
        <v>X</v>
      </c>
    </row>
    <row r="35022" spans="7:14" x14ac:dyDescent="0.3">
      <c r="G35022">
        <v>35021</v>
      </c>
      <c r="H35022">
        <f t="shared" ca="1" si="3829"/>
        <v>173</v>
      </c>
      <c r="I35022">
        <f t="shared" ca="1" si="3830"/>
        <v>18</v>
      </c>
      <c r="J35022">
        <f t="shared" ca="1" si="3831"/>
        <v>73</v>
      </c>
      <c r="K35022">
        <f t="shared" ca="1" si="3832"/>
        <v>0</v>
      </c>
      <c r="L35022">
        <f t="shared" ca="1" si="3833"/>
        <v>0</v>
      </c>
      <c r="M35022">
        <f t="shared" ca="1" si="3834"/>
        <v>0</v>
      </c>
      <c r="N35022" t="str">
        <f t="shared" ca="1" si="3835"/>
        <v>X</v>
      </c>
    </row>
    <row r="35023" spans="7:14" x14ac:dyDescent="0.3">
      <c r="G35023">
        <v>35022</v>
      </c>
      <c r="H35023">
        <f t="shared" ca="1" si="3829"/>
        <v>55</v>
      </c>
      <c r="I35023">
        <f t="shared" ca="1" si="3830"/>
        <v>16</v>
      </c>
      <c r="J35023">
        <f t="shared" ca="1" si="3831"/>
        <v>109</v>
      </c>
      <c r="K35023">
        <f t="shared" ca="1" si="3832"/>
        <v>0</v>
      </c>
      <c r="L35023">
        <f t="shared" ca="1" si="3833"/>
        <v>0</v>
      </c>
      <c r="M35023">
        <f t="shared" ca="1" si="3834"/>
        <v>0</v>
      </c>
      <c r="N35023" t="str">
        <f t="shared" ca="1" si="3835"/>
        <v>X</v>
      </c>
    </row>
    <row r="35024" spans="7:14" x14ac:dyDescent="0.3">
      <c r="G35024">
        <v>35023</v>
      </c>
      <c r="H35024">
        <f t="shared" ca="1" si="3829"/>
        <v>148</v>
      </c>
      <c r="I35024">
        <f t="shared" ca="1" si="3830"/>
        <v>16</v>
      </c>
      <c r="J35024">
        <f t="shared" ca="1" si="3831"/>
        <v>169</v>
      </c>
      <c r="K35024">
        <f t="shared" ca="1" si="3832"/>
        <v>0</v>
      </c>
      <c r="L35024">
        <f t="shared" ca="1" si="3833"/>
        <v>0</v>
      </c>
      <c r="M35024">
        <f t="shared" ca="1" si="3834"/>
        <v>0</v>
      </c>
      <c r="N35024" t="str">
        <f t="shared" ca="1" si="3835"/>
        <v>X</v>
      </c>
    </row>
    <row r="35025" spans="7:14" x14ac:dyDescent="0.3">
      <c r="G35025">
        <v>35024</v>
      </c>
      <c r="H35025">
        <f t="shared" ca="1" si="3829"/>
        <v>190</v>
      </c>
      <c r="I35025">
        <f t="shared" ca="1" si="3830"/>
        <v>10</v>
      </c>
      <c r="J35025">
        <f t="shared" ca="1" si="3831"/>
        <v>200</v>
      </c>
      <c r="K35025">
        <f t="shared" ca="1" si="3832"/>
        <v>0</v>
      </c>
      <c r="L35025">
        <f t="shared" ca="1" si="3833"/>
        <v>0</v>
      </c>
      <c r="M35025">
        <f t="shared" ca="1" si="3834"/>
        <v>0</v>
      </c>
      <c r="N35025" t="str">
        <f t="shared" ca="1" si="3835"/>
        <v>X</v>
      </c>
    </row>
    <row r="35026" spans="7:14" x14ac:dyDescent="0.3">
      <c r="G35026">
        <v>35025</v>
      </c>
      <c r="H35026">
        <f t="shared" ca="1" si="3829"/>
        <v>158</v>
      </c>
      <c r="I35026">
        <f t="shared" ca="1" si="3830"/>
        <v>9</v>
      </c>
      <c r="J35026">
        <f t="shared" ca="1" si="3831"/>
        <v>50</v>
      </c>
      <c r="K35026">
        <f t="shared" ca="1" si="3832"/>
        <v>0</v>
      </c>
      <c r="L35026">
        <f t="shared" ca="1" si="3833"/>
        <v>0</v>
      </c>
      <c r="M35026">
        <f t="shared" ca="1" si="3834"/>
        <v>0</v>
      </c>
      <c r="N35026" t="str">
        <f t="shared" ca="1" si="3835"/>
        <v>X</v>
      </c>
    </row>
    <row r="35027" spans="7:14" x14ac:dyDescent="0.3">
      <c r="G35027">
        <v>35026</v>
      </c>
      <c r="H35027">
        <f t="shared" ca="1" si="3829"/>
        <v>10</v>
      </c>
      <c r="I35027">
        <f t="shared" ca="1" si="3830"/>
        <v>6</v>
      </c>
      <c r="J35027">
        <f t="shared" ca="1" si="3831"/>
        <v>55</v>
      </c>
      <c r="K35027">
        <f t="shared" ca="1" si="3832"/>
        <v>1</v>
      </c>
      <c r="L35027">
        <f t="shared" ca="1" si="3833"/>
        <v>0</v>
      </c>
      <c r="M35027">
        <f t="shared" ca="1" si="3834"/>
        <v>1</v>
      </c>
      <c r="N35027" t="str">
        <f t="shared" ca="1" si="3835"/>
        <v>X</v>
      </c>
    </row>
    <row r="35028" spans="7:14" x14ac:dyDescent="0.3">
      <c r="G35028">
        <v>35027</v>
      </c>
      <c r="H35028">
        <f t="shared" ca="1" si="3829"/>
        <v>199</v>
      </c>
      <c r="I35028">
        <f t="shared" ca="1" si="3830"/>
        <v>12</v>
      </c>
      <c r="J35028">
        <f t="shared" ca="1" si="3831"/>
        <v>61</v>
      </c>
      <c r="K35028">
        <f t="shared" ca="1" si="3832"/>
        <v>0</v>
      </c>
      <c r="L35028">
        <f t="shared" ca="1" si="3833"/>
        <v>0</v>
      </c>
      <c r="M35028">
        <f t="shared" ca="1" si="3834"/>
        <v>0</v>
      </c>
      <c r="N35028" t="str">
        <f t="shared" ca="1" si="3835"/>
        <v>X</v>
      </c>
    </row>
    <row r="35029" spans="7:14" x14ac:dyDescent="0.3">
      <c r="G35029">
        <v>35028</v>
      </c>
      <c r="H35029">
        <f t="shared" ca="1" si="3829"/>
        <v>123</v>
      </c>
      <c r="I35029">
        <f t="shared" ca="1" si="3830"/>
        <v>19</v>
      </c>
      <c r="J35029">
        <f t="shared" ca="1" si="3831"/>
        <v>59</v>
      </c>
      <c r="K35029">
        <f t="shared" ca="1" si="3832"/>
        <v>0</v>
      </c>
      <c r="L35029">
        <f t="shared" ca="1" si="3833"/>
        <v>0</v>
      </c>
      <c r="M35029">
        <f t="shared" ca="1" si="3834"/>
        <v>0</v>
      </c>
      <c r="N35029" t="str">
        <f t="shared" ca="1" si="3835"/>
        <v>X</v>
      </c>
    </row>
    <row r="35030" spans="7:14" x14ac:dyDescent="0.3">
      <c r="G35030">
        <v>35029</v>
      </c>
      <c r="H35030">
        <f t="shared" ca="1" si="3829"/>
        <v>21</v>
      </c>
      <c r="I35030">
        <f t="shared" ca="1" si="3830"/>
        <v>14</v>
      </c>
      <c r="J35030">
        <f t="shared" ca="1" si="3831"/>
        <v>15</v>
      </c>
      <c r="K35030">
        <f t="shared" ca="1" si="3832"/>
        <v>0</v>
      </c>
      <c r="L35030">
        <f t="shared" ca="1" si="3833"/>
        <v>0</v>
      </c>
      <c r="M35030">
        <f t="shared" ca="1" si="3834"/>
        <v>0</v>
      </c>
      <c r="N35030" t="str">
        <f t="shared" ca="1" si="3835"/>
        <v>X</v>
      </c>
    </row>
    <row r="35031" spans="7:14" x14ac:dyDescent="0.3">
      <c r="G35031">
        <v>35030</v>
      </c>
      <c r="H35031">
        <f t="shared" ca="1" si="3829"/>
        <v>124</v>
      </c>
      <c r="I35031">
        <f t="shared" ca="1" si="3830"/>
        <v>19</v>
      </c>
      <c r="J35031">
        <f t="shared" ca="1" si="3831"/>
        <v>192</v>
      </c>
      <c r="K35031">
        <f t="shared" ca="1" si="3832"/>
        <v>0</v>
      </c>
      <c r="L35031">
        <f t="shared" ca="1" si="3833"/>
        <v>0</v>
      </c>
      <c r="M35031">
        <f t="shared" ca="1" si="3834"/>
        <v>0</v>
      </c>
      <c r="N35031" t="str">
        <f t="shared" ca="1" si="3835"/>
        <v>X</v>
      </c>
    </row>
    <row r="35032" spans="7:14" x14ac:dyDescent="0.3">
      <c r="G35032">
        <v>35031</v>
      </c>
      <c r="H35032">
        <f t="shared" ca="1" si="3829"/>
        <v>4</v>
      </c>
      <c r="I35032">
        <f t="shared" ca="1" si="3830"/>
        <v>9</v>
      </c>
      <c r="J35032">
        <f t="shared" ca="1" si="3831"/>
        <v>69</v>
      </c>
      <c r="K35032">
        <f t="shared" ca="1" si="3832"/>
        <v>1</v>
      </c>
      <c r="L35032">
        <f t="shared" ca="1" si="3833"/>
        <v>0</v>
      </c>
      <c r="M35032">
        <f t="shared" ca="1" si="3834"/>
        <v>1</v>
      </c>
      <c r="N35032" t="str">
        <f t="shared" ca="1" si="3835"/>
        <v>X</v>
      </c>
    </row>
    <row r="35033" spans="7:14" x14ac:dyDescent="0.3">
      <c r="G35033">
        <v>35032</v>
      </c>
      <c r="H35033">
        <f t="shared" ca="1" si="3829"/>
        <v>128</v>
      </c>
      <c r="I35033">
        <f t="shared" ca="1" si="3830"/>
        <v>19</v>
      </c>
      <c r="J35033">
        <f t="shared" ca="1" si="3831"/>
        <v>2</v>
      </c>
      <c r="K35033">
        <f t="shared" ca="1" si="3832"/>
        <v>0</v>
      </c>
      <c r="L35033">
        <f t="shared" ca="1" si="3833"/>
        <v>1</v>
      </c>
      <c r="M35033">
        <f t="shared" ca="1" si="3834"/>
        <v>0</v>
      </c>
      <c r="N35033" t="str">
        <f t="shared" ca="1" si="3835"/>
        <v>X</v>
      </c>
    </row>
    <row r="35034" spans="7:14" x14ac:dyDescent="0.3">
      <c r="G35034">
        <v>35033</v>
      </c>
      <c r="H35034">
        <f t="shared" ca="1" si="3829"/>
        <v>91</v>
      </c>
      <c r="I35034">
        <f t="shared" ca="1" si="3830"/>
        <v>10</v>
      </c>
      <c r="J35034">
        <f t="shared" ca="1" si="3831"/>
        <v>96</v>
      </c>
      <c r="K35034">
        <f t="shared" ca="1" si="3832"/>
        <v>0</v>
      </c>
      <c r="L35034">
        <f t="shared" ca="1" si="3833"/>
        <v>0</v>
      </c>
      <c r="M35034">
        <f t="shared" ca="1" si="3834"/>
        <v>0</v>
      </c>
      <c r="N35034" t="str">
        <f t="shared" ca="1" si="3835"/>
        <v>X</v>
      </c>
    </row>
    <row r="35035" spans="7:14" x14ac:dyDescent="0.3">
      <c r="G35035">
        <v>35034</v>
      </c>
      <c r="H35035">
        <f t="shared" ca="1" si="3829"/>
        <v>37</v>
      </c>
      <c r="I35035">
        <f t="shared" ca="1" si="3830"/>
        <v>4</v>
      </c>
      <c r="J35035">
        <f t="shared" ca="1" si="3831"/>
        <v>36</v>
      </c>
      <c r="K35035">
        <f t="shared" ca="1" si="3832"/>
        <v>1</v>
      </c>
      <c r="L35035">
        <f t="shared" ca="1" si="3833"/>
        <v>0</v>
      </c>
      <c r="M35035">
        <f t="shared" ca="1" si="3834"/>
        <v>1</v>
      </c>
      <c r="N35035" t="str">
        <f t="shared" ca="1" si="3835"/>
        <v>X</v>
      </c>
    </row>
    <row r="35036" spans="7:14" x14ac:dyDescent="0.3">
      <c r="G35036">
        <v>35035</v>
      </c>
      <c r="H35036">
        <f t="shared" ca="1" si="3829"/>
        <v>200</v>
      </c>
      <c r="I35036">
        <f t="shared" ca="1" si="3830"/>
        <v>20</v>
      </c>
      <c r="J35036">
        <f t="shared" ca="1" si="3831"/>
        <v>42</v>
      </c>
      <c r="K35036">
        <f t="shared" ca="1" si="3832"/>
        <v>0</v>
      </c>
      <c r="L35036">
        <f t="shared" ca="1" si="3833"/>
        <v>0</v>
      </c>
      <c r="M35036">
        <f t="shared" ca="1" si="3834"/>
        <v>0</v>
      </c>
      <c r="N35036" t="str">
        <f t="shared" ca="1" si="3835"/>
        <v>X</v>
      </c>
    </row>
    <row r="35037" spans="7:14" x14ac:dyDescent="0.3">
      <c r="G35037">
        <v>35036</v>
      </c>
      <c r="H35037">
        <f t="shared" ca="1" si="3829"/>
        <v>109</v>
      </c>
      <c r="I35037">
        <f t="shared" ca="1" si="3830"/>
        <v>9</v>
      </c>
      <c r="J35037">
        <f t="shared" ca="1" si="3831"/>
        <v>185</v>
      </c>
      <c r="K35037">
        <f t="shared" ca="1" si="3832"/>
        <v>0</v>
      </c>
      <c r="L35037">
        <f t="shared" ca="1" si="3833"/>
        <v>0</v>
      </c>
      <c r="M35037">
        <f t="shared" ca="1" si="3834"/>
        <v>0</v>
      </c>
      <c r="N35037" t="str">
        <f t="shared" ca="1" si="3835"/>
        <v>X</v>
      </c>
    </row>
    <row r="35038" spans="7:14" x14ac:dyDescent="0.3">
      <c r="G35038">
        <v>35037</v>
      </c>
      <c r="H35038">
        <f t="shared" ca="1" si="3829"/>
        <v>45</v>
      </c>
      <c r="I35038">
        <f t="shared" ca="1" si="3830"/>
        <v>13</v>
      </c>
      <c r="J35038">
        <f t="shared" ca="1" si="3831"/>
        <v>30</v>
      </c>
      <c r="K35038">
        <f t="shared" ca="1" si="3832"/>
        <v>0</v>
      </c>
      <c r="L35038">
        <f t="shared" ca="1" si="3833"/>
        <v>0</v>
      </c>
      <c r="M35038">
        <f t="shared" ca="1" si="3834"/>
        <v>0</v>
      </c>
      <c r="N35038" t="str">
        <f t="shared" ca="1" si="3835"/>
        <v>X</v>
      </c>
    </row>
    <row r="35039" spans="7:14" x14ac:dyDescent="0.3">
      <c r="G35039">
        <v>35038</v>
      </c>
      <c r="H35039">
        <f t="shared" ca="1" si="3829"/>
        <v>180</v>
      </c>
      <c r="I35039">
        <f t="shared" ca="1" si="3830"/>
        <v>5</v>
      </c>
      <c r="J35039">
        <f t="shared" ca="1" si="3831"/>
        <v>58</v>
      </c>
      <c r="K35039">
        <f t="shared" ca="1" si="3832"/>
        <v>0</v>
      </c>
      <c r="L35039">
        <f t="shared" ca="1" si="3833"/>
        <v>0</v>
      </c>
      <c r="M35039">
        <f t="shared" ca="1" si="3834"/>
        <v>0</v>
      </c>
      <c r="N35039" t="str">
        <f t="shared" ca="1" si="3835"/>
        <v>X</v>
      </c>
    </row>
    <row r="35040" spans="7:14" x14ac:dyDescent="0.3">
      <c r="G35040">
        <v>35039</v>
      </c>
      <c r="H35040">
        <f t="shared" ca="1" si="3829"/>
        <v>117</v>
      </c>
      <c r="I35040">
        <f t="shared" ca="1" si="3830"/>
        <v>11</v>
      </c>
      <c r="J35040">
        <f t="shared" ca="1" si="3831"/>
        <v>81</v>
      </c>
      <c r="K35040">
        <f t="shared" ca="1" si="3832"/>
        <v>0</v>
      </c>
      <c r="L35040">
        <f t="shared" ca="1" si="3833"/>
        <v>0</v>
      </c>
      <c r="M35040">
        <f t="shared" ca="1" si="3834"/>
        <v>0</v>
      </c>
      <c r="N35040" t="str">
        <f t="shared" ca="1" si="3835"/>
        <v>X</v>
      </c>
    </row>
    <row r="35041" spans="7:14" x14ac:dyDescent="0.3">
      <c r="G35041">
        <v>35040</v>
      </c>
      <c r="H35041">
        <f t="shared" ca="1" si="3829"/>
        <v>174</v>
      </c>
      <c r="I35041">
        <f t="shared" ca="1" si="3830"/>
        <v>6</v>
      </c>
      <c r="J35041">
        <f t="shared" ca="1" si="3831"/>
        <v>40</v>
      </c>
      <c r="K35041">
        <f t="shared" ca="1" si="3832"/>
        <v>0</v>
      </c>
      <c r="L35041">
        <f t="shared" ca="1" si="3833"/>
        <v>0</v>
      </c>
      <c r="M35041">
        <f t="shared" ca="1" si="3834"/>
        <v>0</v>
      </c>
      <c r="N35041" t="str">
        <f t="shared" ca="1" si="3835"/>
        <v>X</v>
      </c>
    </row>
    <row r="35042" spans="7:14" x14ac:dyDescent="0.3">
      <c r="G35042">
        <v>35041</v>
      </c>
      <c r="H35042">
        <f t="shared" ca="1" si="3829"/>
        <v>74</v>
      </c>
      <c r="I35042">
        <f t="shared" ca="1" si="3830"/>
        <v>7</v>
      </c>
      <c r="J35042">
        <f t="shared" ca="1" si="3831"/>
        <v>69</v>
      </c>
      <c r="K35042">
        <f t="shared" ca="1" si="3832"/>
        <v>0</v>
      </c>
      <c r="L35042">
        <f t="shared" ca="1" si="3833"/>
        <v>0</v>
      </c>
      <c r="M35042">
        <f t="shared" ca="1" si="3834"/>
        <v>1</v>
      </c>
      <c r="N35042" t="str">
        <f t="shared" ca="1" si="3835"/>
        <v>X</v>
      </c>
    </row>
    <row r="35043" spans="7:14" x14ac:dyDescent="0.3">
      <c r="G35043">
        <v>35042</v>
      </c>
      <c r="H35043">
        <f t="shared" ca="1" si="3829"/>
        <v>135</v>
      </c>
      <c r="I35043">
        <f t="shared" ca="1" si="3830"/>
        <v>19</v>
      </c>
      <c r="J35043">
        <f t="shared" ca="1" si="3831"/>
        <v>51</v>
      </c>
      <c r="K35043">
        <f t="shared" ca="1" si="3832"/>
        <v>0</v>
      </c>
      <c r="L35043">
        <f t="shared" ca="1" si="3833"/>
        <v>0</v>
      </c>
      <c r="M35043">
        <f t="shared" ca="1" si="3834"/>
        <v>0</v>
      </c>
      <c r="N35043" t="str">
        <f t="shared" ca="1" si="3835"/>
        <v>X</v>
      </c>
    </row>
    <row r="35044" spans="7:14" x14ac:dyDescent="0.3">
      <c r="G35044">
        <v>35043</v>
      </c>
      <c r="H35044">
        <f t="shared" ca="1" si="3829"/>
        <v>125</v>
      </c>
      <c r="I35044">
        <f t="shared" ca="1" si="3830"/>
        <v>1</v>
      </c>
      <c r="J35044">
        <f t="shared" ca="1" si="3831"/>
        <v>17</v>
      </c>
      <c r="K35044">
        <f t="shared" ca="1" si="3832"/>
        <v>0</v>
      </c>
      <c r="L35044">
        <f t="shared" ca="1" si="3833"/>
        <v>0</v>
      </c>
      <c r="M35044">
        <f t="shared" ca="1" si="3834"/>
        <v>1</v>
      </c>
      <c r="N35044" t="str">
        <f t="shared" ca="1" si="3835"/>
        <v>X</v>
      </c>
    </row>
    <row r="35045" spans="7:14" x14ac:dyDescent="0.3">
      <c r="G35045">
        <v>35044</v>
      </c>
      <c r="H35045">
        <f t="shared" ca="1" si="3829"/>
        <v>107</v>
      </c>
      <c r="I35045">
        <f t="shared" ca="1" si="3830"/>
        <v>20</v>
      </c>
      <c r="J35045">
        <f t="shared" ca="1" si="3831"/>
        <v>0</v>
      </c>
      <c r="K35045">
        <f t="shared" ca="1" si="3832"/>
        <v>0</v>
      </c>
      <c r="L35045">
        <f t="shared" ca="1" si="3833"/>
        <v>1</v>
      </c>
      <c r="M35045">
        <f t="shared" ca="1" si="3834"/>
        <v>0</v>
      </c>
      <c r="N35045" t="str">
        <f t="shared" ca="1" si="3835"/>
        <v>X</v>
      </c>
    </row>
    <row r="35046" spans="7:14" x14ac:dyDescent="0.3">
      <c r="G35046">
        <v>35045</v>
      </c>
      <c r="H35046">
        <f t="shared" ca="1" si="3829"/>
        <v>114</v>
      </c>
      <c r="I35046">
        <f t="shared" ca="1" si="3830"/>
        <v>18</v>
      </c>
      <c r="J35046">
        <f t="shared" ca="1" si="3831"/>
        <v>23</v>
      </c>
      <c r="K35046">
        <f t="shared" ca="1" si="3832"/>
        <v>0</v>
      </c>
      <c r="L35046">
        <f t="shared" ca="1" si="3833"/>
        <v>0</v>
      </c>
      <c r="M35046">
        <f t="shared" ca="1" si="3834"/>
        <v>0</v>
      </c>
      <c r="N35046" t="str">
        <f t="shared" ca="1" si="3835"/>
        <v>X</v>
      </c>
    </row>
    <row r="35047" spans="7:14" x14ac:dyDescent="0.3">
      <c r="G35047">
        <v>35046</v>
      </c>
      <c r="H35047">
        <f t="shared" ca="1" si="3829"/>
        <v>61</v>
      </c>
      <c r="I35047">
        <f t="shared" ca="1" si="3830"/>
        <v>17</v>
      </c>
      <c r="J35047">
        <f t="shared" ca="1" si="3831"/>
        <v>155</v>
      </c>
      <c r="K35047">
        <f t="shared" ca="1" si="3832"/>
        <v>0</v>
      </c>
      <c r="L35047">
        <f t="shared" ca="1" si="3833"/>
        <v>0</v>
      </c>
      <c r="M35047">
        <f t="shared" ca="1" si="3834"/>
        <v>0</v>
      </c>
      <c r="N35047" t="str">
        <f t="shared" ca="1" si="3835"/>
        <v>X</v>
      </c>
    </row>
    <row r="35048" spans="7:14" x14ac:dyDescent="0.3">
      <c r="G35048">
        <v>35047</v>
      </c>
      <c r="H35048">
        <f t="shared" ca="1" si="3829"/>
        <v>75</v>
      </c>
      <c r="I35048">
        <f t="shared" ca="1" si="3830"/>
        <v>18</v>
      </c>
      <c r="J35048">
        <f t="shared" ca="1" si="3831"/>
        <v>90</v>
      </c>
      <c r="K35048">
        <f t="shared" ca="1" si="3832"/>
        <v>0</v>
      </c>
      <c r="L35048">
        <f t="shared" ca="1" si="3833"/>
        <v>0</v>
      </c>
      <c r="M35048">
        <f t="shared" ca="1" si="3834"/>
        <v>0</v>
      </c>
      <c r="N35048" t="str">
        <f t="shared" ca="1" si="3835"/>
        <v>X</v>
      </c>
    </row>
    <row r="35049" spans="7:14" x14ac:dyDescent="0.3">
      <c r="G35049">
        <v>35048</v>
      </c>
      <c r="H35049">
        <f t="shared" ca="1" si="3829"/>
        <v>66</v>
      </c>
      <c r="I35049">
        <f t="shared" ca="1" si="3830"/>
        <v>16</v>
      </c>
      <c r="J35049">
        <f t="shared" ca="1" si="3831"/>
        <v>49</v>
      </c>
      <c r="K35049">
        <f t="shared" ca="1" si="3832"/>
        <v>0</v>
      </c>
      <c r="L35049">
        <f t="shared" ca="1" si="3833"/>
        <v>0</v>
      </c>
      <c r="M35049">
        <f t="shared" ca="1" si="3834"/>
        <v>0</v>
      </c>
      <c r="N35049" t="str">
        <f t="shared" ca="1" si="3835"/>
        <v>X</v>
      </c>
    </row>
    <row r="35050" spans="7:14" x14ac:dyDescent="0.3">
      <c r="G35050">
        <v>35049</v>
      </c>
      <c r="H35050">
        <f t="shared" ca="1" si="3829"/>
        <v>111</v>
      </c>
      <c r="I35050">
        <f t="shared" ca="1" si="3830"/>
        <v>1</v>
      </c>
      <c r="J35050">
        <f t="shared" ca="1" si="3831"/>
        <v>32</v>
      </c>
      <c r="K35050">
        <f t="shared" ca="1" si="3832"/>
        <v>0</v>
      </c>
      <c r="L35050">
        <f t="shared" ca="1" si="3833"/>
        <v>0</v>
      </c>
      <c r="M35050">
        <f t="shared" ca="1" si="3834"/>
        <v>1</v>
      </c>
      <c r="N35050" t="str">
        <f t="shared" ca="1" si="3835"/>
        <v>X</v>
      </c>
    </row>
    <row r="35051" spans="7:14" x14ac:dyDescent="0.3">
      <c r="G35051">
        <v>35050</v>
      </c>
      <c r="H35051">
        <f t="shared" ca="1" si="3829"/>
        <v>168</v>
      </c>
      <c r="I35051">
        <f t="shared" ca="1" si="3830"/>
        <v>17</v>
      </c>
      <c r="J35051">
        <f t="shared" ca="1" si="3831"/>
        <v>107</v>
      </c>
      <c r="K35051">
        <f t="shared" ca="1" si="3832"/>
        <v>0</v>
      </c>
      <c r="L35051">
        <f t="shared" ca="1" si="3833"/>
        <v>0</v>
      </c>
      <c r="M35051">
        <f t="shared" ca="1" si="3834"/>
        <v>0</v>
      </c>
      <c r="N35051" t="str">
        <f t="shared" ca="1" si="3835"/>
        <v>X</v>
      </c>
    </row>
    <row r="35052" spans="7:14" x14ac:dyDescent="0.3">
      <c r="G35052">
        <v>35051</v>
      </c>
      <c r="H35052">
        <f t="shared" ca="1" si="3829"/>
        <v>185</v>
      </c>
      <c r="I35052">
        <f t="shared" ca="1" si="3830"/>
        <v>17</v>
      </c>
      <c r="J35052">
        <f t="shared" ca="1" si="3831"/>
        <v>102</v>
      </c>
      <c r="K35052">
        <f t="shared" ca="1" si="3832"/>
        <v>0</v>
      </c>
      <c r="L35052">
        <f t="shared" ca="1" si="3833"/>
        <v>0</v>
      </c>
      <c r="M35052">
        <f t="shared" ca="1" si="3834"/>
        <v>0</v>
      </c>
      <c r="N35052" t="str">
        <f t="shared" ca="1" si="3835"/>
        <v>X</v>
      </c>
    </row>
    <row r="35053" spans="7:14" x14ac:dyDescent="0.3">
      <c r="G35053">
        <v>35052</v>
      </c>
      <c r="H35053">
        <f t="shared" ca="1" si="3829"/>
        <v>112</v>
      </c>
      <c r="I35053">
        <f t="shared" ca="1" si="3830"/>
        <v>14</v>
      </c>
      <c r="J35053">
        <f t="shared" ca="1" si="3831"/>
        <v>98</v>
      </c>
      <c r="K35053">
        <f t="shared" ca="1" si="3832"/>
        <v>0</v>
      </c>
      <c r="L35053">
        <f t="shared" ca="1" si="3833"/>
        <v>0</v>
      </c>
      <c r="M35053">
        <f t="shared" ca="1" si="3834"/>
        <v>0</v>
      </c>
      <c r="N35053" t="str">
        <f t="shared" ca="1" si="3835"/>
        <v>X</v>
      </c>
    </row>
    <row r="35054" spans="7:14" x14ac:dyDescent="0.3">
      <c r="G35054">
        <v>35053</v>
      </c>
      <c r="H35054">
        <f t="shared" ca="1" si="3829"/>
        <v>185</v>
      </c>
      <c r="I35054">
        <f t="shared" ca="1" si="3830"/>
        <v>13</v>
      </c>
      <c r="J35054">
        <f t="shared" ca="1" si="3831"/>
        <v>37</v>
      </c>
      <c r="K35054">
        <f t="shared" ca="1" si="3832"/>
        <v>0</v>
      </c>
      <c r="L35054">
        <f t="shared" ca="1" si="3833"/>
        <v>0</v>
      </c>
      <c r="M35054">
        <f t="shared" ca="1" si="3834"/>
        <v>0</v>
      </c>
      <c r="N35054" t="str">
        <f t="shared" ca="1" si="3835"/>
        <v>X</v>
      </c>
    </row>
    <row r="35055" spans="7:14" x14ac:dyDescent="0.3">
      <c r="G35055">
        <v>35054</v>
      </c>
      <c r="H35055">
        <f t="shared" ca="1" si="3829"/>
        <v>27</v>
      </c>
      <c r="I35055">
        <f t="shared" ca="1" si="3830"/>
        <v>9</v>
      </c>
      <c r="J35055">
        <f t="shared" ca="1" si="3831"/>
        <v>52</v>
      </c>
      <c r="K35055">
        <f t="shared" ca="1" si="3832"/>
        <v>1</v>
      </c>
      <c r="L35055">
        <f t="shared" ca="1" si="3833"/>
        <v>0</v>
      </c>
      <c r="M35055">
        <f t="shared" ca="1" si="3834"/>
        <v>1</v>
      </c>
      <c r="N35055" t="str">
        <f t="shared" ca="1" si="3835"/>
        <v>X</v>
      </c>
    </row>
    <row r="35056" spans="7:14" x14ac:dyDescent="0.3">
      <c r="G35056">
        <v>35055</v>
      </c>
      <c r="H35056">
        <f t="shared" ca="1" si="3829"/>
        <v>165</v>
      </c>
      <c r="I35056">
        <f t="shared" ca="1" si="3830"/>
        <v>1</v>
      </c>
      <c r="J35056">
        <f t="shared" ca="1" si="3831"/>
        <v>17</v>
      </c>
      <c r="K35056">
        <f t="shared" ca="1" si="3832"/>
        <v>0</v>
      </c>
      <c r="L35056">
        <f t="shared" ca="1" si="3833"/>
        <v>0</v>
      </c>
      <c r="M35056">
        <f t="shared" ca="1" si="3834"/>
        <v>1</v>
      </c>
      <c r="N35056" t="str">
        <f t="shared" ca="1" si="3835"/>
        <v>X</v>
      </c>
    </row>
    <row r="35057" spans="7:14" x14ac:dyDescent="0.3">
      <c r="G35057">
        <v>35056</v>
      </c>
      <c r="H35057">
        <f t="shared" ca="1" si="3829"/>
        <v>55</v>
      </c>
      <c r="I35057">
        <f t="shared" ca="1" si="3830"/>
        <v>11</v>
      </c>
      <c r="J35057">
        <f t="shared" ca="1" si="3831"/>
        <v>15</v>
      </c>
      <c r="K35057">
        <f t="shared" ca="1" si="3832"/>
        <v>0</v>
      </c>
      <c r="L35057">
        <f t="shared" ca="1" si="3833"/>
        <v>0</v>
      </c>
      <c r="M35057">
        <f t="shared" ca="1" si="3834"/>
        <v>1</v>
      </c>
      <c r="N35057" t="str">
        <f t="shared" ca="1" si="3835"/>
        <v>X</v>
      </c>
    </row>
    <row r="35058" spans="7:14" x14ac:dyDescent="0.3">
      <c r="G35058">
        <v>35057</v>
      </c>
      <c r="H35058">
        <f t="shared" ca="1" si="3829"/>
        <v>51</v>
      </c>
      <c r="I35058">
        <f t="shared" ca="1" si="3830"/>
        <v>20</v>
      </c>
      <c r="J35058">
        <f t="shared" ca="1" si="3831"/>
        <v>86</v>
      </c>
      <c r="K35058">
        <f t="shared" ca="1" si="3832"/>
        <v>0</v>
      </c>
      <c r="L35058">
        <f t="shared" ca="1" si="3833"/>
        <v>0</v>
      </c>
      <c r="M35058">
        <f t="shared" ca="1" si="3834"/>
        <v>0</v>
      </c>
      <c r="N35058" t="str">
        <f t="shared" ca="1" si="3835"/>
        <v>X</v>
      </c>
    </row>
    <row r="35059" spans="7:14" x14ac:dyDescent="0.3">
      <c r="G35059">
        <v>35058</v>
      </c>
      <c r="H35059">
        <f t="shared" ca="1" si="3829"/>
        <v>174</v>
      </c>
      <c r="I35059">
        <f t="shared" ca="1" si="3830"/>
        <v>11</v>
      </c>
      <c r="J35059">
        <f t="shared" ca="1" si="3831"/>
        <v>172</v>
      </c>
      <c r="K35059">
        <f t="shared" ca="1" si="3832"/>
        <v>0</v>
      </c>
      <c r="L35059">
        <f t="shared" ca="1" si="3833"/>
        <v>0</v>
      </c>
      <c r="M35059">
        <f t="shared" ca="1" si="3834"/>
        <v>0</v>
      </c>
      <c r="N35059" t="str">
        <f t="shared" ca="1" si="3835"/>
        <v>X</v>
      </c>
    </row>
    <row r="35060" spans="7:14" x14ac:dyDescent="0.3">
      <c r="G35060">
        <v>35059</v>
      </c>
      <c r="H35060">
        <f t="shared" ca="1" si="3829"/>
        <v>154</v>
      </c>
      <c r="I35060">
        <f t="shared" ca="1" si="3830"/>
        <v>8</v>
      </c>
      <c r="J35060">
        <f t="shared" ca="1" si="3831"/>
        <v>176</v>
      </c>
      <c r="K35060">
        <f t="shared" ca="1" si="3832"/>
        <v>0</v>
      </c>
      <c r="L35060">
        <f t="shared" ca="1" si="3833"/>
        <v>0</v>
      </c>
      <c r="M35060">
        <f t="shared" ca="1" si="3834"/>
        <v>0</v>
      </c>
      <c r="N35060" t="str">
        <f t="shared" ca="1" si="3835"/>
        <v>X</v>
      </c>
    </row>
    <row r="35061" spans="7:14" x14ac:dyDescent="0.3">
      <c r="G35061">
        <v>35060</v>
      </c>
      <c r="H35061">
        <f t="shared" ca="1" si="3829"/>
        <v>194</v>
      </c>
      <c r="I35061">
        <f t="shared" ca="1" si="3830"/>
        <v>17</v>
      </c>
      <c r="J35061">
        <f t="shared" ca="1" si="3831"/>
        <v>61</v>
      </c>
      <c r="K35061">
        <f t="shared" ca="1" si="3832"/>
        <v>0</v>
      </c>
      <c r="L35061">
        <f t="shared" ca="1" si="3833"/>
        <v>0</v>
      </c>
      <c r="M35061">
        <f t="shared" ca="1" si="3834"/>
        <v>0</v>
      </c>
      <c r="N35061" t="str">
        <f t="shared" ca="1" si="3835"/>
        <v>X</v>
      </c>
    </row>
    <row r="35062" spans="7:14" x14ac:dyDescent="0.3">
      <c r="G35062">
        <v>35061</v>
      </c>
      <c r="H35062">
        <f t="shared" ca="1" si="3829"/>
        <v>104</v>
      </c>
      <c r="I35062">
        <f t="shared" ca="1" si="3830"/>
        <v>0</v>
      </c>
      <c r="J35062">
        <f t="shared" ca="1" si="3831"/>
        <v>154</v>
      </c>
      <c r="K35062">
        <f t="shared" ca="1" si="3832"/>
        <v>0</v>
      </c>
      <c r="L35062">
        <f t="shared" ca="1" si="3833"/>
        <v>0</v>
      </c>
      <c r="M35062">
        <f t="shared" ca="1" si="3834"/>
        <v>0</v>
      </c>
      <c r="N35062" t="str">
        <f t="shared" ca="1" si="3835"/>
        <v>X</v>
      </c>
    </row>
    <row r="35063" spans="7:14" x14ac:dyDescent="0.3">
      <c r="G35063">
        <v>35062</v>
      </c>
      <c r="H35063">
        <f t="shared" ca="1" si="3829"/>
        <v>10</v>
      </c>
      <c r="I35063">
        <f t="shared" ca="1" si="3830"/>
        <v>11</v>
      </c>
      <c r="J35063">
        <f t="shared" ca="1" si="3831"/>
        <v>161</v>
      </c>
      <c r="K35063">
        <f t="shared" ca="1" si="3832"/>
        <v>1</v>
      </c>
      <c r="L35063">
        <f t="shared" ca="1" si="3833"/>
        <v>0</v>
      </c>
      <c r="M35063">
        <f t="shared" ca="1" si="3834"/>
        <v>0</v>
      </c>
      <c r="N35063" t="str">
        <f t="shared" ca="1" si="3835"/>
        <v>X</v>
      </c>
    </row>
    <row r="35064" spans="7:14" x14ac:dyDescent="0.3">
      <c r="G35064">
        <v>35063</v>
      </c>
      <c r="H35064">
        <f t="shared" ca="1" si="3829"/>
        <v>102</v>
      </c>
      <c r="I35064">
        <f t="shared" ca="1" si="3830"/>
        <v>4</v>
      </c>
      <c r="J35064">
        <f t="shared" ca="1" si="3831"/>
        <v>148</v>
      </c>
      <c r="K35064">
        <f t="shared" ca="1" si="3832"/>
        <v>0</v>
      </c>
      <c r="L35064">
        <f t="shared" ca="1" si="3833"/>
        <v>0</v>
      </c>
      <c r="M35064">
        <f t="shared" ca="1" si="3834"/>
        <v>0</v>
      </c>
      <c r="N35064" t="str">
        <f t="shared" ca="1" si="3835"/>
        <v>X</v>
      </c>
    </row>
    <row r="35065" spans="7:14" x14ac:dyDescent="0.3">
      <c r="G35065">
        <v>35064</v>
      </c>
      <c r="H35065">
        <f t="shared" ca="1" si="3829"/>
        <v>136</v>
      </c>
      <c r="I35065">
        <f t="shared" ca="1" si="3830"/>
        <v>4</v>
      </c>
      <c r="J35065">
        <f t="shared" ca="1" si="3831"/>
        <v>184</v>
      </c>
      <c r="K35065">
        <f t="shared" ca="1" si="3832"/>
        <v>0</v>
      </c>
      <c r="L35065">
        <f t="shared" ca="1" si="3833"/>
        <v>0</v>
      </c>
      <c r="M35065">
        <f t="shared" ca="1" si="3834"/>
        <v>0</v>
      </c>
      <c r="N35065" t="str">
        <f t="shared" ca="1" si="3835"/>
        <v>X</v>
      </c>
    </row>
    <row r="35066" spans="7:14" x14ac:dyDescent="0.3">
      <c r="G35066">
        <v>35065</v>
      </c>
      <c r="H35066">
        <f t="shared" ca="1" si="3829"/>
        <v>191</v>
      </c>
      <c r="I35066">
        <f t="shared" ca="1" si="3830"/>
        <v>1</v>
      </c>
      <c r="J35066">
        <f t="shared" ca="1" si="3831"/>
        <v>199</v>
      </c>
      <c r="K35066">
        <f t="shared" ca="1" si="3832"/>
        <v>0</v>
      </c>
      <c r="L35066">
        <f t="shared" ca="1" si="3833"/>
        <v>0</v>
      </c>
      <c r="M35066">
        <f t="shared" ca="1" si="3834"/>
        <v>0</v>
      </c>
      <c r="N35066" t="str">
        <f t="shared" ca="1" si="3835"/>
        <v>X</v>
      </c>
    </row>
    <row r="35067" spans="7:14" x14ac:dyDescent="0.3">
      <c r="G35067">
        <v>35066</v>
      </c>
      <c r="H35067">
        <f t="shared" ca="1" si="3829"/>
        <v>157</v>
      </c>
      <c r="I35067">
        <f t="shared" ca="1" si="3830"/>
        <v>15</v>
      </c>
      <c r="J35067">
        <f t="shared" ca="1" si="3831"/>
        <v>42</v>
      </c>
      <c r="K35067">
        <f t="shared" ca="1" si="3832"/>
        <v>0</v>
      </c>
      <c r="L35067">
        <f t="shared" ca="1" si="3833"/>
        <v>0</v>
      </c>
      <c r="M35067">
        <f t="shared" ca="1" si="3834"/>
        <v>0</v>
      </c>
      <c r="N35067" t="str">
        <f t="shared" ca="1" si="3835"/>
        <v>X</v>
      </c>
    </row>
    <row r="35068" spans="7:14" x14ac:dyDescent="0.3">
      <c r="G35068">
        <v>35067</v>
      </c>
      <c r="H35068">
        <f t="shared" ca="1" si="3829"/>
        <v>180</v>
      </c>
      <c r="I35068">
        <f t="shared" ca="1" si="3830"/>
        <v>3</v>
      </c>
      <c r="J35068">
        <f t="shared" ca="1" si="3831"/>
        <v>1</v>
      </c>
      <c r="K35068">
        <f t="shared" ca="1" si="3832"/>
        <v>0</v>
      </c>
      <c r="L35068">
        <f t="shared" ca="1" si="3833"/>
        <v>0</v>
      </c>
      <c r="M35068">
        <f t="shared" ca="1" si="3834"/>
        <v>1</v>
      </c>
      <c r="N35068" t="str">
        <f t="shared" ca="1" si="3835"/>
        <v>X</v>
      </c>
    </row>
    <row r="35069" spans="7:14" x14ac:dyDescent="0.3">
      <c r="G35069">
        <v>35068</v>
      </c>
      <c r="H35069">
        <f t="shared" ca="1" si="3829"/>
        <v>146</v>
      </c>
      <c r="I35069">
        <f t="shared" ca="1" si="3830"/>
        <v>3</v>
      </c>
      <c r="J35069">
        <f t="shared" ca="1" si="3831"/>
        <v>175</v>
      </c>
      <c r="K35069">
        <f t="shared" ca="1" si="3832"/>
        <v>0</v>
      </c>
      <c r="L35069">
        <f t="shared" ca="1" si="3833"/>
        <v>0</v>
      </c>
      <c r="M35069">
        <f t="shared" ca="1" si="3834"/>
        <v>0</v>
      </c>
      <c r="N35069" t="str">
        <f t="shared" ca="1" si="3835"/>
        <v>X</v>
      </c>
    </row>
    <row r="35070" spans="7:14" x14ac:dyDescent="0.3">
      <c r="G35070">
        <v>35069</v>
      </c>
      <c r="H35070">
        <f t="shared" ca="1" si="3829"/>
        <v>46</v>
      </c>
      <c r="I35070">
        <f t="shared" ca="1" si="3830"/>
        <v>11</v>
      </c>
      <c r="J35070">
        <f t="shared" ca="1" si="3831"/>
        <v>44</v>
      </c>
      <c r="K35070">
        <f t="shared" ca="1" si="3832"/>
        <v>0</v>
      </c>
      <c r="L35070">
        <f t="shared" ca="1" si="3833"/>
        <v>0</v>
      </c>
      <c r="M35070">
        <f t="shared" ca="1" si="3834"/>
        <v>0</v>
      </c>
      <c r="N35070" t="str">
        <f t="shared" ca="1" si="3835"/>
        <v>X</v>
      </c>
    </row>
    <row r="35071" spans="7:14" x14ac:dyDescent="0.3">
      <c r="G35071">
        <v>35070</v>
      </c>
      <c r="H35071">
        <f t="shared" ca="1" si="3829"/>
        <v>36</v>
      </c>
      <c r="I35071">
        <f t="shared" ca="1" si="3830"/>
        <v>5</v>
      </c>
      <c r="J35071">
        <f t="shared" ca="1" si="3831"/>
        <v>53</v>
      </c>
      <c r="K35071">
        <f t="shared" ca="1" si="3832"/>
        <v>1</v>
      </c>
      <c r="L35071">
        <f t="shared" ca="1" si="3833"/>
        <v>0</v>
      </c>
      <c r="M35071">
        <f t="shared" ca="1" si="3834"/>
        <v>1</v>
      </c>
      <c r="N35071" t="str">
        <f t="shared" ca="1" si="3835"/>
        <v>X</v>
      </c>
    </row>
    <row r="35072" spans="7:14" x14ac:dyDescent="0.3">
      <c r="G35072">
        <v>35071</v>
      </c>
      <c r="H35072">
        <f t="shared" ca="1" si="3829"/>
        <v>69</v>
      </c>
      <c r="I35072">
        <f t="shared" ca="1" si="3830"/>
        <v>5</v>
      </c>
      <c r="J35072">
        <f t="shared" ca="1" si="3831"/>
        <v>136</v>
      </c>
      <c r="K35072">
        <f t="shared" ca="1" si="3832"/>
        <v>0</v>
      </c>
      <c r="L35072">
        <f t="shared" ca="1" si="3833"/>
        <v>0</v>
      </c>
      <c r="M35072">
        <f t="shared" ca="1" si="3834"/>
        <v>0</v>
      </c>
      <c r="N35072" t="str">
        <f t="shared" ca="1" si="3835"/>
        <v>X</v>
      </c>
    </row>
    <row r="35073" spans="7:14" x14ac:dyDescent="0.3">
      <c r="G35073">
        <v>35072</v>
      </c>
      <c r="H35073">
        <f t="shared" ca="1" si="3829"/>
        <v>164</v>
      </c>
      <c r="I35073">
        <f t="shared" ca="1" si="3830"/>
        <v>13</v>
      </c>
      <c r="J35073">
        <f t="shared" ca="1" si="3831"/>
        <v>169</v>
      </c>
      <c r="K35073">
        <f t="shared" ca="1" si="3832"/>
        <v>0</v>
      </c>
      <c r="L35073">
        <f t="shared" ca="1" si="3833"/>
        <v>0</v>
      </c>
      <c r="M35073">
        <f t="shared" ca="1" si="3834"/>
        <v>0</v>
      </c>
      <c r="N35073" t="str">
        <f t="shared" ca="1" si="3835"/>
        <v>X</v>
      </c>
    </row>
    <row r="35074" spans="7:14" x14ac:dyDescent="0.3">
      <c r="G35074">
        <v>35073</v>
      </c>
      <c r="H35074">
        <f t="shared" ca="1" si="3829"/>
        <v>44</v>
      </c>
      <c r="I35074">
        <f t="shared" ca="1" si="3830"/>
        <v>3</v>
      </c>
      <c r="J35074">
        <f t="shared" ca="1" si="3831"/>
        <v>62</v>
      </c>
      <c r="K35074">
        <f t="shared" ca="1" si="3832"/>
        <v>0</v>
      </c>
      <c r="L35074">
        <f t="shared" ca="1" si="3833"/>
        <v>0</v>
      </c>
      <c r="M35074">
        <f t="shared" ca="1" si="3834"/>
        <v>1</v>
      </c>
      <c r="N35074" t="str">
        <f t="shared" ca="1" si="3835"/>
        <v>X</v>
      </c>
    </row>
    <row r="35075" spans="7:14" x14ac:dyDescent="0.3">
      <c r="G35075">
        <v>35074</v>
      </c>
      <c r="H35075">
        <f t="shared" ref="H35075:H35138" ca="1" si="3836">RANDBETWEEN(0,200)</f>
        <v>152</v>
      </c>
      <c r="I35075">
        <f t="shared" ref="I35075:I35138" ca="1" si="3837">RANDBETWEEN(0,20)</f>
        <v>8</v>
      </c>
      <c r="J35075">
        <f t="shared" ref="J35075:J35138" ca="1" si="3838">RANDBETWEEN(0,200)</f>
        <v>65</v>
      </c>
      <c r="K35075">
        <f t="shared" ref="K35075:K35138" ca="1" si="3839">IF(2*H35075+5*I35075&lt;=100,1,0)</f>
        <v>0</v>
      </c>
      <c r="L35075">
        <f t="shared" ref="L35075:L35138" ca="1" si="3840">IF(I35075-J35075&gt;=10,1,0)</f>
        <v>0</v>
      </c>
      <c r="M35075">
        <f t="shared" ref="M35075:M35138" ca="1" si="3841">IF(H35075+I35075^2+J35075&lt;=200,1,0)</f>
        <v>0</v>
      </c>
      <c r="N35075" t="str">
        <f t="shared" ref="N35075:N35138" ca="1" si="3842">IF(K35075*L35075*M35075=1,2*H35075^3+4*I35075+J35075,"X")</f>
        <v>X</v>
      </c>
    </row>
    <row r="35076" spans="7:14" x14ac:dyDescent="0.3">
      <c r="G35076">
        <v>35075</v>
      </c>
      <c r="H35076">
        <f t="shared" ca="1" si="3836"/>
        <v>59</v>
      </c>
      <c r="I35076">
        <f t="shared" ca="1" si="3837"/>
        <v>13</v>
      </c>
      <c r="J35076">
        <f t="shared" ca="1" si="3838"/>
        <v>107</v>
      </c>
      <c r="K35076">
        <f t="shared" ca="1" si="3839"/>
        <v>0</v>
      </c>
      <c r="L35076">
        <f t="shared" ca="1" si="3840"/>
        <v>0</v>
      </c>
      <c r="M35076">
        <f t="shared" ca="1" si="3841"/>
        <v>0</v>
      </c>
      <c r="N35076" t="str">
        <f t="shared" ca="1" si="3842"/>
        <v>X</v>
      </c>
    </row>
    <row r="35077" spans="7:14" x14ac:dyDescent="0.3">
      <c r="G35077">
        <v>35076</v>
      </c>
      <c r="H35077">
        <f t="shared" ca="1" si="3836"/>
        <v>124</v>
      </c>
      <c r="I35077">
        <f t="shared" ca="1" si="3837"/>
        <v>10</v>
      </c>
      <c r="J35077">
        <f t="shared" ca="1" si="3838"/>
        <v>187</v>
      </c>
      <c r="K35077">
        <f t="shared" ca="1" si="3839"/>
        <v>0</v>
      </c>
      <c r="L35077">
        <f t="shared" ca="1" si="3840"/>
        <v>0</v>
      </c>
      <c r="M35077">
        <f t="shared" ca="1" si="3841"/>
        <v>0</v>
      </c>
      <c r="N35077" t="str">
        <f t="shared" ca="1" si="3842"/>
        <v>X</v>
      </c>
    </row>
    <row r="35078" spans="7:14" x14ac:dyDescent="0.3">
      <c r="G35078">
        <v>35077</v>
      </c>
      <c r="H35078">
        <f t="shared" ca="1" si="3836"/>
        <v>1</v>
      </c>
      <c r="I35078">
        <f t="shared" ca="1" si="3837"/>
        <v>2</v>
      </c>
      <c r="J35078">
        <f t="shared" ca="1" si="3838"/>
        <v>25</v>
      </c>
      <c r="K35078">
        <f t="shared" ca="1" si="3839"/>
        <v>1</v>
      </c>
      <c r="L35078">
        <f t="shared" ca="1" si="3840"/>
        <v>0</v>
      </c>
      <c r="M35078">
        <f t="shared" ca="1" si="3841"/>
        <v>1</v>
      </c>
      <c r="N35078" t="str">
        <f t="shared" ca="1" si="3842"/>
        <v>X</v>
      </c>
    </row>
    <row r="35079" spans="7:14" x14ac:dyDescent="0.3">
      <c r="G35079">
        <v>35078</v>
      </c>
      <c r="H35079">
        <f t="shared" ca="1" si="3836"/>
        <v>18</v>
      </c>
      <c r="I35079">
        <f t="shared" ca="1" si="3837"/>
        <v>1</v>
      </c>
      <c r="J35079">
        <f t="shared" ca="1" si="3838"/>
        <v>44</v>
      </c>
      <c r="K35079">
        <f t="shared" ca="1" si="3839"/>
        <v>1</v>
      </c>
      <c r="L35079">
        <f t="shared" ca="1" si="3840"/>
        <v>0</v>
      </c>
      <c r="M35079">
        <f t="shared" ca="1" si="3841"/>
        <v>1</v>
      </c>
      <c r="N35079" t="str">
        <f t="shared" ca="1" si="3842"/>
        <v>X</v>
      </c>
    </row>
    <row r="35080" spans="7:14" x14ac:dyDescent="0.3">
      <c r="G35080">
        <v>35079</v>
      </c>
      <c r="H35080">
        <f t="shared" ca="1" si="3836"/>
        <v>77</v>
      </c>
      <c r="I35080">
        <f t="shared" ca="1" si="3837"/>
        <v>4</v>
      </c>
      <c r="J35080">
        <f t="shared" ca="1" si="3838"/>
        <v>92</v>
      </c>
      <c r="K35080">
        <f t="shared" ca="1" si="3839"/>
        <v>0</v>
      </c>
      <c r="L35080">
        <f t="shared" ca="1" si="3840"/>
        <v>0</v>
      </c>
      <c r="M35080">
        <f t="shared" ca="1" si="3841"/>
        <v>1</v>
      </c>
      <c r="N35080" t="str">
        <f t="shared" ca="1" si="3842"/>
        <v>X</v>
      </c>
    </row>
    <row r="35081" spans="7:14" x14ac:dyDescent="0.3">
      <c r="G35081">
        <v>35080</v>
      </c>
      <c r="H35081">
        <f t="shared" ca="1" si="3836"/>
        <v>61</v>
      </c>
      <c r="I35081">
        <f t="shared" ca="1" si="3837"/>
        <v>11</v>
      </c>
      <c r="J35081">
        <f t="shared" ca="1" si="3838"/>
        <v>74</v>
      </c>
      <c r="K35081">
        <f t="shared" ca="1" si="3839"/>
        <v>0</v>
      </c>
      <c r="L35081">
        <f t="shared" ca="1" si="3840"/>
        <v>0</v>
      </c>
      <c r="M35081">
        <f t="shared" ca="1" si="3841"/>
        <v>0</v>
      </c>
      <c r="N35081" t="str">
        <f t="shared" ca="1" si="3842"/>
        <v>X</v>
      </c>
    </row>
    <row r="35082" spans="7:14" x14ac:dyDescent="0.3">
      <c r="G35082">
        <v>35081</v>
      </c>
      <c r="H35082">
        <f t="shared" ca="1" si="3836"/>
        <v>186</v>
      </c>
      <c r="I35082">
        <f t="shared" ca="1" si="3837"/>
        <v>20</v>
      </c>
      <c r="J35082">
        <f t="shared" ca="1" si="3838"/>
        <v>84</v>
      </c>
      <c r="K35082">
        <f t="shared" ca="1" si="3839"/>
        <v>0</v>
      </c>
      <c r="L35082">
        <f t="shared" ca="1" si="3840"/>
        <v>0</v>
      </c>
      <c r="M35082">
        <f t="shared" ca="1" si="3841"/>
        <v>0</v>
      </c>
      <c r="N35082" t="str">
        <f t="shared" ca="1" si="3842"/>
        <v>X</v>
      </c>
    </row>
    <row r="35083" spans="7:14" x14ac:dyDescent="0.3">
      <c r="G35083">
        <v>35082</v>
      </c>
      <c r="H35083">
        <f t="shared" ca="1" si="3836"/>
        <v>25</v>
      </c>
      <c r="I35083">
        <f t="shared" ca="1" si="3837"/>
        <v>10</v>
      </c>
      <c r="J35083">
        <f t="shared" ca="1" si="3838"/>
        <v>187</v>
      </c>
      <c r="K35083">
        <f t="shared" ca="1" si="3839"/>
        <v>1</v>
      </c>
      <c r="L35083">
        <f t="shared" ca="1" si="3840"/>
        <v>0</v>
      </c>
      <c r="M35083">
        <f t="shared" ca="1" si="3841"/>
        <v>0</v>
      </c>
      <c r="N35083" t="str">
        <f t="shared" ca="1" si="3842"/>
        <v>X</v>
      </c>
    </row>
    <row r="35084" spans="7:14" x14ac:dyDescent="0.3">
      <c r="G35084">
        <v>35083</v>
      </c>
      <c r="H35084">
        <f t="shared" ca="1" si="3836"/>
        <v>159</v>
      </c>
      <c r="I35084">
        <f t="shared" ca="1" si="3837"/>
        <v>13</v>
      </c>
      <c r="J35084">
        <f t="shared" ca="1" si="3838"/>
        <v>156</v>
      </c>
      <c r="K35084">
        <f t="shared" ca="1" si="3839"/>
        <v>0</v>
      </c>
      <c r="L35084">
        <f t="shared" ca="1" si="3840"/>
        <v>0</v>
      </c>
      <c r="M35084">
        <f t="shared" ca="1" si="3841"/>
        <v>0</v>
      </c>
      <c r="N35084" t="str">
        <f t="shared" ca="1" si="3842"/>
        <v>X</v>
      </c>
    </row>
    <row r="35085" spans="7:14" x14ac:dyDescent="0.3">
      <c r="G35085">
        <v>35084</v>
      </c>
      <c r="H35085">
        <f t="shared" ca="1" si="3836"/>
        <v>124</v>
      </c>
      <c r="I35085">
        <f t="shared" ca="1" si="3837"/>
        <v>13</v>
      </c>
      <c r="J35085">
        <f t="shared" ca="1" si="3838"/>
        <v>74</v>
      </c>
      <c r="K35085">
        <f t="shared" ca="1" si="3839"/>
        <v>0</v>
      </c>
      <c r="L35085">
        <f t="shared" ca="1" si="3840"/>
        <v>0</v>
      </c>
      <c r="M35085">
        <f t="shared" ca="1" si="3841"/>
        <v>0</v>
      </c>
      <c r="N35085" t="str">
        <f t="shared" ca="1" si="3842"/>
        <v>X</v>
      </c>
    </row>
    <row r="35086" spans="7:14" x14ac:dyDescent="0.3">
      <c r="G35086">
        <v>35085</v>
      </c>
      <c r="H35086">
        <f t="shared" ca="1" si="3836"/>
        <v>7</v>
      </c>
      <c r="I35086">
        <f t="shared" ca="1" si="3837"/>
        <v>1</v>
      </c>
      <c r="J35086">
        <f t="shared" ca="1" si="3838"/>
        <v>88</v>
      </c>
      <c r="K35086">
        <f t="shared" ca="1" si="3839"/>
        <v>1</v>
      </c>
      <c r="L35086">
        <f t="shared" ca="1" si="3840"/>
        <v>0</v>
      </c>
      <c r="M35086">
        <f t="shared" ca="1" si="3841"/>
        <v>1</v>
      </c>
      <c r="N35086" t="str">
        <f t="shared" ca="1" si="3842"/>
        <v>X</v>
      </c>
    </row>
    <row r="35087" spans="7:14" x14ac:dyDescent="0.3">
      <c r="G35087">
        <v>35086</v>
      </c>
      <c r="H35087">
        <f t="shared" ca="1" si="3836"/>
        <v>147</v>
      </c>
      <c r="I35087">
        <f t="shared" ca="1" si="3837"/>
        <v>14</v>
      </c>
      <c r="J35087">
        <f t="shared" ca="1" si="3838"/>
        <v>8</v>
      </c>
      <c r="K35087">
        <f t="shared" ca="1" si="3839"/>
        <v>0</v>
      </c>
      <c r="L35087">
        <f t="shared" ca="1" si="3840"/>
        <v>0</v>
      </c>
      <c r="M35087">
        <f t="shared" ca="1" si="3841"/>
        <v>0</v>
      </c>
      <c r="N35087" t="str">
        <f t="shared" ca="1" si="3842"/>
        <v>X</v>
      </c>
    </row>
    <row r="35088" spans="7:14" x14ac:dyDescent="0.3">
      <c r="G35088">
        <v>35087</v>
      </c>
      <c r="H35088">
        <f t="shared" ca="1" si="3836"/>
        <v>10</v>
      </c>
      <c r="I35088">
        <f t="shared" ca="1" si="3837"/>
        <v>1</v>
      </c>
      <c r="J35088">
        <f t="shared" ca="1" si="3838"/>
        <v>67</v>
      </c>
      <c r="K35088">
        <f t="shared" ca="1" si="3839"/>
        <v>1</v>
      </c>
      <c r="L35088">
        <f t="shared" ca="1" si="3840"/>
        <v>0</v>
      </c>
      <c r="M35088">
        <f t="shared" ca="1" si="3841"/>
        <v>1</v>
      </c>
      <c r="N35088" t="str">
        <f t="shared" ca="1" si="3842"/>
        <v>X</v>
      </c>
    </row>
    <row r="35089" spans="7:14" x14ac:dyDescent="0.3">
      <c r="G35089">
        <v>35088</v>
      </c>
      <c r="H35089">
        <f t="shared" ca="1" si="3836"/>
        <v>27</v>
      </c>
      <c r="I35089">
        <f t="shared" ca="1" si="3837"/>
        <v>14</v>
      </c>
      <c r="J35089">
        <f t="shared" ca="1" si="3838"/>
        <v>29</v>
      </c>
      <c r="K35089">
        <f t="shared" ca="1" si="3839"/>
        <v>0</v>
      </c>
      <c r="L35089">
        <f t="shared" ca="1" si="3840"/>
        <v>0</v>
      </c>
      <c r="M35089">
        <f t="shared" ca="1" si="3841"/>
        <v>0</v>
      </c>
      <c r="N35089" t="str">
        <f t="shared" ca="1" si="3842"/>
        <v>X</v>
      </c>
    </row>
    <row r="35090" spans="7:14" x14ac:dyDescent="0.3">
      <c r="G35090">
        <v>35089</v>
      </c>
      <c r="H35090">
        <f t="shared" ca="1" si="3836"/>
        <v>102</v>
      </c>
      <c r="I35090">
        <f t="shared" ca="1" si="3837"/>
        <v>0</v>
      </c>
      <c r="J35090">
        <f t="shared" ca="1" si="3838"/>
        <v>33</v>
      </c>
      <c r="K35090">
        <f t="shared" ca="1" si="3839"/>
        <v>0</v>
      </c>
      <c r="L35090">
        <f t="shared" ca="1" si="3840"/>
        <v>0</v>
      </c>
      <c r="M35090">
        <f t="shared" ca="1" si="3841"/>
        <v>1</v>
      </c>
      <c r="N35090" t="str">
        <f t="shared" ca="1" si="3842"/>
        <v>X</v>
      </c>
    </row>
    <row r="35091" spans="7:14" x14ac:dyDescent="0.3">
      <c r="G35091">
        <v>35090</v>
      </c>
      <c r="H35091">
        <f t="shared" ca="1" si="3836"/>
        <v>168</v>
      </c>
      <c r="I35091">
        <f t="shared" ca="1" si="3837"/>
        <v>1</v>
      </c>
      <c r="J35091">
        <f t="shared" ca="1" si="3838"/>
        <v>185</v>
      </c>
      <c r="K35091">
        <f t="shared" ca="1" si="3839"/>
        <v>0</v>
      </c>
      <c r="L35091">
        <f t="shared" ca="1" si="3840"/>
        <v>0</v>
      </c>
      <c r="M35091">
        <f t="shared" ca="1" si="3841"/>
        <v>0</v>
      </c>
      <c r="N35091" t="str">
        <f t="shared" ca="1" si="3842"/>
        <v>X</v>
      </c>
    </row>
    <row r="35092" spans="7:14" x14ac:dyDescent="0.3">
      <c r="G35092">
        <v>35091</v>
      </c>
      <c r="H35092">
        <f t="shared" ca="1" si="3836"/>
        <v>153</v>
      </c>
      <c r="I35092">
        <f t="shared" ca="1" si="3837"/>
        <v>16</v>
      </c>
      <c r="J35092">
        <f t="shared" ca="1" si="3838"/>
        <v>27</v>
      </c>
      <c r="K35092">
        <f t="shared" ca="1" si="3839"/>
        <v>0</v>
      </c>
      <c r="L35092">
        <f t="shared" ca="1" si="3840"/>
        <v>0</v>
      </c>
      <c r="M35092">
        <f t="shared" ca="1" si="3841"/>
        <v>0</v>
      </c>
      <c r="N35092" t="str">
        <f t="shared" ca="1" si="3842"/>
        <v>X</v>
      </c>
    </row>
    <row r="35093" spans="7:14" x14ac:dyDescent="0.3">
      <c r="G35093">
        <v>35092</v>
      </c>
      <c r="H35093">
        <f t="shared" ca="1" si="3836"/>
        <v>200</v>
      </c>
      <c r="I35093">
        <f t="shared" ca="1" si="3837"/>
        <v>9</v>
      </c>
      <c r="J35093">
        <f t="shared" ca="1" si="3838"/>
        <v>172</v>
      </c>
      <c r="K35093">
        <f t="shared" ca="1" si="3839"/>
        <v>0</v>
      </c>
      <c r="L35093">
        <f t="shared" ca="1" si="3840"/>
        <v>0</v>
      </c>
      <c r="M35093">
        <f t="shared" ca="1" si="3841"/>
        <v>0</v>
      </c>
      <c r="N35093" t="str">
        <f t="shared" ca="1" si="3842"/>
        <v>X</v>
      </c>
    </row>
    <row r="35094" spans="7:14" x14ac:dyDescent="0.3">
      <c r="G35094">
        <v>35093</v>
      </c>
      <c r="H35094">
        <f t="shared" ca="1" si="3836"/>
        <v>185</v>
      </c>
      <c r="I35094">
        <f t="shared" ca="1" si="3837"/>
        <v>18</v>
      </c>
      <c r="J35094">
        <f t="shared" ca="1" si="3838"/>
        <v>22</v>
      </c>
      <c r="K35094">
        <f t="shared" ca="1" si="3839"/>
        <v>0</v>
      </c>
      <c r="L35094">
        <f t="shared" ca="1" si="3840"/>
        <v>0</v>
      </c>
      <c r="M35094">
        <f t="shared" ca="1" si="3841"/>
        <v>0</v>
      </c>
      <c r="N35094" t="str">
        <f t="shared" ca="1" si="3842"/>
        <v>X</v>
      </c>
    </row>
    <row r="35095" spans="7:14" x14ac:dyDescent="0.3">
      <c r="G35095">
        <v>35094</v>
      </c>
      <c r="H35095">
        <f t="shared" ca="1" si="3836"/>
        <v>187</v>
      </c>
      <c r="I35095">
        <f t="shared" ca="1" si="3837"/>
        <v>20</v>
      </c>
      <c r="J35095">
        <f t="shared" ca="1" si="3838"/>
        <v>100</v>
      </c>
      <c r="K35095">
        <f t="shared" ca="1" si="3839"/>
        <v>0</v>
      </c>
      <c r="L35095">
        <f t="shared" ca="1" si="3840"/>
        <v>0</v>
      </c>
      <c r="M35095">
        <f t="shared" ca="1" si="3841"/>
        <v>0</v>
      </c>
      <c r="N35095" t="str">
        <f t="shared" ca="1" si="3842"/>
        <v>X</v>
      </c>
    </row>
    <row r="35096" spans="7:14" x14ac:dyDescent="0.3">
      <c r="G35096">
        <v>35095</v>
      </c>
      <c r="H35096">
        <f t="shared" ca="1" si="3836"/>
        <v>148</v>
      </c>
      <c r="I35096">
        <f t="shared" ca="1" si="3837"/>
        <v>8</v>
      </c>
      <c r="J35096">
        <f t="shared" ca="1" si="3838"/>
        <v>99</v>
      </c>
      <c r="K35096">
        <f t="shared" ca="1" si="3839"/>
        <v>0</v>
      </c>
      <c r="L35096">
        <f t="shared" ca="1" si="3840"/>
        <v>0</v>
      </c>
      <c r="M35096">
        <f t="shared" ca="1" si="3841"/>
        <v>0</v>
      </c>
      <c r="N35096" t="str">
        <f t="shared" ca="1" si="3842"/>
        <v>X</v>
      </c>
    </row>
    <row r="35097" spans="7:14" x14ac:dyDescent="0.3">
      <c r="G35097">
        <v>35096</v>
      </c>
      <c r="H35097">
        <f t="shared" ca="1" si="3836"/>
        <v>97</v>
      </c>
      <c r="I35097">
        <f t="shared" ca="1" si="3837"/>
        <v>2</v>
      </c>
      <c r="J35097">
        <f t="shared" ca="1" si="3838"/>
        <v>186</v>
      </c>
      <c r="K35097">
        <f t="shared" ca="1" si="3839"/>
        <v>0</v>
      </c>
      <c r="L35097">
        <f t="shared" ca="1" si="3840"/>
        <v>0</v>
      </c>
      <c r="M35097">
        <f t="shared" ca="1" si="3841"/>
        <v>0</v>
      </c>
      <c r="N35097" t="str">
        <f t="shared" ca="1" si="3842"/>
        <v>X</v>
      </c>
    </row>
    <row r="35098" spans="7:14" x14ac:dyDescent="0.3">
      <c r="G35098">
        <v>35097</v>
      </c>
      <c r="H35098">
        <f t="shared" ca="1" si="3836"/>
        <v>153</v>
      </c>
      <c r="I35098">
        <f t="shared" ca="1" si="3837"/>
        <v>0</v>
      </c>
      <c r="J35098">
        <f t="shared" ca="1" si="3838"/>
        <v>25</v>
      </c>
      <c r="K35098">
        <f t="shared" ca="1" si="3839"/>
        <v>0</v>
      </c>
      <c r="L35098">
        <f t="shared" ca="1" si="3840"/>
        <v>0</v>
      </c>
      <c r="M35098">
        <f t="shared" ca="1" si="3841"/>
        <v>1</v>
      </c>
      <c r="N35098" t="str">
        <f t="shared" ca="1" si="3842"/>
        <v>X</v>
      </c>
    </row>
    <row r="35099" spans="7:14" x14ac:dyDescent="0.3">
      <c r="G35099">
        <v>35098</v>
      </c>
      <c r="H35099">
        <f t="shared" ca="1" si="3836"/>
        <v>143</v>
      </c>
      <c r="I35099">
        <f t="shared" ca="1" si="3837"/>
        <v>11</v>
      </c>
      <c r="J35099">
        <f t="shared" ca="1" si="3838"/>
        <v>177</v>
      </c>
      <c r="K35099">
        <f t="shared" ca="1" si="3839"/>
        <v>0</v>
      </c>
      <c r="L35099">
        <f t="shared" ca="1" si="3840"/>
        <v>0</v>
      </c>
      <c r="M35099">
        <f t="shared" ca="1" si="3841"/>
        <v>0</v>
      </c>
      <c r="N35099" t="str">
        <f t="shared" ca="1" si="3842"/>
        <v>X</v>
      </c>
    </row>
    <row r="35100" spans="7:14" x14ac:dyDescent="0.3">
      <c r="G35100">
        <v>35099</v>
      </c>
      <c r="H35100">
        <f t="shared" ca="1" si="3836"/>
        <v>38</v>
      </c>
      <c r="I35100">
        <f t="shared" ca="1" si="3837"/>
        <v>11</v>
      </c>
      <c r="J35100">
        <f t="shared" ca="1" si="3838"/>
        <v>11</v>
      </c>
      <c r="K35100">
        <f t="shared" ca="1" si="3839"/>
        <v>0</v>
      </c>
      <c r="L35100">
        <f t="shared" ca="1" si="3840"/>
        <v>0</v>
      </c>
      <c r="M35100">
        <f t="shared" ca="1" si="3841"/>
        <v>1</v>
      </c>
      <c r="N35100" t="str">
        <f t="shared" ca="1" si="3842"/>
        <v>X</v>
      </c>
    </row>
    <row r="35101" spans="7:14" x14ac:dyDescent="0.3">
      <c r="G35101">
        <v>35100</v>
      </c>
      <c r="H35101">
        <f t="shared" ca="1" si="3836"/>
        <v>23</v>
      </c>
      <c r="I35101">
        <f t="shared" ca="1" si="3837"/>
        <v>10</v>
      </c>
      <c r="J35101">
        <f t="shared" ca="1" si="3838"/>
        <v>190</v>
      </c>
      <c r="K35101">
        <f t="shared" ca="1" si="3839"/>
        <v>1</v>
      </c>
      <c r="L35101">
        <f t="shared" ca="1" si="3840"/>
        <v>0</v>
      </c>
      <c r="M35101">
        <f t="shared" ca="1" si="3841"/>
        <v>0</v>
      </c>
      <c r="N35101" t="str">
        <f t="shared" ca="1" si="3842"/>
        <v>X</v>
      </c>
    </row>
    <row r="35102" spans="7:14" x14ac:dyDescent="0.3">
      <c r="G35102">
        <v>35101</v>
      </c>
      <c r="H35102">
        <f t="shared" ca="1" si="3836"/>
        <v>196</v>
      </c>
      <c r="I35102">
        <f t="shared" ca="1" si="3837"/>
        <v>12</v>
      </c>
      <c r="J35102">
        <f t="shared" ca="1" si="3838"/>
        <v>182</v>
      </c>
      <c r="K35102">
        <f t="shared" ca="1" si="3839"/>
        <v>0</v>
      </c>
      <c r="L35102">
        <f t="shared" ca="1" si="3840"/>
        <v>0</v>
      </c>
      <c r="M35102">
        <f t="shared" ca="1" si="3841"/>
        <v>0</v>
      </c>
      <c r="N35102" t="str">
        <f t="shared" ca="1" si="3842"/>
        <v>X</v>
      </c>
    </row>
    <row r="35103" spans="7:14" x14ac:dyDescent="0.3">
      <c r="G35103">
        <v>35102</v>
      </c>
      <c r="H35103">
        <f t="shared" ca="1" si="3836"/>
        <v>22</v>
      </c>
      <c r="I35103">
        <f t="shared" ca="1" si="3837"/>
        <v>7</v>
      </c>
      <c r="J35103">
        <f t="shared" ca="1" si="3838"/>
        <v>103</v>
      </c>
      <c r="K35103">
        <f t="shared" ca="1" si="3839"/>
        <v>1</v>
      </c>
      <c r="L35103">
        <f t="shared" ca="1" si="3840"/>
        <v>0</v>
      </c>
      <c r="M35103">
        <f t="shared" ca="1" si="3841"/>
        <v>1</v>
      </c>
      <c r="N35103" t="str">
        <f t="shared" ca="1" si="3842"/>
        <v>X</v>
      </c>
    </row>
    <row r="35104" spans="7:14" x14ac:dyDescent="0.3">
      <c r="G35104">
        <v>35103</v>
      </c>
      <c r="H35104">
        <f t="shared" ca="1" si="3836"/>
        <v>157</v>
      </c>
      <c r="I35104">
        <f t="shared" ca="1" si="3837"/>
        <v>16</v>
      </c>
      <c r="J35104">
        <f t="shared" ca="1" si="3838"/>
        <v>47</v>
      </c>
      <c r="K35104">
        <f t="shared" ca="1" si="3839"/>
        <v>0</v>
      </c>
      <c r="L35104">
        <f t="shared" ca="1" si="3840"/>
        <v>0</v>
      </c>
      <c r="M35104">
        <f t="shared" ca="1" si="3841"/>
        <v>0</v>
      </c>
      <c r="N35104" t="str">
        <f t="shared" ca="1" si="3842"/>
        <v>X</v>
      </c>
    </row>
    <row r="35105" spans="7:14" x14ac:dyDescent="0.3">
      <c r="G35105">
        <v>35104</v>
      </c>
      <c r="H35105">
        <f t="shared" ca="1" si="3836"/>
        <v>20</v>
      </c>
      <c r="I35105">
        <f t="shared" ca="1" si="3837"/>
        <v>19</v>
      </c>
      <c r="J35105">
        <f t="shared" ca="1" si="3838"/>
        <v>83</v>
      </c>
      <c r="K35105">
        <f t="shared" ca="1" si="3839"/>
        <v>0</v>
      </c>
      <c r="L35105">
        <f t="shared" ca="1" si="3840"/>
        <v>0</v>
      </c>
      <c r="M35105">
        <f t="shared" ca="1" si="3841"/>
        <v>0</v>
      </c>
      <c r="N35105" t="str">
        <f t="shared" ca="1" si="3842"/>
        <v>X</v>
      </c>
    </row>
    <row r="35106" spans="7:14" x14ac:dyDescent="0.3">
      <c r="G35106">
        <v>35105</v>
      </c>
      <c r="H35106">
        <f t="shared" ca="1" si="3836"/>
        <v>152</v>
      </c>
      <c r="I35106">
        <f t="shared" ca="1" si="3837"/>
        <v>18</v>
      </c>
      <c r="J35106">
        <f t="shared" ca="1" si="3838"/>
        <v>177</v>
      </c>
      <c r="K35106">
        <f t="shared" ca="1" si="3839"/>
        <v>0</v>
      </c>
      <c r="L35106">
        <f t="shared" ca="1" si="3840"/>
        <v>0</v>
      </c>
      <c r="M35106">
        <f t="shared" ca="1" si="3841"/>
        <v>0</v>
      </c>
      <c r="N35106" t="str">
        <f t="shared" ca="1" si="3842"/>
        <v>X</v>
      </c>
    </row>
    <row r="35107" spans="7:14" x14ac:dyDescent="0.3">
      <c r="G35107">
        <v>35106</v>
      </c>
      <c r="H35107">
        <f t="shared" ca="1" si="3836"/>
        <v>142</v>
      </c>
      <c r="I35107">
        <f t="shared" ca="1" si="3837"/>
        <v>15</v>
      </c>
      <c r="J35107">
        <f t="shared" ca="1" si="3838"/>
        <v>157</v>
      </c>
      <c r="K35107">
        <f t="shared" ca="1" si="3839"/>
        <v>0</v>
      </c>
      <c r="L35107">
        <f t="shared" ca="1" si="3840"/>
        <v>0</v>
      </c>
      <c r="M35107">
        <f t="shared" ca="1" si="3841"/>
        <v>0</v>
      </c>
      <c r="N35107" t="str">
        <f t="shared" ca="1" si="3842"/>
        <v>X</v>
      </c>
    </row>
    <row r="35108" spans="7:14" x14ac:dyDescent="0.3">
      <c r="G35108">
        <v>35107</v>
      </c>
      <c r="H35108">
        <f t="shared" ca="1" si="3836"/>
        <v>57</v>
      </c>
      <c r="I35108">
        <f t="shared" ca="1" si="3837"/>
        <v>12</v>
      </c>
      <c r="J35108">
        <f t="shared" ca="1" si="3838"/>
        <v>58</v>
      </c>
      <c r="K35108">
        <f t="shared" ca="1" si="3839"/>
        <v>0</v>
      </c>
      <c r="L35108">
        <f t="shared" ca="1" si="3840"/>
        <v>0</v>
      </c>
      <c r="M35108">
        <f t="shared" ca="1" si="3841"/>
        <v>0</v>
      </c>
      <c r="N35108" t="str">
        <f t="shared" ca="1" si="3842"/>
        <v>X</v>
      </c>
    </row>
    <row r="35109" spans="7:14" x14ac:dyDescent="0.3">
      <c r="G35109">
        <v>35108</v>
      </c>
      <c r="H35109">
        <f t="shared" ca="1" si="3836"/>
        <v>83</v>
      </c>
      <c r="I35109">
        <f t="shared" ca="1" si="3837"/>
        <v>14</v>
      </c>
      <c r="J35109">
        <f t="shared" ca="1" si="3838"/>
        <v>143</v>
      </c>
      <c r="K35109">
        <f t="shared" ca="1" si="3839"/>
        <v>0</v>
      </c>
      <c r="L35109">
        <f t="shared" ca="1" si="3840"/>
        <v>0</v>
      </c>
      <c r="M35109">
        <f t="shared" ca="1" si="3841"/>
        <v>0</v>
      </c>
      <c r="N35109" t="str">
        <f t="shared" ca="1" si="3842"/>
        <v>X</v>
      </c>
    </row>
    <row r="35110" spans="7:14" x14ac:dyDescent="0.3">
      <c r="G35110">
        <v>35109</v>
      </c>
      <c r="H35110">
        <f t="shared" ca="1" si="3836"/>
        <v>37</v>
      </c>
      <c r="I35110">
        <f t="shared" ca="1" si="3837"/>
        <v>10</v>
      </c>
      <c r="J35110">
        <f t="shared" ca="1" si="3838"/>
        <v>199</v>
      </c>
      <c r="K35110">
        <f t="shared" ca="1" si="3839"/>
        <v>0</v>
      </c>
      <c r="L35110">
        <f t="shared" ca="1" si="3840"/>
        <v>0</v>
      </c>
      <c r="M35110">
        <f t="shared" ca="1" si="3841"/>
        <v>0</v>
      </c>
      <c r="N35110" t="str">
        <f t="shared" ca="1" si="3842"/>
        <v>X</v>
      </c>
    </row>
    <row r="35111" spans="7:14" x14ac:dyDescent="0.3">
      <c r="G35111">
        <v>35110</v>
      </c>
      <c r="H35111">
        <f t="shared" ca="1" si="3836"/>
        <v>33</v>
      </c>
      <c r="I35111">
        <f t="shared" ca="1" si="3837"/>
        <v>5</v>
      </c>
      <c r="J35111">
        <f t="shared" ca="1" si="3838"/>
        <v>49</v>
      </c>
      <c r="K35111">
        <f t="shared" ca="1" si="3839"/>
        <v>1</v>
      </c>
      <c r="L35111">
        <f t="shared" ca="1" si="3840"/>
        <v>0</v>
      </c>
      <c r="M35111">
        <f t="shared" ca="1" si="3841"/>
        <v>1</v>
      </c>
      <c r="N35111" t="str">
        <f t="shared" ca="1" si="3842"/>
        <v>X</v>
      </c>
    </row>
    <row r="35112" spans="7:14" x14ac:dyDescent="0.3">
      <c r="G35112">
        <v>35111</v>
      </c>
      <c r="H35112">
        <f t="shared" ca="1" si="3836"/>
        <v>48</v>
      </c>
      <c r="I35112">
        <f t="shared" ca="1" si="3837"/>
        <v>1</v>
      </c>
      <c r="J35112">
        <f t="shared" ca="1" si="3838"/>
        <v>90</v>
      </c>
      <c r="K35112">
        <f t="shared" ca="1" si="3839"/>
        <v>0</v>
      </c>
      <c r="L35112">
        <f t="shared" ca="1" si="3840"/>
        <v>0</v>
      </c>
      <c r="M35112">
        <f t="shared" ca="1" si="3841"/>
        <v>1</v>
      </c>
      <c r="N35112" t="str">
        <f t="shared" ca="1" si="3842"/>
        <v>X</v>
      </c>
    </row>
    <row r="35113" spans="7:14" x14ac:dyDescent="0.3">
      <c r="G35113">
        <v>35112</v>
      </c>
      <c r="H35113">
        <f t="shared" ca="1" si="3836"/>
        <v>59</v>
      </c>
      <c r="I35113">
        <f t="shared" ca="1" si="3837"/>
        <v>16</v>
      </c>
      <c r="J35113">
        <f t="shared" ca="1" si="3838"/>
        <v>154</v>
      </c>
      <c r="K35113">
        <f t="shared" ca="1" si="3839"/>
        <v>0</v>
      </c>
      <c r="L35113">
        <f t="shared" ca="1" si="3840"/>
        <v>0</v>
      </c>
      <c r="M35113">
        <f t="shared" ca="1" si="3841"/>
        <v>0</v>
      </c>
      <c r="N35113" t="str">
        <f t="shared" ca="1" si="3842"/>
        <v>X</v>
      </c>
    </row>
    <row r="35114" spans="7:14" x14ac:dyDescent="0.3">
      <c r="G35114">
        <v>35113</v>
      </c>
      <c r="H35114">
        <f t="shared" ca="1" si="3836"/>
        <v>37</v>
      </c>
      <c r="I35114">
        <f t="shared" ca="1" si="3837"/>
        <v>17</v>
      </c>
      <c r="J35114">
        <f t="shared" ca="1" si="3838"/>
        <v>189</v>
      </c>
      <c r="K35114">
        <f t="shared" ca="1" si="3839"/>
        <v>0</v>
      </c>
      <c r="L35114">
        <f t="shared" ca="1" si="3840"/>
        <v>0</v>
      </c>
      <c r="M35114">
        <f t="shared" ca="1" si="3841"/>
        <v>0</v>
      </c>
      <c r="N35114" t="str">
        <f t="shared" ca="1" si="3842"/>
        <v>X</v>
      </c>
    </row>
    <row r="35115" spans="7:14" x14ac:dyDescent="0.3">
      <c r="G35115">
        <v>35114</v>
      </c>
      <c r="H35115">
        <f t="shared" ca="1" si="3836"/>
        <v>29</v>
      </c>
      <c r="I35115">
        <f t="shared" ca="1" si="3837"/>
        <v>8</v>
      </c>
      <c r="J35115">
        <f t="shared" ca="1" si="3838"/>
        <v>16</v>
      </c>
      <c r="K35115">
        <f t="shared" ca="1" si="3839"/>
        <v>1</v>
      </c>
      <c r="L35115">
        <f t="shared" ca="1" si="3840"/>
        <v>0</v>
      </c>
      <c r="M35115">
        <f t="shared" ca="1" si="3841"/>
        <v>1</v>
      </c>
      <c r="N35115" t="str">
        <f t="shared" ca="1" si="3842"/>
        <v>X</v>
      </c>
    </row>
    <row r="35116" spans="7:14" x14ac:dyDescent="0.3">
      <c r="G35116">
        <v>35115</v>
      </c>
      <c r="H35116">
        <f t="shared" ca="1" si="3836"/>
        <v>123</v>
      </c>
      <c r="I35116">
        <f t="shared" ca="1" si="3837"/>
        <v>10</v>
      </c>
      <c r="J35116">
        <f t="shared" ca="1" si="3838"/>
        <v>126</v>
      </c>
      <c r="K35116">
        <f t="shared" ca="1" si="3839"/>
        <v>0</v>
      </c>
      <c r="L35116">
        <f t="shared" ca="1" si="3840"/>
        <v>0</v>
      </c>
      <c r="M35116">
        <f t="shared" ca="1" si="3841"/>
        <v>0</v>
      </c>
      <c r="N35116" t="str">
        <f t="shared" ca="1" si="3842"/>
        <v>X</v>
      </c>
    </row>
    <row r="35117" spans="7:14" x14ac:dyDescent="0.3">
      <c r="G35117">
        <v>35116</v>
      </c>
      <c r="H35117">
        <f t="shared" ca="1" si="3836"/>
        <v>125</v>
      </c>
      <c r="I35117">
        <f t="shared" ca="1" si="3837"/>
        <v>11</v>
      </c>
      <c r="J35117">
        <f t="shared" ca="1" si="3838"/>
        <v>138</v>
      </c>
      <c r="K35117">
        <f t="shared" ca="1" si="3839"/>
        <v>0</v>
      </c>
      <c r="L35117">
        <f t="shared" ca="1" si="3840"/>
        <v>0</v>
      </c>
      <c r="M35117">
        <f t="shared" ca="1" si="3841"/>
        <v>0</v>
      </c>
      <c r="N35117" t="str">
        <f t="shared" ca="1" si="3842"/>
        <v>X</v>
      </c>
    </row>
    <row r="35118" spans="7:14" x14ac:dyDescent="0.3">
      <c r="G35118">
        <v>35117</v>
      </c>
      <c r="H35118">
        <f t="shared" ca="1" si="3836"/>
        <v>88</v>
      </c>
      <c r="I35118">
        <f t="shared" ca="1" si="3837"/>
        <v>14</v>
      </c>
      <c r="J35118">
        <f t="shared" ca="1" si="3838"/>
        <v>67</v>
      </c>
      <c r="K35118">
        <f t="shared" ca="1" si="3839"/>
        <v>0</v>
      </c>
      <c r="L35118">
        <f t="shared" ca="1" si="3840"/>
        <v>0</v>
      </c>
      <c r="M35118">
        <f t="shared" ca="1" si="3841"/>
        <v>0</v>
      </c>
      <c r="N35118" t="str">
        <f t="shared" ca="1" si="3842"/>
        <v>X</v>
      </c>
    </row>
    <row r="35119" spans="7:14" x14ac:dyDescent="0.3">
      <c r="G35119">
        <v>35118</v>
      </c>
      <c r="H35119">
        <f t="shared" ca="1" si="3836"/>
        <v>168</v>
      </c>
      <c r="I35119">
        <f t="shared" ca="1" si="3837"/>
        <v>7</v>
      </c>
      <c r="J35119">
        <f t="shared" ca="1" si="3838"/>
        <v>105</v>
      </c>
      <c r="K35119">
        <f t="shared" ca="1" si="3839"/>
        <v>0</v>
      </c>
      <c r="L35119">
        <f t="shared" ca="1" si="3840"/>
        <v>0</v>
      </c>
      <c r="M35119">
        <f t="shared" ca="1" si="3841"/>
        <v>0</v>
      </c>
      <c r="N35119" t="str">
        <f t="shared" ca="1" si="3842"/>
        <v>X</v>
      </c>
    </row>
    <row r="35120" spans="7:14" x14ac:dyDescent="0.3">
      <c r="G35120">
        <v>35119</v>
      </c>
      <c r="H35120">
        <f t="shared" ca="1" si="3836"/>
        <v>96</v>
      </c>
      <c r="I35120">
        <f t="shared" ca="1" si="3837"/>
        <v>17</v>
      </c>
      <c r="J35120">
        <f t="shared" ca="1" si="3838"/>
        <v>196</v>
      </c>
      <c r="K35120">
        <f t="shared" ca="1" si="3839"/>
        <v>0</v>
      </c>
      <c r="L35120">
        <f t="shared" ca="1" si="3840"/>
        <v>0</v>
      </c>
      <c r="M35120">
        <f t="shared" ca="1" si="3841"/>
        <v>0</v>
      </c>
      <c r="N35120" t="str">
        <f t="shared" ca="1" si="3842"/>
        <v>X</v>
      </c>
    </row>
    <row r="35121" spans="7:14" x14ac:dyDescent="0.3">
      <c r="G35121">
        <v>35120</v>
      </c>
      <c r="H35121">
        <f t="shared" ca="1" si="3836"/>
        <v>196</v>
      </c>
      <c r="I35121">
        <f t="shared" ca="1" si="3837"/>
        <v>9</v>
      </c>
      <c r="J35121">
        <f t="shared" ca="1" si="3838"/>
        <v>96</v>
      </c>
      <c r="K35121">
        <f t="shared" ca="1" si="3839"/>
        <v>0</v>
      </c>
      <c r="L35121">
        <f t="shared" ca="1" si="3840"/>
        <v>0</v>
      </c>
      <c r="M35121">
        <f t="shared" ca="1" si="3841"/>
        <v>0</v>
      </c>
      <c r="N35121" t="str">
        <f t="shared" ca="1" si="3842"/>
        <v>X</v>
      </c>
    </row>
    <row r="35122" spans="7:14" x14ac:dyDescent="0.3">
      <c r="G35122">
        <v>35121</v>
      </c>
      <c r="H35122">
        <f t="shared" ca="1" si="3836"/>
        <v>36</v>
      </c>
      <c r="I35122">
        <f t="shared" ca="1" si="3837"/>
        <v>13</v>
      </c>
      <c r="J35122">
        <f t="shared" ca="1" si="3838"/>
        <v>5</v>
      </c>
      <c r="K35122">
        <f t="shared" ca="1" si="3839"/>
        <v>0</v>
      </c>
      <c r="L35122">
        <f t="shared" ca="1" si="3840"/>
        <v>0</v>
      </c>
      <c r="M35122">
        <f t="shared" ca="1" si="3841"/>
        <v>0</v>
      </c>
      <c r="N35122" t="str">
        <f t="shared" ca="1" si="3842"/>
        <v>X</v>
      </c>
    </row>
    <row r="35123" spans="7:14" x14ac:dyDescent="0.3">
      <c r="G35123">
        <v>35122</v>
      </c>
      <c r="H35123">
        <f t="shared" ca="1" si="3836"/>
        <v>32</v>
      </c>
      <c r="I35123">
        <f t="shared" ca="1" si="3837"/>
        <v>13</v>
      </c>
      <c r="J35123">
        <f t="shared" ca="1" si="3838"/>
        <v>106</v>
      </c>
      <c r="K35123">
        <f t="shared" ca="1" si="3839"/>
        <v>0</v>
      </c>
      <c r="L35123">
        <f t="shared" ca="1" si="3840"/>
        <v>0</v>
      </c>
      <c r="M35123">
        <f t="shared" ca="1" si="3841"/>
        <v>0</v>
      </c>
      <c r="N35123" t="str">
        <f t="shared" ca="1" si="3842"/>
        <v>X</v>
      </c>
    </row>
    <row r="35124" spans="7:14" x14ac:dyDescent="0.3">
      <c r="G35124">
        <v>35123</v>
      </c>
      <c r="H35124">
        <f t="shared" ca="1" si="3836"/>
        <v>32</v>
      </c>
      <c r="I35124">
        <f t="shared" ca="1" si="3837"/>
        <v>10</v>
      </c>
      <c r="J35124">
        <f t="shared" ca="1" si="3838"/>
        <v>85</v>
      </c>
      <c r="K35124">
        <f t="shared" ca="1" si="3839"/>
        <v>0</v>
      </c>
      <c r="L35124">
        <f t="shared" ca="1" si="3840"/>
        <v>0</v>
      </c>
      <c r="M35124">
        <f t="shared" ca="1" si="3841"/>
        <v>0</v>
      </c>
      <c r="N35124" t="str">
        <f t="shared" ca="1" si="3842"/>
        <v>X</v>
      </c>
    </row>
    <row r="35125" spans="7:14" x14ac:dyDescent="0.3">
      <c r="G35125">
        <v>35124</v>
      </c>
      <c r="H35125">
        <f t="shared" ca="1" si="3836"/>
        <v>183</v>
      </c>
      <c r="I35125">
        <f t="shared" ca="1" si="3837"/>
        <v>12</v>
      </c>
      <c r="J35125">
        <f t="shared" ca="1" si="3838"/>
        <v>149</v>
      </c>
      <c r="K35125">
        <f t="shared" ca="1" si="3839"/>
        <v>0</v>
      </c>
      <c r="L35125">
        <f t="shared" ca="1" si="3840"/>
        <v>0</v>
      </c>
      <c r="M35125">
        <f t="shared" ca="1" si="3841"/>
        <v>0</v>
      </c>
      <c r="N35125" t="str">
        <f t="shared" ca="1" si="3842"/>
        <v>X</v>
      </c>
    </row>
    <row r="35126" spans="7:14" x14ac:dyDescent="0.3">
      <c r="G35126">
        <v>35125</v>
      </c>
      <c r="H35126">
        <f t="shared" ca="1" si="3836"/>
        <v>29</v>
      </c>
      <c r="I35126">
        <f t="shared" ca="1" si="3837"/>
        <v>11</v>
      </c>
      <c r="J35126">
        <f t="shared" ca="1" si="3838"/>
        <v>119</v>
      </c>
      <c r="K35126">
        <f t="shared" ca="1" si="3839"/>
        <v>0</v>
      </c>
      <c r="L35126">
        <f t="shared" ca="1" si="3840"/>
        <v>0</v>
      </c>
      <c r="M35126">
        <f t="shared" ca="1" si="3841"/>
        <v>0</v>
      </c>
      <c r="N35126" t="str">
        <f t="shared" ca="1" si="3842"/>
        <v>X</v>
      </c>
    </row>
    <row r="35127" spans="7:14" x14ac:dyDescent="0.3">
      <c r="G35127">
        <v>35126</v>
      </c>
      <c r="H35127">
        <f t="shared" ca="1" si="3836"/>
        <v>80</v>
      </c>
      <c r="I35127">
        <f t="shared" ca="1" si="3837"/>
        <v>14</v>
      </c>
      <c r="J35127">
        <f t="shared" ca="1" si="3838"/>
        <v>159</v>
      </c>
      <c r="K35127">
        <f t="shared" ca="1" si="3839"/>
        <v>0</v>
      </c>
      <c r="L35127">
        <f t="shared" ca="1" si="3840"/>
        <v>0</v>
      </c>
      <c r="M35127">
        <f t="shared" ca="1" si="3841"/>
        <v>0</v>
      </c>
      <c r="N35127" t="str">
        <f t="shared" ca="1" si="3842"/>
        <v>X</v>
      </c>
    </row>
    <row r="35128" spans="7:14" x14ac:dyDescent="0.3">
      <c r="G35128">
        <v>35127</v>
      </c>
      <c r="H35128">
        <f t="shared" ca="1" si="3836"/>
        <v>27</v>
      </c>
      <c r="I35128">
        <f t="shared" ca="1" si="3837"/>
        <v>1</v>
      </c>
      <c r="J35128">
        <f t="shared" ca="1" si="3838"/>
        <v>174</v>
      </c>
      <c r="K35128">
        <f t="shared" ca="1" si="3839"/>
        <v>1</v>
      </c>
      <c r="L35128">
        <f t="shared" ca="1" si="3840"/>
        <v>0</v>
      </c>
      <c r="M35128">
        <f t="shared" ca="1" si="3841"/>
        <v>0</v>
      </c>
      <c r="N35128" t="str">
        <f t="shared" ca="1" si="3842"/>
        <v>X</v>
      </c>
    </row>
    <row r="35129" spans="7:14" x14ac:dyDescent="0.3">
      <c r="G35129">
        <v>35128</v>
      </c>
      <c r="H35129">
        <f t="shared" ca="1" si="3836"/>
        <v>50</v>
      </c>
      <c r="I35129">
        <f t="shared" ca="1" si="3837"/>
        <v>17</v>
      </c>
      <c r="J35129">
        <f t="shared" ca="1" si="3838"/>
        <v>77</v>
      </c>
      <c r="K35129">
        <f t="shared" ca="1" si="3839"/>
        <v>0</v>
      </c>
      <c r="L35129">
        <f t="shared" ca="1" si="3840"/>
        <v>0</v>
      </c>
      <c r="M35129">
        <f t="shared" ca="1" si="3841"/>
        <v>0</v>
      </c>
      <c r="N35129" t="str">
        <f t="shared" ca="1" si="3842"/>
        <v>X</v>
      </c>
    </row>
    <row r="35130" spans="7:14" x14ac:dyDescent="0.3">
      <c r="G35130">
        <v>35129</v>
      </c>
      <c r="H35130">
        <f t="shared" ca="1" si="3836"/>
        <v>107</v>
      </c>
      <c r="I35130">
        <f t="shared" ca="1" si="3837"/>
        <v>8</v>
      </c>
      <c r="J35130">
        <f t="shared" ca="1" si="3838"/>
        <v>195</v>
      </c>
      <c r="K35130">
        <f t="shared" ca="1" si="3839"/>
        <v>0</v>
      </c>
      <c r="L35130">
        <f t="shared" ca="1" si="3840"/>
        <v>0</v>
      </c>
      <c r="M35130">
        <f t="shared" ca="1" si="3841"/>
        <v>0</v>
      </c>
      <c r="N35130" t="str">
        <f t="shared" ca="1" si="3842"/>
        <v>X</v>
      </c>
    </row>
    <row r="35131" spans="7:14" x14ac:dyDescent="0.3">
      <c r="G35131">
        <v>35130</v>
      </c>
      <c r="H35131">
        <f t="shared" ca="1" si="3836"/>
        <v>13</v>
      </c>
      <c r="I35131">
        <f t="shared" ca="1" si="3837"/>
        <v>20</v>
      </c>
      <c r="J35131">
        <f t="shared" ca="1" si="3838"/>
        <v>46</v>
      </c>
      <c r="K35131">
        <f t="shared" ca="1" si="3839"/>
        <v>0</v>
      </c>
      <c r="L35131">
        <f t="shared" ca="1" si="3840"/>
        <v>0</v>
      </c>
      <c r="M35131">
        <f t="shared" ca="1" si="3841"/>
        <v>0</v>
      </c>
      <c r="N35131" t="str">
        <f t="shared" ca="1" si="3842"/>
        <v>X</v>
      </c>
    </row>
    <row r="35132" spans="7:14" x14ac:dyDescent="0.3">
      <c r="G35132">
        <v>35131</v>
      </c>
      <c r="H35132">
        <f t="shared" ca="1" si="3836"/>
        <v>17</v>
      </c>
      <c r="I35132">
        <f t="shared" ca="1" si="3837"/>
        <v>4</v>
      </c>
      <c r="J35132">
        <f t="shared" ca="1" si="3838"/>
        <v>16</v>
      </c>
      <c r="K35132">
        <f t="shared" ca="1" si="3839"/>
        <v>1</v>
      </c>
      <c r="L35132">
        <f t="shared" ca="1" si="3840"/>
        <v>0</v>
      </c>
      <c r="M35132">
        <f t="shared" ca="1" si="3841"/>
        <v>1</v>
      </c>
      <c r="N35132" t="str">
        <f t="shared" ca="1" si="3842"/>
        <v>X</v>
      </c>
    </row>
    <row r="35133" spans="7:14" x14ac:dyDescent="0.3">
      <c r="G35133">
        <v>35132</v>
      </c>
      <c r="H35133">
        <f t="shared" ca="1" si="3836"/>
        <v>94</v>
      </c>
      <c r="I35133">
        <f t="shared" ca="1" si="3837"/>
        <v>1</v>
      </c>
      <c r="J35133">
        <f t="shared" ca="1" si="3838"/>
        <v>82</v>
      </c>
      <c r="K35133">
        <f t="shared" ca="1" si="3839"/>
        <v>0</v>
      </c>
      <c r="L35133">
        <f t="shared" ca="1" si="3840"/>
        <v>0</v>
      </c>
      <c r="M35133">
        <f t="shared" ca="1" si="3841"/>
        <v>1</v>
      </c>
      <c r="N35133" t="str">
        <f t="shared" ca="1" si="3842"/>
        <v>X</v>
      </c>
    </row>
    <row r="35134" spans="7:14" x14ac:dyDescent="0.3">
      <c r="G35134">
        <v>35133</v>
      </c>
      <c r="H35134">
        <f t="shared" ca="1" si="3836"/>
        <v>66</v>
      </c>
      <c r="I35134">
        <f t="shared" ca="1" si="3837"/>
        <v>0</v>
      </c>
      <c r="J35134">
        <f t="shared" ca="1" si="3838"/>
        <v>22</v>
      </c>
      <c r="K35134">
        <f t="shared" ca="1" si="3839"/>
        <v>0</v>
      </c>
      <c r="L35134">
        <f t="shared" ca="1" si="3840"/>
        <v>0</v>
      </c>
      <c r="M35134">
        <f t="shared" ca="1" si="3841"/>
        <v>1</v>
      </c>
      <c r="N35134" t="str">
        <f t="shared" ca="1" si="3842"/>
        <v>X</v>
      </c>
    </row>
    <row r="35135" spans="7:14" x14ac:dyDescent="0.3">
      <c r="G35135">
        <v>35134</v>
      </c>
      <c r="H35135">
        <f t="shared" ca="1" si="3836"/>
        <v>137</v>
      </c>
      <c r="I35135">
        <f t="shared" ca="1" si="3837"/>
        <v>3</v>
      </c>
      <c r="J35135">
        <f t="shared" ca="1" si="3838"/>
        <v>16</v>
      </c>
      <c r="K35135">
        <f t="shared" ca="1" si="3839"/>
        <v>0</v>
      </c>
      <c r="L35135">
        <f t="shared" ca="1" si="3840"/>
        <v>0</v>
      </c>
      <c r="M35135">
        <f t="shared" ca="1" si="3841"/>
        <v>1</v>
      </c>
      <c r="N35135" t="str">
        <f t="shared" ca="1" si="3842"/>
        <v>X</v>
      </c>
    </row>
    <row r="35136" spans="7:14" x14ac:dyDescent="0.3">
      <c r="G35136">
        <v>35135</v>
      </c>
      <c r="H35136">
        <f t="shared" ca="1" si="3836"/>
        <v>91</v>
      </c>
      <c r="I35136">
        <f t="shared" ca="1" si="3837"/>
        <v>17</v>
      </c>
      <c r="J35136">
        <f t="shared" ca="1" si="3838"/>
        <v>4</v>
      </c>
      <c r="K35136">
        <f t="shared" ca="1" si="3839"/>
        <v>0</v>
      </c>
      <c r="L35136">
        <f t="shared" ca="1" si="3840"/>
        <v>1</v>
      </c>
      <c r="M35136">
        <f t="shared" ca="1" si="3841"/>
        <v>0</v>
      </c>
      <c r="N35136" t="str">
        <f t="shared" ca="1" si="3842"/>
        <v>X</v>
      </c>
    </row>
    <row r="35137" spans="7:14" x14ac:dyDescent="0.3">
      <c r="G35137">
        <v>35136</v>
      </c>
      <c r="H35137">
        <f t="shared" ca="1" si="3836"/>
        <v>163</v>
      </c>
      <c r="I35137">
        <f t="shared" ca="1" si="3837"/>
        <v>8</v>
      </c>
      <c r="J35137">
        <f t="shared" ca="1" si="3838"/>
        <v>23</v>
      </c>
      <c r="K35137">
        <f t="shared" ca="1" si="3839"/>
        <v>0</v>
      </c>
      <c r="L35137">
        <f t="shared" ca="1" si="3840"/>
        <v>0</v>
      </c>
      <c r="M35137">
        <f t="shared" ca="1" si="3841"/>
        <v>0</v>
      </c>
      <c r="N35137" t="str">
        <f t="shared" ca="1" si="3842"/>
        <v>X</v>
      </c>
    </row>
    <row r="35138" spans="7:14" x14ac:dyDescent="0.3">
      <c r="G35138">
        <v>35137</v>
      </c>
      <c r="H35138">
        <f t="shared" ca="1" si="3836"/>
        <v>76</v>
      </c>
      <c r="I35138">
        <f t="shared" ca="1" si="3837"/>
        <v>14</v>
      </c>
      <c r="J35138">
        <f t="shared" ca="1" si="3838"/>
        <v>164</v>
      </c>
      <c r="K35138">
        <f t="shared" ca="1" si="3839"/>
        <v>0</v>
      </c>
      <c r="L35138">
        <f t="shared" ca="1" si="3840"/>
        <v>0</v>
      </c>
      <c r="M35138">
        <f t="shared" ca="1" si="3841"/>
        <v>0</v>
      </c>
      <c r="N35138" t="str">
        <f t="shared" ca="1" si="3842"/>
        <v>X</v>
      </c>
    </row>
    <row r="35139" spans="7:14" x14ac:dyDescent="0.3">
      <c r="G35139">
        <v>35138</v>
      </c>
      <c r="H35139">
        <f t="shared" ref="H35139:H35202" ca="1" si="3843">RANDBETWEEN(0,200)</f>
        <v>142</v>
      </c>
      <c r="I35139">
        <f t="shared" ref="I35139:I35202" ca="1" si="3844">RANDBETWEEN(0,20)</f>
        <v>4</v>
      </c>
      <c r="J35139">
        <f t="shared" ref="J35139:J35202" ca="1" si="3845">RANDBETWEEN(0,200)</f>
        <v>67</v>
      </c>
      <c r="K35139">
        <f t="shared" ref="K35139:K35202" ca="1" si="3846">IF(2*H35139+5*I35139&lt;=100,1,0)</f>
        <v>0</v>
      </c>
      <c r="L35139">
        <f t="shared" ref="L35139:L35202" ca="1" si="3847">IF(I35139-J35139&gt;=10,1,0)</f>
        <v>0</v>
      </c>
      <c r="M35139">
        <f t="shared" ref="M35139:M35202" ca="1" si="3848">IF(H35139+I35139^2+J35139&lt;=200,1,0)</f>
        <v>0</v>
      </c>
      <c r="N35139" t="str">
        <f t="shared" ref="N35139:N35202" ca="1" si="3849">IF(K35139*L35139*M35139=1,2*H35139^3+4*I35139+J35139,"X")</f>
        <v>X</v>
      </c>
    </row>
    <row r="35140" spans="7:14" x14ac:dyDescent="0.3">
      <c r="G35140">
        <v>35139</v>
      </c>
      <c r="H35140">
        <f t="shared" ca="1" si="3843"/>
        <v>150</v>
      </c>
      <c r="I35140">
        <f t="shared" ca="1" si="3844"/>
        <v>16</v>
      </c>
      <c r="J35140">
        <f t="shared" ca="1" si="3845"/>
        <v>160</v>
      </c>
      <c r="K35140">
        <f t="shared" ca="1" si="3846"/>
        <v>0</v>
      </c>
      <c r="L35140">
        <f t="shared" ca="1" si="3847"/>
        <v>0</v>
      </c>
      <c r="M35140">
        <f t="shared" ca="1" si="3848"/>
        <v>0</v>
      </c>
      <c r="N35140" t="str">
        <f t="shared" ca="1" si="3849"/>
        <v>X</v>
      </c>
    </row>
    <row r="35141" spans="7:14" x14ac:dyDescent="0.3">
      <c r="G35141">
        <v>35140</v>
      </c>
      <c r="H35141">
        <f t="shared" ca="1" si="3843"/>
        <v>132</v>
      </c>
      <c r="I35141">
        <f t="shared" ca="1" si="3844"/>
        <v>8</v>
      </c>
      <c r="J35141">
        <f t="shared" ca="1" si="3845"/>
        <v>36</v>
      </c>
      <c r="K35141">
        <f t="shared" ca="1" si="3846"/>
        <v>0</v>
      </c>
      <c r="L35141">
        <f t="shared" ca="1" si="3847"/>
        <v>0</v>
      </c>
      <c r="M35141">
        <f t="shared" ca="1" si="3848"/>
        <v>0</v>
      </c>
      <c r="N35141" t="str">
        <f t="shared" ca="1" si="3849"/>
        <v>X</v>
      </c>
    </row>
    <row r="35142" spans="7:14" x14ac:dyDescent="0.3">
      <c r="G35142">
        <v>35141</v>
      </c>
      <c r="H35142">
        <f t="shared" ca="1" si="3843"/>
        <v>122</v>
      </c>
      <c r="I35142">
        <f t="shared" ca="1" si="3844"/>
        <v>4</v>
      </c>
      <c r="J35142">
        <f t="shared" ca="1" si="3845"/>
        <v>41</v>
      </c>
      <c r="K35142">
        <f t="shared" ca="1" si="3846"/>
        <v>0</v>
      </c>
      <c r="L35142">
        <f t="shared" ca="1" si="3847"/>
        <v>0</v>
      </c>
      <c r="M35142">
        <f t="shared" ca="1" si="3848"/>
        <v>1</v>
      </c>
      <c r="N35142" t="str">
        <f t="shared" ca="1" si="3849"/>
        <v>X</v>
      </c>
    </row>
    <row r="35143" spans="7:14" x14ac:dyDescent="0.3">
      <c r="G35143">
        <v>35142</v>
      </c>
      <c r="H35143">
        <f t="shared" ca="1" si="3843"/>
        <v>1</v>
      </c>
      <c r="I35143">
        <f t="shared" ca="1" si="3844"/>
        <v>5</v>
      </c>
      <c r="J35143">
        <f t="shared" ca="1" si="3845"/>
        <v>90</v>
      </c>
      <c r="K35143">
        <f t="shared" ca="1" si="3846"/>
        <v>1</v>
      </c>
      <c r="L35143">
        <f t="shared" ca="1" si="3847"/>
        <v>0</v>
      </c>
      <c r="M35143">
        <f t="shared" ca="1" si="3848"/>
        <v>1</v>
      </c>
      <c r="N35143" t="str">
        <f t="shared" ca="1" si="3849"/>
        <v>X</v>
      </c>
    </row>
    <row r="35144" spans="7:14" x14ac:dyDescent="0.3">
      <c r="G35144">
        <v>35143</v>
      </c>
      <c r="H35144">
        <f t="shared" ca="1" si="3843"/>
        <v>153</v>
      </c>
      <c r="I35144">
        <f t="shared" ca="1" si="3844"/>
        <v>17</v>
      </c>
      <c r="J35144">
        <f t="shared" ca="1" si="3845"/>
        <v>31</v>
      </c>
      <c r="K35144">
        <f t="shared" ca="1" si="3846"/>
        <v>0</v>
      </c>
      <c r="L35144">
        <f t="shared" ca="1" si="3847"/>
        <v>0</v>
      </c>
      <c r="M35144">
        <f t="shared" ca="1" si="3848"/>
        <v>0</v>
      </c>
      <c r="N35144" t="str">
        <f t="shared" ca="1" si="3849"/>
        <v>X</v>
      </c>
    </row>
    <row r="35145" spans="7:14" x14ac:dyDescent="0.3">
      <c r="G35145">
        <v>35144</v>
      </c>
      <c r="H35145">
        <f t="shared" ca="1" si="3843"/>
        <v>57</v>
      </c>
      <c r="I35145">
        <f t="shared" ca="1" si="3844"/>
        <v>15</v>
      </c>
      <c r="J35145">
        <f t="shared" ca="1" si="3845"/>
        <v>191</v>
      </c>
      <c r="K35145">
        <f t="shared" ca="1" si="3846"/>
        <v>0</v>
      </c>
      <c r="L35145">
        <f t="shared" ca="1" si="3847"/>
        <v>0</v>
      </c>
      <c r="M35145">
        <f t="shared" ca="1" si="3848"/>
        <v>0</v>
      </c>
      <c r="N35145" t="str">
        <f t="shared" ca="1" si="3849"/>
        <v>X</v>
      </c>
    </row>
    <row r="35146" spans="7:14" x14ac:dyDescent="0.3">
      <c r="G35146">
        <v>35145</v>
      </c>
      <c r="H35146">
        <f t="shared" ca="1" si="3843"/>
        <v>171</v>
      </c>
      <c r="I35146">
        <f t="shared" ca="1" si="3844"/>
        <v>14</v>
      </c>
      <c r="J35146">
        <f t="shared" ca="1" si="3845"/>
        <v>7</v>
      </c>
      <c r="K35146">
        <f t="shared" ca="1" si="3846"/>
        <v>0</v>
      </c>
      <c r="L35146">
        <f t="shared" ca="1" si="3847"/>
        <v>0</v>
      </c>
      <c r="M35146">
        <f t="shared" ca="1" si="3848"/>
        <v>0</v>
      </c>
      <c r="N35146" t="str">
        <f t="shared" ca="1" si="3849"/>
        <v>X</v>
      </c>
    </row>
    <row r="35147" spans="7:14" x14ac:dyDescent="0.3">
      <c r="G35147">
        <v>35146</v>
      </c>
      <c r="H35147">
        <f t="shared" ca="1" si="3843"/>
        <v>151</v>
      </c>
      <c r="I35147">
        <f t="shared" ca="1" si="3844"/>
        <v>11</v>
      </c>
      <c r="J35147">
        <f t="shared" ca="1" si="3845"/>
        <v>199</v>
      </c>
      <c r="K35147">
        <f t="shared" ca="1" si="3846"/>
        <v>0</v>
      </c>
      <c r="L35147">
        <f t="shared" ca="1" si="3847"/>
        <v>0</v>
      </c>
      <c r="M35147">
        <f t="shared" ca="1" si="3848"/>
        <v>0</v>
      </c>
      <c r="N35147" t="str">
        <f t="shared" ca="1" si="3849"/>
        <v>X</v>
      </c>
    </row>
    <row r="35148" spans="7:14" x14ac:dyDescent="0.3">
      <c r="G35148">
        <v>35147</v>
      </c>
      <c r="H35148">
        <f t="shared" ca="1" si="3843"/>
        <v>91</v>
      </c>
      <c r="I35148">
        <f t="shared" ca="1" si="3844"/>
        <v>2</v>
      </c>
      <c r="J35148">
        <f t="shared" ca="1" si="3845"/>
        <v>35</v>
      </c>
      <c r="K35148">
        <f t="shared" ca="1" si="3846"/>
        <v>0</v>
      </c>
      <c r="L35148">
        <f t="shared" ca="1" si="3847"/>
        <v>0</v>
      </c>
      <c r="M35148">
        <f t="shared" ca="1" si="3848"/>
        <v>1</v>
      </c>
      <c r="N35148" t="str">
        <f t="shared" ca="1" si="3849"/>
        <v>X</v>
      </c>
    </row>
    <row r="35149" spans="7:14" x14ac:dyDescent="0.3">
      <c r="G35149">
        <v>35148</v>
      </c>
      <c r="H35149">
        <f t="shared" ca="1" si="3843"/>
        <v>30</v>
      </c>
      <c r="I35149">
        <f t="shared" ca="1" si="3844"/>
        <v>14</v>
      </c>
      <c r="J35149">
        <f t="shared" ca="1" si="3845"/>
        <v>188</v>
      </c>
      <c r="K35149">
        <f t="shared" ca="1" si="3846"/>
        <v>0</v>
      </c>
      <c r="L35149">
        <f t="shared" ca="1" si="3847"/>
        <v>0</v>
      </c>
      <c r="M35149">
        <f t="shared" ca="1" si="3848"/>
        <v>0</v>
      </c>
      <c r="N35149" t="str">
        <f t="shared" ca="1" si="3849"/>
        <v>X</v>
      </c>
    </row>
    <row r="35150" spans="7:14" x14ac:dyDescent="0.3">
      <c r="G35150">
        <v>35149</v>
      </c>
      <c r="H35150">
        <f t="shared" ca="1" si="3843"/>
        <v>40</v>
      </c>
      <c r="I35150">
        <f t="shared" ca="1" si="3844"/>
        <v>8</v>
      </c>
      <c r="J35150">
        <f t="shared" ca="1" si="3845"/>
        <v>189</v>
      </c>
      <c r="K35150">
        <f t="shared" ca="1" si="3846"/>
        <v>0</v>
      </c>
      <c r="L35150">
        <f t="shared" ca="1" si="3847"/>
        <v>0</v>
      </c>
      <c r="M35150">
        <f t="shared" ca="1" si="3848"/>
        <v>0</v>
      </c>
      <c r="N35150" t="str">
        <f t="shared" ca="1" si="3849"/>
        <v>X</v>
      </c>
    </row>
    <row r="35151" spans="7:14" x14ac:dyDescent="0.3">
      <c r="G35151">
        <v>35150</v>
      </c>
      <c r="H35151">
        <f t="shared" ca="1" si="3843"/>
        <v>177</v>
      </c>
      <c r="I35151">
        <f t="shared" ca="1" si="3844"/>
        <v>1</v>
      </c>
      <c r="J35151">
        <f t="shared" ca="1" si="3845"/>
        <v>162</v>
      </c>
      <c r="K35151">
        <f t="shared" ca="1" si="3846"/>
        <v>0</v>
      </c>
      <c r="L35151">
        <f t="shared" ca="1" si="3847"/>
        <v>0</v>
      </c>
      <c r="M35151">
        <f t="shared" ca="1" si="3848"/>
        <v>0</v>
      </c>
      <c r="N35151" t="str">
        <f t="shared" ca="1" si="3849"/>
        <v>X</v>
      </c>
    </row>
    <row r="35152" spans="7:14" x14ac:dyDescent="0.3">
      <c r="G35152">
        <v>35151</v>
      </c>
      <c r="H35152">
        <f t="shared" ca="1" si="3843"/>
        <v>94</v>
      </c>
      <c r="I35152">
        <f t="shared" ca="1" si="3844"/>
        <v>18</v>
      </c>
      <c r="J35152">
        <f t="shared" ca="1" si="3845"/>
        <v>14</v>
      </c>
      <c r="K35152">
        <f t="shared" ca="1" si="3846"/>
        <v>0</v>
      </c>
      <c r="L35152">
        <f t="shared" ca="1" si="3847"/>
        <v>0</v>
      </c>
      <c r="M35152">
        <f t="shared" ca="1" si="3848"/>
        <v>0</v>
      </c>
      <c r="N35152" t="str">
        <f t="shared" ca="1" si="3849"/>
        <v>X</v>
      </c>
    </row>
    <row r="35153" spans="7:14" x14ac:dyDescent="0.3">
      <c r="G35153">
        <v>35152</v>
      </c>
      <c r="H35153">
        <f t="shared" ca="1" si="3843"/>
        <v>113</v>
      </c>
      <c r="I35153">
        <f t="shared" ca="1" si="3844"/>
        <v>5</v>
      </c>
      <c r="J35153">
        <f t="shared" ca="1" si="3845"/>
        <v>100</v>
      </c>
      <c r="K35153">
        <f t="shared" ca="1" si="3846"/>
        <v>0</v>
      </c>
      <c r="L35153">
        <f t="shared" ca="1" si="3847"/>
        <v>0</v>
      </c>
      <c r="M35153">
        <f t="shared" ca="1" si="3848"/>
        <v>0</v>
      </c>
      <c r="N35153" t="str">
        <f t="shared" ca="1" si="3849"/>
        <v>X</v>
      </c>
    </row>
    <row r="35154" spans="7:14" x14ac:dyDescent="0.3">
      <c r="G35154">
        <v>35153</v>
      </c>
      <c r="H35154">
        <f t="shared" ca="1" si="3843"/>
        <v>113</v>
      </c>
      <c r="I35154">
        <f t="shared" ca="1" si="3844"/>
        <v>9</v>
      </c>
      <c r="J35154">
        <f t="shared" ca="1" si="3845"/>
        <v>126</v>
      </c>
      <c r="K35154">
        <f t="shared" ca="1" si="3846"/>
        <v>0</v>
      </c>
      <c r="L35154">
        <f t="shared" ca="1" si="3847"/>
        <v>0</v>
      </c>
      <c r="M35154">
        <f t="shared" ca="1" si="3848"/>
        <v>0</v>
      </c>
      <c r="N35154" t="str">
        <f t="shared" ca="1" si="3849"/>
        <v>X</v>
      </c>
    </row>
    <row r="35155" spans="7:14" x14ac:dyDescent="0.3">
      <c r="G35155">
        <v>35154</v>
      </c>
      <c r="H35155">
        <f t="shared" ca="1" si="3843"/>
        <v>12</v>
      </c>
      <c r="I35155">
        <f t="shared" ca="1" si="3844"/>
        <v>17</v>
      </c>
      <c r="J35155">
        <f t="shared" ca="1" si="3845"/>
        <v>107</v>
      </c>
      <c r="K35155">
        <f t="shared" ca="1" si="3846"/>
        <v>0</v>
      </c>
      <c r="L35155">
        <f t="shared" ca="1" si="3847"/>
        <v>0</v>
      </c>
      <c r="M35155">
        <f t="shared" ca="1" si="3848"/>
        <v>0</v>
      </c>
      <c r="N35155" t="str">
        <f t="shared" ca="1" si="3849"/>
        <v>X</v>
      </c>
    </row>
    <row r="35156" spans="7:14" x14ac:dyDescent="0.3">
      <c r="G35156">
        <v>35155</v>
      </c>
      <c r="H35156">
        <f t="shared" ca="1" si="3843"/>
        <v>70</v>
      </c>
      <c r="I35156">
        <f t="shared" ca="1" si="3844"/>
        <v>11</v>
      </c>
      <c r="J35156">
        <f t="shared" ca="1" si="3845"/>
        <v>23</v>
      </c>
      <c r="K35156">
        <f t="shared" ca="1" si="3846"/>
        <v>0</v>
      </c>
      <c r="L35156">
        <f t="shared" ca="1" si="3847"/>
        <v>0</v>
      </c>
      <c r="M35156">
        <f t="shared" ca="1" si="3848"/>
        <v>0</v>
      </c>
      <c r="N35156" t="str">
        <f t="shared" ca="1" si="3849"/>
        <v>X</v>
      </c>
    </row>
    <row r="35157" spans="7:14" x14ac:dyDescent="0.3">
      <c r="G35157">
        <v>35156</v>
      </c>
      <c r="H35157">
        <f t="shared" ca="1" si="3843"/>
        <v>11</v>
      </c>
      <c r="I35157">
        <f t="shared" ca="1" si="3844"/>
        <v>10</v>
      </c>
      <c r="J35157">
        <f t="shared" ca="1" si="3845"/>
        <v>116</v>
      </c>
      <c r="K35157">
        <f t="shared" ca="1" si="3846"/>
        <v>1</v>
      </c>
      <c r="L35157">
        <f t="shared" ca="1" si="3847"/>
        <v>0</v>
      </c>
      <c r="M35157">
        <f t="shared" ca="1" si="3848"/>
        <v>0</v>
      </c>
      <c r="N35157" t="str">
        <f t="shared" ca="1" si="3849"/>
        <v>X</v>
      </c>
    </row>
    <row r="35158" spans="7:14" x14ac:dyDescent="0.3">
      <c r="G35158">
        <v>35157</v>
      </c>
      <c r="H35158">
        <f t="shared" ca="1" si="3843"/>
        <v>53</v>
      </c>
      <c r="I35158">
        <f t="shared" ca="1" si="3844"/>
        <v>7</v>
      </c>
      <c r="J35158">
        <f t="shared" ca="1" si="3845"/>
        <v>16</v>
      </c>
      <c r="K35158">
        <f t="shared" ca="1" si="3846"/>
        <v>0</v>
      </c>
      <c r="L35158">
        <f t="shared" ca="1" si="3847"/>
        <v>0</v>
      </c>
      <c r="M35158">
        <f t="shared" ca="1" si="3848"/>
        <v>1</v>
      </c>
      <c r="N35158" t="str">
        <f t="shared" ca="1" si="3849"/>
        <v>X</v>
      </c>
    </row>
    <row r="35159" spans="7:14" x14ac:dyDescent="0.3">
      <c r="G35159">
        <v>35158</v>
      </c>
      <c r="H35159">
        <f t="shared" ca="1" si="3843"/>
        <v>13</v>
      </c>
      <c r="I35159">
        <f t="shared" ca="1" si="3844"/>
        <v>12</v>
      </c>
      <c r="J35159">
        <f t="shared" ca="1" si="3845"/>
        <v>65</v>
      </c>
      <c r="K35159">
        <f t="shared" ca="1" si="3846"/>
        <v>1</v>
      </c>
      <c r="L35159">
        <f t="shared" ca="1" si="3847"/>
        <v>0</v>
      </c>
      <c r="M35159">
        <f t="shared" ca="1" si="3848"/>
        <v>0</v>
      </c>
      <c r="N35159" t="str">
        <f t="shared" ca="1" si="3849"/>
        <v>X</v>
      </c>
    </row>
    <row r="35160" spans="7:14" x14ac:dyDescent="0.3">
      <c r="G35160">
        <v>35159</v>
      </c>
      <c r="H35160">
        <f t="shared" ca="1" si="3843"/>
        <v>138</v>
      </c>
      <c r="I35160">
        <f t="shared" ca="1" si="3844"/>
        <v>0</v>
      </c>
      <c r="J35160">
        <f t="shared" ca="1" si="3845"/>
        <v>159</v>
      </c>
      <c r="K35160">
        <f t="shared" ca="1" si="3846"/>
        <v>0</v>
      </c>
      <c r="L35160">
        <f t="shared" ca="1" si="3847"/>
        <v>0</v>
      </c>
      <c r="M35160">
        <f t="shared" ca="1" si="3848"/>
        <v>0</v>
      </c>
      <c r="N35160" t="str">
        <f t="shared" ca="1" si="3849"/>
        <v>X</v>
      </c>
    </row>
    <row r="35161" spans="7:14" x14ac:dyDescent="0.3">
      <c r="G35161">
        <v>35160</v>
      </c>
      <c r="H35161">
        <f t="shared" ca="1" si="3843"/>
        <v>134</v>
      </c>
      <c r="I35161">
        <f t="shared" ca="1" si="3844"/>
        <v>4</v>
      </c>
      <c r="J35161">
        <f t="shared" ca="1" si="3845"/>
        <v>184</v>
      </c>
      <c r="K35161">
        <f t="shared" ca="1" si="3846"/>
        <v>0</v>
      </c>
      <c r="L35161">
        <f t="shared" ca="1" si="3847"/>
        <v>0</v>
      </c>
      <c r="M35161">
        <f t="shared" ca="1" si="3848"/>
        <v>0</v>
      </c>
      <c r="N35161" t="str">
        <f t="shared" ca="1" si="3849"/>
        <v>X</v>
      </c>
    </row>
    <row r="35162" spans="7:14" x14ac:dyDescent="0.3">
      <c r="G35162">
        <v>35161</v>
      </c>
      <c r="H35162">
        <f t="shared" ca="1" si="3843"/>
        <v>192</v>
      </c>
      <c r="I35162">
        <f t="shared" ca="1" si="3844"/>
        <v>10</v>
      </c>
      <c r="J35162">
        <f t="shared" ca="1" si="3845"/>
        <v>42</v>
      </c>
      <c r="K35162">
        <f t="shared" ca="1" si="3846"/>
        <v>0</v>
      </c>
      <c r="L35162">
        <f t="shared" ca="1" si="3847"/>
        <v>0</v>
      </c>
      <c r="M35162">
        <f t="shared" ca="1" si="3848"/>
        <v>0</v>
      </c>
      <c r="N35162" t="str">
        <f t="shared" ca="1" si="3849"/>
        <v>X</v>
      </c>
    </row>
    <row r="35163" spans="7:14" x14ac:dyDescent="0.3">
      <c r="G35163">
        <v>35162</v>
      </c>
      <c r="H35163">
        <f t="shared" ca="1" si="3843"/>
        <v>45</v>
      </c>
      <c r="I35163">
        <f t="shared" ca="1" si="3844"/>
        <v>16</v>
      </c>
      <c r="J35163">
        <f t="shared" ca="1" si="3845"/>
        <v>11</v>
      </c>
      <c r="K35163">
        <f t="shared" ca="1" si="3846"/>
        <v>0</v>
      </c>
      <c r="L35163">
        <f t="shared" ca="1" si="3847"/>
        <v>0</v>
      </c>
      <c r="M35163">
        <f t="shared" ca="1" si="3848"/>
        <v>0</v>
      </c>
      <c r="N35163" t="str">
        <f t="shared" ca="1" si="3849"/>
        <v>X</v>
      </c>
    </row>
    <row r="35164" spans="7:14" x14ac:dyDescent="0.3">
      <c r="G35164">
        <v>35163</v>
      </c>
      <c r="H35164">
        <f t="shared" ca="1" si="3843"/>
        <v>86</v>
      </c>
      <c r="I35164">
        <f t="shared" ca="1" si="3844"/>
        <v>8</v>
      </c>
      <c r="J35164">
        <f t="shared" ca="1" si="3845"/>
        <v>54</v>
      </c>
      <c r="K35164">
        <f t="shared" ca="1" si="3846"/>
        <v>0</v>
      </c>
      <c r="L35164">
        <f t="shared" ca="1" si="3847"/>
        <v>0</v>
      </c>
      <c r="M35164">
        <f t="shared" ca="1" si="3848"/>
        <v>0</v>
      </c>
      <c r="N35164" t="str">
        <f t="shared" ca="1" si="3849"/>
        <v>X</v>
      </c>
    </row>
    <row r="35165" spans="7:14" x14ac:dyDescent="0.3">
      <c r="G35165">
        <v>35164</v>
      </c>
      <c r="H35165">
        <f t="shared" ca="1" si="3843"/>
        <v>111</v>
      </c>
      <c r="I35165">
        <f t="shared" ca="1" si="3844"/>
        <v>7</v>
      </c>
      <c r="J35165">
        <f t="shared" ca="1" si="3845"/>
        <v>86</v>
      </c>
      <c r="K35165">
        <f t="shared" ca="1" si="3846"/>
        <v>0</v>
      </c>
      <c r="L35165">
        <f t="shared" ca="1" si="3847"/>
        <v>0</v>
      </c>
      <c r="M35165">
        <f t="shared" ca="1" si="3848"/>
        <v>0</v>
      </c>
      <c r="N35165" t="str">
        <f t="shared" ca="1" si="3849"/>
        <v>X</v>
      </c>
    </row>
    <row r="35166" spans="7:14" x14ac:dyDescent="0.3">
      <c r="G35166">
        <v>35165</v>
      </c>
      <c r="H35166">
        <f t="shared" ca="1" si="3843"/>
        <v>98</v>
      </c>
      <c r="I35166">
        <f t="shared" ca="1" si="3844"/>
        <v>20</v>
      </c>
      <c r="J35166">
        <f t="shared" ca="1" si="3845"/>
        <v>185</v>
      </c>
      <c r="K35166">
        <f t="shared" ca="1" si="3846"/>
        <v>0</v>
      </c>
      <c r="L35166">
        <f t="shared" ca="1" si="3847"/>
        <v>0</v>
      </c>
      <c r="M35166">
        <f t="shared" ca="1" si="3848"/>
        <v>0</v>
      </c>
      <c r="N35166" t="str">
        <f t="shared" ca="1" si="3849"/>
        <v>X</v>
      </c>
    </row>
    <row r="35167" spans="7:14" x14ac:dyDescent="0.3">
      <c r="G35167">
        <v>35166</v>
      </c>
      <c r="H35167">
        <f t="shared" ca="1" si="3843"/>
        <v>96</v>
      </c>
      <c r="I35167">
        <f t="shared" ca="1" si="3844"/>
        <v>9</v>
      </c>
      <c r="J35167">
        <f t="shared" ca="1" si="3845"/>
        <v>67</v>
      </c>
      <c r="K35167">
        <f t="shared" ca="1" si="3846"/>
        <v>0</v>
      </c>
      <c r="L35167">
        <f t="shared" ca="1" si="3847"/>
        <v>0</v>
      </c>
      <c r="M35167">
        <f t="shared" ca="1" si="3848"/>
        <v>0</v>
      </c>
      <c r="N35167" t="str">
        <f t="shared" ca="1" si="3849"/>
        <v>X</v>
      </c>
    </row>
    <row r="35168" spans="7:14" x14ac:dyDescent="0.3">
      <c r="G35168">
        <v>35167</v>
      </c>
      <c r="H35168">
        <f t="shared" ca="1" si="3843"/>
        <v>123</v>
      </c>
      <c r="I35168">
        <f t="shared" ca="1" si="3844"/>
        <v>0</v>
      </c>
      <c r="J35168">
        <f t="shared" ca="1" si="3845"/>
        <v>53</v>
      </c>
      <c r="K35168">
        <f t="shared" ca="1" si="3846"/>
        <v>0</v>
      </c>
      <c r="L35168">
        <f t="shared" ca="1" si="3847"/>
        <v>0</v>
      </c>
      <c r="M35168">
        <f t="shared" ca="1" si="3848"/>
        <v>1</v>
      </c>
      <c r="N35168" t="str">
        <f t="shared" ca="1" si="3849"/>
        <v>X</v>
      </c>
    </row>
    <row r="35169" spans="7:14" x14ac:dyDescent="0.3">
      <c r="G35169">
        <v>35168</v>
      </c>
      <c r="H35169">
        <f t="shared" ca="1" si="3843"/>
        <v>145</v>
      </c>
      <c r="I35169">
        <f t="shared" ca="1" si="3844"/>
        <v>13</v>
      </c>
      <c r="J35169">
        <f t="shared" ca="1" si="3845"/>
        <v>115</v>
      </c>
      <c r="K35169">
        <f t="shared" ca="1" si="3846"/>
        <v>0</v>
      </c>
      <c r="L35169">
        <f t="shared" ca="1" si="3847"/>
        <v>0</v>
      </c>
      <c r="M35169">
        <f t="shared" ca="1" si="3848"/>
        <v>0</v>
      </c>
      <c r="N35169" t="str">
        <f t="shared" ca="1" si="3849"/>
        <v>X</v>
      </c>
    </row>
    <row r="35170" spans="7:14" x14ac:dyDescent="0.3">
      <c r="G35170">
        <v>35169</v>
      </c>
      <c r="H35170">
        <f t="shared" ca="1" si="3843"/>
        <v>164</v>
      </c>
      <c r="I35170">
        <f t="shared" ca="1" si="3844"/>
        <v>10</v>
      </c>
      <c r="J35170">
        <f t="shared" ca="1" si="3845"/>
        <v>52</v>
      </c>
      <c r="K35170">
        <f t="shared" ca="1" si="3846"/>
        <v>0</v>
      </c>
      <c r="L35170">
        <f t="shared" ca="1" si="3847"/>
        <v>0</v>
      </c>
      <c r="M35170">
        <f t="shared" ca="1" si="3848"/>
        <v>0</v>
      </c>
      <c r="N35170" t="str">
        <f t="shared" ca="1" si="3849"/>
        <v>X</v>
      </c>
    </row>
    <row r="35171" spans="7:14" x14ac:dyDescent="0.3">
      <c r="G35171">
        <v>35170</v>
      </c>
      <c r="H35171">
        <f t="shared" ca="1" si="3843"/>
        <v>42</v>
      </c>
      <c r="I35171">
        <f t="shared" ca="1" si="3844"/>
        <v>16</v>
      </c>
      <c r="J35171">
        <f t="shared" ca="1" si="3845"/>
        <v>135</v>
      </c>
      <c r="K35171">
        <f t="shared" ca="1" si="3846"/>
        <v>0</v>
      </c>
      <c r="L35171">
        <f t="shared" ca="1" si="3847"/>
        <v>0</v>
      </c>
      <c r="M35171">
        <f t="shared" ca="1" si="3848"/>
        <v>0</v>
      </c>
      <c r="N35171" t="str">
        <f t="shared" ca="1" si="3849"/>
        <v>X</v>
      </c>
    </row>
    <row r="35172" spans="7:14" x14ac:dyDescent="0.3">
      <c r="G35172">
        <v>35171</v>
      </c>
      <c r="H35172">
        <f t="shared" ca="1" si="3843"/>
        <v>93</v>
      </c>
      <c r="I35172">
        <f t="shared" ca="1" si="3844"/>
        <v>7</v>
      </c>
      <c r="J35172">
        <f t="shared" ca="1" si="3845"/>
        <v>194</v>
      </c>
      <c r="K35172">
        <f t="shared" ca="1" si="3846"/>
        <v>0</v>
      </c>
      <c r="L35172">
        <f t="shared" ca="1" si="3847"/>
        <v>0</v>
      </c>
      <c r="M35172">
        <f t="shared" ca="1" si="3848"/>
        <v>0</v>
      </c>
      <c r="N35172" t="str">
        <f t="shared" ca="1" si="3849"/>
        <v>X</v>
      </c>
    </row>
    <row r="35173" spans="7:14" x14ac:dyDescent="0.3">
      <c r="G35173">
        <v>35172</v>
      </c>
      <c r="H35173">
        <f t="shared" ca="1" si="3843"/>
        <v>35</v>
      </c>
      <c r="I35173">
        <f t="shared" ca="1" si="3844"/>
        <v>8</v>
      </c>
      <c r="J35173">
        <f t="shared" ca="1" si="3845"/>
        <v>115</v>
      </c>
      <c r="K35173">
        <f t="shared" ca="1" si="3846"/>
        <v>0</v>
      </c>
      <c r="L35173">
        <f t="shared" ca="1" si="3847"/>
        <v>0</v>
      </c>
      <c r="M35173">
        <f t="shared" ca="1" si="3848"/>
        <v>0</v>
      </c>
      <c r="N35173" t="str">
        <f t="shared" ca="1" si="3849"/>
        <v>X</v>
      </c>
    </row>
    <row r="35174" spans="7:14" x14ac:dyDescent="0.3">
      <c r="G35174">
        <v>35173</v>
      </c>
      <c r="H35174">
        <f t="shared" ca="1" si="3843"/>
        <v>32</v>
      </c>
      <c r="I35174">
        <f t="shared" ca="1" si="3844"/>
        <v>20</v>
      </c>
      <c r="J35174">
        <f t="shared" ca="1" si="3845"/>
        <v>48</v>
      </c>
      <c r="K35174">
        <f t="shared" ca="1" si="3846"/>
        <v>0</v>
      </c>
      <c r="L35174">
        <f t="shared" ca="1" si="3847"/>
        <v>0</v>
      </c>
      <c r="M35174">
        <f t="shared" ca="1" si="3848"/>
        <v>0</v>
      </c>
      <c r="N35174" t="str">
        <f t="shared" ca="1" si="3849"/>
        <v>X</v>
      </c>
    </row>
    <row r="35175" spans="7:14" x14ac:dyDescent="0.3">
      <c r="G35175">
        <v>35174</v>
      </c>
      <c r="H35175">
        <f t="shared" ca="1" si="3843"/>
        <v>80</v>
      </c>
      <c r="I35175">
        <f t="shared" ca="1" si="3844"/>
        <v>20</v>
      </c>
      <c r="J35175">
        <f t="shared" ca="1" si="3845"/>
        <v>96</v>
      </c>
      <c r="K35175">
        <f t="shared" ca="1" si="3846"/>
        <v>0</v>
      </c>
      <c r="L35175">
        <f t="shared" ca="1" si="3847"/>
        <v>0</v>
      </c>
      <c r="M35175">
        <f t="shared" ca="1" si="3848"/>
        <v>0</v>
      </c>
      <c r="N35175" t="str">
        <f t="shared" ca="1" si="3849"/>
        <v>X</v>
      </c>
    </row>
    <row r="35176" spans="7:14" x14ac:dyDescent="0.3">
      <c r="G35176">
        <v>35175</v>
      </c>
      <c r="H35176">
        <f t="shared" ca="1" si="3843"/>
        <v>110</v>
      </c>
      <c r="I35176">
        <f t="shared" ca="1" si="3844"/>
        <v>9</v>
      </c>
      <c r="J35176">
        <f t="shared" ca="1" si="3845"/>
        <v>134</v>
      </c>
      <c r="K35176">
        <f t="shared" ca="1" si="3846"/>
        <v>0</v>
      </c>
      <c r="L35176">
        <f t="shared" ca="1" si="3847"/>
        <v>0</v>
      </c>
      <c r="M35176">
        <f t="shared" ca="1" si="3848"/>
        <v>0</v>
      </c>
      <c r="N35176" t="str">
        <f t="shared" ca="1" si="3849"/>
        <v>X</v>
      </c>
    </row>
    <row r="35177" spans="7:14" x14ac:dyDescent="0.3">
      <c r="G35177">
        <v>35176</v>
      </c>
      <c r="H35177">
        <f t="shared" ca="1" si="3843"/>
        <v>40</v>
      </c>
      <c r="I35177">
        <f t="shared" ca="1" si="3844"/>
        <v>5</v>
      </c>
      <c r="J35177">
        <f t="shared" ca="1" si="3845"/>
        <v>37</v>
      </c>
      <c r="K35177">
        <f t="shared" ca="1" si="3846"/>
        <v>0</v>
      </c>
      <c r="L35177">
        <f t="shared" ca="1" si="3847"/>
        <v>0</v>
      </c>
      <c r="M35177">
        <f t="shared" ca="1" si="3848"/>
        <v>1</v>
      </c>
      <c r="N35177" t="str">
        <f t="shared" ca="1" si="3849"/>
        <v>X</v>
      </c>
    </row>
    <row r="35178" spans="7:14" x14ac:dyDescent="0.3">
      <c r="G35178">
        <v>35177</v>
      </c>
      <c r="H35178">
        <f t="shared" ca="1" si="3843"/>
        <v>195</v>
      </c>
      <c r="I35178">
        <f t="shared" ca="1" si="3844"/>
        <v>2</v>
      </c>
      <c r="J35178">
        <f t="shared" ca="1" si="3845"/>
        <v>193</v>
      </c>
      <c r="K35178">
        <f t="shared" ca="1" si="3846"/>
        <v>0</v>
      </c>
      <c r="L35178">
        <f t="shared" ca="1" si="3847"/>
        <v>0</v>
      </c>
      <c r="M35178">
        <f t="shared" ca="1" si="3848"/>
        <v>0</v>
      </c>
      <c r="N35178" t="str">
        <f t="shared" ca="1" si="3849"/>
        <v>X</v>
      </c>
    </row>
    <row r="35179" spans="7:14" x14ac:dyDescent="0.3">
      <c r="G35179">
        <v>35178</v>
      </c>
      <c r="H35179">
        <f t="shared" ca="1" si="3843"/>
        <v>175</v>
      </c>
      <c r="I35179">
        <f t="shared" ca="1" si="3844"/>
        <v>19</v>
      </c>
      <c r="J35179">
        <f t="shared" ca="1" si="3845"/>
        <v>154</v>
      </c>
      <c r="K35179">
        <f t="shared" ca="1" si="3846"/>
        <v>0</v>
      </c>
      <c r="L35179">
        <f t="shared" ca="1" si="3847"/>
        <v>0</v>
      </c>
      <c r="M35179">
        <f t="shared" ca="1" si="3848"/>
        <v>0</v>
      </c>
      <c r="N35179" t="str">
        <f t="shared" ca="1" si="3849"/>
        <v>X</v>
      </c>
    </row>
    <row r="35180" spans="7:14" x14ac:dyDescent="0.3">
      <c r="G35180">
        <v>35179</v>
      </c>
      <c r="H35180">
        <f t="shared" ca="1" si="3843"/>
        <v>90</v>
      </c>
      <c r="I35180">
        <f t="shared" ca="1" si="3844"/>
        <v>1</v>
      </c>
      <c r="J35180">
        <f t="shared" ca="1" si="3845"/>
        <v>0</v>
      </c>
      <c r="K35180">
        <f t="shared" ca="1" si="3846"/>
        <v>0</v>
      </c>
      <c r="L35180">
        <f t="shared" ca="1" si="3847"/>
        <v>0</v>
      </c>
      <c r="M35180">
        <f t="shared" ca="1" si="3848"/>
        <v>1</v>
      </c>
      <c r="N35180" t="str">
        <f t="shared" ca="1" si="3849"/>
        <v>X</v>
      </c>
    </row>
    <row r="35181" spans="7:14" x14ac:dyDescent="0.3">
      <c r="G35181">
        <v>35180</v>
      </c>
      <c r="H35181">
        <f t="shared" ca="1" si="3843"/>
        <v>22</v>
      </c>
      <c r="I35181">
        <f t="shared" ca="1" si="3844"/>
        <v>16</v>
      </c>
      <c r="J35181">
        <f t="shared" ca="1" si="3845"/>
        <v>196</v>
      </c>
      <c r="K35181">
        <f t="shared" ca="1" si="3846"/>
        <v>0</v>
      </c>
      <c r="L35181">
        <f t="shared" ca="1" si="3847"/>
        <v>0</v>
      </c>
      <c r="M35181">
        <f t="shared" ca="1" si="3848"/>
        <v>0</v>
      </c>
      <c r="N35181" t="str">
        <f t="shared" ca="1" si="3849"/>
        <v>X</v>
      </c>
    </row>
    <row r="35182" spans="7:14" x14ac:dyDescent="0.3">
      <c r="G35182">
        <v>35181</v>
      </c>
      <c r="H35182">
        <f t="shared" ca="1" si="3843"/>
        <v>195</v>
      </c>
      <c r="I35182">
        <f t="shared" ca="1" si="3844"/>
        <v>11</v>
      </c>
      <c r="J35182">
        <f t="shared" ca="1" si="3845"/>
        <v>67</v>
      </c>
      <c r="K35182">
        <f t="shared" ca="1" si="3846"/>
        <v>0</v>
      </c>
      <c r="L35182">
        <f t="shared" ca="1" si="3847"/>
        <v>0</v>
      </c>
      <c r="M35182">
        <f t="shared" ca="1" si="3848"/>
        <v>0</v>
      </c>
      <c r="N35182" t="str">
        <f t="shared" ca="1" si="3849"/>
        <v>X</v>
      </c>
    </row>
    <row r="35183" spans="7:14" x14ac:dyDescent="0.3">
      <c r="G35183">
        <v>35182</v>
      </c>
      <c r="H35183">
        <f t="shared" ca="1" si="3843"/>
        <v>1</v>
      </c>
      <c r="I35183">
        <f t="shared" ca="1" si="3844"/>
        <v>17</v>
      </c>
      <c r="J35183">
        <f t="shared" ca="1" si="3845"/>
        <v>188</v>
      </c>
      <c r="K35183">
        <f t="shared" ca="1" si="3846"/>
        <v>1</v>
      </c>
      <c r="L35183">
        <f t="shared" ca="1" si="3847"/>
        <v>0</v>
      </c>
      <c r="M35183">
        <f t="shared" ca="1" si="3848"/>
        <v>0</v>
      </c>
      <c r="N35183" t="str">
        <f t="shared" ca="1" si="3849"/>
        <v>X</v>
      </c>
    </row>
    <row r="35184" spans="7:14" x14ac:dyDescent="0.3">
      <c r="G35184">
        <v>35183</v>
      </c>
      <c r="H35184">
        <f t="shared" ca="1" si="3843"/>
        <v>46</v>
      </c>
      <c r="I35184">
        <f t="shared" ca="1" si="3844"/>
        <v>8</v>
      </c>
      <c r="J35184">
        <f t="shared" ca="1" si="3845"/>
        <v>54</v>
      </c>
      <c r="K35184">
        <f t="shared" ca="1" si="3846"/>
        <v>0</v>
      </c>
      <c r="L35184">
        <f t="shared" ca="1" si="3847"/>
        <v>0</v>
      </c>
      <c r="M35184">
        <f t="shared" ca="1" si="3848"/>
        <v>1</v>
      </c>
      <c r="N35184" t="str">
        <f t="shared" ca="1" si="3849"/>
        <v>X</v>
      </c>
    </row>
    <row r="35185" spans="7:14" x14ac:dyDescent="0.3">
      <c r="G35185">
        <v>35184</v>
      </c>
      <c r="H35185">
        <f t="shared" ca="1" si="3843"/>
        <v>158</v>
      </c>
      <c r="I35185">
        <f t="shared" ca="1" si="3844"/>
        <v>4</v>
      </c>
      <c r="J35185">
        <f t="shared" ca="1" si="3845"/>
        <v>101</v>
      </c>
      <c r="K35185">
        <f t="shared" ca="1" si="3846"/>
        <v>0</v>
      </c>
      <c r="L35185">
        <f t="shared" ca="1" si="3847"/>
        <v>0</v>
      </c>
      <c r="M35185">
        <f t="shared" ca="1" si="3848"/>
        <v>0</v>
      </c>
      <c r="N35185" t="str">
        <f t="shared" ca="1" si="3849"/>
        <v>X</v>
      </c>
    </row>
    <row r="35186" spans="7:14" x14ac:dyDescent="0.3">
      <c r="G35186">
        <v>35185</v>
      </c>
      <c r="H35186">
        <f t="shared" ca="1" si="3843"/>
        <v>64</v>
      </c>
      <c r="I35186">
        <f t="shared" ca="1" si="3844"/>
        <v>10</v>
      </c>
      <c r="J35186">
        <f t="shared" ca="1" si="3845"/>
        <v>130</v>
      </c>
      <c r="K35186">
        <f t="shared" ca="1" si="3846"/>
        <v>0</v>
      </c>
      <c r="L35186">
        <f t="shared" ca="1" si="3847"/>
        <v>0</v>
      </c>
      <c r="M35186">
        <f t="shared" ca="1" si="3848"/>
        <v>0</v>
      </c>
      <c r="N35186" t="str">
        <f t="shared" ca="1" si="3849"/>
        <v>X</v>
      </c>
    </row>
    <row r="35187" spans="7:14" x14ac:dyDescent="0.3">
      <c r="G35187">
        <v>35186</v>
      </c>
      <c r="H35187">
        <f t="shared" ca="1" si="3843"/>
        <v>138</v>
      </c>
      <c r="I35187">
        <f t="shared" ca="1" si="3844"/>
        <v>13</v>
      </c>
      <c r="J35187">
        <f t="shared" ca="1" si="3845"/>
        <v>128</v>
      </c>
      <c r="K35187">
        <f t="shared" ca="1" si="3846"/>
        <v>0</v>
      </c>
      <c r="L35187">
        <f t="shared" ca="1" si="3847"/>
        <v>0</v>
      </c>
      <c r="M35187">
        <f t="shared" ca="1" si="3848"/>
        <v>0</v>
      </c>
      <c r="N35187" t="str">
        <f t="shared" ca="1" si="3849"/>
        <v>X</v>
      </c>
    </row>
    <row r="35188" spans="7:14" x14ac:dyDescent="0.3">
      <c r="G35188">
        <v>35187</v>
      </c>
      <c r="H35188">
        <f t="shared" ca="1" si="3843"/>
        <v>120</v>
      </c>
      <c r="I35188">
        <f t="shared" ca="1" si="3844"/>
        <v>16</v>
      </c>
      <c r="J35188">
        <f t="shared" ca="1" si="3845"/>
        <v>191</v>
      </c>
      <c r="K35188">
        <f t="shared" ca="1" si="3846"/>
        <v>0</v>
      </c>
      <c r="L35188">
        <f t="shared" ca="1" si="3847"/>
        <v>0</v>
      </c>
      <c r="M35188">
        <f t="shared" ca="1" si="3848"/>
        <v>0</v>
      </c>
      <c r="N35188" t="str">
        <f t="shared" ca="1" si="3849"/>
        <v>X</v>
      </c>
    </row>
    <row r="35189" spans="7:14" x14ac:dyDescent="0.3">
      <c r="G35189">
        <v>35188</v>
      </c>
      <c r="H35189">
        <f t="shared" ca="1" si="3843"/>
        <v>94</v>
      </c>
      <c r="I35189">
        <f t="shared" ca="1" si="3844"/>
        <v>14</v>
      </c>
      <c r="J35189">
        <f t="shared" ca="1" si="3845"/>
        <v>96</v>
      </c>
      <c r="K35189">
        <f t="shared" ca="1" si="3846"/>
        <v>0</v>
      </c>
      <c r="L35189">
        <f t="shared" ca="1" si="3847"/>
        <v>0</v>
      </c>
      <c r="M35189">
        <f t="shared" ca="1" si="3848"/>
        <v>0</v>
      </c>
      <c r="N35189" t="str">
        <f t="shared" ca="1" si="3849"/>
        <v>X</v>
      </c>
    </row>
    <row r="35190" spans="7:14" x14ac:dyDescent="0.3">
      <c r="G35190">
        <v>35189</v>
      </c>
      <c r="H35190">
        <f t="shared" ca="1" si="3843"/>
        <v>167</v>
      </c>
      <c r="I35190">
        <f t="shared" ca="1" si="3844"/>
        <v>5</v>
      </c>
      <c r="J35190">
        <f t="shared" ca="1" si="3845"/>
        <v>136</v>
      </c>
      <c r="K35190">
        <f t="shared" ca="1" si="3846"/>
        <v>0</v>
      </c>
      <c r="L35190">
        <f t="shared" ca="1" si="3847"/>
        <v>0</v>
      </c>
      <c r="M35190">
        <f t="shared" ca="1" si="3848"/>
        <v>0</v>
      </c>
      <c r="N35190" t="str">
        <f t="shared" ca="1" si="3849"/>
        <v>X</v>
      </c>
    </row>
    <row r="35191" spans="7:14" x14ac:dyDescent="0.3">
      <c r="G35191">
        <v>35190</v>
      </c>
      <c r="H35191">
        <f t="shared" ca="1" si="3843"/>
        <v>42</v>
      </c>
      <c r="I35191">
        <f t="shared" ca="1" si="3844"/>
        <v>3</v>
      </c>
      <c r="J35191">
        <f t="shared" ca="1" si="3845"/>
        <v>59</v>
      </c>
      <c r="K35191">
        <f t="shared" ca="1" si="3846"/>
        <v>1</v>
      </c>
      <c r="L35191">
        <f t="shared" ca="1" si="3847"/>
        <v>0</v>
      </c>
      <c r="M35191">
        <f t="shared" ca="1" si="3848"/>
        <v>1</v>
      </c>
      <c r="N35191" t="str">
        <f t="shared" ca="1" si="3849"/>
        <v>X</v>
      </c>
    </row>
    <row r="35192" spans="7:14" x14ac:dyDescent="0.3">
      <c r="G35192">
        <v>35191</v>
      </c>
      <c r="H35192">
        <f t="shared" ca="1" si="3843"/>
        <v>85</v>
      </c>
      <c r="I35192">
        <f t="shared" ca="1" si="3844"/>
        <v>18</v>
      </c>
      <c r="J35192">
        <f t="shared" ca="1" si="3845"/>
        <v>66</v>
      </c>
      <c r="K35192">
        <f t="shared" ca="1" si="3846"/>
        <v>0</v>
      </c>
      <c r="L35192">
        <f t="shared" ca="1" si="3847"/>
        <v>0</v>
      </c>
      <c r="M35192">
        <f t="shared" ca="1" si="3848"/>
        <v>0</v>
      </c>
      <c r="N35192" t="str">
        <f t="shared" ca="1" si="3849"/>
        <v>X</v>
      </c>
    </row>
    <row r="35193" spans="7:14" x14ac:dyDescent="0.3">
      <c r="G35193">
        <v>35192</v>
      </c>
      <c r="H35193">
        <f t="shared" ca="1" si="3843"/>
        <v>55</v>
      </c>
      <c r="I35193">
        <f t="shared" ca="1" si="3844"/>
        <v>13</v>
      </c>
      <c r="J35193">
        <f t="shared" ca="1" si="3845"/>
        <v>161</v>
      </c>
      <c r="K35193">
        <f t="shared" ca="1" si="3846"/>
        <v>0</v>
      </c>
      <c r="L35193">
        <f t="shared" ca="1" si="3847"/>
        <v>0</v>
      </c>
      <c r="M35193">
        <f t="shared" ca="1" si="3848"/>
        <v>0</v>
      </c>
      <c r="N35193" t="str">
        <f t="shared" ca="1" si="3849"/>
        <v>X</v>
      </c>
    </row>
    <row r="35194" spans="7:14" x14ac:dyDescent="0.3">
      <c r="G35194">
        <v>35193</v>
      </c>
      <c r="H35194">
        <f t="shared" ca="1" si="3843"/>
        <v>97</v>
      </c>
      <c r="I35194">
        <f t="shared" ca="1" si="3844"/>
        <v>1</v>
      </c>
      <c r="J35194">
        <f t="shared" ca="1" si="3845"/>
        <v>50</v>
      </c>
      <c r="K35194">
        <f t="shared" ca="1" si="3846"/>
        <v>0</v>
      </c>
      <c r="L35194">
        <f t="shared" ca="1" si="3847"/>
        <v>0</v>
      </c>
      <c r="M35194">
        <f t="shared" ca="1" si="3848"/>
        <v>1</v>
      </c>
      <c r="N35194" t="str">
        <f t="shared" ca="1" si="3849"/>
        <v>X</v>
      </c>
    </row>
    <row r="35195" spans="7:14" x14ac:dyDescent="0.3">
      <c r="G35195">
        <v>35194</v>
      </c>
      <c r="H35195">
        <f t="shared" ca="1" si="3843"/>
        <v>166</v>
      </c>
      <c r="I35195">
        <f t="shared" ca="1" si="3844"/>
        <v>1</v>
      </c>
      <c r="J35195">
        <f t="shared" ca="1" si="3845"/>
        <v>179</v>
      </c>
      <c r="K35195">
        <f t="shared" ca="1" si="3846"/>
        <v>0</v>
      </c>
      <c r="L35195">
        <f t="shared" ca="1" si="3847"/>
        <v>0</v>
      </c>
      <c r="M35195">
        <f t="shared" ca="1" si="3848"/>
        <v>0</v>
      </c>
      <c r="N35195" t="str">
        <f t="shared" ca="1" si="3849"/>
        <v>X</v>
      </c>
    </row>
    <row r="35196" spans="7:14" x14ac:dyDescent="0.3">
      <c r="G35196">
        <v>35195</v>
      </c>
      <c r="H35196">
        <f t="shared" ca="1" si="3843"/>
        <v>101</v>
      </c>
      <c r="I35196">
        <f t="shared" ca="1" si="3844"/>
        <v>2</v>
      </c>
      <c r="J35196">
        <f t="shared" ca="1" si="3845"/>
        <v>191</v>
      </c>
      <c r="K35196">
        <f t="shared" ca="1" si="3846"/>
        <v>0</v>
      </c>
      <c r="L35196">
        <f t="shared" ca="1" si="3847"/>
        <v>0</v>
      </c>
      <c r="M35196">
        <f t="shared" ca="1" si="3848"/>
        <v>0</v>
      </c>
      <c r="N35196" t="str">
        <f t="shared" ca="1" si="3849"/>
        <v>X</v>
      </c>
    </row>
    <row r="35197" spans="7:14" x14ac:dyDescent="0.3">
      <c r="G35197">
        <v>35196</v>
      </c>
      <c r="H35197">
        <f t="shared" ca="1" si="3843"/>
        <v>153</v>
      </c>
      <c r="I35197">
        <f t="shared" ca="1" si="3844"/>
        <v>10</v>
      </c>
      <c r="J35197">
        <f t="shared" ca="1" si="3845"/>
        <v>28</v>
      </c>
      <c r="K35197">
        <f t="shared" ca="1" si="3846"/>
        <v>0</v>
      </c>
      <c r="L35197">
        <f t="shared" ca="1" si="3847"/>
        <v>0</v>
      </c>
      <c r="M35197">
        <f t="shared" ca="1" si="3848"/>
        <v>0</v>
      </c>
      <c r="N35197" t="str">
        <f t="shared" ca="1" si="3849"/>
        <v>X</v>
      </c>
    </row>
    <row r="35198" spans="7:14" x14ac:dyDescent="0.3">
      <c r="G35198">
        <v>35197</v>
      </c>
      <c r="H35198">
        <f t="shared" ca="1" si="3843"/>
        <v>176</v>
      </c>
      <c r="I35198">
        <f t="shared" ca="1" si="3844"/>
        <v>3</v>
      </c>
      <c r="J35198">
        <f t="shared" ca="1" si="3845"/>
        <v>34</v>
      </c>
      <c r="K35198">
        <f t="shared" ca="1" si="3846"/>
        <v>0</v>
      </c>
      <c r="L35198">
        <f t="shared" ca="1" si="3847"/>
        <v>0</v>
      </c>
      <c r="M35198">
        <f t="shared" ca="1" si="3848"/>
        <v>0</v>
      </c>
      <c r="N35198" t="str">
        <f t="shared" ca="1" si="3849"/>
        <v>X</v>
      </c>
    </row>
    <row r="35199" spans="7:14" x14ac:dyDescent="0.3">
      <c r="G35199">
        <v>35198</v>
      </c>
      <c r="H35199">
        <f t="shared" ca="1" si="3843"/>
        <v>89</v>
      </c>
      <c r="I35199">
        <f t="shared" ca="1" si="3844"/>
        <v>6</v>
      </c>
      <c r="J35199">
        <f t="shared" ca="1" si="3845"/>
        <v>162</v>
      </c>
      <c r="K35199">
        <f t="shared" ca="1" si="3846"/>
        <v>0</v>
      </c>
      <c r="L35199">
        <f t="shared" ca="1" si="3847"/>
        <v>0</v>
      </c>
      <c r="M35199">
        <f t="shared" ca="1" si="3848"/>
        <v>0</v>
      </c>
      <c r="N35199" t="str">
        <f t="shared" ca="1" si="3849"/>
        <v>X</v>
      </c>
    </row>
    <row r="35200" spans="7:14" x14ac:dyDescent="0.3">
      <c r="G35200">
        <v>35199</v>
      </c>
      <c r="H35200">
        <f t="shared" ca="1" si="3843"/>
        <v>175</v>
      </c>
      <c r="I35200">
        <f t="shared" ca="1" si="3844"/>
        <v>14</v>
      </c>
      <c r="J35200">
        <f t="shared" ca="1" si="3845"/>
        <v>118</v>
      </c>
      <c r="K35200">
        <f t="shared" ca="1" si="3846"/>
        <v>0</v>
      </c>
      <c r="L35200">
        <f t="shared" ca="1" si="3847"/>
        <v>0</v>
      </c>
      <c r="M35200">
        <f t="shared" ca="1" si="3848"/>
        <v>0</v>
      </c>
      <c r="N35200" t="str">
        <f t="shared" ca="1" si="3849"/>
        <v>X</v>
      </c>
    </row>
    <row r="35201" spans="7:14" x14ac:dyDescent="0.3">
      <c r="G35201">
        <v>35200</v>
      </c>
      <c r="H35201">
        <f t="shared" ca="1" si="3843"/>
        <v>149</v>
      </c>
      <c r="I35201">
        <f t="shared" ca="1" si="3844"/>
        <v>11</v>
      </c>
      <c r="J35201">
        <f t="shared" ca="1" si="3845"/>
        <v>9</v>
      </c>
      <c r="K35201">
        <f t="shared" ca="1" si="3846"/>
        <v>0</v>
      </c>
      <c r="L35201">
        <f t="shared" ca="1" si="3847"/>
        <v>0</v>
      </c>
      <c r="M35201">
        <f t="shared" ca="1" si="3848"/>
        <v>0</v>
      </c>
      <c r="N35201" t="str">
        <f t="shared" ca="1" si="3849"/>
        <v>X</v>
      </c>
    </row>
    <row r="35202" spans="7:14" x14ac:dyDescent="0.3">
      <c r="G35202">
        <v>35201</v>
      </c>
      <c r="H35202">
        <f t="shared" ca="1" si="3843"/>
        <v>123</v>
      </c>
      <c r="I35202">
        <f t="shared" ca="1" si="3844"/>
        <v>16</v>
      </c>
      <c r="J35202">
        <f t="shared" ca="1" si="3845"/>
        <v>132</v>
      </c>
      <c r="K35202">
        <f t="shared" ca="1" si="3846"/>
        <v>0</v>
      </c>
      <c r="L35202">
        <f t="shared" ca="1" si="3847"/>
        <v>0</v>
      </c>
      <c r="M35202">
        <f t="shared" ca="1" si="3848"/>
        <v>0</v>
      </c>
      <c r="N35202" t="str">
        <f t="shared" ca="1" si="3849"/>
        <v>X</v>
      </c>
    </row>
    <row r="35203" spans="7:14" x14ac:dyDescent="0.3">
      <c r="G35203">
        <v>35202</v>
      </c>
      <c r="H35203">
        <f t="shared" ref="H35203:H35266" ca="1" si="3850">RANDBETWEEN(0,200)</f>
        <v>178</v>
      </c>
      <c r="I35203">
        <f t="shared" ref="I35203:I35266" ca="1" si="3851">RANDBETWEEN(0,20)</f>
        <v>15</v>
      </c>
      <c r="J35203">
        <f t="shared" ref="J35203:J35266" ca="1" si="3852">RANDBETWEEN(0,200)</f>
        <v>61</v>
      </c>
      <c r="K35203">
        <f t="shared" ref="K35203:K35266" ca="1" si="3853">IF(2*H35203+5*I35203&lt;=100,1,0)</f>
        <v>0</v>
      </c>
      <c r="L35203">
        <f t="shared" ref="L35203:L35266" ca="1" si="3854">IF(I35203-J35203&gt;=10,1,0)</f>
        <v>0</v>
      </c>
      <c r="M35203">
        <f t="shared" ref="M35203:M35266" ca="1" si="3855">IF(H35203+I35203^2+J35203&lt;=200,1,0)</f>
        <v>0</v>
      </c>
      <c r="N35203" t="str">
        <f t="shared" ref="N35203:N35266" ca="1" si="3856">IF(K35203*L35203*M35203=1,2*H35203^3+4*I35203+J35203,"X")</f>
        <v>X</v>
      </c>
    </row>
    <row r="35204" spans="7:14" x14ac:dyDescent="0.3">
      <c r="G35204">
        <v>35203</v>
      </c>
      <c r="H35204">
        <f t="shared" ca="1" si="3850"/>
        <v>55</v>
      </c>
      <c r="I35204">
        <f t="shared" ca="1" si="3851"/>
        <v>7</v>
      </c>
      <c r="J35204">
        <f t="shared" ca="1" si="3852"/>
        <v>91</v>
      </c>
      <c r="K35204">
        <f t="shared" ca="1" si="3853"/>
        <v>0</v>
      </c>
      <c r="L35204">
        <f t="shared" ca="1" si="3854"/>
        <v>0</v>
      </c>
      <c r="M35204">
        <f t="shared" ca="1" si="3855"/>
        <v>1</v>
      </c>
      <c r="N35204" t="str">
        <f t="shared" ca="1" si="3856"/>
        <v>X</v>
      </c>
    </row>
    <row r="35205" spans="7:14" x14ac:dyDescent="0.3">
      <c r="G35205">
        <v>35204</v>
      </c>
      <c r="H35205">
        <f t="shared" ca="1" si="3850"/>
        <v>31</v>
      </c>
      <c r="I35205">
        <f t="shared" ca="1" si="3851"/>
        <v>1</v>
      </c>
      <c r="J35205">
        <f t="shared" ca="1" si="3852"/>
        <v>2</v>
      </c>
      <c r="K35205">
        <f t="shared" ca="1" si="3853"/>
        <v>1</v>
      </c>
      <c r="L35205">
        <f t="shared" ca="1" si="3854"/>
        <v>0</v>
      </c>
      <c r="M35205">
        <f t="shared" ca="1" si="3855"/>
        <v>1</v>
      </c>
      <c r="N35205" t="str">
        <f t="shared" ca="1" si="3856"/>
        <v>X</v>
      </c>
    </row>
    <row r="35206" spans="7:14" x14ac:dyDescent="0.3">
      <c r="G35206">
        <v>35205</v>
      </c>
      <c r="H35206">
        <f t="shared" ca="1" si="3850"/>
        <v>14</v>
      </c>
      <c r="I35206">
        <f t="shared" ca="1" si="3851"/>
        <v>12</v>
      </c>
      <c r="J35206">
        <f t="shared" ca="1" si="3852"/>
        <v>195</v>
      </c>
      <c r="K35206">
        <f t="shared" ca="1" si="3853"/>
        <v>1</v>
      </c>
      <c r="L35206">
        <f t="shared" ca="1" si="3854"/>
        <v>0</v>
      </c>
      <c r="M35206">
        <f t="shared" ca="1" si="3855"/>
        <v>0</v>
      </c>
      <c r="N35206" t="str">
        <f t="shared" ca="1" si="3856"/>
        <v>X</v>
      </c>
    </row>
    <row r="35207" spans="7:14" x14ac:dyDescent="0.3">
      <c r="G35207">
        <v>35206</v>
      </c>
      <c r="H35207">
        <f t="shared" ca="1" si="3850"/>
        <v>151</v>
      </c>
      <c r="I35207">
        <f t="shared" ca="1" si="3851"/>
        <v>8</v>
      </c>
      <c r="J35207">
        <f t="shared" ca="1" si="3852"/>
        <v>97</v>
      </c>
      <c r="K35207">
        <f t="shared" ca="1" si="3853"/>
        <v>0</v>
      </c>
      <c r="L35207">
        <f t="shared" ca="1" si="3854"/>
        <v>0</v>
      </c>
      <c r="M35207">
        <f t="shared" ca="1" si="3855"/>
        <v>0</v>
      </c>
      <c r="N35207" t="str">
        <f t="shared" ca="1" si="3856"/>
        <v>X</v>
      </c>
    </row>
    <row r="35208" spans="7:14" x14ac:dyDescent="0.3">
      <c r="G35208">
        <v>35207</v>
      </c>
      <c r="H35208">
        <f t="shared" ca="1" si="3850"/>
        <v>165</v>
      </c>
      <c r="I35208">
        <f t="shared" ca="1" si="3851"/>
        <v>9</v>
      </c>
      <c r="J35208">
        <f t="shared" ca="1" si="3852"/>
        <v>198</v>
      </c>
      <c r="K35208">
        <f t="shared" ca="1" si="3853"/>
        <v>0</v>
      </c>
      <c r="L35208">
        <f t="shared" ca="1" si="3854"/>
        <v>0</v>
      </c>
      <c r="M35208">
        <f t="shared" ca="1" si="3855"/>
        <v>0</v>
      </c>
      <c r="N35208" t="str">
        <f t="shared" ca="1" si="3856"/>
        <v>X</v>
      </c>
    </row>
    <row r="35209" spans="7:14" x14ac:dyDescent="0.3">
      <c r="G35209">
        <v>35208</v>
      </c>
      <c r="H35209">
        <f t="shared" ca="1" si="3850"/>
        <v>127</v>
      </c>
      <c r="I35209">
        <f t="shared" ca="1" si="3851"/>
        <v>4</v>
      </c>
      <c r="J35209">
        <f t="shared" ca="1" si="3852"/>
        <v>55</v>
      </c>
      <c r="K35209">
        <f t="shared" ca="1" si="3853"/>
        <v>0</v>
      </c>
      <c r="L35209">
        <f t="shared" ca="1" si="3854"/>
        <v>0</v>
      </c>
      <c r="M35209">
        <f t="shared" ca="1" si="3855"/>
        <v>1</v>
      </c>
      <c r="N35209" t="str">
        <f t="shared" ca="1" si="3856"/>
        <v>X</v>
      </c>
    </row>
    <row r="35210" spans="7:14" x14ac:dyDescent="0.3">
      <c r="G35210">
        <v>35209</v>
      </c>
      <c r="H35210">
        <f t="shared" ca="1" si="3850"/>
        <v>82</v>
      </c>
      <c r="I35210">
        <f t="shared" ca="1" si="3851"/>
        <v>18</v>
      </c>
      <c r="J35210">
        <f t="shared" ca="1" si="3852"/>
        <v>184</v>
      </c>
      <c r="K35210">
        <f t="shared" ca="1" si="3853"/>
        <v>0</v>
      </c>
      <c r="L35210">
        <f t="shared" ca="1" si="3854"/>
        <v>0</v>
      </c>
      <c r="M35210">
        <f t="shared" ca="1" si="3855"/>
        <v>0</v>
      </c>
      <c r="N35210" t="str">
        <f t="shared" ca="1" si="3856"/>
        <v>X</v>
      </c>
    </row>
    <row r="35211" spans="7:14" x14ac:dyDescent="0.3">
      <c r="G35211">
        <v>35210</v>
      </c>
      <c r="H35211">
        <f t="shared" ca="1" si="3850"/>
        <v>151</v>
      </c>
      <c r="I35211">
        <f t="shared" ca="1" si="3851"/>
        <v>5</v>
      </c>
      <c r="J35211">
        <f t="shared" ca="1" si="3852"/>
        <v>81</v>
      </c>
      <c r="K35211">
        <f t="shared" ca="1" si="3853"/>
        <v>0</v>
      </c>
      <c r="L35211">
        <f t="shared" ca="1" si="3854"/>
        <v>0</v>
      </c>
      <c r="M35211">
        <f t="shared" ca="1" si="3855"/>
        <v>0</v>
      </c>
      <c r="N35211" t="str">
        <f t="shared" ca="1" si="3856"/>
        <v>X</v>
      </c>
    </row>
    <row r="35212" spans="7:14" x14ac:dyDescent="0.3">
      <c r="G35212">
        <v>35211</v>
      </c>
      <c r="H35212">
        <f t="shared" ca="1" si="3850"/>
        <v>180</v>
      </c>
      <c r="I35212">
        <f t="shared" ca="1" si="3851"/>
        <v>6</v>
      </c>
      <c r="J35212">
        <f t="shared" ca="1" si="3852"/>
        <v>78</v>
      </c>
      <c r="K35212">
        <f t="shared" ca="1" si="3853"/>
        <v>0</v>
      </c>
      <c r="L35212">
        <f t="shared" ca="1" si="3854"/>
        <v>0</v>
      </c>
      <c r="M35212">
        <f t="shared" ca="1" si="3855"/>
        <v>0</v>
      </c>
      <c r="N35212" t="str">
        <f t="shared" ca="1" si="3856"/>
        <v>X</v>
      </c>
    </row>
    <row r="35213" spans="7:14" x14ac:dyDescent="0.3">
      <c r="G35213">
        <v>35212</v>
      </c>
      <c r="H35213">
        <f t="shared" ca="1" si="3850"/>
        <v>93</v>
      </c>
      <c r="I35213">
        <f t="shared" ca="1" si="3851"/>
        <v>2</v>
      </c>
      <c r="J35213">
        <f t="shared" ca="1" si="3852"/>
        <v>50</v>
      </c>
      <c r="K35213">
        <f t="shared" ca="1" si="3853"/>
        <v>0</v>
      </c>
      <c r="L35213">
        <f t="shared" ca="1" si="3854"/>
        <v>0</v>
      </c>
      <c r="M35213">
        <f t="shared" ca="1" si="3855"/>
        <v>1</v>
      </c>
      <c r="N35213" t="str">
        <f t="shared" ca="1" si="3856"/>
        <v>X</v>
      </c>
    </row>
    <row r="35214" spans="7:14" x14ac:dyDescent="0.3">
      <c r="G35214">
        <v>35213</v>
      </c>
      <c r="H35214">
        <f t="shared" ca="1" si="3850"/>
        <v>195</v>
      </c>
      <c r="I35214">
        <f t="shared" ca="1" si="3851"/>
        <v>7</v>
      </c>
      <c r="J35214">
        <f t="shared" ca="1" si="3852"/>
        <v>159</v>
      </c>
      <c r="K35214">
        <f t="shared" ca="1" si="3853"/>
        <v>0</v>
      </c>
      <c r="L35214">
        <f t="shared" ca="1" si="3854"/>
        <v>0</v>
      </c>
      <c r="M35214">
        <f t="shared" ca="1" si="3855"/>
        <v>0</v>
      </c>
      <c r="N35214" t="str">
        <f t="shared" ca="1" si="3856"/>
        <v>X</v>
      </c>
    </row>
    <row r="35215" spans="7:14" x14ac:dyDescent="0.3">
      <c r="G35215">
        <v>35214</v>
      </c>
      <c r="H35215">
        <f t="shared" ca="1" si="3850"/>
        <v>90</v>
      </c>
      <c r="I35215">
        <f t="shared" ca="1" si="3851"/>
        <v>10</v>
      </c>
      <c r="J35215">
        <f t="shared" ca="1" si="3852"/>
        <v>62</v>
      </c>
      <c r="K35215">
        <f t="shared" ca="1" si="3853"/>
        <v>0</v>
      </c>
      <c r="L35215">
        <f t="shared" ca="1" si="3854"/>
        <v>0</v>
      </c>
      <c r="M35215">
        <f t="shared" ca="1" si="3855"/>
        <v>0</v>
      </c>
      <c r="N35215" t="str">
        <f t="shared" ca="1" si="3856"/>
        <v>X</v>
      </c>
    </row>
    <row r="35216" spans="7:14" x14ac:dyDescent="0.3">
      <c r="G35216">
        <v>35215</v>
      </c>
      <c r="H35216">
        <f t="shared" ca="1" si="3850"/>
        <v>122</v>
      </c>
      <c r="I35216">
        <f t="shared" ca="1" si="3851"/>
        <v>8</v>
      </c>
      <c r="J35216">
        <f t="shared" ca="1" si="3852"/>
        <v>69</v>
      </c>
      <c r="K35216">
        <f t="shared" ca="1" si="3853"/>
        <v>0</v>
      </c>
      <c r="L35216">
        <f t="shared" ca="1" si="3854"/>
        <v>0</v>
      </c>
      <c r="M35216">
        <f t="shared" ca="1" si="3855"/>
        <v>0</v>
      </c>
      <c r="N35216" t="str">
        <f t="shared" ca="1" si="3856"/>
        <v>X</v>
      </c>
    </row>
    <row r="35217" spans="7:14" x14ac:dyDescent="0.3">
      <c r="G35217">
        <v>35216</v>
      </c>
      <c r="H35217">
        <f t="shared" ca="1" si="3850"/>
        <v>57</v>
      </c>
      <c r="I35217">
        <f t="shared" ca="1" si="3851"/>
        <v>20</v>
      </c>
      <c r="J35217">
        <f t="shared" ca="1" si="3852"/>
        <v>59</v>
      </c>
      <c r="K35217">
        <f t="shared" ca="1" si="3853"/>
        <v>0</v>
      </c>
      <c r="L35217">
        <f t="shared" ca="1" si="3854"/>
        <v>0</v>
      </c>
      <c r="M35217">
        <f t="shared" ca="1" si="3855"/>
        <v>0</v>
      </c>
      <c r="N35217" t="str">
        <f t="shared" ca="1" si="3856"/>
        <v>X</v>
      </c>
    </row>
    <row r="35218" spans="7:14" x14ac:dyDescent="0.3">
      <c r="G35218">
        <v>35217</v>
      </c>
      <c r="H35218">
        <f t="shared" ca="1" si="3850"/>
        <v>107</v>
      </c>
      <c r="I35218">
        <f t="shared" ca="1" si="3851"/>
        <v>19</v>
      </c>
      <c r="J35218">
        <f t="shared" ca="1" si="3852"/>
        <v>123</v>
      </c>
      <c r="K35218">
        <f t="shared" ca="1" si="3853"/>
        <v>0</v>
      </c>
      <c r="L35218">
        <f t="shared" ca="1" si="3854"/>
        <v>0</v>
      </c>
      <c r="M35218">
        <f t="shared" ca="1" si="3855"/>
        <v>0</v>
      </c>
      <c r="N35218" t="str">
        <f t="shared" ca="1" si="3856"/>
        <v>X</v>
      </c>
    </row>
    <row r="35219" spans="7:14" x14ac:dyDescent="0.3">
      <c r="G35219">
        <v>35218</v>
      </c>
      <c r="H35219">
        <f t="shared" ca="1" si="3850"/>
        <v>70</v>
      </c>
      <c r="I35219">
        <f t="shared" ca="1" si="3851"/>
        <v>0</v>
      </c>
      <c r="J35219">
        <f t="shared" ca="1" si="3852"/>
        <v>25</v>
      </c>
      <c r="K35219">
        <f t="shared" ca="1" si="3853"/>
        <v>0</v>
      </c>
      <c r="L35219">
        <f t="shared" ca="1" si="3854"/>
        <v>0</v>
      </c>
      <c r="M35219">
        <f t="shared" ca="1" si="3855"/>
        <v>1</v>
      </c>
      <c r="N35219" t="str">
        <f t="shared" ca="1" si="3856"/>
        <v>X</v>
      </c>
    </row>
    <row r="35220" spans="7:14" x14ac:dyDescent="0.3">
      <c r="G35220">
        <v>35219</v>
      </c>
      <c r="H35220">
        <f t="shared" ca="1" si="3850"/>
        <v>78</v>
      </c>
      <c r="I35220">
        <f t="shared" ca="1" si="3851"/>
        <v>0</v>
      </c>
      <c r="J35220">
        <f t="shared" ca="1" si="3852"/>
        <v>164</v>
      </c>
      <c r="K35220">
        <f t="shared" ca="1" si="3853"/>
        <v>0</v>
      </c>
      <c r="L35220">
        <f t="shared" ca="1" si="3854"/>
        <v>0</v>
      </c>
      <c r="M35220">
        <f t="shared" ca="1" si="3855"/>
        <v>0</v>
      </c>
      <c r="N35220" t="str">
        <f t="shared" ca="1" si="3856"/>
        <v>X</v>
      </c>
    </row>
    <row r="35221" spans="7:14" x14ac:dyDescent="0.3">
      <c r="G35221">
        <v>35220</v>
      </c>
      <c r="H35221">
        <f t="shared" ca="1" si="3850"/>
        <v>94</v>
      </c>
      <c r="I35221">
        <f t="shared" ca="1" si="3851"/>
        <v>20</v>
      </c>
      <c r="J35221">
        <f t="shared" ca="1" si="3852"/>
        <v>141</v>
      </c>
      <c r="K35221">
        <f t="shared" ca="1" si="3853"/>
        <v>0</v>
      </c>
      <c r="L35221">
        <f t="shared" ca="1" si="3854"/>
        <v>0</v>
      </c>
      <c r="M35221">
        <f t="shared" ca="1" si="3855"/>
        <v>0</v>
      </c>
      <c r="N35221" t="str">
        <f t="shared" ca="1" si="3856"/>
        <v>X</v>
      </c>
    </row>
    <row r="35222" spans="7:14" x14ac:dyDescent="0.3">
      <c r="G35222">
        <v>35221</v>
      </c>
      <c r="H35222">
        <f t="shared" ca="1" si="3850"/>
        <v>138</v>
      </c>
      <c r="I35222">
        <f t="shared" ca="1" si="3851"/>
        <v>5</v>
      </c>
      <c r="J35222">
        <f t="shared" ca="1" si="3852"/>
        <v>191</v>
      </c>
      <c r="K35222">
        <f t="shared" ca="1" si="3853"/>
        <v>0</v>
      </c>
      <c r="L35222">
        <f t="shared" ca="1" si="3854"/>
        <v>0</v>
      </c>
      <c r="M35222">
        <f t="shared" ca="1" si="3855"/>
        <v>0</v>
      </c>
      <c r="N35222" t="str">
        <f t="shared" ca="1" si="3856"/>
        <v>X</v>
      </c>
    </row>
    <row r="35223" spans="7:14" x14ac:dyDescent="0.3">
      <c r="G35223">
        <v>35222</v>
      </c>
      <c r="H35223">
        <f t="shared" ca="1" si="3850"/>
        <v>182</v>
      </c>
      <c r="I35223">
        <f t="shared" ca="1" si="3851"/>
        <v>9</v>
      </c>
      <c r="J35223">
        <f t="shared" ca="1" si="3852"/>
        <v>45</v>
      </c>
      <c r="K35223">
        <f t="shared" ca="1" si="3853"/>
        <v>0</v>
      </c>
      <c r="L35223">
        <f t="shared" ca="1" si="3854"/>
        <v>0</v>
      </c>
      <c r="M35223">
        <f t="shared" ca="1" si="3855"/>
        <v>0</v>
      </c>
      <c r="N35223" t="str">
        <f t="shared" ca="1" si="3856"/>
        <v>X</v>
      </c>
    </row>
    <row r="35224" spans="7:14" x14ac:dyDescent="0.3">
      <c r="G35224">
        <v>35223</v>
      </c>
      <c r="H35224">
        <f t="shared" ca="1" si="3850"/>
        <v>102</v>
      </c>
      <c r="I35224">
        <f t="shared" ca="1" si="3851"/>
        <v>15</v>
      </c>
      <c r="J35224">
        <f t="shared" ca="1" si="3852"/>
        <v>84</v>
      </c>
      <c r="K35224">
        <f t="shared" ca="1" si="3853"/>
        <v>0</v>
      </c>
      <c r="L35224">
        <f t="shared" ca="1" si="3854"/>
        <v>0</v>
      </c>
      <c r="M35224">
        <f t="shared" ca="1" si="3855"/>
        <v>0</v>
      </c>
      <c r="N35224" t="str">
        <f t="shared" ca="1" si="3856"/>
        <v>X</v>
      </c>
    </row>
    <row r="35225" spans="7:14" x14ac:dyDescent="0.3">
      <c r="G35225">
        <v>35224</v>
      </c>
      <c r="H35225">
        <f t="shared" ca="1" si="3850"/>
        <v>88</v>
      </c>
      <c r="I35225">
        <f t="shared" ca="1" si="3851"/>
        <v>10</v>
      </c>
      <c r="J35225">
        <f t="shared" ca="1" si="3852"/>
        <v>41</v>
      </c>
      <c r="K35225">
        <f t="shared" ca="1" si="3853"/>
        <v>0</v>
      </c>
      <c r="L35225">
        <f t="shared" ca="1" si="3854"/>
        <v>0</v>
      </c>
      <c r="M35225">
        <f t="shared" ca="1" si="3855"/>
        <v>0</v>
      </c>
      <c r="N35225" t="str">
        <f t="shared" ca="1" si="3856"/>
        <v>X</v>
      </c>
    </row>
    <row r="35226" spans="7:14" x14ac:dyDescent="0.3">
      <c r="G35226">
        <v>35225</v>
      </c>
      <c r="H35226">
        <f t="shared" ca="1" si="3850"/>
        <v>126</v>
      </c>
      <c r="I35226">
        <f t="shared" ca="1" si="3851"/>
        <v>16</v>
      </c>
      <c r="J35226">
        <f t="shared" ca="1" si="3852"/>
        <v>49</v>
      </c>
      <c r="K35226">
        <f t="shared" ca="1" si="3853"/>
        <v>0</v>
      </c>
      <c r="L35226">
        <f t="shared" ca="1" si="3854"/>
        <v>0</v>
      </c>
      <c r="M35226">
        <f t="shared" ca="1" si="3855"/>
        <v>0</v>
      </c>
      <c r="N35226" t="str">
        <f t="shared" ca="1" si="3856"/>
        <v>X</v>
      </c>
    </row>
    <row r="35227" spans="7:14" x14ac:dyDescent="0.3">
      <c r="G35227">
        <v>35226</v>
      </c>
      <c r="H35227">
        <f t="shared" ca="1" si="3850"/>
        <v>66</v>
      </c>
      <c r="I35227">
        <f t="shared" ca="1" si="3851"/>
        <v>14</v>
      </c>
      <c r="J35227">
        <f t="shared" ca="1" si="3852"/>
        <v>70</v>
      </c>
      <c r="K35227">
        <f t="shared" ca="1" si="3853"/>
        <v>0</v>
      </c>
      <c r="L35227">
        <f t="shared" ca="1" si="3854"/>
        <v>0</v>
      </c>
      <c r="M35227">
        <f t="shared" ca="1" si="3855"/>
        <v>0</v>
      </c>
      <c r="N35227" t="str">
        <f t="shared" ca="1" si="3856"/>
        <v>X</v>
      </c>
    </row>
    <row r="35228" spans="7:14" x14ac:dyDescent="0.3">
      <c r="G35228">
        <v>35227</v>
      </c>
      <c r="H35228">
        <f t="shared" ca="1" si="3850"/>
        <v>97</v>
      </c>
      <c r="I35228">
        <f t="shared" ca="1" si="3851"/>
        <v>15</v>
      </c>
      <c r="J35228">
        <f t="shared" ca="1" si="3852"/>
        <v>35</v>
      </c>
      <c r="K35228">
        <f t="shared" ca="1" si="3853"/>
        <v>0</v>
      </c>
      <c r="L35228">
        <f t="shared" ca="1" si="3854"/>
        <v>0</v>
      </c>
      <c r="M35228">
        <f t="shared" ca="1" si="3855"/>
        <v>0</v>
      </c>
      <c r="N35228" t="str">
        <f t="shared" ca="1" si="3856"/>
        <v>X</v>
      </c>
    </row>
    <row r="35229" spans="7:14" x14ac:dyDescent="0.3">
      <c r="G35229">
        <v>35228</v>
      </c>
      <c r="H35229">
        <f t="shared" ca="1" si="3850"/>
        <v>94</v>
      </c>
      <c r="I35229">
        <f t="shared" ca="1" si="3851"/>
        <v>19</v>
      </c>
      <c r="J35229">
        <f t="shared" ca="1" si="3852"/>
        <v>41</v>
      </c>
      <c r="K35229">
        <f t="shared" ca="1" si="3853"/>
        <v>0</v>
      </c>
      <c r="L35229">
        <f t="shared" ca="1" si="3854"/>
        <v>0</v>
      </c>
      <c r="M35229">
        <f t="shared" ca="1" si="3855"/>
        <v>0</v>
      </c>
      <c r="N35229" t="str">
        <f t="shared" ca="1" si="3856"/>
        <v>X</v>
      </c>
    </row>
    <row r="35230" spans="7:14" x14ac:dyDescent="0.3">
      <c r="G35230">
        <v>35229</v>
      </c>
      <c r="H35230">
        <f t="shared" ca="1" si="3850"/>
        <v>119</v>
      </c>
      <c r="I35230">
        <f t="shared" ca="1" si="3851"/>
        <v>13</v>
      </c>
      <c r="J35230">
        <f t="shared" ca="1" si="3852"/>
        <v>10</v>
      </c>
      <c r="K35230">
        <f t="shared" ca="1" si="3853"/>
        <v>0</v>
      </c>
      <c r="L35230">
        <f t="shared" ca="1" si="3854"/>
        <v>0</v>
      </c>
      <c r="M35230">
        <f t="shared" ca="1" si="3855"/>
        <v>0</v>
      </c>
      <c r="N35230" t="str">
        <f t="shared" ca="1" si="3856"/>
        <v>X</v>
      </c>
    </row>
    <row r="35231" spans="7:14" x14ac:dyDescent="0.3">
      <c r="G35231">
        <v>35230</v>
      </c>
      <c r="H35231">
        <f t="shared" ca="1" si="3850"/>
        <v>133</v>
      </c>
      <c r="I35231">
        <f t="shared" ca="1" si="3851"/>
        <v>20</v>
      </c>
      <c r="J35231">
        <f t="shared" ca="1" si="3852"/>
        <v>36</v>
      </c>
      <c r="K35231">
        <f t="shared" ca="1" si="3853"/>
        <v>0</v>
      </c>
      <c r="L35231">
        <f t="shared" ca="1" si="3854"/>
        <v>0</v>
      </c>
      <c r="M35231">
        <f t="shared" ca="1" si="3855"/>
        <v>0</v>
      </c>
      <c r="N35231" t="str">
        <f t="shared" ca="1" si="3856"/>
        <v>X</v>
      </c>
    </row>
    <row r="35232" spans="7:14" x14ac:dyDescent="0.3">
      <c r="G35232">
        <v>35231</v>
      </c>
      <c r="H35232">
        <f t="shared" ca="1" si="3850"/>
        <v>45</v>
      </c>
      <c r="I35232">
        <f t="shared" ca="1" si="3851"/>
        <v>18</v>
      </c>
      <c r="J35232">
        <f t="shared" ca="1" si="3852"/>
        <v>58</v>
      </c>
      <c r="K35232">
        <f t="shared" ca="1" si="3853"/>
        <v>0</v>
      </c>
      <c r="L35232">
        <f t="shared" ca="1" si="3854"/>
        <v>0</v>
      </c>
      <c r="M35232">
        <f t="shared" ca="1" si="3855"/>
        <v>0</v>
      </c>
      <c r="N35232" t="str">
        <f t="shared" ca="1" si="3856"/>
        <v>X</v>
      </c>
    </row>
    <row r="35233" spans="7:14" x14ac:dyDescent="0.3">
      <c r="G35233">
        <v>35232</v>
      </c>
      <c r="H35233">
        <f t="shared" ca="1" si="3850"/>
        <v>57</v>
      </c>
      <c r="I35233">
        <f t="shared" ca="1" si="3851"/>
        <v>11</v>
      </c>
      <c r="J35233">
        <f t="shared" ca="1" si="3852"/>
        <v>104</v>
      </c>
      <c r="K35233">
        <f t="shared" ca="1" si="3853"/>
        <v>0</v>
      </c>
      <c r="L35233">
        <f t="shared" ca="1" si="3854"/>
        <v>0</v>
      </c>
      <c r="M35233">
        <f t="shared" ca="1" si="3855"/>
        <v>0</v>
      </c>
      <c r="N35233" t="str">
        <f t="shared" ca="1" si="3856"/>
        <v>X</v>
      </c>
    </row>
    <row r="35234" spans="7:14" x14ac:dyDescent="0.3">
      <c r="G35234">
        <v>35233</v>
      </c>
      <c r="H35234">
        <f t="shared" ca="1" si="3850"/>
        <v>142</v>
      </c>
      <c r="I35234">
        <f t="shared" ca="1" si="3851"/>
        <v>15</v>
      </c>
      <c r="J35234">
        <f t="shared" ca="1" si="3852"/>
        <v>42</v>
      </c>
      <c r="K35234">
        <f t="shared" ca="1" si="3853"/>
        <v>0</v>
      </c>
      <c r="L35234">
        <f t="shared" ca="1" si="3854"/>
        <v>0</v>
      </c>
      <c r="M35234">
        <f t="shared" ca="1" si="3855"/>
        <v>0</v>
      </c>
      <c r="N35234" t="str">
        <f t="shared" ca="1" si="3856"/>
        <v>X</v>
      </c>
    </row>
    <row r="35235" spans="7:14" x14ac:dyDescent="0.3">
      <c r="G35235">
        <v>35234</v>
      </c>
      <c r="H35235">
        <f t="shared" ca="1" si="3850"/>
        <v>55</v>
      </c>
      <c r="I35235">
        <f t="shared" ca="1" si="3851"/>
        <v>14</v>
      </c>
      <c r="J35235">
        <f t="shared" ca="1" si="3852"/>
        <v>110</v>
      </c>
      <c r="K35235">
        <f t="shared" ca="1" si="3853"/>
        <v>0</v>
      </c>
      <c r="L35235">
        <f t="shared" ca="1" si="3854"/>
        <v>0</v>
      </c>
      <c r="M35235">
        <f t="shared" ca="1" si="3855"/>
        <v>0</v>
      </c>
      <c r="N35235" t="str">
        <f t="shared" ca="1" si="3856"/>
        <v>X</v>
      </c>
    </row>
    <row r="35236" spans="7:14" x14ac:dyDescent="0.3">
      <c r="G35236">
        <v>35235</v>
      </c>
      <c r="H35236">
        <f t="shared" ca="1" si="3850"/>
        <v>105</v>
      </c>
      <c r="I35236">
        <f t="shared" ca="1" si="3851"/>
        <v>18</v>
      </c>
      <c r="J35236">
        <f t="shared" ca="1" si="3852"/>
        <v>123</v>
      </c>
      <c r="K35236">
        <f t="shared" ca="1" si="3853"/>
        <v>0</v>
      </c>
      <c r="L35236">
        <f t="shared" ca="1" si="3854"/>
        <v>0</v>
      </c>
      <c r="M35236">
        <f t="shared" ca="1" si="3855"/>
        <v>0</v>
      </c>
      <c r="N35236" t="str">
        <f t="shared" ca="1" si="3856"/>
        <v>X</v>
      </c>
    </row>
    <row r="35237" spans="7:14" x14ac:dyDescent="0.3">
      <c r="G35237">
        <v>35236</v>
      </c>
      <c r="H35237">
        <f t="shared" ca="1" si="3850"/>
        <v>54</v>
      </c>
      <c r="I35237">
        <f t="shared" ca="1" si="3851"/>
        <v>4</v>
      </c>
      <c r="J35237">
        <f t="shared" ca="1" si="3852"/>
        <v>112</v>
      </c>
      <c r="K35237">
        <f t="shared" ca="1" si="3853"/>
        <v>0</v>
      </c>
      <c r="L35237">
        <f t="shared" ca="1" si="3854"/>
        <v>0</v>
      </c>
      <c r="M35237">
        <f t="shared" ca="1" si="3855"/>
        <v>1</v>
      </c>
      <c r="N35237" t="str">
        <f t="shared" ca="1" si="3856"/>
        <v>X</v>
      </c>
    </row>
    <row r="35238" spans="7:14" x14ac:dyDescent="0.3">
      <c r="G35238">
        <v>35237</v>
      </c>
      <c r="H35238">
        <f t="shared" ca="1" si="3850"/>
        <v>145</v>
      </c>
      <c r="I35238">
        <f t="shared" ca="1" si="3851"/>
        <v>6</v>
      </c>
      <c r="J35238">
        <f t="shared" ca="1" si="3852"/>
        <v>47</v>
      </c>
      <c r="K35238">
        <f t="shared" ca="1" si="3853"/>
        <v>0</v>
      </c>
      <c r="L35238">
        <f t="shared" ca="1" si="3854"/>
        <v>0</v>
      </c>
      <c r="M35238">
        <f t="shared" ca="1" si="3855"/>
        <v>0</v>
      </c>
      <c r="N35238" t="str">
        <f t="shared" ca="1" si="3856"/>
        <v>X</v>
      </c>
    </row>
    <row r="35239" spans="7:14" x14ac:dyDescent="0.3">
      <c r="G35239">
        <v>35238</v>
      </c>
      <c r="H35239">
        <f t="shared" ca="1" si="3850"/>
        <v>38</v>
      </c>
      <c r="I35239">
        <f t="shared" ca="1" si="3851"/>
        <v>11</v>
      </c>
      <c r="J35239">
        <f t="shared" ca="1" si="3852"/>
        <v>31</v>
      </c>
      <c r="K35239">
        <f t="shared" ca="1" si="3853"/>
        <v>0</v>
      </c>
      <c r="L35239">
        <f t="shared" ca="1" si="3854"/>
        <v>0</v>
      </c>
      <c r="M35239">
        <f t="shared" ca="1" si="3855"/>
        <v>1</v>
      </c>
      <c r="N35239" t="str">
        <f t="shared" ca="1" si="3856"/>
        <v>X</v>
      </c>
    </row>
    <row r="35240" spans="7:14" x14ac:dyDescent="0.3">
      <c r="G35240">
        <v>35239</v>
      </c>
      <c r="H35240">
        <f t="shared" ca="1" si="3850"/>
        <v>148</v>
      </c>
      <c r="I35240">
        <f t="shared" ca="1" si="3851"/>
        <v>15</v>
      </c>
      <c r="J35240">
        <f t="shared" ca="1" si="3852"/>
        <v>104</v>
      </c>
      <c r="K35240">
        <f t="shared" ca="1" si="3853"/>
        <v>0</v>
      </c>
      <c r="L35240">
        <f t="shared" ca="1" si="3854"/>
        <v>0</v>
      </c>
      <c r="M35240">
        <f t="shared" ca="1" si="3855"/>
        <v>0</v>
      </c>
      <c r="N35240" t="str">
        <f t="shared" ca="1" si="3856"/>
        <v>X</v>
      </c>
    </row>
    <row r="35241" spans="7:14" x14ac:dyDescent="0.3">
      <c r="G35241">
        <v>35240</v>
      </c>
      <c r="H35241">
        <f t="shared" ca="1" si="3850"/>
        <v>108</v>
      </c>
      <c r="I35241">
        <f t="shared" ca="1" si="3851"/>
        <v>11</v>
      </c>
      <c r="J35241">
        <f t="shared" ca="1" si="3852"/>
        <v>49</v>
      </c>
      <c r="K35241">
        <f t="shared" ca="1" si="3853"/>
        <v>0</v>
      </c>
      <c r="L35241">
        <f t="shared" ca="1" si="3854"/>
        <v>0</v>
      </c>
      <c r="M35241">
        <f t="shared" ca="1" si="3855"/>
        <v>0</v>
      </c>
      <c r="N35241" t="str">
        <f t="shared" ca="1" si="3856"/>
        <v>X</v>
      </c>
    </row>
    <row r="35242" spans="7:14" x14ac:dyDescent="0.3">
      <c r="G35242">
        <v>35241</v>
      </c>
      <c r="H35242">
        <f t="shared" ca="1" si="3850"/>
        <v>71</v>
      </c>
      <c r="I35242">
        <f t="shared" ca="1" si="3851"/>
        <v>5</v>
      </c>
      <c r="J35242">
        <f t="shared" ca="1" si="3852"/>
        <v>65</v>
      </c>
      <c r="K35242">
        <f t="shared" ca="1" si="3853"/>
        <v>0</v>
      </c>
      <c r="L35242">
        <f t="shared" ca="1" si="3854"/>
        <v>0</v>
      </c>
      <c r="M35242">
        <f t="shared" ca="1" si="3855"/>
        <v>1</v>
      </c>
      <c r="N35242" t="str">
        <f t="shared" ca="1" si="3856"/>
        <v>X</v>
      </c>
    </row>
    <row r="35243" spans="7:14" x14ac:dyDescent="0.3">
      <c r="G35243">
        <v>35242</v>
      </c>
      <c r="H35243">
        <f t="shared" ca="1" si="3850"/>
        <v>11</v>
      </c>
      <c r="I35243">
        <f t="shared" ca="1" si="3851"/>
        <v>9</v>
      </c>
      <c r="J35243">
        <f t="shared" ca="1" si="3852"/>
        <v>67</v>
      </c>
      <c r="K35243">
        <f t="shared" ca="1" si="3853"/>
        <v>1</v>
      </c>
      <c r="L35243">
        <f t="shared" ca="1" si="3854"/>
        <v>0</v>
      </c>
      <c r="M35243">
        <f t="shared" ca="1" si="3855"/>
        <v>1</v>
      </c>
      <c r="N35243" t="str">
        <f t="shared" ca="1" si="3856"/>
        <v>X</v>
      </c>
    </row>
    <row r="35244" spans="7:14" x14ac:dyDescent="0.3">
      <c r="G35244">
        <v>35243</v>
      </c>
      <c r="H35244">
        <f t="shared" ca="1" si="3850"/>
        <v>68</v>
      </c>
      <c r="I35244">
        <f t="shared" ca="1" si="3851"/>
        <v>7</v>
      </c>
      <c r="J35244">
        <f t="shared" ca="1" si="3852"/>
        <v>31</v>
      </c>
      <c r="K35244">
        <f t="shared" ca="1" si="3853"/>
        <v>0</v>
      </c>
      <c r="L35244">
        <f t="shared" ca="1" si="3854"/>
        <v>0</v>
      </c>
      <c r="M35244">
        <f t="shared" ca="1" si="3855"/>
        <v>1</v>
      </c>
      <c r="N35244" t="str">
        <f t="shared" ca="1" si="3856"/>
        <v>X</v>
      </c>
    </row>
    <row r="35245" spans="7:14" x14ac:dyDescent="0.3">
      <c r="G35245">
        <v>35244</v>
      </c>
      <c r="H35245">
        <f t="shared" ca="1" si="3850"/>
        <v>78</v>
      </c>
      <c r="I35245">
        <f t="shared" ca="1" si="3851"/>
        <v>6</v>
      </c>
      <c r="J35245">
        <f t="shared" ca="1" si="3852"/>
        <v>24</v>
      </c>
      <c r="K35245">
        <f t="shared" ca="1" si="3853"/>
        <v>0</v>
      </c>
      <c r="L35245">
        <f t="shared" ca="1" si="3854"/>
        <v>0</v>
      </c>
      <c r="M35245">
        <f t="shared" ca="1" si="3855"/>
        <v>1</v>
      </c>
      <c r="N35245" t="str">
        <f t="shared" ca="1" si="3856"/>
        <v>X</v>
      </c>
    </row>
    <row r="35246" spans="7:14" x14ac:dyDescent="0.3">
      <c r="G35246">
        <v>35245</v>
      </c>
      <c r="H35246">
        <f t="shared" ca="1" si="3850"/>
        <v>119</v>
      </c>
      <c r="I35246">
        <f t="shared" ca="1" si="3851"/>
        <v>18</v>
      </c>
      <c r="J35246">
        <f t="shared" ca="1" si="3852"/>
        <v>83</v>
      </c>
      <c r="K35246">
        <f t="shared" ca="1" si="3853"/>
        <v>0</v>
      </c>
      <c r="L35246">
        <f t="shared" ca="1" si="3854"/>
        <v>0</v>
      </c>
      <c r="M35246">
        <f t="shared" ca="1" si="3855"/>
        <v>0</v>
      </c>
      <c r="N35246" t="str">
        <f t="shared" ca="1" si="3856"/>
        <v>X</v>
      </c>
    </row>
    <row r="35247" spans="7:14" x14ac:dyDescent="0.3">
      <c r="G35247">
        <v>35246</v>
      </c>
      <c r="H35247">
        <f t="shared" ca="1" si="3850"/>
        <v>55</v>
      </c>
      <c r="I35247">
        <f t="shared" ca="1" si="3851"/>
        <v>12</v>
      </c>
      <c r="J35247">
        <f t="shared" ca="1" si="3852"/>
        <v>163</v>
      </c>
      <c r="K35247">
        <f t="shared" ca="1" si="3853"/>
        <v>0</v>
      </c>
      <c r="L35247">
        <f t="shared" ca="1" si="3854"/>
        <v>0</v>
      </c>
      <c r="M35247">
        <f t="shared" ca="1" si="3855"/>
        <v>0</v>
      </c>
      <c r="N35247" t="str">
        <f t="shared" ca="1" si="3856"/>
        <v>X</v>
      </c>
    </row>
    <row r="35248" spans="7:14" x14ac:dyDescent="0.3">
      <c r="G35248">
        <v>35247</v>
      </c>
      <c r="H35248">
        <f t="shared" ca="1" si="3850"/>
        <v>47</v>
      </c>
      <c r="I35248">
        <f t="shared" ca="1" si="3851"/>
        <v>16</v>
      </c>
      <c r="J35248">
        <f t="shared" ca="1" si="3852"/>
        <v>4</v>
      </c>
      <c r="K35248">
        <f t="shared" ca="1" si="3853"/>
        <v>0</v>
      </c>
      <c r="L35248">
        <f t="shared" ca="1" si="3854"/>
        <v>1</v>
      </c>
      <c r="M35248">
        <f t="shared" ca="1" si="3855"/>
        <v>0</v>
      </c>
      <c r="N35248" t="str">
        <f t="shared" ca="1" si="3856"/>
        <v>X</v>
      </c>
    </row>
    <row r="35249" spans="7:14" x14ac:dyDescent="0.3">
      <c r="G35249">
        <v>35248</v>
      </c>
      <c r="H35249">
        <f t="shared" ca="1" si="3850"/>
        <v>174</v>
      </c>
      <c r="I35249">
        <f t="shared" ca="1" si="3851"/>
        <v>2</v>
      </c>
      <c r="J35249">
        <f t="shared" ca="1" si="3852"/>
        <v>195</v>
      </c>
      <c r="K35249">
        <f t="shared" ca="1" si="3853"/>
        <v>0</v>
      </c>
      <c r="L35249">
        <f t="shared" ca="1" si="3854"/>
        <v>0</v>
      </c>
      <c r="M35249">
        <f t="shared" ca="1" si="3855"/>
        <v>0</v>
      </c>
      <c r="N35249" t="str">
        <f t="shared" ca="1" si="3856"/>
        <v>X</v>
      </c>
    </row>
    <row r="35250" spans="7:14" x14ac:dyDescent="0.3">
      <c r="G35250">
        <v>35249</v>
      </c>
      <c r="H35250">
        <f t="shared" ca="1" si="3850"/>
        <v>120</v>
      </c>
      <c r="I35250">
        <f t="shared" ca="1" si="3851"/>
        <v>12</v>
      </c>
      <c r="J35250">
        <f t="shared" ca="1" si="3852"/>
        <v>96</v>
      </c>
      <c r="K35250">
        <f t="shared" ca="1" si="3853"/>
        <v>0</v>
      </c>
      <c r="L35250">
        <f t="shared" ca="1" si="3854"/>
        <v>0</v>
      </c>
      <c r="M35250">
        <f t="shared" ca="1" si="3855"/>
        <v>0</v>
      </c>
      <c r="N35250" t="str">
        <f t="shared" ca="1" si="3856"/>
        <v>X</v>
      </c>
    </row>
    <row r="35251" spans="7:14" x14ac:dyDescent="0.3">
      <c r="G35251">
        <v>35250</v>
      </c>
      <c r="H35251">
        <f t="shared" ca="1" si="3850"/>
        <v>163</v>
      </c>
      <c r="I35251">
        <f t="shared" ca="1" si="3851"/>
        <v>3</v>
      </c>
      <c r="J35251">
        <f t="shared" ca="1" si="3852"/>
        <v>48</v>
      </c>
      <c r="K35251">
        <f t="shared" ca="1" si="3853"/>
        <v>0</v>
      </c>
      <c r="L35251">
        <f t="shared" ca="1" si="3854"/>
        <v>0</v>
      </c>
      <c r="M35251">
        <f t="shared" ca="1" si="3855"/>
        <v>0</v>
      </c>
      <c r="N35251" t="str">
        <f t="shared" ca="1" si="3856"/>
        <v>X</v>
      </c>
    </row>
    <row r="35252" spans="7:14" x14ac:dyDescent="0.3">
      <c r="G35252">
        <v>35251</v>
      </c>
      <c r="H35252">
        <f t="shared" ca="1" si="3850"/>
        <v>82</v>
      </c>
      <c r="I35252">
        <f t="shared" ca="1" si="3851"/>
        <v>12</v>
      </c>
      <c r="J35252">
        <f t="shared" ca="1" si="3852"/>
        <v>118</v>
      </c>
      <c r="K35252">
        <f t="shared" ca="1" si="3853"/>
        <v>0</v>
      </c>
      <c r="L35252">
        <f t="shared" ca="1" si="3854"/>
        <v>0</v>
      </c>
      <c r="M35252">
        <f t="shared" ca="1" si="3855"/>
        <v>0</v>
      </c>
      <c r="N35252" t="str">
        <f t="shared" ca="1" si="3856"/>
        <v>X</v>
      </c>
    </row>
    <row r="35253" spans="7:14" x14ac:dyDescent="0.3">
      <c r="G35253">
        <v>35252</v>
      </c>
      <c r="H35253">
        <f t="shared" ca="1" si="3850"/>
        <v>2</v>
      </c>
      <c r="I35253">
        <f t="shared" ca="1" si="3851"/>
        <v>18</v>
      </c>
      <c r="J35253">
        <f t="shared" ca="1" si="3852"/>
        <v>156</v>
      </c>
      <c r="K35253">
        <f t="shared" ca="1" si="3853"/>
        <v>1</v>
      </c>
      <c r="L35253">
        <f t="shared" ca="1" si="3854"/>
        <v>0</v>
      </c>
      <c r="M35253">
        <f t="shared" ca="1" si="3855"/>
        <v>0</v>
      </c>
      <c r="N35253" t="str">
        <f t="shared" ca="1" si="3856"/>
        <v>X</v>
      </c>
    </row>
    <row r="35254" spans="7:14" x14ac:dyDescent="0.3">
      <c r="G35254">
        <v>35253</v>
      </c>
      <c r="H35254">
        <f t="shared" ca="1" si="3850"/>
        <v>51</v>
      </c>
      <c r="I35254">
        <f t="shared" ca="1" si="3851"/>
        <v>13</v>
      </c>
      <c r="J35254">
        <f t="shared" ca="1" si="3852"/>
        <v>128</v>
      </c>
      <c r="K35254">
        <f t="shared" ca="1" si="3853"/>
        <v>0</v>
      </c>
      <c r="L35254">
        <f t="shared" ca="1" si="3854"/>
        <v>0</v>
      </c>
      <c r="M35254">
        <f t="shared" ca="1" si="3855"/>
        <v>0</v>
      </c>
      <c r="N35254" t="str">
        <f t="shared" ca="1" si="3856"/>
        <v>X</v>
      </c>
    </row>
    <row r="35255" spans="7:14" x14ac:dyDescent="0.3">
      <c r="G35255">
        <v>35254</v>
      </c>
      <c r="H35255">
        <f t="shared" ca="1" si="3850"/>
        <v>200</v>
      </c>
      <c r="I35255">
        <f t="shared" ca="1" si="3851"/>
        <v>5</v>
      </c>
      <c r="J35255">
        <f t="shared" ca="1" si="3852"/>
        <v>141</v>
      </c>
      <c r="K35255">
        <f t="shared" ca="1" si="3853"/>
        <v>0</v>
      </c>
      <c r="L35255">
        <f t="shared" ca="1" si="3854"/>
        <v>0</v>
      </c>
      <c r="M35255">
        <f t="shared" ca="1" si="3855"/>
        <v>0</v>
      </c>
      <c r="N35255" t="str">
        <f t="shared" ca="1" si="3856"/>
        <v>X</v>
      </c>
    </row>
    <row r="35256" spans="7:14" x14ac:dyDescent="0.3">
      <c r="G35256">
        <v>35255</v>
      </c>
      <c r="H35256">
        <f t="shared" ca="1" si="3850"/>
        <v>135</v>
      </c>
      <c r="I35256">
        <f t="shared" ca="1" si="3851"/>
        <v>3</v>
      </c>
      <c r="J35256">
        <f t="shared" ca="1" si="3852"/>
        <v>191</v>
      </c>
      <c r="K35256">
        <f t="shared" ca="1" si="3853"/>
        <v>0</v>
      </c>
      <c r="L35256">
        <f t="shared" ca="1" si="3854"/>
        <v>0</v>
      </c>
      <c r="M35256">
        <f t="shared" ca="1" si="3855"/>
        <v>0</v>
      </c>
      <c r="N35256" t="str">
        <f t="shared" ca="1" si="3856"/>
        <v>X</v>
      </c>
    </row>
    <row r="35257" spans="7:14" x14ac:dyDescent="0.3">
      <c r="G35257">
        <v>35256</v>
      </c>
      <c r="H35257">
        <f t="shared" ca="1" si="3850"/>
        <v>68</v>
      </c>
      <c r="I35257">
        <f t="shared" ca="1" si="3851"/>
        <v>10</v>
      </c>
      <c r="J35257">
        <f t="shared" ca="1" si="3852"/>
        <v>102</v>
      </c>
      <c r="K35257">
        <f t="shared" ca="1" si="3853"/>
        <v>0</v>
      </c>
      <c r="L35257">
        <f t="shared" ca="1" si="3854"/>
        <v>0</v>
      </c>
      <c r="M35257">
        <f t="shared" ca="1" si="3855"/>
        <v>0</v>
      </c>
      <c r="N35257" t="str">
        <f t="shared" ca="1" si="3856"/>
        <v>X</v>
      </c>
    </row>
    <row r="35258" spans="7:14" x14ac:dyDescent="0.3">
      <c r="G35258">
        <v>35257</v>
      </c>
      <c r="H35258">
        <f t="shared" ca="1" si="3850"/>
        <v>166</v>
      </c>
      <c r="I35258">
        <f t="shared" ca="1" si="3851"/>
        <v>20</v>
      </c>
      <c r="J35258">
        <f t="shared" ca="1" si="3852"/>
        <v>56</v>
      </c>
      <c r="K35258">
        <f t="shared" ca="1" si="3853"/>
        <v>0</v>
      </c>
      <c r="L35258">
        <f t="shared" ca="1" si="3854"/>
        <v>0</v>
      </c>
      <c r="M35258">
        <f t="shared" ca="1" si="3855"/>
        <v>0</v>
      </c>
      <c r="N35258" t="str">
        <f t="shared" ca="1" si="3856"/>
        <v>X</v>
      </c>
    </row>
    <row r="35259" spans="7:14" x14ac:dyDescent="0.3">
      <c r="G35259">
        <v>35258</v>
      </c>
      <c r="H35259">
        <f t="shared" ca="1" si="3850"/>
        <v>195</v>
      </c>
      <c r="I35259">
        <f t="shared" ca="1" si="3851"/>
        <v>10</v>
      </c>
      <c r="J35259">
        <f t="shared" ca="1" si="3852"/>
        <v>18</v>
      </c>
      <c r="K35259">
        <f t="shared" ca="1" si="3853"/>
        <v>0</v>
      </c>
      <c r="L35259">
        <f t="shared" ca="1" si="3854"/>
        <v>0</v>
      </c>
      <c r="M35259">
        <f t="shared" ca="1" si="3855"/>
        <v>0</v>
      </c>
      <c r="N35259" t="str">
        <f t="shared" ca="1" si="3856"/>
        <v>X</v>
      </c>
    </row>
    <row r="35260" spans="7:14" x14ac:dyDescent="0.3">
      <c r="G35260">
        <v>35259</v>
      </c>
      <c r="H35260">
        <f t="shared" ca="1" si="3850"/>
        <v>190</v>
      </c>
      <c r="I35260">
        <f t="shared" ca="1" si="3851"/>
        <v>17</v>
      </c>
      <c r="J35260">
        <f t="shared" ca="1" si="3852"/>
        <v>163</v>
      </c>
      <c r="K35260">
        <f t="shared" ca="1" si="3853"/>
        <v>0</v>
      </c>
      <c r="L35260">
        <f t="shared" ca="1" si="3854"/>
        <v>0</v>
      </c>
      <c r="M35260">
        <f t="shared" ca="1" si="3855"/>
        <v>0</v>
      </c>
      <c r="N35260" t="str">
        <f t="shared" ca="1" si="3856"/>
        <v>X</v>
      </c>
    </row>
    <row r="35261" spans="7:14" x14ac:dyDescent="0.3">
      <c r="G35261">
        <v>35260</v>
      </c>
      <c r="H35261">
        <f t="shared" ca="1" si="3850"/>
        <v>162</v>
      </c>
      <c r="I35261">
        <f t="shared" ca="1" si="3851"/>
        <v>19</v>
      </c>
      <c r="J35261">
        <f t="shared" ca="1" si="3852"/>
        <v>197</v>
      </c>
      <c r="K35261">
        <f t="shared" ca="1" si="3853"/>
        <v>0</v>
      </c>
      <c r="L35261">
        <f t="shared" ca="1" si="3854"/>
        <v>0</v>
      </c>
      <c r="M35261">
        <f t="shared" ca="1" si="3855"/>
        <v>0</v>
      </c>
      <c r="N35261" t="str">
        <f t="shared" ca="1" si="3856"/>
        <v>X</v>
      </c>
    </row>
    <row r="35262" spans="7:14" x14ac:dyDescent="0.3">
      <c r="G35262">
        <v>35261</v>
      </c>
      <c r="H35262">
        <f t="shared" ca="1" si="3850"/>
        <v>169</v>
      </c>
      <c r="I35262">
        <f t="shared" ca="1" si="3851"/>
        <v>5</v>
      </c>
      <c r="J35262">
        <f t="shared" ca="1" si="3852"/>
        <v>63</v>
      </c>
      <c r="K35262">
        <f t="shared" ca="1" si="3853"/>
        <v>0</v>
      </c>
      <c r="L35262">
        <f t="shared" ca="1" si="3854"/>
        <v>0</v>
      </c>
      <c r="M35262">
        <f t="shared" ca="1" si="3855"/>
        <v>0</v>
      </c>
      <c r="N35262" t="str">
        <f t="shared" ca="1" si="3856"/>
        <v>X</v>
      </c>
    </row>
    <row r="35263" spans="7:14" x14ac:dyDescent="0.3">
      <c r="G35263">
        <v>35262</v>
      </c>
      <c r="H35263">
        <f t="shared" ca="1" si="3850"/>
        <v>60</v>
      </c>
      <c r="I35263">
        <f t="shared" ca="1" si="3851"/>
        <v>17</v>
      </c>
      <c r="J35263">
        <f t="shared" ca="1" si="3852"/>
        <v>4</v>
      </c>
      <c r="K35263">
        <f t="shared" ca="1" si="3853"/>
        <v>0</v>
      </c>
      <c r="L35263">
        <f t="shared" ca="1" si="3854"/>
        <v>1</v>
      </c>
      <c r="M35263">
        <f t="shared" ca="1" si="3855"/>
        <v>0</v>
      </c>
      <c r="N35263" t="str">
        <f t="shared" ca="1" si="3856"/>
        <v>X</v>
      </c>
    </row>
    <row r="35264" spans="7:14" x14ac:dyDescent="0.3">
      <c r="G35264">
        <v>35263</v>
      </c>
      <c r="H35264">
        <f t="shared" ca="1" si="3850"/>
        <v>117</v>
      </c>
      <c r="I35264">
        <f t="shared" ca="1" si="3851"/>
        <v>2</v>
      </c>
      <c r="J35264">
        <f t="shared" ca="1" si="3852"/>
        <v>96</v>
      </c>
      <c r="K35264">
        <f t="shared" ca="1" si="3853"/>
        <v>0</v>
      </c>
      <c r="L35264">
        <f t="shared" ca="1" si="3854"/>
        <v>0</v>
      </c>
      <c r="M35264">
        <f t="shared" ca="1" si="3855"/>
        <v>0</v>
      </c>
      <c r="N35264" t="str">
        <f t="shared" ca="1" si="3856"/>
        <v>X</v>
      </c>
    </row>
    <row r="35265" spans="7:14" x14ac:dyDescent="0.3">
      <c r="G35265">
        <v>35264</v>
      </c>
      <c r="H35265">
        <f t="shared" ca="1" si="3850"/>
        <v>183</v>
      </c>
      <c r="I35265">
        <f t="shared" ca="1" si="3851"/>
        <v>19</v>
      </c>
      <c r="J35265">
        <f t="shared" ca="1" si="3852"/>
        <v>51</v>
      </c>
      <c r="K35265">
        <f t="shared" ca="1" si="3853"/>
        <v>0</v>
      </c>
      <c r="L35265">
        <f t="shared" ca="1" si="3854"/>
        <v>0</v>
      </c>
      <c r="M35265">
        <f t="shared" ca="1" si="3855"/>
        <v>0</v>
      </c>
      <c r="N35265" t="str">
        <f t="shared" ca="1" si="3856"/>
        <v>X</v>
      </c>
    </row>
    <row r="35266" spans="7:14" x14ac:dyDescent="0.3">
      <c r="G35266">
        <v>35265</v>
      </c>
      <c r="H35266">
        <f t="shared" ca="1" si="3850"/>
        <v>179</v>
      </c>
      <c r="I35266">
        <f t="shared" ca="1" si="3851"/>
        <v>7</v>
      </c>
      <c r="J35266">
        <f t="shared" ca="1" si="3852"/>
        <v>76</v>
      </c>
      <c r="K35266">
        <f t="shared" ca="1" si="3853"/>
        <v>0</v>
      </c>
      <c r="L35266">
        <f t="shared" ca="1" si="3854"/>
        <v>0</v>
      </c>
      <c r="M35266">
        <f t="shared" ca="1" si="3855"/>
        <v>0</v>
      </c>
      <c r="N35266" t="str">
        <f t="shared" ca="1" si="3856"/>
        <v>X</v>
      </c>
    </row>
    <row r="35267" spans="7:14" x14ac:dyDescent="0.3">
      <c r="G35267">
        <v>35266</v>
      </c>
      <c r="H35267">
        <f t="shared" ref="H35267:H35330" ca="1" si="3857">RANDBETWEEN(0,200)</f>
        <v>45</v>
      </c>
      <c r="I35267">
        <f t="shared" ref="I35267:I35330" ca="1" si="3858">RANDBETWEEN(0,20)</f>
        <v>6</v>
      </c>
      <c r="J35267">
        <f t="shared" ref="J35267:J35330" ca="1" si="3859">RANDBETWEEN(0,200)</f>
        <v>36</v>
      </c>
      <c r="K35267">
        <f t="shared" ref="K35267:K35330" ca="1" si="3860">IF(2*H35267+5*I35267&lt;=100,1,0)</f>
        <v>0</v>
      </c>
      <c r="L35267">
        <f t="shared" ref="L35267:L35330" ca="1" si="3861">IF(I35267-J35267&gt;=10,1,0)</f>
        <v>0</v>
      </c>
      <c r="M35267">
        <f t="shared" ref="M35267:M35330" ca="1" si="3862">IF(H35267+I35267^2+J35267&lt;=200,1,0)</f>
        <v>1</v>
      </c>
      <c r="N35267" t="str">
        <f t="shared" ref="N35267:N35330" ca="1" si="3863">IF(K35267*L35267*M35267=1,2*H35267^3+4*I35267+J35267,"X")</f>
        <v>X</v>
      </c>
    </row>
    <row r="35268" spans="7:14" x14ac:dyDescent="0.3">
      <c r="G35268">
        <v>35267</v>
      </c>
      <c r="H35268">
        <f t="shared" ca="1" si="3857"/>
        <v>7</v>
      </c>
      <c r="I35268">
        <f t="shared" ca="1" si="3858"/>
        <v>12</v>
      </c>
      <c r="J35268">
        <f t="shared" ca="1" si="3859"/>
        <v>76</v>
      </c>
      <c r="K35268">
        <f t="shared" ca="1" si="3860"/>
        <v>1</v>
      </c>
      <c r="L35268">
        <f t="shared" ca="1" si="3861"/>
        <v>0</v>
      </c>
      <c r="M35268">
        <f t="shared" ca="1" si="3862"/>
        <v>0</v>
      </c>
      <c r="N35268" t="str">
        <f t="shared" ca="1" si="3863"/>
        <v>X</v>
      </c>
    </row>
    <row r="35269" spans="7:14" x14ac:dyDescent="0.3">
      <c r="G35269">
        <v>35268</v>
      </c>
      <c r="H35269">
        <f t="shared" ca="1" si="3857"/>
        <v>61</v>
      </c>
      <c r="I35269">
        <f t="shared" ca="1" si="3858"/>
        <v>18</v>
      </c>
      <c r="J35269">
        <f t="shared" ca="1" si="3859"/>
        <v>155</v>
      </c>
      <c r="K35269">
        <f t="shared" ca="1" si="3860"/>
        <v>0</v>
      </c>
      <c r="L35269">
        <f t="shared" ca="1" si="3861"/>
        <v>0</v>
      </c>
      <c r="M35269">
        <f t="shared" ca="1" si="3862"/>
        <v>0</v>
      </c>
      <c r="N35269" t="str">
        <f t="shared" ca="1" si="3863"/>
        <v>X</v>
      </c>
    </row>
    <row r="35270" spans="7:14" x14ac:dyDescent="0.3">
      <c r="G35270">
        <v>35269</v>
      </c>
      <c r="H35270">
        <f t="shared" ca="1" si="3857"/>
        <v>18</v>
      </c>
      <c r="I35270">
        <f t="shared" ca="1" si="3858"/>
        <v>15</v>
      </c>
      <c r="J35270">
        <f t="shared" ca="1" si="3859"/>
        <v>149</v>
      </c>
      <c r="K35270">
        <f t="shared" ca="1" si="3860"/>
        <v>0</v>
      </c>
      <c r="L35270">
        <f t="shared" ca="1" si="3861"/>
        <v>0</v>
      </c>
      <c r="M35270">
        <f t="shared" ca="1" si="3862"/>
        <v>0</v>
      </c>
      <c r="N35270" t="str">
        <f t="shared" ca="1" si="3863"/>
        <v>X</v>
      </c>
    </row>
    <row r="35271" spans="7:14" x14ac:dyDescent="0.3">
      <c r="G35271">
        <v>35270</v>
      </c>
      <c r="H35271">
        <f t="shared" ca="1" si="3857"/>
        <v>172</v>
      </c>
      <c r="I35271">
        <f t="shared" ca="1" si="3858"/>
        <v>12</v>
      </c>
      <c r="J35271">
        <f t="shared" ca="1" si="3859"/>
        <v>17</v>
      </c>
      <c r="K35271">
        <f t="shared" ca="1" si="3860"/>
        <v>0</v>
      </c>
      <c r="L35271">
        <f t="shared" ca="1" si="3861"/>
        <v>0</v>
      </c>
      <c r="M35271">
        <f t="shared" ca="1" si="3862"/>
        <v>0</v>
      </c>
      <c r="N35271" t="str">
        <f t="shared" ca="1" si="3863"/>
        <v>X</v>
      </c>
    </row>
    <row r="35272" spans="7:14" x14ac:dyDescent="0.3">
      <c r="G35272">
        <v>35271</v>
      </c>
      <c r="H35272">
        <f t="shared" ca="1" si="3857"/>
        <v>150</v>
      </c>
      <c r="I35272">
        <f t="shared" ca="1" si="3858"/>
        <v>11</v>
      </c>
      <c r="J35272">
        <f t="shared" ca="1" si="3859"/>
        <v>77</v>
      </c>
      <c r="K35272">
        <f t="shared" ca="1" si="3860"/>
        <v>0</v>
      </c>
      <c r="L35272">
        <f t="shared" ca="1" si="3861"/>
        <v>0</v>
      </c>
      <c r="M35272">
        <f t="shared" ca="1" si="3862"/>
        <v>0</v>
      </c>
      <c r="N35272" t="str">
        <f t="shared" ca="1" si="3863"/>
        <v>X</v>
      </c>
    </row>
    <row r="35273" spans="7:14" x14ac:dyDescent="0.3">
      <c r="G35273">
        <v>35272</v>
      </c>
      <c r="H35273">
        <f t="shared" ca="1" si="3857"/>
        <v>73</v>
      </c>
      <c r="I35273">
        <f t="shared" ca="1" si="3858"/>
        <v>2</v>
      </c>
      <c r="J35273">
        <f t="shared" ca="1" si="3859"/>
        <v>170</v>
      </c>
      <c r="K35273">
        <f t="shared" ca="1" si="3860"/>
        <v>0</v>
      </c>
      <c r="L35273">
        <f t="shared" ca="1" si="3861"/>
        <v>0</v>
      </c>
      <c r="M35273">
        <f t="shared" ca="1" si="3862"/>
        <v>0</v>
      </c>
      <c r="N35273" t="str">
        <f t="shared" ca="1" si="3863"/>
        <v>X</v>
      </c>
    </row>
    <row r="35274" spans="7:14" x14ac:dyDescent="0.3">
      <c r="G35274">
        <v>35273</v>
      </c>
      <c r="H35274">
        <f t="shared" ca="1" si="3857"/>
        <v>170</v>
      </c>
      <c r="I35274">
        <f t="shared" ca="1" si="3858"/>
        <v>11</v>
      </c>
      <c r="J35274">
        <f t="shared" ca="1" si="3859"/>
        <v>15</v>
      </c>
      <c r="K35274">
        <f t="shared" ca="1" si="3860"/>
        <v>0</v>
      </c>
      <c r="L35274">
        <f t="shared" ca="1" si="3861"/>
        <v>0</v>
      </c>
      <c r="M35274">
        <f t="shared" ca="1" si="3862"/>
        <v>0</v>
      </c>
      <c r="N35274" t="str">
        <f t="shared" ca="1" si="3863"/>
        <v>X</v>
      </c>
    </row>
    <row r="35275" spans="7:14" x14ac:dyDescent="0.3">
      <c r="G35275">
        <v>35274</v>
      </c>
      <c r="H35275">
        <f t="shared" ca="1" si="3857"/>
        <v>19</v>
      </c>
      <c r="I35275">
        <f t="shared" ca="1" si="3858"/>
        <v>12</v>
      </c>
      <c r="J35275">
        <f t="shared" ca="1" si="3859"/>
        <v>162</v>
      </c>
      <c r="K35275">
        <f t="shared" ca="1" si="3860"/>
        <v>1</v>
      </c>
      <c r="L35275">
        <f t="shared" ca="1" si="3861"/>
        <v>0</v>
      </c>
      <c r="M35275">
        <f t="shared" ca="1" si="3862"/>
        <v>0</v>
      </c>
      <c r="N35275" t="str">
        <f t="shared" ca="1" si="3863"/>
        <v>X</v>
      </c>
    </row>
    <row r="35276" spans="7:14" x14ac:dyDescent="0.3">
      <c r="G35276">
        <v>35275</v>
      </c>
      <c r="H35276">
        <f t="shared" ca="1" si="3857"/>
        <v>96</v>
      </c>
      <c r="I35276">
        <f t="shared" ca="1" si="3858"/>
        <v>18</v>
      </c>
      <c r="J35276">
        <f t="shared" ca="1" si="3859"/>
        <v>115</v>
      </c>
      <c r="K35276">
        <f t="shared" ca="1" si="3860"/>
        <v>0</v>
      </c>
      <c r="L35276">
        <f t="shared" ca="1" si="3861"/>
        <v>0</v>
      </c>
      <c r="M35276">
        <f t="shared" ca="1" si="3862"/>
        <v>0</v>
      </c>
      <c r="N35276" t="str">
        <f t="shared" ca="1" si="3863"/>
        <v>X</v>
      </c>
    </row>
    <row r="35277" spans="7:14" x14ac:dyDescent="0.3">
      <c r="G35277">
        <v>35276</v>
      </c>
      <c r="H35277">
        <f t="shared" ca="1" si="3857"/>
        <v>146</v>
      </c>
      <c r="I35277">
        <f t="shared" ca="1" si="3858"/>
        <v>0</v>
      </c>
      <c r="J35277">
        <f t="shared" ca="1" si="3859"/>
        <v>63</v>
      </c>
      <c r="K35277">
        <f t="shared" ca="1" si="3860"/>
        <v>0</v>
      </c>
      <c r="L35277">
        <f t="shared" ca="1" si="3861"/>
        <v>0</v>
      </c>
      <c r="M35277">
        <f t="shared" ca="1" si="3862"/>
        <v>0</v>
      </c>
      <c r="N35277" t="str">
        <f t="shared" ca="1" si="3863"/>
        <v>X</v>
      </c>
    </row>
    <row r="35278" spans="7:14" x14ac:dyDescent="0.3">
      <c r="G35278">
        <v>35277</v>
      </c>
      <c r="H35278">
        <f t="shared" ca="1" si="3857"/>
        <v>190</v>
      </c>
      <c r="I35278">
        <f t="shared" ca="1" si="3858"/>
        <v>11</v>
      </c>
      <c r="J35278">
        <f t="shared" ca="1" si="3859"/>
        <v>59</v>
      </c>
      <c r="K35278">
        <f t="shared" ca="1" si="3860"/>
        <v>0</v>
      </c>
      <c r="L35278">
        <f t="shared" ca="1" si="3861"/>
        <v>0</v>
      </c>
      <c r="M35278">
        <f t="shared" ca="1" si="3862"/>
        <v>0</v>
      </c>
      <c r="N35278" t="str">
        <f t="shared" ca="1" si="3863"/>
        <v>X</v>
      </c>
    </row>
    <row r="35279" spans="7:14" x14ac:dyDescent="0.3">
      <c r="G35279">
        <v>35278</v>
      </c>
      <c r="H35279">
        <f t="shared" ca="1" si="3857"/>
        <v>51</v>
      </c>
      <c r="I35279">
        <f t="shared" ca="1" si="3858"/>
        <v>0</v>
      </c>
      <c r="J35279">
        <f t="shared" ca="1" si="3859"/>
        <v>118</v>
      </c>
      <c r="K35279">
        <f t="shared" ca="1" si="3860"/>
        <v>0</v>
      </c>
      <c r="L35279">
        <f t="shared" ca="1" si="3861"/>
        <v>0</v>
      </c>
      <c r="M35279">
        <f t="shared" ca="1" si="3862"/>
        <v>1</v>
      </c>
      <c r="N35279" t="str">
        <f t="shared" ca="1" si="3863"/>
        <v>X</v>
      </c>
    </row>
    <row r="35280" spans="7:14" x14ac:dyDescent="0.3">
      <c r="G35280">
        <v>35279</v>
      </c>
      <c r="H35280">
        <f t="shared" ca="1" si="3857"/>
        <v>124</v>
      </c>
      <c r="I35280">
        <f t="shared" ca="1" si="3858"/>
        <v>9</v>
      </c>
      <c r="J35280">
        <f t="shared" ca="1" si="3859"/>
        <v>103</v>
      </c>
      <c r="K35280">
        <f t="shared" ca="1" si="3860"/>
        <v>0</v>
      </c>
      <c r="L35280">
        <f t="shared" ca="1" si="3861"/>
        <v>0</v>
      </c>
      <c r="M35280">
        <f t="shared" ca="1" si="3862"/>
        <v>0</v>
      </c>
      <c r="N35280" t="str">
        <f t="shared" ca="1" si="3863"/>
        <v>X</v>
      </c>
    </row>
    <row r="35281" spans="7:14" x14ac:dyDescent="0.3">
      <c r="G35281">
        <v>35280</v>
      </c>
      <c r="H35281">
        <f t="shared" ca="1" si="3857"/>
        <v>58</v>
      </c>
      <c r="I35281">
        <f t="shared" ca="1" si="3858"/>
        <v>7</v>
      </c>
      <c r="J35281">
        <f t="shared" ca="1" si="3859"/>
        <v>186</v>
      </c>
      <c r="K35281">
        <f t="shared" ca="1" si="3860"/>
        <v>0</v>
      </c>
      <c r="L35281">
        <f t="shared" ca="1" si="3861"/>
        <v>0</v>
      </c>
      <c r="M35281">
        <f t="shared" ca="1" si="3862"/>
        <v>0</v>
      </c>
      <c r="N35281" t="str">
        <f t="shared" ca="1" si="3863"/>
        <v>X</v>
      </c>
    </row>
    <row r="35282" spans="7:14" x14ac:dyDescent="0.3">
      <c r="G35282">
        <v>35281</v>
      </c>
      <c r="H35282">
        <f t="shared" ca="1" si="3857"/>
        <v>78</v>
      </c>
      <c r="I35282">
        <f t="shared" ca="1" si="3858"/>
        <v>7</v>
      </c>
      <c r="J35282">
        <f t="shared" ca="1" si="3859"/>
        <v>122</v>
      </c>
      <c r="K35282">
        <f t="shared" ca="1" si="3860"/>
        <v>0</v>
      </c>
      <c r="L35282">
        <f t="shared" ca="1" si="3861"/>
        <v>0</v>
      </c>
      <c r="M35282">
        <f t="shared" ca="1" si="3862"/>
        <v>0</v>
      </c>
      <c r="N35282" t="str">
        <f t="shared" ca="1" si="3863"/>
        <v>X</v>
      </c>
    </row>
    <row r="35283" spans="7:14" x14ac:dyDescent="0.3">
      <c r="G35283">
        <v>35282</v>
      </c>
      <c r="H35283">
        <f t="shared" ca="1" si="3857"/>
        <v>68</v>
      </c>
      <c r="I35283">
        <f t="shared" ca="1" si="3858"/>
        <v>10</v>
      </c>
      <c r="J35283">
        <f t="shared" ca="1" si="3859"/>
        <v>113</v>
      </c>
      <c r="K35283">
        <f t="shared" ca="1" si="3860"/>
        <v>0</v>
      </c>
      <c r="L35283">
        <f t="shared" ca="1" si="3861"/>
        <v>0</v>
      </c>
      <c r="M35283">
        <f t="shared" ca="1" si="3862"/>
        <v>0</v>
      </c>
      <c r="N35283" t="str">
        <f t="shared" ca="1" si="3863"/>
        <v>X</v>
      </c>
    </row>
    <row r="35284" spans="7:14" x14ac:dyDescent="0.3">
      <c r="G35284">
        <v>35283</v>
      </c>
      <c r="H35284">
        <f t="shared" ca="1" si="3857"/>
        <v>93</v>
      </c>
      <c r="I35284">
        <f t="shared" ca="1" si="3858"/>
        <v>2</v>
      </c>
      <c r="J35284">
        <f t="shared" ca="1" si="3859"/>
        <v>147</v>
      </c>
      <c r="K35284">
        <f t="shared" ca="1" si="3860"/>
        <v>0</v>
      </c>
      <c r="L35284">
        <f t="shared" ca="1" si="3861"/>
        <v>0</v>
      </c>
      <c r="M35284">
        <f t="shared" ca="1" si="3862"/>
        <v>0</v>
      </c>
      <c r="N35284" t="str">
        <f t="shared" ca="1" si="3863"/>
        <v>X</v>
      </c>
    </row>
    <row r="35285" spans="7:14" x14ac:dyDescent="0.3">
      <c r="G35285">
        <v>35284</v>
      </c>
      <c r="H35285">
        <f t="shared" ca="1" si="3857"/>
        <v>61</v>
      </c>
      <c r="I35285">
        <f t="shared" ca="1" si="3858"/>
        <v>6</v>
      </c>
      <c r="J35285">
        <f t="shared" ca="1" si="3859"/>
        <v>91</v>
      </c>
      <c r="K35285">
        <f t="shared" ca="1" si="3860"/>
        <v>0</v>
      </c>
      <c r="L35285">
        <f t="shared" ca="1" si="3861"/>
        <v>0</v>
      </c>
      <c r="M35285">
        <f t="shared" ca="1" si="3862"/>
        <v>1</v>
      </c>
      <c r="N35285" t="str">
        <f t="shared" ca="1" si="3863"/>
        <v>X</v>
      </c>
    </row>
    <row r="35286" spans="7:14" x14ac:dyDescent="0.3">
      <c r="G35286">
        <v>35285</v>
      </c>
      <c r="H35286">
        <f t="shared" ca="1" si="3857"/>
        <v>179</v>
      </c>
      <c r="I35286">
        <f t="shared" ca="1" si="3858"/>
        <v>4</v>
      </c>
      <c r="J35286">
        <f t="shared" ca="1" si="3859"/>
        <v>168</v>
      </c>
      <c r="K35286">
        <f t="shared" ca="1" si="3860"/>
        <v>0</v>
      </c>
      <c r="L35286">
        <f t="shared" ca="1" si="3861"/>
        <v>0</v>
      </c>
      <c r="M35286">
        <f t="shared" ca="1" si="3862"/>
        <v>0</v>
      </c>
      <c r="N35286" t="str">
        <f t="shared" ca="1" si="3863"/>
        <v>X</v>
      </c>
    </row>
    <row r="35287" spans="7:14" x14ac:dyDescent="0.3">
      <c r="G35287">
        <v>35286</v>
      </c>
      <c r="H35287">
        <f t="shared" ca="1" si="3857"/>
        <v>27</v>
      </c>
      <c r="I35287">
        <f t="shared" ca="1" si="3858"/>
        <v>19</v>
      </c>
      <c r="J35287">
        <f t="shared" ca="1" si="3859"/>
        <v>110</v>
      </c>
      <c r="K35287">
        <f t="shared" ca="1" si="3860"/>
        <v>0</v>
      </c>
      <c r="L35287">
        <f t="shared" ca="1" si="3861"/>
        <v>0</v>
      </c>
      <c r="M35287">
        <f t="shared" ca="1" si="3862"/>
        <v>0</v>
      </c>
      <c r="N35287" t="str">
        <f t="shared" ca="1" si="3863"/>
        <v>X</v>
      </c>
    </row>
    <row r="35288" spans="7:14" x14ac:dyDescent="0.3">
      <c r="G35288">
        <v>35287</v>
      </c>
      <c r="H35288">
        <f t="shared" ca="1" si="3857"/>
        <v>20</v>
      </c>
      <c r="I35288">
        <f t="shared" ca="1" si="3858"/>
        <v>3</v>
      </c>
      <c r="J35288">
        <f t="shared" ca="1" si="3859"/>
        <v>128</v>
      </c>
      <c r="K35288">
        <f t="shared" ca="1" si="3860"/>
        <v>1</v>
      </c>
      <c r="L35288">
        <f t="shared" ca="1" si="3861"/>
        <v>0</v>
      </c>
      <c r="M35288">
        <f t="shared" ca="1" si="3862"/>
        <v>1</v>
      </c>
      <c r="N35288" t="str">
        <f t="shared" ca="1" si="3863"/>
        <v>X</v>
      </c>
    </row>
    <row r="35289" spans="7:14" x14ac:dyDescent="0.3">
      <c r="G35289">
        <v>35288</v>
      </c>
      <c r="H35289">
        <f t="shared" ca="1" si="3857"/>
        <v>144</v>
      </c>
      <c r="I35289">
        <f t="shared" ca="1" si="3858"/>
        <v>17</v>
      </c>
      <c r="J35289">
        <f t="shared" ca="1" si="3859"/>
        <v>170</v>
      </c>
      <c r="K35289">
        <f t="shared" ca="1" si="3860"/>
        <v>0</v>
      </c>
      <c r="L35289">
        <f t="shared" ca="1" si="3861"/>
        <v>0</v>
      </c>
      <c r="M35289">
        <f t="shared" ca="1" si="3862"/>
        <v>0</v>
      </c>
      <c r="N35289" t="str">
        <f t="shared" ca="1" si="3863"/>
        <v>X</v>
      </c>
    </row>
    <row r="35290" spans="7:14" x14ac:dyDescent="0.3">
      <c r="G35290">
        <v>35289</v>
      </c>
      <c r="H35290">
        <f t="shared" ca="1" si="3857"/>
        <v>109</v>
      </c>
      <c r="I35290">
        <f t="shared" ca="1" si="3858"/>
        <v>16</v>
      </c>
      <c r="J35290">
        <f t="shared" ca="1" si="3859"/>
        <v>133</v>
      </c>
      <c r="K35290">
        <f t="shared" ca="1" si="3860"/>
        <v>0</v>
      </c>
      <c r="L35290">
        <f t="shared" ca="1" si="3861"/>
        <v>0</v>
      </c>
      <c r="M35290">
        <f t="shared" ca="1" si="3862"/>
        <v>0</v>
      </c>
      <c r="N35290" t="str">
        <f t="shared" ca="1" si="3863"/>
        <v>X</v>
      </c>
    </row>
    <row r="35291" spans="7:14" x14ac:dyDescent="0.3">
      <c r="G35291">
        <v>35290</v>
      </c>
      <c r="H35291">
        <f t="shared" ca="1" si="3857"/>
        <v>124</v>
      </c>
      <c r="I35291">
        <f t="shared" ca="1" si="3858"/>
        <v>0</v>
      </c>
      <c r="J35291">
        <f t="shared" ca="1" si="3859"/>
        <v>163</v>
      </c>
      <c r="K35291">
        <f t="shared" ca="1" si="3860"/>
        <v>0</v>
      </c>
      <c r="L35291">
        <f t="shared" ca="1" si="3861"/>
        <v>0</v>
      </c>
      <c r="M35291">
        <f t="shared" ca="1" si="3862"/>
        <v>0</v>
      </c>
      <c r="N35291" t="str">
        <f t="shared" ca="1" si="3863"/>
        <v>X</v>
      </c>
    </row>
    <row r="35292" spans="7:14" x14ac:dyDescent="0.3">
      <c r="G35292">
        <v>35291</v>
      </c>
      <c r="H35292">
        <f t="shared" ca="1" si="3857"/>
        <v>43</v>
      </c>
      <c r="I35292">
        <f t="shared" ca="1" si="3858"/>
        <v>12</v>
      </c>
      <c r="J35292">
        <f t="shared" ca="1" si="3859"/>
        <v>64</v>
      </c>
      <c r="K35292">
        <f t="shared" ca="1" si="3860"/>
        <v>0</v>
      </c>
      <c r="L35292">
        <f t="shared" ca="1" si="3861"/>
        <v>0</v>
      </c>
      <c r="M35292">
        <f t="shared" ca="1" si="3862"/>
        <v>0</v>
      </c>
      <c r="N35292" t="str">
        <f t="shared" ca="1" si="3863"/>
        <v>X</v>
      </c>
    </row>
    <row r="35293" spans="7:14" x14ac:dyDescent="0.3">
      <c r="G35293">
        <v>35292</v>
      </c>
      <c r="H35293">
        <f t="shared" ca="1" si="3857"/>
        <v>138</v>
      </c>
      <c r="I35293">
        <f t="shared" ca="1" si="3858"/>
        <v>5</v>
      </c>
      <c r="J35293">
        <f t="shared" ca="1" si="3859"/>
        <v>120</v>
      </c>
      <c r="K35293">
        <f t="shared" ca="1" si="3860"/>
        <v>0</v>
      </c>
      <c r="L35293">
        <f t="shared" ca="1" si="3861"/>
        <v>0</v>
      </c>
      <c r="M35293">
        <f t="shared" ca="1" si="3862"/>
        <v>0</v>
      </c>
      <c r="N35293" t="str">
        <f t="shared" ca="1" si="3863"/>
        <v>X</v>
      </c>
    </row>
    <row r="35294" spans="7:14" x14ac:dyDescent="0.3">
      <c r="G35294">
        <v>35293</v>
      </c>
      <c r="H35294">
        <f t="shared" ca="1" si="3857"/>
        <v>81</v>
      </c>
      <c r="I35294">
        <f t="shared" ca="1" si="3858"/>
        <v>6</v>
      </c>
      <c r="J35294">
        <f t="shared" ca="1" si="3859"/>
        <v>76</v>
      </c>
      <c r="K35294">
        <f t="shared" ca="1" si="3860"/>
        <v>0</v>
      </c>
      <c r="L35294">
        <f t="shared" ca="1" si="3861"/>
        <v>0</v>
      </c>
      <c r="M35294">
        <f t="shared" ca="1" si="3862"/>
        <v>1</v>
      </c>
      <c r="N35294" t="str">
        <f t="shared" ca="1" si="3863"/>
        <v>X</v>
      </c>
    </row>
    <row r="35295" spans="7:14" x14ac:dyDescent="0.3">
      <c r="G35295">
        <v>35294</v>
      </c>
      <c r="H35295">
        <f t="shared" ca="1" si="3857"/>
        <v>39</v>
      </c>
      <c r="I35295">
        <f t="shared" ca="1" si="3858"/>
        <v>14</v>
      </c>
      <c r="J35295">
        <f t="shared" ca="1" si="3859"/>
        <v>144</v>
      </c>
      <c r="K35295">
        <f t="shared" ca="1" si="3860"/>
        <v>0</v>
      </c>
      <c r="L35295">
        <f t="shared" ca="1" si="3861"/>
        <v>0</v>
      </c>
      <c r="M35295">
        <f t="shared" ca="1" si="3862"/>
        <v>0</v>
      </c>
      <c r="N35295" t="str">
        <f t="shared" ca="1" si="3863"/>
        <v>X</v>
      </c>
    </row>
    <row r="35296" spans="7:14" x14ac:dyDescent="0.3">
      <c r="G35296">
        <v>35295</v>
      </c>
      <c r="H35296">
        <f t="shared" ca="1" si="3857"/>
        <v>78</v>
      </c>
      <c r="I35296">
        <f t="shared" ca="1" si="3858"/>
        <v>20</v>
      </c>
      <c r="J35296">
        <f t="shared" ca="1" si="3859"/>
        <v>62</v>
      </c>
      <c r="K35296">
        <f t="shared" ca="1" si="3860"/>
        <v>0</v>
      </c>
      <c r="L35296">
        <f t="shared" ca="1" si="3861"/>
        <v>0</v>
      </c>
      <c r="M35296">
        <f t="shared" ca="1" si="3862"/>
        <v>0</v>
      </c>
      <c r="N35296" t="str">
        <f t="shared" ca="1" si="3863"/>
        <v>X</v>
      </c>
    </row>
    <row r="35297" spans="7:14" x14ac:dyDescent="0.3">
      <c r="G35297">
        <v>35296</v>
      </c>
      <c r="H35297">
        <f t="shared" ca="1" si="3857"/>
        <v>167</v>
      </c>
      <c r="I35297">
        <f t="shared" ca="1" si="3858"/>
        <v>18</v>
      </c>
      <c r="J35297">
        <f t="shared" ca="1" si="3859"/>
        <v>188</v>
      </c>
      <c r="K35297">
        <f t="shared" ca="1" si="3860"/>
        <v>0</v>
      </c>
      <c r="L35297">
        <f t="shared" ca="1" si="3861"/>
        <v>0</v>
      </c>
      <c r="M35297">
        <f t="shared" ca="1" si="3862"/>
        <v>0</v>
      </c>
      <c r="N35297" t="str">
        <f t="shared" ca="1" si="3863"/>
        <v>X</v>
      </c>
    </row>
    <row r="35298" spans="7:14" x14ac:dyDescent="0.3">
      <c r="G35298">
        <v>35297</v>
      </c>
      <c r="H35298">
        <f t="shared" ca="1" si="3857"/>
        <v>60</v>
      </c>
      <c r="I35298">
        <f t="shared" ca="1" si="3858"/>
        <v>7</v>
      </c>
      <c r="J35298">
        <f t="shared" ca="1" si="3859"/>
        <v>74</v>
      </c>
      <c r="K35298">
        <f t="shared" ca="1" si="3860"/>
        <v>0</v>
      </c>
      <c r="L35298">
        <f t="shared" ca="1" si="3861"/>
        <v>0</v>
      </c>
      <c r="M35298">
        <f t="shared" ca="1" si="3862"/>
        <v>1</v>
      </c>
      <c r="N35298" t="str">
        <f t="shared" ca="1" si="3863"/>
        <v>X</v>
      </c>
    </row>
    <row r="35299" spans="7:14" x14ac:dyDescent="0.3">
      <c r="G35299">
        <v>35298</v>
      </c>
      <c r="H35299">
        <f t="shared" ca="1" si="3857"/>
        <v>3</v>
      </c>
      <c r="I35299">
        <f t="shared" ca="1" si="3858"/>
        <v>12</v>
      </c>
      <c r="J35299">
        <f t="shared" ca="1" si="3859"/>
        <v>105</v>
      </c>
      <c r="K35299">
        <f t="shared" ca="1" si="3860"/>
        <v>1</v>
      </c>
      <c r="L35299">
        <f t="shared" ca="1" si="3861"/>
        <v>0</v>
      </c>
      <c r="M35299">
        <f t="shared" ca="1" si="3862"/>
        <v>0</v>
      </c>
      <c r="N35299" t="str">
        <f t="shared" ca="1" si="3863"/>
        <v>X</v>
      </c>
    </row>
    <row r="35300" spans="7:14" x14ac:dyDescent="0.3">
      <c r="G35300">
        <v>35299</v>
      </c>
      <c r="H35300">
        <f t="shared" ca="1" si="3857"/>
        <v>184</v>
      </c>
      <c r="I35300">
        <f t="shared" ca="1" si="3858"/>
        <v>8</v>
      </c>
      <c r="J35300">
        <f t="shared" ca="1" si="3859"/>
        <v>71</v>
      </c>
      <c r="K35300">
        <f t="shared" ca="1" si="3860"/>
        <v>0</v>
      </c>
      <c r="L35300">
        <f t="shared" ca="1" si="3861"/>
        <v>0</v>
      </c>
      <c r="M35300">
        <f t="shared" ca="1" si="3862"/>
        <v>0</v>
      </c>
      <c r="N35300" t="str">
        <f t="shared" ca="1" si="3863"/>
        <v>X</v>
      </c>
    </row>
    <row r="35301" spans="7:14" x14ac:dyDescent="0.3">
      <c r="G35301">
        <v>35300</v>
      </c>
      <c r="H35301">
        <f t="shared" ca="1" si="3857"/>
        <v>13</v>
      </c>
      <c r="I35301">
        <f t="shared" ca="1" si="3858"/>
        <v>2</v>
      </c>
      <c r="J35301">
        <f t="shared" ca="1" si="3859"/>
        <v>28</v>
      </c>
      <c r="K35301">
        <f t="shared" ca="1" si="3860"/>
        <v>1</v>
      </c>
      <c r="L35301">
        <f t="shared" ca="1" si="3861"/>
        <v>0</v>
      </c>
      <c r="M35301">
        <f t="shared" ca="1" si="3862"/>
        <v>1</v>
      </c>
      <c r="N35301" t="str">
        <f t="shared" ca="1" si="3863"/>
        <v>X</v>
      </c>
    </row>
    <row r="35302" spans="7:14" x14ac:dyDescent="0.3">
      <c r="G35302">
        <v>35301</v>
      </c>
      <c r="H35302">
        <f t="shared" ca="1" si="3857"/>
        <v>180</v>
      </c>
      <c r="I35302">
        <f t="shared" ca="1" si="3858"/>
        <v>14</v>
      </c>
      <c r="J35302">
        <f t="shared" ca="1" si="3859"/>
        <v>127</v>
      </c>
      <c r="K35302">
        <f t="shared" ca="1" si="3860"/>
        <v>0</v>
      </c>
      <c r="L35302">
        <f t="shared" ca="1" si="3861"/>
        <v>0</v>
      </c>
      <c r="M35302">
        <f t="shared" ca="1" si="3862"/>
        <v>0</v>
      </c>
      <c r="N35302" t="str">
        <f t="shared" ca="1" si="3863"/>
        <v>X</v>
      </c>
    </row>
    <row r="35303" spans="7:14" x14ac:dyDescent="0.3">
      <c r="G35303">
        <v>35302</v>
      </c>
      <c r="H35303">
        <f t="shared" ca="1" si="3857"/>
        <v>2</v>
      </c>
      <c r="I35303">
        <f t="shared" ca="1" si="3858"/>
        <v>8</v>
      </c>
      <c r="J35303">
        <f t="shared" ca="1" si="3859"/>
        <v>70</v>
      </c>
      <c r="K35303">
        <f t="shared" ca="1" si="3860"/>
        <v>1</v>
      </c>
      <c r="L35303">
        <f t="shared" ca="1" si="3861"/>
        <v>0</v>
      </c>
      <c r="M35303">
        <f t="shared" ca="1" si="3862"/>
        <v>1</v>
      </c>
      <c r="N35303" t="str">
        <f t="shared" ca="1" si="3863"/>
        <v>X</v>
      </c>
    </row>
    <row r="35304" spans="7:14" x14ac:dyDescent="0.3">
      <c r="G35304">
        <v>35303</v>
      </c>
      <c r="H35304">
        <f t="shared" ca="1" si="3857"/>
        <v>89</v>
      </c>
      <c r="I35304">
        <f t="shared" ca="1" si="3858"/>
        <v>4</v>
      </c>
      <c r="J35304">
        <f t="shared" ca="1" si="3859"/>
        <v>31</v>
      </c>
      <c r="K35304">
        <f t="shared" ca="1" si="3860"/>
        <v>0</v>
      </c>
      <c r="L35304">
        <f t="shared" ca="1" si="3861"/>
        <v>0</v>
      </c>
      <c r="M35304">
        <f t="shared" ca="1" si="3862"/>
        <v>1</v>
      </c>
      <c r="N35304" t="str">
        <f t="shared" ca="1" si="3863"/>
        <v>X</v>
      </c>
    </row>
    <row r="35305" spans="7:14" x14ac:dyDescent="0.3">
      <c r="G35305">
        <v>35304</v>
      </c>
      <c r="H35305">
        <f t="shared" ca="1" si="3857"/>
        <v>190</v>
      </c>
      <c r="I35305">
        <f t="shared" ca="1" si="3858"/>
        <v>11</v>
      </c>
      <c r="J35305">
        <f t="shared" ca="1" si="3859"/>
        <v>45</v>
      </c>
      <c r="K35305">
        <f t="shared" ca="1" si="3860"/>
        <v>0</v>
      </c>
      <c r="L35305">
        <f t="shared" ca="1" si="3861"/>
        <v>0</v>
      </c>
      <c r="M35305">
        <f t="shared" ca="1" si="3862"/>
        <v>0</v>
      </c>
      <c r="N35305" t="str">
        <f t="shared" ca="1" si="3863"/>
        <v>X</v>
      </c>
    </row>
    <row r="35306" spans="7:14" x14ac:dyDescent="0.3">
      <c r="G35306">
        <v>35305</v>
      </c>
      <c r="H35306">
        <f t="shared" ca="1" si="3857"/>
        <v>154</v>
      </c>
      <c r="I35306">
        <f t="shared" ca="1" si="3858"/>
        <v>1</v>
      </c>
      <c r="J35306">
        <f t="shared" ca="1" si="3859"/>
        <v>171</v>
      </c>
      <c r="K35306">
        <f t="shared" ca="1" si="3860"/>
        <v>0</v>
      </c>
      <c r="L35306">
        <f t="shared" ca="1" si="3861"/>
        <v>0</v>
      </c>
      <c r="M35306">
        <f t="shared" ca="1" si="3862"/>
        <v>0</v>
      </c>
      <c r="N35306" t="str">
        <f t="shared" ca="1" si="3863"/>
        <v>X</v>
      </c>
    </row>
    <row r="35307" spans="7:14" x14ac:dyDescent="0.3">
      <c r="G35307">
        <v>35306</v>
      </c>
      <c r="H35307">
        <f t="shared" ca="1" si="3857"/>
        <v>84</v>
      </c>
      <c r="I35307">
        <f t="shared" ca="1" si="3858"/>
        <v>5</v>
      </c>
      <c r="J35307">
        <f t="shared" ca="1" si="3859"/>
        <v>125</v>
      </c>
      <c r="K35307">
        <f t="shared" ca="1" si="3860"/>
        <v>0</v>
      </c>
      <c r="L35307">
        <f t="shared" ca="1" si="3861"/>
        <v>0</v>
      </c>
      <c r="M35307">
        <f t="shared" ca="1" si="3862"/>
        <v>0</v>
      </c>
      <c r="N35307" t="str">
        <f t="shared" ca="1" si="3863"/>
        <v>X</v>
      </c>
    </row>
    <row r="35308" spans="7:14" x14ac:dyDescent="0.3">
      <c r="G35308">
        <v>35307</v>
      </c>
      <c r="H35308">
        <f t="shared" ca="1" si="3857"/>
        <v>9</v>
      </c>
      <c r="I35308">
        <f t="shared" ca="1" si="3858"/>
        <v>16</v>
      </c>
      <c r="J35308">
        <f t="shared" ca="1" si="3859"/>
        <v>144</v>
      </c>
      <c r="K35308">
        <f t="shared" ca="1" si="3860"/>
        <v>1</v>
      </c>
      <c r="L35308">
        <f t="shared" ca="1" si="3861"/>
        <v>0</v>
      </c>
      <c r="M35308">
        <f t="shared" ca="1" si="3862"/>
        <v>0</v>
      </c>
      <c r="N35308" t="str">
        <f t="shared" ca="1" si="3863"/>
        <v>X</v>
      </c>
    </row>
    <row r="35309" spans="7:14" x14ac:dyDescent="0.3">
      <c r="G35309">
        <v>35308</v>
      </c>
      <c r="H35309">
        <f t="shared" ca="1" si="3857"/>
        <v>73</v>
      </c>
      <c r="I35309">
        <f t="shared" ca="1" si="3858"/>
        <v>5</v>
      </c>
      <c r="J35309">
        <f t="shared" ca="1" si="3859"/>
        <v>41</v>
      </c>
      <c r="K35309">
        <f t="shared" ca="1" si="3860"/>
        <v>0</v>
      </c>
      <c r="L35309">
        <f t="shared" ca="1" si="3861"/>
        <v>0</v>
      </c>
      <c r="M35309">
        <f t="shared" ca="1" si="3862"/>
        <v>1</v>
      </c>
      <c r="N35309" t="str">
        <f t="shared" ca="1" si="3863"/>
        <v>X</v>
      </c>
    </row>
    <row r="35310" spans="7:14" x14ac:dyDescent="0.3">
      <c r="G35310">
        <v>35309</v>
      </c>
      <c r="H35310">
        <f t="shared" ca="1" si="3857"/>
        <v>131</v>
      </c>
      <c r="I35310">
        <f t="shared" ca="1" si="3858"/>
        <v>9</v>
      </c>
      <c r="J35310">
        <f t="shared" ca="1" si="3859"/>
        <v>99</v>
      </c>
      <c r="K35310">
        <f t="shared" ca="1" si="3860"/>
        <v>0</v>
      </c>
      <c r="L35310">
        <f t="shared" ca="1" si="3861"/>
        <v>0</v>
      </c>
      <c r="M35310">
        <f t="shared" ca="1" si="3862"/>
        <v>0</v>
      </c>
      <c r="N35310" t="str">
        <f t="shared" ca="1" si="3863"/>
        <v>X</v>
      </c>
    </row>
    <row r="35311" spans="7:14" x14ac:dyDescent="0.3">
      <c r="G35311">
        <v>35310</v>
      </c>
      <c r="H35311">
        <f t="shared" ca="1" si="3857"/>
        <v>141</v>
      </c>
      <c r="I35311">
        <f t="shared" ca="1" si="3858"/>
        <v>16</v>
      </c>
      <c r="J35311">
        <f t="shared" ca="1" si="3859"/>
        <v>132</v>
      </c>
      <c r="K35311">
        <f t="shared" ca="1" si="3860"/>
        <v>0</v>
      </c>
      <c r="L35311">
        <f t="shared" ca="1" si="3861"/>
        <v>0</v>
      </c>
      <c r="M35311">
        <f t="shared" ca="1" si="3862"/>
        <v>0</v>
      </c>
      <c r="N35311" t="str">
        <f t="shared" ca="1" si="3863"/>
        <v>X</v>
      </c>
    </row>
    <row r="35312" spans="7:14" x14ac:dyDescent="0.3">
      <c r="G35312">
        <v>35311</v>
      </c>
      <c r="H35312">
        <f t="shared" ca="1" si="3857"/>
        <v>94</v>
      </c>
      <c r="I35312">
        <f t="shared" ca="1" si="3858"/>
        <v>8</v>
      </c>
      <c r="J35312">
        <f t="shared" ca="1" si="3859"/>
        <v>1</v>
      </c>
      <c r="K35312">
        <f t="shared" ca="1" si="3860"/>
        <v>0</v>
      </c>
      <c r="L35312">
        <f t="shared" ca="1" si="3861"/>
        <v>0</v>
      </c>
      <c r="M35312">
        <f t="shared" ca="1" si="3862"/>
        <v>1</v>
      </c>
      <c r="N35312" t="str">
        <f t="shared" ca="1" si="3863"/>
        <v>X</v>
      </c>
    </row>
    <row r="35313" spans="7:14" x14ac:dyDescent="0.3">
      <c r="G35313">
        <v>35312</v>
      </c>
      <c r="H35313">
        <f t="shared" ca="1" si="3857"/>
        <v>89</v>
      </c>
      <c r="I35313">
        <f t="shared" ca="1" si="3858"/>
        <v>9</v>
      </c>
      <c r="J35313">
        <f t="shared" ca="1" si="3859"/>
        <v>116</v>
      </c>
      <c r="K35313">
        <f t="shared" ca="1" si="3860"/>
        <v>0</v>
      </c>
      <c r="L35313">
        <f t="shared" ca="1" si="3861"/>
        <v>0</v>
      </c>
      <c r="M35313">
        <f t="shared" ca="1" si="3862"/>
        <v>0</v>
      </c>
      <c r="N35313" t="str">
        <f t="shared" ca="1" si="3863"/>
        <v>X</v>
      </c>
    </row>
    <row r="35314" spans="7:14" x14ac:dyDescent="0.3">
      <c r="G35314">
        <v>35313</v>
      </c>
      <c r="H35314">
        <f t="shared" ca="1" si="3857"/>
        <v>40</v>
      </c>
      <c r="I35314">
        <f t="shared" ca="1" si="3858"/>
        <v>19</v>
      </c>
      <c r="J35314">
        <f t="shared" ca="1" si="3859"/>
        <v>155</v>
      </c>
      <c r="K35314">
        <f t="shared" ca="1" si="3860"/>
        <v>0</v>
      </c>
      <c r="L35314">
        <f t="shared" ca="1" si="3861"/>
        <v>0</v>
      </c>
      <c r="M35314">
        <f t="shared" ca="1" si="3862"/>
        <v>0</v>
      </c>
      <c r="N35314" t="str">
        <f t="shared" ca="1" si="3863"/>
        <v>X</v>
      </c>
    </row>
    <row r="35315" spans="7:14" x14ac:dyDescent="0.3">
      <c r="G35315">
        <v>35314</v>
      </c>
      <c r="H35315">
        <f t="shared" ca="1" si="3857"/>
        <v>108</v>
      </c>
      <c r="I35315">
        <f t="shared" ca="1" si="3858"/>
        <v>9</v>
      </c>
      <c r="J35315">
        <f t="shared" ca="1" si="3859"/>
        <v>24</v>
      </c>
      <c r="K35315">
        <f t="shared" ca="1" si="3860"/>
        <v>0</v>
      </c>
      <c r="L35315">
        <f t="shared" ca="1" si="3861"/>
        <v>0</v>
      </c>
      <c r="M35315">
        <f t="shared" ca="1" si="3862"/>
        <v>0</v>
      </c>
      <c r="N35315" t="str">
        <f t="shared" ca="1" si="3863"/>
        <v>X</v>
      </c>
    </row>
    <row r="35316" spans="7:14" x14ac:dyDescent="0.3">
      <c r="G35316">
        <v>35315</v>
      </c>
      <c r="H35316">
        <f t="shared" ca="1" si="3857"/>
        <v>22</v>
      </c>
      <c r="I35316">
        <f t="shared" ca="1" si="3858"/>
        <v>20</v>
      </c>
      <c r="J35316">
        <f t="shared" ca="1" si="3859"/>
        <v>98</v>
      </c>
      <c r="K35316">
        <f t="shared" ca="1" si="3860"/>
        <v>0</v>
      </c>
      <c r="L35316">
        <f t="shared" ca="1" si="3861"/>
        <v>0</v>
      </c>
      <c r="M35316">
        <f t="shared" ca="1" si="3862"/>
        <v>0</v>
      </c>
      <c r="N35316" t="str">
        <f t="shared" ca="1" si="3863"/>
        <v>X</v>
      </c>
    </row>
    <row r="35317" spans="7:14" x14ac:dyDescent="0.3">
      <c r="G35317">
        <v>35316</v>
      </c>
      <c r="H35317">
        <f t="shared" ca="1" si="3857"/>
        <v>138</v>
      </c>
      <c r="I35317">
        <f t="shared" ca="1" si="3858"/>
        <v>16</v>
      </c>
      <c r="J35317">
        <f t="shared" ca="1" si="3859"/>
        <v>56</v>
      </c>
      <c r="K35317">
        <f t="shared" ca="1" si="3860"/>
        <v>0</v>
      </c>
      <c r="L35317">
        <f t="shared" ca="1" si="3861"/>
        <v>0</v>
      </c>
      <c r="M35317">
        <f t="shared" ca="1" si="3862"/>
        <v>0</v>
      </c>
      <c r="N35317" t="str">
        <f t="shared" ca="1" si="3863"/>
        <v>X</v>
      </c>
    </row>
    <row r="35318" spans="7:14" x14ac:dyDescent="0.3">
      <c r="G35318">
        <v>35317</v>
      </c>
      <c r="H35318">
        <f t="shared" ca="1" si="3857"/>
        <v>42</v>
      </c>
      <c r="I35318">
        <f t="shared" ca="1" si="3858"/>
        <v>13</v>
      </c>
      <c r="J35318">
        <f t="shared" ca="1" si="3859"/>
        <v>109</v>
      </c>
      <c r="K35318">
        <f t="shared" ca="1" si="3860"/>
        <v>0</v>
      </c>
      <c r="L35318">
        <f t="shared" ca="1" si="3861"/>
        <v>0</v>
      </c>
      <c r="M35318">
        <f t="shared" ca="1" si="3862"/>
        <v>0</v>
      </c>
      <c r="N35318" t="str">
        <f t="shared" ca="1" si="3863"/>
        <v>X</v>
      </c>
    </row>
    <row r="35319" spans="7:14" x14ac:dyDescent="0.3">
      <c r="G35319">
        <v>35318</v>
      </c>
      <c r="H35319">
        <f t="shared" ca="1" si="3857"/>
        <v>52</v>
      </c>
      <c r="I35319">
        <f t="shared" ca="1" si="3858"/>
        <v>17</v>
      </c>
      <c r="J35319">
        <f t="shared" ca="1" si="3859"/>
        <v>35</v>
      </c>
      <c r="K35319">
        <f t="shared" ca="1" si="3860"/>
        <v>0</v>
      </c>
      <c r="L35319">
        <f t="shared" ca="1" si="3861"/>
        <v>0</v>
      </c>
      <c r="M35319">
        <f t="shared" ca="1" si="3862"/>
        <v>0</v>
      </c>
      <c r="N35319" t="str">
        <f t="shared" ca="1" si="3863"/>
        <v>X</v>
      </c>
    </row>
    <row r="35320" spans="7:14" x14ac:dyDescent="0.3">
      <c r="G35320">
        <v>35319</v>
      </c>
      <c r="H35320">
        <f t="shared" ca="1" si="3857"/>
        <v>12</v>
      </c>
      <c r="I35320">
        <f t="shared" ca="1" si="3858"/>
        <v>6</v>
      </c>
      <c r="J35320">
        <f t="shared" ca="1" si="3859"/>
        <v>5</v>
      </c>
      <c r="K35320">
        <f t="shared" ca="1" si="3860"/>
        <v>1</v>
      </c>
      <c r="L35320">
        <f t="shared" ca="1" si="3861"/>
        <v>0</v>
      </c>
      <c r="M35320">
        <f t="shared" ca="1" si="3862"/>
        <v>1</v>
      </c>
      <c r="N35320" t="str">
        <f t="shared" ca="1" si="3863"/>
        <v>X</v>
      </c>
    </row>
    <row r="35321" spans="7:14" x14ac:dyDescent="0.3">
      <c r="G35321">
        <v>35320</v>
      </c>
      <c r="H35321">
        <f t="shared" ca="1" si="3857"/>
        <v>42</v>
      </c>
      <c r="I35321">
        <f t="shared" ca="1" si="3858"/>
        <v>16</v>
      </c>
      <c r="J35321">
        <f t="shared" ca="1" si="3859"/>
        <v>42</v>
      </c>
      <c r="K35321">
        <f t="shared" ca="1" si="3860"/>
        <v>0</v>
      </c>
      <c r="L35321">
        <f t="shared" ca="1" si="3861"/>
        <v>0</v>
      </c>
      <c r="M35321">
        <f t="shared" ca="1" si="3862"/>
        <v>0</v>
      </c>
      <c r="N35321" t="str">
        <f t="shared" ca="1" si="3863"/>
        <v>X</v>
      </c>
    </row>
    <row r="35322" spans="7:14" x14ac:dyDescent="0.3">
      <c r="G35322">
        <v>35321</v>
      </c>
      <c r="H35322">
        <f t="shared" ca="1" si="3857"/>
        <v>37</v>
      </c>
      <c r="I35322">
        <f t="shared" ca="1" si="3858"/>
        <v>8</v>
      </c>
      <c r="J35322">
        <f t="shared" ca="1" si="3859"/>
        <v>133</v>
      </c>
      <c r="K35322">
        <f t="shared" ca="1" si="3860"/>
        <v>0</v>
      </c>
      <c r="L35322">
        <f t="shared" ca="1" si="3861"/>
        <v>0</v>
      </c>
      <c r="M35322">
        <f t="shared" ca="1" si="3862"/>
        <v>0</v>
      </c>
      <c r="N35322" t="str">
        <f t="shared" ca="1" si="3863"/>
        <v>X</v>
      </c>
    </row>
    <row r="35323" spans="7:14" x14ac:dyDescent="0.3">
      <c r="G35323">
        <v>35322</v>
      </c>
      <c r="H35323">
        <f t="shared" ca="1" si="3857"/>
        <v>15</v>
      </c>
      <c r="I35323">
        <f t="shared" ca="1" si="3858"/>
        <v>14</v>
      </c>
      <c r="J35323">
        <f t="shared" ca="1" si="3859"/>
        <v>8</v>
      </c>
      <c r="K35323">
        <f t="shared" ca="1" si="3860"/>
        <v>1</v>
      </c>
      <c r="L35323">
        <f t="shared" ca="1" si="3861"/>
        <v>0</v>
      </c>
      <c r="M35323">
        <f t="shared" ca="1" si="3862"/>
        <v>0</v>
      </c>
      <c r="N35323" t="str">
        <f t="shared" ca="1" si="3863"/>
        <v>X</v>
      </c>
    </row>
    <row r="35324" spans="7:14" x14ac:dyDescent="0.3">
      <c r="G35324">
        <v>35323</v>
      </c>
      <c r="H35324">
        <f t="shared" ca="1" si="3857"/>
        <v>160</v>
      </c>
      <c r="I35324">
        <f t="shared" ca="1" si="3858"/>
        <v>17</v>
      </c>
      <c r="J35324">
        <f t="shared" ca="1" si="3859"/>
        <v>18</v>
      </c>
      <c r="K35324">
        <f t="shared" ca="1" si="3860"/>
        <v>0</v>
      </c>
      <c r="L35324">
        <f t="shared" ca="1" si="3861"/>
        <v>0</v>
      </c>
      <c r="M35324">
        <f t="shared" ca="1" si="3862"/>
        <v>0</v>
      </c>
      <c r="N35324" t="str">
        <f t="shared" ca="1" si="3863"/>
        <v>X</v>
      </c>
    </row>
    <row r="35325" spans="7:14" x14ac:dyDescent="0.3">
      <c r="G35325">
        <v>35324</v>
      </c>
      <c r="H35325">
        <f t="shared" ca="1" si="3857"/>
        <v>163</v>
      </c>
      <c r="I35325">
        <f t="shared" ca="1" si="3858"/>
        <v>13</v>
      </c>
      <c r="J35325">
        <f t="shared" ca="1" si="3859"/>
        <v>65</v>
      </c>
      <c r="K35325">
        <f t="shared" ca="1" si="3860"/>
        <v>0</v>
      </c>
      <c r="L35325">
        <f t="shared" ca="1" si="3861"/>
        <v>0</v>
      </c>
      <c r="M35325">
        <f t="shared" ca="1" si="3862"/>
        <v>0</v>
      </c>
      <c r="N35325" t="str">
        <f t="shared" ca="1" si="3863"/>
        <v>X</v>
      </c>
    </row>
    <row r="35326" spans="7:14" x14ac:dyDescent="0.3">
      <c r="G35326">
        <v>35325</v>
      </c>
      <c r="H35326">
        <f t="shared" ca="1" si="3857"/>
        <v>147</v>
      </c>
      <c r="I35326">
        <f t="shared" ca="1" si="3858"/>
        <v>9</v>
      </c>
      <c r="J35326">
        <f t="shared" ca="1" si="3859"/>
        <v>29</v>
      </c>
      <c r="K35326">
        <f t="shared" ca="1" si="3860"/>
        <v>0</v>
      </c>
      <c r="L35326">
        <f t="shared" ca="1" si="3861"/>
        <v>0</v>
      </c>
      <c r="M35326">
        <f t="shared" ca="1" si="3862"/>
        <v>0</v>
      </c>
      <c r="N35326" t="str">
        <f t="shared" ca="1" si="3863"/>
        <v>X</v>
      </c>
    </row>
    <row r="35327" spans="7:14" x14ac:dyDescent="0.3">
      <c r="G35327">
        <v>35326</v>
      </c>
      <c r="H35327">
        <f t="shared" ca="1" si="3857"/>
        <v>64</v>
      </c>
      <c r="I35327">
        <f t="shared" ca="1" si="3858"/>
        <v>10</v>
      </c>
      <c r="J35327">
        <f t="shared" ca="1" si="3859"/>
        <v>77</v>
      </c>
      <c r="K35327">
        <f t="shared" ca="1" si="3860"/>
        <v>0</v>
      </c>
      <c r="L35327">
        <f t="shared" ca="1" si="3861"/>
        <v>0</v>
      </c>
      <c r="M35327">
        <f t="shared" ca="1" si="3862"/>
        <v>0</v>
      </c>
      <c r="N35327" t="str">
        <f t="shared" ca="1" si="3863"/>
        <v>X</v>
      </c>
    </row>
    <row r="35328" spans="7:14" x14ac:dyDescent="0.3">
      <c r="G35328">
        <v>35327</v>
      </c>
      <c r="H35328">
        <f t="shared" ca="1" si="3857"/>
        <v>74</v>
      </c>
      <c r="I35328">
        <f t="shared" ca="1" si="3858"/>
        <v>3</v>
      </c>
      <c r="J35328">
        <f t="shared" ca="1" si="3859"/>
        <v>153</v>
      </c>
      <c r="K35328">
        <f t="shared" ca="1" si="3860"/>
        <v>0</v>
      </c>
      <c r="L35328">
        <f t="shared" ca="1" si="3861"/>
        <v>0</v>
      </c>
      <c r="M35328">
        <f t="shared" ca="1" si="3862"/>
        <v>0</v>
      </c>
      <c r="N35328" t="str">
        <f t="shared" ca="1" si="3863"/>
        <v>X</v>
      </c>
    </row>
    <row r="35329" spans="7:14" x14ac:dyDescent="0.3">
      <c r="G35329">
        <v>35328</v>
      </c>
      <c r="H35329">
        <f t="shared" ca="1" si="3857"/>
        <v>81</v>
      </c>
      <c r="I35329">
        <f t="shared" ca="1" si="3858"/>
        <v>6</v>
      </c>
      <c r="J35329">
        <f t="shared" ca="1" si="3859"/>
        <v>124</v>
      </c>
      <c r="K35329">
        <f t="shared" ca="1" si="3860"/>
        <v>0</v>
      </c>
      <c r="L35329">
        <f t="shared" ca="1" si="3861"/>
        <v>0</v>
      </c>
      <c r="M35329">
        <f t="shared" ca="1" si="3862"/>
        <v>0</v>
      </c>
      <c r="N35329" t="str">
        <f t="shared" ca="1" si="3863"/>
        <v>X</v>
      </c>
    </row>
    <row r="35330" spans="7:14" x14ac:dyDescent="0.3">
      <c r="G35330">
        <v>35329</v>
      </c>
      <c r="H35330">
        <f t="shared" ca="1" si="3857"/>
        <v>127</v>
      </c>
      <c r="I35330">
        <f t="shared" ca="1" si="3858"/>
        <v>16</v>
      </c>
      <c r="J35330">
        <f t="shared" ca="1" si="3859"/>
        <v>96</v>
      </c>
      <c r="K35330">
        <f t="shared" ca="1" si="3860"/>
        <v>0</v>
      </c>
      <c r="L35330">
        <f t="shared" ca="1" si="3861"/>
        <v>0</v>
      </c>
      <c r="M35330">
        <f t="shared" ca="1" si="3862"/>
        <v>0</v>
      </c>
      <c r="N35330" t="str">
        <f t="shared" ca="1" si="3863"/>
        <v>X</v>
      </c>
    </row>
    <row r="35331" spans="7:14" x14ac:dyDescent="0.3">
      <c r="G35331">
        <v>35330</v>
      </c>
      <c r="H35331">
        <f t="shared" ref="H35331:H35394" ca="1" si="3864">RANDBETWEEN(0,200)</f>
        <v>190</v>
      </c>
      <c r="I35331">
        <f t="shared" ref="I35331:I35394" ca="1" si="3865">RANDBETWEEN(0,20)</f>
        <v>5</v>
      </c>
      <c r="J35331">
        <f t="shared" ref="J35331:J35394" ca="1" si="3866">RANDBETWEEN(0,200)</f>
        <v>13</v>
      </c>
      <c r="K35331">
        <f t="shared" ref="K35331:K35394" ca="1" si="3867">IF(2*H35331+5*I35331&lt;=100,1,0)</f>
        <v>0</v>
      </c>
      <c r="L35331">
        <f t="shared" ref="L35331:L35394" ca="1" si="3868">IF(I35331-J35331&gt;=10,1,0)</f>
        <v>0</v>
      </c>
      <c r="M35331">
        <f t="shared" ref="M35331:M35394" ca="1" si="3869">IF(H35331+I35331^2+J35331&lt;=200,1,0)</f>
        <v>0</v>
      </c>
      <c r="N35331" t="str">
        <f t="shared" ref="N35331:N35394" ca="1" si="3870">IF(K35331*L35331*M35331=1,2*H35331^3+4*I35331+J35331,"X")</f>
        <v>X</v>
      </c>
    </row>
    <row r="35332" spans="7:14" x14ac:dyDescent="0.3">
      <c r="G35332">
        <v>35331</v>
      </c>
      <c r="H35332">
        <f t="shared" ca="1" si="3864"/>
        <v>65</v>
      </c>
      <c r="I35332">
        <f t="shared" ca="1" si="3865"/>
        <v>3</v>
      </c>
      <c r="J35332">
        <f t="shared" ca="1" si="3866"/>
        <v>114</v>
      </c>
      <c r="K35332">
        <f t="shared" ca="1" si="3867"/>
        <v>0</v>
      </c>
      <c r="L35332">
        <f t="shared" ca="1" si="3868"/>
        <v>0</v>
      </c>
      <c r="M35332">
        <f t="shared" ca="1" si="3869"/>
        <v>1</v>
      </c>
      <c r="N35332" t="str">
        <f t="shared" ca="1" si="3870"/>
        <v>X</v>
      </c>
    </row>
    <row r="35333" spans="7:14" x14ac:dyDescent="0.3">
      <c r="G35333">
        <v>35332</v>
      </c>
      <c r="H35333">
        <f t="shared" ca="1" si="3864"/>
        <v>111</v>
      </c>
      <c r="I35333">
        <f t="shared" ca="1" si="3865"/>
        <v>2</v>
      </c>
      <c r="J35333">
        <f t="shared" ca="1" si="3866"/>
        <v>198</v>
      </c>
      <c r="K35333">
        <f t="shared" ca="1" si="3867"/>
        <v>0</v>
      </c>
      <c r="L35333">
        <f t="shared" ca="1" si="3868"/>
        <v>0</v>
      </c>
      <c r="M35333">
        <f t="shared" ca="1" si="3869"/>
        <v>0</v>
      </c>
      <c r="N35333" t="str">
        <f t="shared" ca="1" si="3870"/>
        <v>X</v>
      </c>
    </row>
    <row r="35334" spans="7:14" x14ac:dyDescent="0.3">
      <c r="G35334">
        <v>35333</v>
      </c>
      <c r="H35334">
        <f t="shared" ca="1" si="3864"/>
        <v>99</v>
      </c>
      <c r="I35334">
        <f t="shared" ca="1" si="3865"/>
        <v>5</v>
      </c>
      <c r="J35334">
        <f t="shared" ca="1" si="3866"/>
        <v>198</v>
      </c>
      <c r="K35334">
        <f t="shared" ca="1" si="3867"/>
        <v>0</v>
      </c>
      <c r="L35334">
        <f t="shared" ca="1" si="3868"/>
        <v>0</v>
      </c>
      <c r="M35334">
        <f t="shared" ca="1" si="3869"/>
        <v>0</v>
      </c>
      <c r="N35334" t="str">
        <f t="shared" ca="1" si="3870"/>
        <v>X</v>
      </c>
    </row>
    <row r="35335" spans="7:14" x14ac:dyDescent="0.3">
      <c r="G35335">
        <v>35334</v>
      </c>
      <c r="H35335">
        <f t="shared" ca="1" si="3864"/>
        <v>97</v>
      </c>
      <c r="I35335">
        <f t="shared" ca="1" si="3865"/>
        <v>14</v>
      </c>
      <c r="J35335">
        <f t="shared" ca="1" si="3866"/>
        <v>158</v>
      </c>
      <c r="K35335">
        <f t="shared" ca="1" si="3867"/>
        <v>0</v>
      </c>
      <c r="L35335">
        <f t="shared" ca="1" si="3868"/>
        <v>0</v>
      </c>
      <c r="M35335">
        <f t="shared" ca="1" si="3869"/>
        <v>0</v>
      </c>
      <c r="N35335" t="str">
        <f t="shared" ca="1" si="3870"/>
        <v>X</v>
      </c>
    </row>
    <row r="35336" spans="7:14" x14ac:dyDescent="0.3">
      <c r="G35336">
        <v>35335</v>
      </c>
      <c r="H35336">
        <f t="shared" ca="1" si="3864"/>
        <v>149</v>
      </c>
      <c r="I35336">
        <f t="shared" ca="1" si="3865"/>
        <v>4</v>
      </c>
      <c r="J35336">
        <f t="shared" ca="1" si="3866"/>
        <v>130</v>
      </c>
      <c r="K35336">
        <f t="shared" ca="1" si="3867"/>
        <v>0</v>
      </c>
      <c r="L35336">
        <f t="shared" ca="1" si="3868"/>
        <v>0</v>
      </c>
      <c r="M35336">
        <f t="shared" ca="1" si="3869"/>
        <v>0</v>
      </c>
      <c r="N35336" t="str">
        <f t="shared" ca="1" si="3870"/>
        <v>X</v>
      </c>
    </row>
    <row r="35337" spans="7:14" x14ac:dyDescent="0.3">
      <c r="G35337">
        <v>35336</v>
      </c>
      <c r="H35337">
        <f t="shared" ca="1" si="3864"/>
        <v>167</v>
      </c>
      <c r="I35337">
        <f t="shared" ca="1" si="3865"/>
        <v>10</v>
      </c>
      <c r="J35337">
        <f t="shared" ca="1" si="3866"/>
        <v>136</v>
      </c>
      <c r="K35337">
        <f t="shared" ca="1" si="3867"/>
        <v>0</v>
      </c>
      <c r="L35337">
        <f t="shared" ca="1" si="3868"/>
        <v>0</v>
      </c>
      <c r="M35337">
        <f t="shared" ca="1" si="3869"/>
        <v>0</v>
      </c>
      <c r="N35337" t="str">
        <f t="shared" ca="1" si="3870"/>
        <v>X</v>
      </c>
    </row>
    <row r="35338" spans="7:14" x14ac:dyDescent="0.3">
      <c r="G35338">
        <v>35337</v>
      </c>
      <c r="H35338">
        <f t="shared" ca="1" si="3864"/>
        <v>87</v>
      </c>
      <c r="I35338">
        <f t="shared" ca="1" si="3865"/>
        <v>6</v>
      </c>
      <c r="J35338">
        <f t="shared" ca="1" si="3866"/>
        <v>110</v>
      </c>
      <c r="K35338">
        <f t="shared" ca="1" si="3867"/>
        <v>0</v>
      </c>
      <c r="L35338">
        <f t="shared" ca="1" si="3868"/>
        <v>0</v>
      </c>
      <c r="M35338">
        <f t="shared" ca="1" si="3869"/>
        <v>0</v>
      </c>
      <c r="N35338" t="str">
        <f t="shared" ca="1" si="3870"/>
        <v>X</v>
      </c>
    </row>
    <row r="35339" spans="7:14" x14ac:dyDescent="0.3">
      <c r="G35339">
        <v>35338</v>
      </c>
      <c r="H35339">
        <f t="shared" ca="1" si="3864"/>
        <v>163</v>
      </c>
      <c r="I35339">
        <f t="shared" ca="1" si="3865"/>
        <v>15</v>
      </c>
      <c r="J35339">
        <f t="shared" ca="1" si="3866"/>
        <v>93</v>
      </c>
      <c r="K35339">
        <f t="shared" ca="1" si="3867"/>
        <v>0</v>
      </c>
      <c r="L35339">
        <f t="shared" ca="1" si="3868"/>
        <v>0</v>
      </c>
      <c r="M35339">
        <f t="shared" ca="1" si="3869"/>
        <v>0</v>
      </c>
      <c r="N35339" t="str">
        <f t="shared" ca="1" si="3870"/>
        <v>X</v>
      </c>
    </row>
    <row r="35340" spans="7:14" x14ac:dyDescent="0.3">
      <c r="G35340">
        <v>35339</v>
      </c>
      <c r="H35340">
        <f t="shared" ca="1" si="3864"/>
        <v>27</v>
      </c>
      <c r="I35340">
        <f t="shared" ca="1" si="3865"/>
        <v>4</v>
      </c>
      <c r="J35340">
        <f t="shared" ca="1" si="3866"/>
        <v>39</v>
      </c>
      <c r="K35340">
        <f t="shared" ca="1" si="3867"/>
        <v>1</v>
      </c>
      <c r="L35340">
        <f t="shared" ca="1" si="3868"/>
        <v>0</v>
      </c>
      <c r="M35340">
        <f t="shared" ca="1" si="3869"/>
        <v>1</v>
      </c>
      <c r="N35340" t="str">
        <f t="shared" ca="1" si="3870"/>
        <v>X</v>
      </c>
    </row>
    <row r="35341" spans="7:14" x14ac:dyDescent="0.3">
      <c r="G35341">
        <v>35340</v>
      </c>
      <c r="H35341">
        <f t="shared" ca="1" si="3864"/>
        <v>10</v>
      </c>
      <c r="I35341">
        <f t="shared" ca="1" si="3865"/>
        <v>6</v>
      </c>
      <c r="J35341">
        <f t="shared" ca="1" si="3866"/>
        <v>181</v>
      </c>
      <c r="K35341">
        <f t="shared" ca="1" si="3867"/>
        <v>1</v>
      </c>
      <c r="L35341">
        <f t="shared" ca="1" si="3868"/>
        <v>0</v>
      </c>
      <c r="M35341">
        <f t="shared" ca="1" si="3869"/>
        <v>0</v>
      </c>
      <c r="N35341" t="str">
        <f t="shared" ca="1" si="3870"/>
        <v>X</v>
      </c>
    </row>
    <row r="35342" spans="7:14" x14ac:dyDescent="0.3">
      <c r="G35342">
        <v>35341</v>
      </c>
      <c r="H35342">
        <f t="shared" ca="1" si="3864"/>
        <v>0</v>
      </c>
      <c r="I35342">
        <f t="shared" ca="1" si="3865"/>
        <v>7</v>
      </c>
      <c r="J35342">
        <f t="shared" ca="1" si="3866"/>
        <v>140</v>
      </c>
      <c r="K35342">
        <f t="shared" ca="1" si="3867"/>
        <v>1</v>
      </c>
      <c r="L35342">
        <f t="shared" ca="1" si="3868"/>
        <v>0</v>
      </c>
      <c r="M35342">
        <f t="shared" ca="1" si="3869"/>
        <v>1</v>
      </c>
      <c r="N35342" t="str">
        <f t="shared" ca="1" si="3870"/>
        <v>X</v>
      </c>
    </row>
    <row r="35343" spans="7:14" x14ac:dyDescent="0.3">
      <c r="G35343">
        <v>35342</v>
      </c>
      <c r="H35343">
        <f t="shared" ca="1" si="3864"/>
        <v>23</v>
      </c>
      <c r="I35343">
        <f t="shared" ca="1" si="3865"/>
        <v>14</v>
      </c>
      <c r="J35343">
        <f t="shared" ca="1" si="3866"/>
        <v>61</v>
      </c>
      <c r="K35343">
        <f t="shared" ca="1" si="3867"/>
        <v>0</v>
      </c>
      <c r="L35343">
        <f t="shared" ca="1" si="3868"/>
        <v>0</v>
      </c>
      <c r="M35343">
        <f t="shared" ca="1" si="3869"/>
        <v>0</v>
      </c>
      <c r="N35343" t="str">
        <f t="shared" ca="1" si="3870"/>
        <v>X</v>
      </c>
    </row>
    <row r="35344" spans="7:14" x14ac:dyDescent="0.3">
      <c r="G35344">
        <v>35343</v>
      </c>
      <c r="H35344">
        <f t="shared" ca="1" si="3864"/>
        <v>66</v>
      </c>
      <c r="I35344">
        <f t="shared" ca="1" si="3865"/>
        <v>17</v>
      </c>
      <c r="J35344">
        <f t="shared" ca="1" si="3866"/>
        <v>199</v>
      </c>
      <c r="K35344">
        <f t="shared" ca="1" si="3867"/>
        <v>0</v>
      </c>
      <c r="L35344">
        <f t="shared" ca="1" si="3868"/>
        <v>0</v>
      </c>
      <c r="M35344">
        <f t="shared" ca="1" si="3869"/>
        <v>0</v>
      </c>
      <c r="N35344" t="str">
        <f t="shared" ca="1" si="3870"/>
        <v>X</v>
      </c>
    </row>
    <row r="35345" spans="7:14" x14ac:dyDescent="0.3">
      <c r="G35345">
        <v>35344</v>
      </c>
      <c r="H35345">
        <f t="shared" ca="1" si="3864"/>
        <v>91</v>
      </c>
      <c r="I35345">
        <f t="shared" ca="1" si="3865"/>
        <v>20</v>
      </c>
      <c r="J35345">
        <f t="shared" ca="1" si="3866"/>
        <v>37</v>
      </c>
      <c r="K35345">
        <f t="shared" ca="1" si="3867"/>
        <v>0</v>
      </c>
      <c r="L35345">
        <f t="shared" ca="1" si="3868"/>
        <v>0</v>
      </c>
      <c r="M35345">
        <f t="shared" ca="1" si="3869"/>
        <v>0</v>
      </c>
      <c r="N35345" t="str">
        <f t="shared" ca="1" si="3870"/>
        <v>X</v>
      </c>
    </row>
    <row r="35346" spans="7:14" x14ac:dyDescent="0.3">
      <c r="G35346">
        <v>35345</v>
      </c>
      <c r="H35346">
        <f t="shared" ca="1" si="3864"/>
        <v>29</v>
      </c>
      <c r="I35346">
        <f t="shared" ca="1" si="3865"/>
        <v>12</v>
      </c>
      <c r="J35346">
        <f t="shared" ca="1" si="3866"/>
        <v>167</v>
      </c>
      <c r="K35346">
        <f t="shared" ca="1" si="3867"/>
        <v>0</v>
      </c>
      <c r="L35346">
        <f t="shared" ca="1" si="3868"/>
        <v>0</v>
      </c>
      <c r="M35346">
        <f t="shared" ca="1" si="3869"/>
        <v>0</v>
      </c>
      <c r="N35346" t="str">
        <f t="shared" ca="1" si="3870"/>
        <v>X</v>
      </c>
    </row>
    <row r="35347" spans="7:14" x14ac:dyDescent="0.3">
      <c r="G35347">
        <v>35346</v>
      </c>
      <c r="H35347">
        <f t="shared" ca="1" si="3864"/>
        <v>38</v>
      </c>
      <c r="I35347">
        <f t="shared" ca="1" si="3865"/>
        <v>7</v>
      </c>
      <c r="J35347">
        <f t="shared" ca="1" si="3866"/>
        <v>14</v>
      </c>
      <c r="K35347">
        <f t="shared" ca="1" si="3867"/>
        <v>0</v>
      </c>
      <c r="L35347">
        <f t="shared" ca="1" si="3868"/>
        <v>0</v>
      </c>
      <c r="M35347">
        <f t="shared" ca="1" si="3869"/>
        <v>1</v>
      </c>
      <c r="N35347" t="str">
        <f t="shared" ca="1" si="3870"/>
        <v>X</v>
      </c>
    </row>
    <row r="35348" spans="7:14" x14ac:dyDescent="0.3">
      <c r="G35348">
        <v>35347</v>
      </c>
      <c r="H35348">
        <f t="shared" ca="1" si="3864"/>
        <v>20</v>
      </c>
      <c r="I35348">
        <f t="shared" ca="1" si="3865"/>
        <v>18</v>
      </c>
      <c r="J35348">
        <f t="shared" ca="1" si="3866"/>
        <v>71</v>
      </c>
      <c r="K35348">
        <f t="shared" ca="1" si="3867"/>
        <v>0</v>
      </c>
      <c r="L35348">
        <f t="shared" ca="1" si="3868"/>
        <v>0</v>
      </c>
      <c r="M35348">
        <f t="shared" ca="1" si="3869"/>
        <v>0</v>
      </c>
      <c r="N35348" t="str">
        <f t="shared" ca="1" si="3870"/>
        <v>X</v>
      </c>
    </row>
    <row r="35349" spans="7:14" x14ac:dyDescent="0.3">
      <c r="G35349">
        <v>35348</v>
      </c>
      <c r="H35349">
        <f t="shared" ca="1" si="3864"/>
        <v>10</v>
      </c>
      <c r="I35349">
        <f t="shared" ca="1" si="3865"/>
        <v>4</v>
      </c>
      <c r="J35349">
        <f t="shared" ca="1" si="3866"/>
        <v>148</v>
      </c>
      <c r="K35349">
        <f t="shared" ca="1" si="3867"/>
        <v>1</v>
      </c>
      <c r="L35349">
        <f t="shared" ca="1" si="3868"/>
        <v>0</v>
      </c>
      <c r="M35349">
        <f t="shared" ca="1" si="3869"/>
        <v>1</v>
      </c>
      <c r="N35349" t="str">
        <f t="shared" ca="1" si="3870"/>
        <v>X</v>
      </c>
    </row>
    <row r="35350" spans="7:14" x14ac:dyDescent="0.3">
      <c r="G35350">
        <v>35349</v>
      </c>
      <c r="H35350">
        <f t="shared" ca="1" si="3864"/>
        <v>69</v>
      </c>
      <c r="I35350">
        <f t="shared" ca="1" si="3865"/>
        <v>5</v>
      </c>
      <c r="J35350">
        <f t="shared" ca="1" si="3866"/>
        <v>147</v>
      </c>
      <c r="K35350">
        <f t="shared" ca="1" si="3867"/>
        <v>0</v>
      </c>
      <c r="L35350">
        <f t="shared" ca="1" si="3868"/>
        <v>0</v>
      </c>
      <c r="M35350">
        <f t="shared" ca="1" si="3869"/>
        <v>0</v>
      </c>
      <c r="N35350" t="str">
        <f t="shared" ca="1" si="3870"/>
        <v>X</v>
      </c>
    </row>
    <row r="35351" spans="7:14" x14ac:dyDescent="0.3">
      <c r="G35351">
        <v>35350</v>
      </c>
      <c r="H35351">
        <f t="shared" ca="1" si="3864"/>
        <v>13</v>
      </c>
      <c r="I35351">
        <f t="shared" ca="1" si="3865"/>
        <v>7</v>
      </c>
      <c r="J35351">
        <f t="shared" ca="1" si="3866"/>
        <v>155</v>
      </c>
      <c r="K35351">
        <f t="shared" ca="1" si="3867"/>
        <v>1</v>
      </c>
      <c r="L35351">
        <f t="shared" ca="1" si="3868"/>
        <v>0</v>
      </c>
      <c r="M35351">
        <f t="shared" ca="1" si="3869"/>
        <v>0</v>
      </c>
      <c r="N35351" t="str">
        <f t="shared" ca="1" si="3870"/>
        <v>X</v>
      </c>
    </row>
    <row r="35352" spans="7:14" x14ac:dyDescent="0.3">
      <c r="G35352">
        <v>35351</v>
      </c>
      <c r="H35352">
        <f t="shared" ca="1" si="3864"/>
        <v>193</v>
      </c>
      <c r="I35352">
        <f t="shared" ca="1" si="3865"/>
        <v>17</v>
      </c>
      <c r="J35352">
        <f t="shared" ca="1" si="3866"/>
        <v>119</v>
      </c>
      <c r="K35352">
        <f t="shared" ca="1" si="3867"/>
        <v>0</v>
      </c>
      <c r="L35352">
        <f t="shared" ca="1" si="3868"/>
        <v>0</v>
      </c>
      <c r="M35352">
        <f t="shared" ca="1" si="3869"/>
        <v>0</v>
      </c>
      <c r="N35352" t="str">
        <f t="shared" ca="1" si="3870"/>
        <v>X</v>
      </c>
    </row>
    <row r="35353" spans="7:14" x14ac:dyDescent="0.3">
      <c r="G35353">
        <v>35352</v>
      </c>
      <c r="H35353">
        <f t="shared" ca="1" si="3864"/>
        <v>20</v>
      </c>
      <c r="I35353">
        <f t="shared" ca="1" si="3865"/>
        <v>18</v>
      </c>
      <c r="J35353">
        <f t="shared" ca="1" si="3866"/>
        <v>119</v>
      </c>
      <c r="K35353">
        <f t="shared" ca="1" si="3867"/>
        <v>0</v>
      </c>
      <c r="L35353">
        <f t="shared" ca="1" si="3868"/>
        <v>0</v>
      </c>
      <c r="M35353">
        <f t="shared" ca="1" si="3869"/>
        <v>0</v>
      </c>
      <c r="N35353" t="str">
        <f t="shared" ca="1" si="3870"/>
        <v>X</v>
      </c>
    </row>
    <row r="35354" spans="7:14" x14ac:dyDescent="0.3">
      <c r="G35354">
        <v>35353</v>
      </c>
      <c r="H35354">
        <f t="shared" ca="1" si="3864"/>
        <v>41</v>
      </c>
      <c r="I35354">
        <f t="shared" ca="1" si="3865"/>
        <v>0</v>
      </c>
      <c r="J35354">
        <f t="shared" ca="1" si="3866"/>
        <v>74</v>
      </c>
      <c r="K35354">
        <f t="shared" ca="1" si="3867"/>
        <v>1</v>
      </c>
      <c r="L35354">
        <f t="shared" ca="1" si="3868"/>
        <v>0</v>
      </c>
      <c r="M35354">
        <f t="shared" ca="1" si="3869"/>
        <v>1</v>
      </c>
      <c r="N35354" t="str">
        <f t="shared" ca="1" si="3870"/>
        <v>X</v>
      </c>
    </row>
    <row r="35355" spans="7:14" x14ac:dyDescent="0.3">
      <c r="G35355">
        <v>35354</v>
      </c>
      <c r="H35355">
        <f t="shared" ca="1" si="3864"/>
        <v>19</v>
      </c>
      <c r="I35355">
        <f t="shared" ca="1" si="3865"/>
        <v>3</v>
      </c>
      <c r="J35355">
        <f t="shared" ca="1" si="3866"/>
        <v>98</v>
      </c>
      <c r="K35355">
        <f t="shared" ca="1" si="3867"/>
        <v>1</v>
      </c>
      <c r="L35355">
        <f t="shared" ca="1" si="3868"/>
        <v>0</v>
      </c>
      <c r="M35355">
        <f t="shared" ca="1" si="3869"/>
        <v>1</v>
      </c>
      <c r="N35355" t="str">
        <f t="shared" ca="1" si="3870"/>
        <v>X</v>
      </c>
    </row>
    <row r="35356" spans="7:14" x14ac:dyDescent="0.3">
      <c r="G35356">
        <v>35355</v>
      </c>
      <c r="H35356">
        <f t="shared" ca="1" si="3864"/>
        <v>90</v>
      </c>
      <c r="I35356">
        <f t="shared" ca="1" si="3865"/>
        <v>2</v>
      </c>
      <c r="J35356">
        <f t="shared" ca="1" si="3866"/>
        <v>193</v>
      </c>
      <c r="K35356">
        <f t="shared" ca="1" si="3867"/>
        <v>0</v>
      </c>
      <c r="L35356">
        <f t="shared" ca="1" si="3868"/>
        <v>0</v>
      </c>
      <c r="M35356">
        <f t="shared" ca="1" si="3869"/>
        <v>0</v>
      </c>
      <c r="N35356" t="str">
        <f t="shared" ca="1" si="3870"/>
        <v>X</v>
      </c>
    </row>
    <row r="35357" spans="7:14" x14ac:dyDescent="0.3">
      <c r="G35357">
        <v>35356</v>
      </c>
      <c r="H35357">
        <f t="shared" ca="1" si="3864"/>
        <v>188</v>
      </c>
      <c r="I35357">
        <f t="shared" ca="1" si="3865"/>
        <v>10</v>
      </c>
      <c r="J35357">
        <f t="shared" ca="1" si="3866"/>
        <v>188</v>
      </c>
      <c r="K35357">
        <f t="shared" ca="1" si="3867"/>
        <v>0</v>
      </c>
      <c r="L35357">
        <f t="shared" ca="1" si="3868"/>
        <v>0</v>
      </c>
      <c r="M35357">
        <f t="shared" ca="1" si="3869"/>
        <v>0</v>
      </c>
      <c r="N35357" t="str">
        <f t="shared" ca="1" si="3870"/>
        <v>X</v>
      </c>
    </row>
    <row r="35358" spans="7:14" x14ac:dyDescent="0.3">
      <c r="G35358">
        <v>35357</v>
      </c>
      <c r="H35358">
        <f t="shared" ca="1" si="3864"/>
        <v>180</v>
      </c>
      <c r="I35358">
        <f t="shared" ca="1" si="3865"/>
        <v>0</v>
      </c>
      <c r="J35358">
        <f t="shared" ca="1" si="3866"/>
        <v>57</v>
      </c>
      <c r="K35358">
        <f t="shared" ca="1" si="3867"/>
        <v>0</v>
      </c>
      <c r="L35358">
        <f t="shared" ca="1" si="3868"/>
        <v>0</v>
      </c>
      <c r="M35358">
        <f t="shared" ca="1" si="3869"/>
        <v>0</v>
      </c>
      <c r="N35358" t="str">
        <f t="shared" ca="1" si="3870"/>
        <v>X</v>
      </c>
    </row>
    <row r="35359" spans="7:14" x14ac:dyDescent="0.3">
      <c r="G35359">
        <v>35358</v>
      </c>
      <c r="H35359">
        <f t="shared" ca="1" si="3864"/>
        <v>120</v>
      </c>
      <c r="I35359">
        <f t="shared" ca="1" si="3865"/>
        <v>5</v>
      </c>
      <c r="J35359">
        <f t="shared" ca="1" si="3866"/>
        <v>17</v>
      </c>
      <c r="K35359">
        <f t="shared" ca="1" si="3867"/>
        <v>0</v>
      </c>
      <c r="L35359">
        <f t="shared" ca="1" si="3868"/>
        <v>0</v>
      </c>
      <c r="M35359">
        <f t="shared" ca="1" si="3869"/>
        <v>1</v>
      </c>
      <c r="N35359" t="str">
        <f t="shared" ca="1" si="3870"/>
        <v>X</v>
      </c>
    </row>
    <row r="35360" spans="7:14" x14ac:dyDescent="0.3">
      <c r="G35360">
        <v>35359</v>
      </c>
      <c r="H35360">
        <f t="shared" ca="1" si="3864"/>
        <v>43</v>
      </c>
      <c r="I35360">
        <f t="shared" ca="1" si="3865"/>
        <v>15</v>
      </c>
      <c r="J35360">
        <f t="shared" ca="1" si="3866"/>
        <v>102</v>
      </c>
      <c r="K35360">
        <f t="shared" ca="1" si="3867"/>
        <v>0</v>
      </c>
      <c r="L35360">
        <f t="shared" ca="1" si="3868"/>
        <v>0</v>
      </c>
      <c r="M35360">
        <f t="shared" ca="1" si="3869"/>
        <v>0</v>
      </c>
      <c r="N35360" t="str">
        <f t="shared" ca="1" si="3870"/>
        <v>X</v>
      </c>
    </row>
    <row r="35361" spans="7:14" x14ac:dyDescent="0.3">
      <c r="G35361">
        <v>35360</v>
      </c>
      <c r="H35361">
        <f t="shared" ca="1" si="3864"/>
        <v>65</v>
      </c>
      <c r="I35361">
        <f t="shared" ca="1" si="3865"/>
        <v>0</v>
      </c>
      <c r="J35361">
        <f t="shared" ca="1" si="3866"/>
        <v>81</v>
      </c>
      <c r="K35361">
        <f t="shared" ca="1" si="3867"/>
        <v>0</v>
      </c>
      <c r="L35361">
        <f t="shared" ca="1" si="3868"/>
        <v>0</v>
      </c>
      <c r="M35361">
        <f t="shared" ca="1" si="3869"/>
        <v>1</v>
      </c>
      <c r="N35361" t="str">
        <f t="shared" ca="1" si="3870"/>
        <v>X</v>
      </c>
    </row>
    <row r="35362" spans="7:14" x14ac:dyDescent="0.3">
      <c r="G35362">
        <v>35361</v>
      </c>
      <c r="H35362">
        <f t="shared" ca="1" si="3864"/>
        <v>104</v>
      </c>
      <c r="I35362">
        <f t="shared" ca="1" si="3865"/>
        <v>13</v>
      </c>
      <c r="J35362">
        <f t="shared" ca="1" si="3866"/>
        <v>51</v>
      </c>
      <c r="K35362">
        <f t="shared" ca="1" si="3867"/>
        <v>0</v>
      </c>
      <c r="L35362">
        <f t="shared" ca="1" si="3868"/>
        <v>0</v>
      </c>
      <c r="M35362">
        <f t="shared" ca="1" si="3869"/>
        <v>0</v>
      </c>
      <c r="N35362" t="str">
        <f t="shared" ca="1" si="3870"/>
        <v>X</v>
      </c>
    </row>
    <row r="35363" spans="7:14" x14ac:dyDescent="0.3">
      <c r="G35363">
        <v>35362</v>
      </c>
      <c r="H35363">
        <f t="shared" ca="1" si="3864"/>
        <v>198</v>
      </c>
      <c r="I35363">
        <f t="shared" ca="1" si="3865"/>
        <v>13</v>
      </c>
      <c r="J35363">
        <f t="shared" ca="1" si="3866"/>
        <v>26</v>
      </c>
      <c r="K35363">
        <f t="shared" ca="1" si="3867"/>
        <v>0</v>
      </c>
      <c r="L35363">
        <f t="shared" ca="1" si="3868"/>
        <v>0</v>
      </c>
      <c r="M35363">
        <f t="shared" ca="1" si="3869"/>
        <v>0</v>
      </c>
      <c r="N35363" t="str">
        <f t="shared" ca="1" si="3870"/>
        <v>X</v>
      </c>
    </row>
    <row r="35364" spans="7:14" x14ac:dyDescent="0.3">
      <c r="G35364">
        <v>35363</v>
      </c>
      <c r="H35364">
        <f t="shared" ca="1" si="3864"/>
        <v>42</v>
      </c>
      <c r="I35364">
        <f t="shared" ca="1" si="3865"/>
        <v>19</v>
      </c>
      <c r="J35364">
        <f t="shared" ca="1" si="3866"/>
        <v>44</v>
      </c>
      <c r="K35364">
        <f t="shared" ca="1" si="3867"/>
        <v>0</v>
      </c>
      <c r="L35364">
        <f t="shared" ca="1" si="3868"/>
        <v>0</v>
      </c>
      <c r="M35364">
        <f t="shared" ca="1" si="3869"/>
        <v>0</v>
      </c>
      <c r="N35364" t="str">
        <f t="shared" ca="1" si="3870"/>
        <v>X</v>
      </c>
    </row>
    <row r="35365" spans="7:14" x14ac:dyDescent="0.3">
      <c r="G35365">
        <v>35364</v>
      </c>
      <c r="H35365">
        <f t="shared" ca="1" si="3864"/>
        <v>168</v>
      </c>
      <c r="I35365">
        <f t="shared" ca="1" si="3865"/>
        <v>0</v>
      </c>
      <c r="J35365">
        <f t="shared" ca="1" si="3866"/>
        <v>135</v>
      </c>
      <c r="K35365">
        <f t="shared" ca="1" si="3867"/>
        <v>0</v>
      </c>
      <c r="L35365">
        <f t="shared" ca="1" si="3868"/>
        <v>0</v>
      </c>
      <c r="M35365">
        <f t="shared" ca="1" si="3869"/>
        <v>0</v>
      </c>
      <c r="N35365" t="str">
        <f t="shared" ca="1" si="3870"/>
        <v>X</v>
      </c>
    </row>
    <row r="35366" spans="7:14" x14ac:dyDescent="0.3">
      <c r="G35366">
        <v>35365</v>
      </c>
      <c r="H35366">
        <f t="shared" ca="1" si="3864"/>
        <v>25</v>
      </c>
      <c r="I35366">
        <f t="shared" ca="1" si="3865"/>
        <v>10</v>
      </c>
      <c r="J35366">
        <f t="shared" ca="1" si="3866"/>
        <v>3</v>
      </c>
      <c r="K35366">
        <f t="shared" ca="1" si="3867"/>
        <v>1</v>
      </c>
      <c r="L35366">
        <f t="shared" ca="1" si="3868"/>
        <v>0</v>
      </c>
      <c r="M35366">
        <f t="shared" ca="1" si="3869"/>
        <v>1</v>
      </c>
      <c r="N35366" t="str">
        <f t="shared" ca="1" si="3870"/>
        <v>X</v>
      </c>
    </row>
    <row r="35367" spans="7:14" x14ac:dyDescent="0.3">
      <c r="G35367">
        <v>35366</v>
      </c>
      <c r="H35367">
        <f t="shared" ca="1" si="3864"/>
        <v>199</v>
      </c>
      <c r="I35367">
        <f t="shared" ca="1" si="3865"/>
        <v>10</v>
      </c>
      <c r="J35367">
        <f t="shared" ca="1" si="3866"/>
        <v>192</v>
      </c>
      <c r="K35367">
        <f t="shared" ca="1" si="3867"/>
        <v>0</v>
      </c>
      <c r="L35367">
        <f t="shared" ca="1" si="3868"/>
        <v>0</v>
      </c>
      <c r="M35367">
        <f t="shared" ca="1" si="3869"/>
        <v>0</v>
      </c>
      <c r="N35367" t="str">
        <f t="shared" ca="1" si="3870"/>
        <v>X</v>
      </c>
    </row>
    <row r="35368" spans="7:14" x14ac:dyDescent="0.3">
      <c r="G35368">
        <v>35367</v>
      </c>
      <c r="H35368">
        <f t="shared" ca="1" si="3864"/>
        <v>78</v>
      </c>
      <c r="I35368">
        <f t="shared" ca="1" si="3865"/>
        <v>12</v>
      </c>
      <c r="J35368">
        <f t="shared" ca="1" si="3866"/>
        <v>41</v>
      </c>
      <c r="K35368">
        <f t="shared" ca="1" si="3867"/>
        <v>0</v>
      </c>
      <c r="L35368">
        <f t="shared" ca="1" si="3868"/>
        <v>0</v>
      </c>
      <c r="M35368">
        <f t="shared" ca="1" si="3869"/>
        <v>0</v>
      </c>
      <c r="N35368" t="str">
        <f t="shared" ca="1" si="3870"/>
        <v>X</v>
      </c>
    </row>
    <row r="35369" spans="7:14" x14ac:dyDescent="0.3">
      <c r="G35369">
        <v>35368</v>
      </c>
      <c r="H35369">
        <f t="shared" ca="1" si="3864"/>
        <v>122</v>
      </c>
      <c r="I35369">
        <f t="shared" ca="1" si="3865"/>
        <v>3</v>
      </c>
      <c r="J35369">
        <f t="shared" ca="1" si="3866"/>
        <v>135</v>
      </c>
      <c r="K35369">
        <f t="shared" ca="1" si="3867"/>
        <v>0</v>
      </c>
      <c r="L35369">
        <f t="shared" ca="1" si="3868"/>
        <v>0</v>
      </c>
      <c r="M35369">
        <f t="shared" ca="1" si="3869"/>
        <v>0</v>
      </c>
      <c r="N35369" t="str">
        <f t="shared" ca="1" si="3870"/>
        <v>X</v>
      </c>
    </row>
    <row r="35370" spans="7:14" x14ac:dyDescent="0.3">
      <c r="G35370">
        <v>35369</v>
      </c>
      <c r="H35370">
        <f t="shared" ca="1" si="3864"/>
        <v>163</v>
      </c>
      <c r="I35370">
        <f t="shared" ca="1" si="3865"/>
        <v>18</v>
      </c>
      <c r="J35370">
        <f t="shared" ca="1" si="3866"/>
        <v>164</v>
      </c>
      <c r="K35370">
        <f t="shared" ca="1" si="3867"/>
        <v>0</v>
      </c>
      <c r="L35370">
        <f t="shared" ca="1" si="3868"/>
        <v>0</v>
      </c>
      <c r="M35370">
        <f t="shared" ca="1" si="3869"/>
        <v>0</v>
      </c>
      <c r="N35370" t="str">
        <f t="shared" ca="1" si="3870"/>
        <v>X</v>
      </c>
    </row>
    <row r="35371" spans="7:14" x14ac:dyDescent="0.3">
      <c r="G35371">
        <v>35370</v>
      </c>
      <c r="H35371">
        <f t="shared" ca="1" si="3864"/>
        <v>22</v>
      </c>
      <c r="I35371">
        <f t="shared" ca="1" si="3865"/>
        <v>19</v>
      </c>
      <c r="J35371">
        <f t="shared" ca="1" si="3866"/>
        <v>187</v>
      </c>
      <c r="K35371">
        <f t="shared" ca="1" si="3867"/>
        <v>0</v>
      </c>
      <c r="L35371">
        <f t="shared" ca="1" si="3868"/>
        <v>0</v>
      </c>
      <c r="M35371">
        <f t="shared" ca="1" si="3869"/>
        <v>0</v>
      </c>
      <c r="N35371" t="str">
        <f t="shared" ca="1" si="3870"/>
        <v>X</v>
      </c>
    </row>
    <row r="35372" spans="7:14" x14ac:dyDescent="0.3">
      <c r="G35372">
        <v>35371</v>
      </c>
      <c r="H35372">
        <f t="shared" ca="1" si="3864"/>
        <v>111</v>
      </c>
      <c r="I35372">
        <f t="shared" ca="1" si="3865"/>
        <v>9</v>
      </c>
      <c r="J35372">
        <f t="shared" ca="1" si="3866"/>
        <v>46</v>
      </c>
      <c r="K35372">
        <f t="shared" ca="1" si="3867"/>
        <v>0</v>
      </c>
      <c r="L35372">
        <f t="shared" ca="1" si="3868"/>
        <v>0</v>
      </c>
      <c r="M35372">
        <f t="shared" ca="1" si="3869"/>
        <v>0</v>
      </c>
      <c r="N35372" t="str">
        <f t="shared" ca="1" si="3870"/>
        <v>X</v>
      </c>
    </row>
    <row r="35373" spans="7:14" x14ac:dyDescent="0.3">
      <c r="G35373">
        <v>35372</v>
      </c>
      <c r="H35373">
        <f t="shared" ca="1" si="3864"/>
        <v>18</v>
      </c>
      <c r="I35373">
        <f t="shared" ca="1" si="3865"/>
        <v>11</v>
      </c>
      <c r="J35373">
        <f t="shared" ca="1" si="3866"/>
        <v>123</v>
      </c>
      <c r="K35373">
        <f t="shared" ca="1" si="3867"/>
        <v>1</v>
      </c>
      <c r="L35373">
        <f t="shared" ca="1" si="3868"/>
        <v>0</v>
      </c>
      <c r="M35373">
        <f t="shared" ca="1" si="3869"/>
        <v>0</v>
      </c>
      <c r="N35373" t="str">
        <f t="shared" ca="1" si="3870"/>
        <v>X</v>
      </c>
    </row>
    <row r="35374" spans="7:14" x14ac:dyDescent="0.3">
      <c r="G35374">
        <v>35373</v>
      </c>
      <c r="H35374">
        <f t="shared" ca="1" si="3864"/>
        <v>143</v>
      </c>
      <c r="I35374">
        <f t="shared" ca="1" si="3865"/>
        <v>0</v>
      </c>
      <c r="J35374">
        <f t="shared" ca="1" si="3866"/>
        <v>92</v>
      </c>
      <c r="K35374">
        <f t="shared" ca="1" si="3867"/>
        <v>0</v>
      </c>
      <c r="L35374">
        <f t="shared" ca="1" si="3868"/>
        <v>0</v>
      </c>
      <c r="M35374">
        <f t="shared" ca="1" si="3869"/>
        <v>0</v>
      </c>
      <c r="N35374" t="str">
        <f t="shared" ca="1" si="3870"/>
        <v>X</v>
      </c>
    </row>
    <row r="35375" spans="7:14" x14ac:dyDescent="0.3">
      <c r="G35375">
        <v>35374</v>
      </c>
      <c r="H35375">
        <f t="shared" ca="1" si="3864"/>
        <v>58</v>
      </c>
      <c r="I35375">
        <f t="shared" ca="1" si="3865"/>
        <v>20</v>
      </c>
      <c r="J35375">
        <f t="shared" ca="1" si="3866"/>
        <v>79</v>
      </c>
      <c r="K35375">
        <f t="shared" ca="1" si="3867"/>
        <v>0</v>
      </c>
      <c r="L35375">
        <f t="shared" ca="1" si="3868"/>
        <v>0</v>
      </c>
      <c r="M35375">
        <f t="shared" ca="1" si="3869"/>
        <v>0</v>
      </c>
      <c r="N35375" t="str">
        <f t="shared" ca="1" si="3870"/>
        <v>X</v>
      </c>
    </row>
    <row r="35376" spans="7:14" x14ac:dyDescent="0.3">
      <c r="G35376">
        <v>35375</v>
      </c>
      <c r="H35376">
        <f t="shared" ca="1" si="3864"/>
        <v>189</v>
      </c>
      <c r="I35376">
        <f t="shared" ca="1" si="3865"/>
        <v>20</v>
      </c>
      <c r="J35376">
        <f t="shared" ca="1" si="3866"/>
        <v>139</v>
      </c>
      <c r="K35376">
        <f t="shared" ca="1" si="3867"/>
        <v>0</v>
      </c>
      <c r="L35376">
        <f t="shared" ca="1" si="3868"/>
        <v>0</v>
      </c>
      <c r="M35376">
        <f t="shared" ca="1" si="3869"/>
        <v>0</v>
      </c>
      <c r="N35376" t="str">
        <f t="shared" ca="1" si="3870"/>
        <v>X</v>
      </c>
    </row>
    <row r="35377" spans="7:14" x14ac:dyDescent="0.3">
      <c r="G35377">
        <v>35376</v>
      </c>
      <c r="H35377">
        <f t="shared" ca="1" si="3864"/>
        <v>85</v>
      </c>
      <c r="I35377">
        <f t="shared" ca="1" si="3865"/>
        <v>3</v>
      </c>
      <c r="J35377">
        <f t="shared" ca="1" si="3866"/>
        <v>185</v>
      </c>
      <c r="K35377">
        <f t="shared" ca="1" si="3867"/>
        <v>0</v>
      </c>
      <c r="L35377">
        <f t="shared" ca="1" si="3868"/>
        <v>0</v>
      </c>
      <c r="M35377">
        <f t="shared" ca="1" si="3869"/>
        <v>0</v>
      </c>
      <c r="N35377" t="str">
        <f t="shared" ca="1" si="3870"/>
        <v>X</v>
      </c>
    </row>
    <row r="35378" spans="7:14" x14ac:dyDescent="0.3">
      <c r="G35378">
        <v>35377</v>
      </c>
      <c r="H35378">
        <f t="shared" ca="1" si="3864"/>
        <v>80</v>
      </c>
      <c r="I35378">
        <f t="shared" ca="1" si="3865"/>
        <v>16</v>
      </c>
      <c r="J35378">
        <f t="shared" ca="1" si="3866"/>
        <v>119</v>
      </c>
      <c r="K35378">
        <f t="shared" ca="1" si="3867"/>
        <v>0</v>
      </c>
      <c r="L35378">
        <f t="shared" ca="1" si="3868"/>
        <v>0</v>
      </c>
      <c r="M35378">
        <f t="shared" ca="1" si="3869"/>
        <v>0</v>
      </c>
      <c r="N35378" t="str">
        <f t="shared" ca="1" si="3870"/>
        <v>X</v>
      </c>
    </row>
    <row r="35379" spans="7:14" x14ac:dyDescent="0.3">
      <c r="G35379">
        <v>35378</v>
      </c>
      <c r="H35379">
        <f t="shared" ca="1" si="3864"/>
        <v>89</v>
      </c>
      <c r="I35379">
        <f t="shared" ca="1" si="3865"/>
        <v>17</v>
      </c>
      <c r="J35379">
        <f t="shared" ca="1" si="3866"/>
        <v>80</v>
      </c>
      <c r="K35379">
        <f t="shared" ca="1" si="3867"/>
        <v>0</v>
      </c>
      <c r="L35379">
        <f t="shared" ca="1" si="3868"/>
        <v>0</v>
      </c>
      <c r="M35379">
        <f t="shared" ca="1" si="3869"/>
        <v>0</v>
      </c>
      <c r="N35379" t="str">
        <f t="shared" ca="1" si="3870"/>
        <v>X</v>
      </c>
    </row>
    <row r="35380" spans="7:14" x14ac:dyDescent="0.3">
      <c r="G35380">
        <v>35379</v>
      </c>
      <c r="H35380">
        <f t="shared" ca="1" si="3864"/>
        <v>123</v>
      </c>
      <c r="I35380">
        <f t="shared" ca="1" si="3865"/>
        <v>2</v>
      </c>
      <c r="J35380">
        <f t="shared" ca="1" si="3866"/>
        <v>167</v>
      </c>
      <c r="K35380">
        <f t="shared" ca="1" si="3867"/>
        <v>0</v>
      </c>
      <c r="L35380">
        <f t="shared" ca="1" si="3868"/>
        <v>0</v>
      </c>
      <c r="M35380">
        <f t="shared" ca="1" si="3869"/>
        <v>0</v>
      </c>
      <c r="N35380" t="str">
        <f t="shared" ca="1" si="3870"/>
        <v>X</v>
      </c>
    </row>
    <row r="35381" spans="7:14" x14ac:dyDescent="0.3">
      <c r="G35381">
        <v>35380</v>
      </c>
      <c r="H35381">
        <f t="shared" ca="1" si="3864"/>
        <v>23</v>
      </c>
      <c r="I35381">
        <f t="shared" ca="1" si="3865"/>
        <v>10</v>
      </c>
      <c r="J35381">
        <f t="shared" ca="1" si="3866"/>
        <v>39</v>
      </c>
      <c r="K35381">
        <f t="shared" ca="1" si="3867"/>
        <v>1</v>
      </c>
      <c r="L35381">
        <f t="shared" ca="1" si="3868"/>
        <v>0</v>
      </c>
      <c r="M35381">
        <f t="shared" ca="1" si="3869"/>
        <v>1</v>
      </c>
      <c r="N35381" t="str">
        <f t="shared" ca="1" si="3870"/>
        <v>X</v>
      </c>
    </row>
    <row r="35382" spans="7:14" x14ac:dyDescent="0.3">
      <c r="G35382">
        <v>35381</v>
      </c>
      <c r="H35382">
        <f t="shared" ca="1" si="3864"/>
        <v>191</v>
      </c>
      <c r="I35382">
        <f t="shared" ca="1" si="3865"/>
        <v>14</v>
      </c>
      <c r="J35382">
        <f t="shared" ca="1" si="3866"/>
        <v>168</v>
      </c>
      <c r="K35382">
        <f t="shared" ca="1" si="3867"/>
        <v>0</v>
      </c>
      <c r="L35382">
        <f t="shared" ca="1" si="3868"/>
        <v>0</v>
      </c>
      <c r="M35382">
        <f t="shared" ca="1" si="3869"/>
        <v>0</v>
      </c>
      <c r="N35382" t="str">
        <f t="shared" ca="1" si="3870"/>
        <v>X</v>
      </c>
    </row>
    <row r="35383" spans="7:14" x14ac:dyDescent="0.3">
      <c r="G35383">
        <v>35382</v>
      </c>
      <c r="H35383">
        <f t="shared" ca="1" si="3864"/>
        <v>185</v>
      </c>
      <c r="I35383">
        <f t="shared" ca="1" si="3865"/>
        <v>6</v>
      </c>
      <c r="J35383">
        <f t="shared" ca="1" si="3866"/>
        <v>122</v>
      </c>
      <c r="K35383">
        <f t="shared" ca="1" si="3867"/>
        <v>0</v>
      </c>
      <c r="L35383">
        <f t="shared" ca="1" si="3868"/>
        <v>0</v>
      </c>
      <c r="M35383">
        <f t="shared" ca="1" si="3869"/>
        <v>0</v>
      </c>
      <c r="N35383" t="str">
        <f t="shared" ca="1" si="3870"/>
        <v>X</v>
      </c>
    </row>
    <row r="35384" spans="7:14" x14ac:dyDescent="0.3">
      <c r="G35384">
        <v>35383</v>
      </c>
      <c r="H35384">
        <f t="shared" ca="1" si="3864"/>
        <v>48</v>
      </c>
      <c r="I35384">
        <f t="shared" ca="1" si="3865"/>
        <v>8</v>
      </c>
      <c r="J35384">
        <f t="shared" ca="1" si="3866"/>
        <v>98</v>
      </c>
      <c r="K35384">
        <f t="shared" ca="1" si="3867"/>
        <v>0</v>
      </c>
      <c r="L35384">
        <f t="shared" ca="1" si="3868"/>
        <v>0</v>
      </c>
      <c r="M35384">
        <f t="shared" ca="1" si="3869"/>
        <v>0</v>
      </c>
      <c r="N35384" t="str">
        <f t="shared" ca="1" si="3870"/>
        <v>X</v>
      </c>
    </row>
    <row r="35385" spans="7:14" x14ac:dyDescent="0.3">
      <c r="G35385">
        <v>35384</v>
      </c>
      <c r="H35385">
        <f t="shared" ca="1" si="3864"/>
        <v>146</v>
      </c>
      <c r="I35385">
        <f t="shared" ca="1" si="3865"/>
        <v>10</v>
      </c>
      <c r="J35385">
        <f t="shared" ca="1" si="3866"/>
        <v>179</v>
      </c>
      <c r="K35385">
        <f t="shared" ca="1" si="3867"/>
        <v>0</v>
      </c>
      <c r="L35385">
        <f t="shared" ca="1" si="3868"/>
        <v>0</v>
      </c>
      <c r="M35385">
        <f t="shared" ca="1" si="3869"/>
        <v>0</v>
      </c>
      <c r="N35385" t="str">
        <f t="shared" ca="1" si="3870"/>
        <v>X</v>
      </c>
    </row>
    <row r="35386" spans="7:14" x14ac:dyDescent="0.3">
      <c r="G35386">
        <v>35385</v>
      </c>
      <c r="H35386">
        <f t="shared" ca="1" si="3864"/>
        <v>128</v>
      </c>
      <c r="I35386">
        <f t="shared" ca="1" si="3865"/>
        <v>6</v>
      </c>
      <c r="J35386">
        <f t="shared" ca="1" si="3866"/>
        <v>33</v>
      </c>
      <c r="K35386">
        <f t="shared" ca="1" si="3867"/>
        <v>0</v>
      </c>
      <c r="L35386">
        <f t="shared" ca="1" si="3868"/>
        <v>0</v>
      </c>
      <c r="M35386">
        <f t="shared" ca="1" si="3869"/>
        <v>1</v>
      </c>
      <c r="N35386" t="str">
        <f t="shared" ca="1" si="3870"/>
        <v>X</v>
      </c>
    </row>
    <row r="35387" spans="7:14" x14ac:dyDescent="0.3">
      <c r="G35387">
        <v>35386</v>
      </c>
      <c r="H35387">
        <f t="shared" ca="1" si="3864"/>
        <v>15</v>
      </c>
      <c r="I35387">
        <f t="shared" ca="1" si="3865"/>
        <v>19</v>
      </c>
      <c r="J35387">
        <f t="shared" ca="1" si="3866"/>
        <v>187</v>
      </c>
      <c r="K35387">
        <f t="shared" ca="1" si="3867"/>
        <v>0</v>
      </c>
      <c r="L35387">
        <f t="shared" ca="1" si="3868"/>
        <v>0</v>
      </c>
      <c r="M35387">
        <f t="shared" ca="1" si="3869"/>
        <v>0</v>
      </c>
      <c r="N35387" t="str">
        <f t="shared" ca="1" si="3870"/>
        <v>X</v>
      </c>
    </row>
    <row r="35388" spans="7:14" x14ac:dyDescent="0.3">
      <c r="G35388">
        <v>35387</v>
      </c>
      <c r="H35388">
        <f t="shared" ca="1" si="3864"/>
        <v>39</v>
      </c>
      <c r="I35388">
        <f t="shared" ca="1" si="3865"/>
        <v>19</v>
      </c>
      <c r="J35388">
        <f t="shared" ca="1" si="3866"/>
        <v>14</v>
      </c>
      <c r="K35388">
        <f t="shared" ca="1" si="3867"/>
        <v>0</v>
      </c>
      <c r="L35388">
        <f t="shared" ca="1" si="3868"/>
        <v>0</v>
      </c>
      <c r="M35388">
        <f t="shared" ca="1" si="3869"/>
        <v>0</v>
      </c>
      <c r="N35388" t="str">
        <f t="shared" ca="1" si="3870"/>
        <v>X</v>
      </c>
    </row>
    <row r="35389" spans="7:14" x14ac:dyDescent="0.3">
      <c r="G35389">
        <v>35388</v>
      </c>
      <c r="H35389">
        <f t="shared" ca="1" si="3864"/>
        <v>184</v>
      </c>
      <c r="I35389">
        <f t="shared" ca="1" si="3865"/>
        <v>1</v>
      </c>
      <c r="J35389">
        <f t="shared" ca="1" si="3866"/>
        <v>127</v>
      </c>
      <c r="K35389">
        <f t="shared" ca="1" si="3867"/>
        <v>0</v>
      </c>
      <c r="L35389">
        <f t="shared" ca="1" si="3868"/>
        <v>0</v>
      </c>
      <c r="M35389">
        <f t="shared" ca="1" si="3869"/>
        <v>0</v>
      </c>
      <c r="N35389" t="str">
        <f t="shared" ca="1" si="3870"/>
        <v>X</v>
      </c>
    </row>
    <row r="35390" spans="7:14" x14ac:dyDescent="0.3">
      <c r="G35390">
        <v>35389</v>
      </c>
      <c r="H35390">
        <f t="shared" ca="1" si="3864"/>
        <v>2</v>
      </c>
      <c r="I35390">
        <f t="shared" ca="1" si="3865"/>
        <v>1</v>
      </c>
      <c r="J35390">
        <f t="shared" ca="1" si="3866"/>
        <v>7</v>
      </c>
      <c r="K35390">
        <f t="shared" ca="1" si="3867"/>
        <v>1</v>
      </c>
      <c r="L35390">
        <f t="shared" ca="1" si="3868"/>
        <v>0</v>
      </c>
      <c r="M35390">
        <f t="shared" ca="1" si="3869"/>
        <v>1</v>
      </c>
      <c r="N35390" t="str">
        <f t="shared" ca="1" si="3870"/>
        <v>X</v>
      </c>
    </row>
    <row r="35391" spans="7:14" x14ac:dyDescent="0.3">
      <c r="G35391">
        <v>35390</v>
      </c>
      <c r="H35391">
        <f t="shared" ca="1" si="3864"/>
        <v>41</v>
      </c>
      <c r="I35391">
        <f t="shared" ca="1" si="3865"/>
        <v>13</v>
      </c>
      <c r="J35391">
        <f t="shared" ca="1" si="3866"/>
        <v>129</v>
      </c>
      <c r="K35391">
        <f t="shared" ca="1" si="3867"/>
        <v>0</v>
      </c>
      <c r="L35391">
        <f t="shared" ca="1" si="3868"/>
        <v>0</v>
      </c>
      <c r="M35391">
        <f t="shared" ca="1" si="3869"/>
        <v>0</v>
      </c>
      <c r="N35391" t="str">
        <f t="shared" ca="1" si="3870"/>
        <v>X</v>
      </c>
    </row>
    <row r="35392" spans="7:14" x14ac:dyDescent="0.3">
      <c r="G35392">
        <v>35391</v>
      </c>
      <c r="H35392">
        <f t="shared" ca="1" si="3864"/>
        <v>78</v>
      </c>
      <c r="I35392">
        <f t="shared" ca="1" si="3865"/>
        <v>16</v>
      </c>
      <c r="J35392">
        <f t="shared" ca="1" si="3866"/>
        <v>137</v>
      </c>
      <c r="K35392">
        <f t="shared" ca="1" si="3867"/>
        <v>0</v>
      </c>
      <c r="L35392">
        <f t="shared" ca="1" si="3868"/>
        <v>0</v>
      </c>
      <c r="M35392">
        <f t="shared" ca="1" si="3869"/>
        <v>0</v>
      </c>
      <c r="N35392" t="str">
        <f t="shared" ca="1" si="3870"/>
        <v>X</v>
      </c>
    </row>
    <row r="35393" spans="7:14" x14ac:dyDescent="0.3">
      <c r="G35393">
        <v>35392</v>
      </c>
      <c r="H35393">
        <f t="shared" ca="1" si="3864"/>
        <v>182</v>
      </c>
      <c r="I35393">
        <f t="shared" ca="1" si="3865"/>
        <v>4</v>
      </c>
      <c r="J35393">
        <f t="shared" ca="1" si="3866"/>
        <v>18</v>
      </c>
      <c r="K35393">
        <f t="shared" ca="1" si="3867"/>
        <v>0</v>
      </c>
      <c r="L35393">
        <f t="shared" ca="1" si="3868"/>
        <v>0</v>
      </c>
      <c r="M35393">
        <f t="shared" ca="1" si="3869"/>
        <v>0</v>
      </c>
      <c r="N35393" t="str">
        <f t="shared" ca="1" si="3870"/>
        <v>X</v>
      </c>
    </row>
    <row r="35394" spans="7:14" x14ac:dyDescent="0.3">
      <c r="G35394">
        <v>35393</v>
      </c>
      <c r="H35394">
        <f t="shared" ca="1" si="3864"/>
        <v>138</v>
      </c>
      <c r="I35394">
        <f t="shared" ca="1" si="3865"/>
        <v>9</v>
      </c>
      <c r="J35394">
        <f t="shared" ca="1" si="3866"/>
        <v>178</v>
      </c>
      <c r="K35394">
        <f t="shared" ca="1" si="3867"/>
        <v>0</v>
      </c>
      <c r="L35394">
        <f t="shared" ca="1" si="3868"/>
        <v>0</v>
      </c>
      <c r="M35394">
        <f t="shared" ca="1" si="3869"/>
        <v>0</v>
      </c>
      <c r="N35394" t="str">
        <f t="shared" ca="1" si="3870"/>
        <v>X</v>
      </c>
    </row>
    <row r="35395" spans="7:14" x14ac:dyDescent="0.3">
      <c r="G35395">
        <v>35394</v>
      </c>
      <c r="H35395">
        <f t="shared" ref="H35395:H35458" ca="1" si="3871">RANDBETWEEN(0,200)</f>
        <v>33</v>
      </c>
      <c r="I35395">
        <f t="shared" ref="I35395:I35458" ca="1" si="3872">RANDBETWEEN(0,20)</f>
        <v>0</v>
      </c>
      <c r="J35395">
        <f t="shared" ref="J35395:J35458" ca="1" si="3873">RANDBETWEEN(0,200)</f>
        <v>161</v>
      </c>
      <c r="K35395">
        <f t="shared" ref="K35395:K35458" ca="1" si="3874">IF(2*H35395+5*I35395&lt;=100,1,0)</f>
        <v>1</v>
      </c>
      <c r="L35395">
        <f t="shared" ref="L35395:L35458" ca="1" si="3875">IF(I35395-J35395&gt;=10,1,0)</f>
        <v>0</v>
      </c>
      <c r="M35395">
        <f t="shared" ref="M35395:M35458" ca="1" si="3876">IF(H35395+I35395^2+J35395&lt;=200,1,0)</f>
        <v>1</v>
      </c>
      <c r="N35395" t="str">
        <f t="shared" ref="N35395:N35458" ca="1" si="3877">IF(K35395*L35395*M35395=1,2*H35395^3+4*I35395+J35395,"X")</f>
        <v>X</v>
      </c>
    </row>
    <row r="35396" spans="7:14" x14ac:dyDescent="0.3">
      <c r="G35396">
        <v>35395</v>
      </c>
      <c r="H35396">
        <f t="shared" ca="1" si="3871"/>
        <v>172</v>
      </c>
      <c r="I35396">
        <f t="shared" ca="1" si="3872"/>
        <v>17</v>
      </c>
      <c r="J35396">
        <f t="shared" ca="1" si="3873"/>
        <v>155</v>
      </c>
      <c r="K35396">
        <f t="shared" ca="1" si="3874"/>
        <v>0</v>
      </c>
      <c r="L35396">
        <f t="shared" ca="1" si="3875"/>
        <v>0</v>
      </c>
      <c r="M35396">
        <f t="shared" ca="1" si="3876"/>
        <v>0</v>
      </c>
      <c r="N35396" t="str">
        <f t="shared" ca="1" si="3877"/>
        <v>X</v>
      </c>
    </row>
    <row r="35397" spans="7:14" x14ac:dyDescent="0.3">
      <c r="G35397">
        <v>35396</v>
      </c>
      <c r="H35397">
        <f t="shared" ca="1" si="3871"/>
        <v>191</v>
      </c>
      <c r="I35397">
        <f t="shared" ca="1" si="3872"/>
        <v>16</v>
      </c>
      <c r="J35397">
        <f t="shared" ca="1" si="3873"/>
        <v>121</v>
      </c>
      <c r="K35397">
        <f t="shared" ca="1" si="3874"/>
        <v>0</v>
      </c>
      <c r="L35397">
        <f t="shared" ca="1" si="3875"/>
        <v>0</v>
      </c>
      <c r="M35397">
        <f t="shared" ca="1" si="3876"/>
        <v>0</v>
      </c>
      <c r="N35397" t="str">
        <f t="shared" ca="1" si="3877"/>
        <v>X</v>
      </c>
    </row>
    <row r="35398" spans="7:14" x14ac:dyDescent="0.3">
      <c r="G35398">
        <v>35397</v>
      </c>
      <c r="H35398">
        <f t="shared" ca="1" si="3871"/>
        <v>25</v>
      </c>
      <c r="I35398">
        <f t="shared" ca="1" si="3872"/>
        <v>4</v>
      </c>
      <c r="J35398">
        <f t="shared" ca="1" si="3873"/>
        <v>187</v>
      </c>
      <c r="K35398">
        <f t="shared" ca="1" si="3874"/>
        <v>1</v>
      </c>
      <c r="L35398">
        <f t="shared" ca="1" si="3875"/>
        <v>0</v>
      </c>
      <c r="M35398">
        <f t="shared" ca="1" si="3876"/>
        <v>0</v>
      </c>
      <c r="N35398" t="str">
        <f t="shared" ca="1" si="3877"/>
        <v>X</v>
      </c>
    </row>
    <row r="35399" spans="7:14" x14ac:dyDescent="0.3">
      <c r="G35399">
        <v>35398</v>
      </c>
      <c r="H35399">
        <f t="shared" ca="1" si="3871"/>
        <v>59</v>
      </c>
      <c r="I35399">
        <f t="shared" ca="1" si="3872"/>
        <v>0</v>
      </c>
      <c r="J35399">
        <f t="shared" ca="1" si="3873"/>
        <v>77</v>
      </c>
      <c r="K35399">
        <f t="shared" ca="1" si="3874"/>
        <v>0</v>
      </c>
      <c r="L35399">
        <f t="shared" ca="1" si="3875"/>
        <v>0</v>
      </c>
      <c r="M35399">
        <f t="shared" ca="1" si="3876"/>
        <v>1</v>
      </c>
      <c r="N35399" t="str">
        <f t="shared" ca="1" si="3877"/>
        <v>X</v>
      </c>
    </row>
    <row r="35400" spans="7:14" x14ac:dyDescent="0.3">
      <c r="G35400">
        <v>35399</v>
      </c>
      <c r="H35400">
        <f t="shared" ca="1" si="3871"/>
        <v>182</v>
      </c>
      <c r="I35400">
        <f t="shared" ca="1" si="3872"/>
        <v>9</v>
      </c>
      <c r="J35400">
        <f t="shared" ca="1" si="3873"/>
        <v>92</v>
      </c>
      <c r="K35400">
        <f t="shared" ca="1" si="3874"/>
        <v>0</v>
      </c>
      <c r="L35400">
        <f t="shared" ca="1" si="3875"/>
        <v>0</v>
      </c>
      <c r="M35400">
        <f t="shared" ca="1" si="3876"/>
        <v>0</v>
      </c>
      <c r="N35400" t="str">
        <f t="shared" ca="1" si="3877"/>
        <v>X</v>
      </c>
    </row>
    <row r="35401" spans="7:14" x14ac:dyDescent="0.3">
      <c r="G35401">
        <v>35400</v>
      </c>
      <c r="H35401">
        <f t="shared" ca="1" si="3871"/>
        <v>141</v>
      </c>
      <c r="I35401">
        <f t="shared" ca="1" si="3872"/>
        <v>15</v>
      </c>
      <c r="J35401">
        <f t="shared" ca="1" si="3873"/>
        <v>9</v>
      </c>
      <c r="K35401">
        <f t="shared" ca="1" si="3874"/>
        <v>0</v>
      </c>
      <c r="L35401">
        <f t="shared" ca="1" si="3875"/>
        <v>0</v>
      </c>
      <c r="M35401">
        <f t="shared" ca="1" si="3876"/>
        <v>0</v>
      </c>
      <c r="N35401" t="str">
        <f t="shared" ca="1" si="3877"/>
        <v>X</v>
      </c>
    </row>
    <row r="35402" spans="7:14" x14ac:dyDescent="0.3">
      <c r="G35402">
        <v>35401</v>
      </c>
      <c r="H35402">
        <f t="shared" ca="1" si="3871"/>
        <v>55</v>
      </c>
      <c r="I35402">
        <f t="shared" ca="1" si="3872"/>
        <v>13</v>
      </c>
      <c r="J35402">
        <f t="shared" ca="1" si="3873"/>
        <v>76</v>
      </c>
      <c r="K35402">
        <f t="shared" ca="1" si="3874"/>
        <v>0</v>
      </c>
      <c r="L35402">
        <f t="shared" ca="1" si="3875"/>
        <v>0</v>
      </c>
      <c r="M35402">
        <f t="shared" ca="1" si="3876"/>
        <v>0</v>
      </c>
      <c r="N35402" t="str">
        <f t="shared" ca="1" si="3877"/>
        <v>X</v>
      </c>
    </row>
    <row r="35403" spans="7:14" x14ac:dyDescent="0.3">
      <c r="G35403">
        <v>35402</v>
      </c>
      <c r="H35403">
        <f t="shared" ca="1" si="3871"/>
        <v>200</v>
      </c>
      <c r="I35403">
        <f t="shared" ca="1" si="3872"/>
        <v>16</v>
      </c>
      <c r="J35403">
        <f t="shared" ca="1" si="3873"/>
        <v>111</v>
      </c>
      <c r="K35403">
        <f t="shared" ca="1" si="3874"/>
        <v>0</v>
      </c>
      <c r="L35403">
        <f t="shared" ca="1" si="3875"/>
        <v>0</v>
      </c>
      <c r="M35403">
        <f t="shared" ca="1" si="3876"/>
        <v>0</v>
      </c>
      <c r="N35403" t="str">
        <f t="shared" ca="1" si="3877"/>
        <v>X</v>
      </c>
    </row>
    <row r="35404" spans="7:14" x14ac:dyDescent="0.3">
      <c r="G35404">
        <v>35403</v>
      </c>
      <c r="H35404">
        <f t="shared" ca="1" si="3871"/>
        <v>18</v>
      </c>
      <c r="I35404">
        <f t="shared" ca="1" si="3872"/>
        <v>3</v>
      </c>
      <c r="J35404">
        <f t="shared" ca="1" si="3873"/>
        <v>46</v>
      </c>
      <c r="K35404">
        <f t="shared" ca="1" si="3874"/>
        <v>1</v>
      </c>
      <c r="L35404">
        <f t="shared" ca="1" si="3875"/>
        <v>0</v>
      </c>
      <c r="M35404">
        <f t="shared" ca="1" si="3876"/>
        <v>1</v>
      </c>
      <c r="N35404" t="str">
        <f t="shared" ca="1" si="3877"/>
        <v>X</v>
      </c>
    </row>
    <row r="35405" spans="7:14" x14ac:dyDescent="0.3">
      <c r="G35405">
        <v>35404</v>
      </c>
      <c r="H35405">
        <f t="shared" ca="1" si="3871"/>
        <v>50</v>
      </c>
      <c r="I35405">
        <f t="shared" ca="1" si="3872"/>
        <v>10</v>
      </c>
      <c r="J35405">
        <f t="shared" ca="1" si="3873"/>
        <v>41</v>
      </c>
      <c r="K35405">
        <f t="shared" ca="1" si="3874"/>
        <v>0</v>
      </c>
      <c r="L35405">
        <f t="shared" ca="1" si="3875"/>
        <v>0</v>
      </c>
      <c r="M35405">
        <f t="shared" ca="1" si="3876"/>
        <v>1</v>
      </c>
      <c r="N35405" t="str">
        <f t="shared" ca="1" si="3877"/>
        <v>X</v>
      </c>
    </row>
    <row r="35406" spans="7:14" x14ac:dyDescent="0.3">
      <c r="G35406">
        <v>35405</v>
      </c>
      <c r="H35406">
        <f t="shared" ca="1" si="3871"/>
        <v>62</v>
      </c>
      <c r="I35406">
        <f t="shared" ca="1" si="3872"/>
        <v>20</v>
      </c>
      <c r="J35406">
        <f t="shared" ca="1" si="3873"/>
        <v>50</v>
      </c>
      <c r="K35406">
        <f t="shared" ca="1" si="3874"/>
        <v>0</v>
      </c>
      <c r="L35406">
        <f t="shared" ca="1" si="3875"/>
        <v>0</v>
      </c>
      <c r="M35406">
        <f t="shared" ca="1" si="3876"/>
        <v>0</v>
      </c>
      <c r="N35406" t="str">
        <f t="shared" ca="1" si="3877"/>
        <v>X</v>
      </c>
    </row>
    <row r="35407" spans="7:14" x14ac:dyDescent="0.3">
      <c r="G35407">
        <v>35406</v>
      </c>
      <c r="H35407">
        <f t="shared" ca="1" si="3871"/>
        <v>97</v>
      </c>
      <c r="I35407">
        <f t="shared" ca="1" si="3872"/>
        <v>6</v>
      </c>
      <c r="J35407">
        <f t="shared" ca="1" si="3873"/>
        <v>16</v>
      </c>
      <c r="K35407">
        <f t="shared" ca="1" si="3874"/>
        <v>0</v>
      </c>
      <c r="L35407">
        <f t="shared" ca="1" si="3875"/>
        <v>0</v>
      </c>
      <c r="M35407">
        <f t="shared" ca="1" si="3876"/>
        <v>1</v>
      </c>
      <c r="N35407" t="str">
        <f t="shared" ca="1" si="3877"/>
        <v>X</v>
      </c>
    </row>
    <row r="35408" spans="7:14" x14ac:dyDescent="0.3">
      <c r="G35408">
        <v>35407</v>
      </c>
      <c r="H35408">
        <f t="shared" ca="1" si="3871"/>
        <v>105</v>
      </c>
      <c r="I35408">
        <f t="shared" ca="1" si="3872"/>
        <v>13</v>
      </c>
      <c r="J35408">
        <f t="shared" ca="1" si="3873"/>
        <v>40</v>
      </c>
      <c r="K35408">
        <f t="shared" ca="1" si="3874"/>
        <v>0</v>
      </c>
      <c r="L35408">
        <f t="shared" ca="1" si="3875"/>
        <v>0</v>
      </c>
      <c r="M35408">
        <f t="shared" ca="1" si="3876"/>
        <v>0</v>
      </c>
      <c r="N35408" t="str">
        <f t="shared" ca="1" si="3877"/>
        <v>X</v>
      </c>
    </row>
    <row r="35409" spans="7:14" x14ac:dyDescent="0.3">
      <c r="G35409">
        <v>35408</v>
      </c>
      <c r="H35409">
        <f t="shared" ca="1" si="3871"/>
        <v>99</v>
      </c>
      <c r="I35409">
        <f t="shared" ca="1" si="3872"/>
        <v>16</v>
      </c>
      <c r="J35409">
        <f t="shared" ca="1" si="3873"/>
        <v>177</v>
      </c>
      <c r="K35409">
        <f t="shared" ca="1" si="3874"/>
        <v>0</v>
      </c>
      <c r="L35409">
        <f t="shared" ca="1" si="3875"/>
        <v>0</v>
      </c>
      <c r="M35409">
        <f t="shared" ca="1" si="3876"/>
        <v>0</v>
      </c>
      <c r="N35409" t="str">
        <f t="shared" ca="1" si="3877"/>
        <v>X</v>
      </c>
    </row>
    <row r="35410" spans="7:14" x14ac:dyDescent="0.3">
      <c r="G35410">
        <v>35409</v>
      </c>
      <c r="H35410">
        <f t="shared" ca="1" si="3871"/>
        <v>117</v>
      </c>
      <c r="I35410">
        <f t="shared" ca="1" si="3872"/>
        <v>9</v>
      </c>
      <c r="J35410">
        <f t="shared" ca="1" si="3873"/>
        <v>18</v>
      </c>
      <c r="K35410">
        <f t="shared" ca="1" si="3874"/>
        <v>0</v>
      </c>
      <c r="L35410">
        <f t="shared" ca="1" si="3875"/>
        <v>0</v>
      </c>
      <c r="M35410">
        <f t="shared" ca="1" si="3876"/>
        <v>0</v>
      </c>
      <c r="N35410" t="str">
        <f t="shared" ca="1" si="3877"/>
        <v>X</v>
      </c>
    </row>
    <row r="35411" spans="7:14" x14ac:dyDescent="0.3">
      <c r="G35411">
        <v>35410</v>
      </c>
      <c r="H35411">
        <f t="shared" ca="1" si="3871"/>
        <v>76</v>
      </c>
      <c r="I35411">
        <f t="shared" ca="1" si="3872"/>
        <v>7</v>
      </c>
      <c r="J35411">
        <f t="shared" ca="1" si="3873"/>
        <v>53</v>
      </c>
      <c r="K35411">
        <f t="shared" ca="1" si="3874"/>
        <v>0</v>
      </c>
      <c r="L35411">
        <f t="shared" ca="1" si="3875"/>
        <v>0</v>
      </c>
      <c r="M35411">
        <f t="shared" ca="1" si="3876"/>
        <v>1</v>
      </c>
      <c r="N35411" t="str">
        <f t="shared" ca="1" si="3877"/>
        <v>X</v>
      </c>
    </row>
    <row r="35412" spans="7:14" x14ac:dyDescent="0.3">
      <c r="G35412">
        <v>35411</v>
      </c>
      <c r="H35412">
        <f t="shared" ca="1" si="3871"/>
        <v>194</v>
      </c>
      <c r="I35412">
        <f t="shared" ca="1" si="3872"/>
        <v>2</v>
      </c>
      <c r="J35412">
        <f t="shared" ca="1" si="3873"/>
        <v>191</v>
      </c>
      <c r="K35412">
        <f t="shared" ca="1" si="3874"/>
        <v>0</v>
      </c>
      <c r="L35412">
        <f t="shared" ca="1" si="3875"/>
        <v>0</v>
      </c>
      <c r="M35412">
        <f t="shared" ca="1" si="3876"/>
        <v>0</v>
      </c>
      <c r="N35412" t="str">
        <f t="shared" ca="1" si="3877"/>
        <v>X</v>
      </c>
    </row>
    <row r="35413" spans="7:14" x14ac:dyDescent="0.3">
      <c r="G35413">
        <v>35412</v>
      </c>
      <c r="H35413">
        <f t="shared" ca="1" si="3871"/>
        <v>101</v>
      </c>
      <c r="I35413">
        <f t="shared" ca="1" si="3872"/>
        <v>13</v>
      </c>
      <c r="J35413">
        <f t="shared" ca="1" si="3873"/>
        <v>136</v>
      </c>
      <c r="K35413">
        <f t="shared" ca="1" si="3874"/>
        <v>0</v>
      </c>
      <c r="L35413">
        <f t="shared" ca="1" si="3875"/>
        <v>0</v>
      </c>
      <c r="M35413">
        <f t="shared" ca="1" si="3876"/>
        <v>0</v>
      </c>
      <c r="N35413" t="str">
        <f t="shared" ca="1" si="3877"/>
        <v>X</v>
      </c>
    </row>
    <row r="35414" spans="7:14" x14ac:dyDescent="0.3">
      <c r="G35414">
        <v>35413</v>
      </c>
      <c r="H35414">
        <f t="shared" ca="1" si="3871"/>
        <v>48</v>
      </c>
      <c r="I35414">
        <f t="shared" ca="1" si="3872"/>
        <v>14</v>
      </c>
      <c r="J35414">
        <f t="shared" ca="1" si="3873"/>
        <v>80</v>
      </c>
      <c r="K35414">
        <f t="shared" ca="1" si="3874"/>
        <v>0</v>
      </c>
      <c r="L35414">
        <f t="shared" ca="1" si="3875"/>
        <v>0</v>
      </c>
      <c r="M35414">
        <f t="shared" ca="1" si="3876"/>
        <v>0</v>
      </c>
      <c r="N35414" t="str">
        <f t="shared" ca="1" si="3877"/>
        <v>X</v>
      </c>
    </row>
    <row r="35415" spans="7:14" x14ac:dyDescent="0.3">
      <c r="G35415">
        <v>35414</v>
      </c>
      <c r="H35415">
        <f t="shared" ca="1" si="3871"/>
        <v>14</v>
      </c>
      <c r="I35415">
        <f t="shared" ca="1" si="3872"/>
        <v>11</v>
      </c>
      <c r="J35415">
        <f t="shared" ca="1" si="3873"/>
        <v>179</v>
      </c>
      <c r="K35415">
        <f t="shared" ca="1" si="3874"/>
        <v>1</v>
      </c>
      <c r="L35415">
        <f t="shared" ca="1" si="3875"/>
        <v>0</v>
      </c>
      <c r="M35415">
        <f t="shared" ca="1" si="3876"/>
        <v>0</v>
      </c>
      <c r="N35415" t="str">
        <f t="shared" ca="1" si="3877"/>
        <v>X</v>
      </c>
    </row>
    <row r="35416" spans="7:14" x14ac:dyDescent="0.3">
      <c r="G35416">
        <v>35415</v>
      </c>
      <c r="H35416">
        <f t="shared" ca="1" si="3871"/>
        <v>83</v>
      </c>
      <c r="I35416">
        <f t="shared" ca="1" si="3872"/>
        <v>2</v>
      </c>
      <c r="J35416">
        <f t="shared" ca="1" si="3873"/>
        <v>152</v>
      </c>
      <c r="K35416">
        <f t="shared" ca="1" si="3874"/>
        <v>0</v>
      </c>
      <c r="L35416">
        <f t="shared" ca="1" si="3875"/>
        <v>0</v>
      </c>
      <c r="M35416">
        <f t="shared" ca="1" si="3876"/>
        <v>0</v>
      </c>
      <c r="N35416" t="str">
        <f t="shared" ca="1" si="3877"/>
        <v>X</v>
      </c>
    </row>
    <row r="35417" spans="7:14" x14ac:dyDescent="0.3">
      <c r="G35417">
        <v>35416</v>
      </c>
      <c r="H35417">
        <f t="shared" ca="1" si="3871"/>
        <v>145</v>
      </c>
      <c r="I35417">
        <f t="shared" ca="1" si="3872"/>
        <v>5</v>
      </c>
      <c r="J35417">
        <f t="shared" ca="1" si="3873"/>
        <v>97</v>
      </c>
      <c r="K35417">
        <f t="shared" ca="1" si="3874"/>
        <v>0</v>
      </c>
      <c r="L35417">
        <f t="shared" ca="1" si="3875"/>
        <v>0</v>
      </c>
      <c r="M35417">
        <f t="shared" ca="1" si="3876"/>
        <v>0</v>
      </c>
      <c r="N35417" t="str">
        <f t="shared" ca="1" si="3877"/>
        <v>X</v>
      </c>
    </row>
    <row r="35418" spans="7:14" x14ac:dyDescent="0.3">
      <c r="G35418">
        <v>35417</v>
      </c>
      <c r="H35418">
        <f t="shared" ca="1" si="3871"/>
        <v>17</v>
      </c>
      <c r="I35418">
        <f t="shared" ca="1" si="3872"/>
        <v>17</v>
      </c>
      <c r="J35418">
        <f t="shared" ca="1" si="3873"/>
        <v>94</v>
      </c>
      <c r="K35418">
        <f t="shared" ca="1" si="3874"/>
        <v>0</v>
      </c>
      <c r="L35418">
        <f t="shared" ca="1" si="3875"/>
        <v>0</v>
      </c>
      <c r="M35418">
        <f t="shared" ca="1" si="3876"/>
        <v>0</v>
      </c>
      <c r="N35418" t="str">
        <f t="shared" ca="1" si="3877"/>
        <v>X</v>
      </c>
    </row>
    <row r="35419" spans="7:14" x14ac:dyDescent="0.3">
      <c r="G35419">
        <v>35418</v>
      </c>
      <c r="H35419">
        <f t="shared" ca="1" si="3871"/>
        <v>1</v>
      </c>
      <c r="I35419">
        <f t="shared" ca="1" si="3872"/>
        <v>15</v>
      </c>
      <c r="J35419">
        <f t="shared" ca="1" si="3873"/>
        <v>26</v>
      </c>
      <c r="K35419">
        <f t="shared" ca="1" si="3874"/>
        <v>1</v>
      </c>
      <c r="L35419">
        <f t="shared" ca="1" si="3875"/>
        <v>0</v>
      </c>
      <c r="M35419">
        <f t="shared" ca="1" si="3876"/>
        <v>0</v>
      </c>
      <c r="N35419" t="str">
        <f t="shared" ca="1" si="3877"/>
        <v>X</v>
      </c>
    </row>
    <row r="35420" spans="7:14" x14ac:dyDescent="0.3">
      <c r="G35420">
        <v>35419</v>
      </c>
      <c r="H35420">
        <f t="shared" ca="1" si="3871"/>
        <v>93</v>
      </c>
      <c r="I35420">
        <f t="shared" ca="1" si="3872"/>
        <v>9</v>
      </c>
      <c r="J35420">
        <f t="shared" ca="1" si="3873"/>
        <v>105</v>
      </c>
      <c r="K35420">
        <f t="shared" ca="1" si="3874"/>
        <v>0</v>
      </c>
      <c r="L35420">
        <f t="shared" ca="1" si="3875"/>
        <v>0</v>
      </c>
      <c r="M35420">
        <f t="shared" ca="1" si="3876"/>
        <v>0</v>
      </c>
      <c r="N35420" t="str">
        <f t="shared" ca="1" si="3877"/>
        <v>X</v>
      </c>
    </row>
    <row r="35421" spans="7:14" x14ac:dyDescent="0.3">
      <c r="G35421">
        <v>35420</v>
      </c>
      <c r="H35421">
        <f t="shared" ca="1" si="3871"/>
        <v>75</v>
      </c>
      <c r="I35421">
        <f t="shared" ca="1" si="3872"/>
        <v>1</v>
      </c>
      <c r="J35421">
        <f t="shared" ca="1" si="3873"/>
        <v>131</v>
      </c>
      <c r="K35421">
        <f t="shared" ca="1" si="3874"/>
        <v>0</v>
      </c>
      <c r="L35421">
        <f t="shared" ca="1" si="3875"/>
        <v>0</v>
      </c>
      <c r="M35421">
        <f t="shared" ca="1" si="3876"/>
        <v>0</v>
      </c>
      <c r="N35421" t="str">
        <f t="shared" ca="1" si="3877"/>
        <v>X</v>
      </c>
    </row>
    <row r="35422" spans="7:14" x14ac:dyDescent="0.3">
      <c r="G35422">
        <v>35421</v>
      </c>
      <c r="H35422">
        <f t="shared" ca="1" si="3871"/>
        <v>197</v>
      </c>
      <c r="I35422">
        <f t="shared" ca="1" si="3872"/>
        <v>5</v>
      </c>
      <c r="J35422">
        <f t="shared" ca="1" si="3873"/>
        <v>164</v>
      </c>
      <c r="K35422">
        <f t="shared" ca="1" si="3874"/>
        <v>0</v>
      </c>
      <c r="L35422">
        <f t="shared" ca="1" si="3875"/>
        <v>0</v>
      </c>
      <c r="M35422">
        <f t="shared" ca="1" si="3876"/>
        <v>0</v>
      </c>
      <c r="N35422" t="str">
        <f t="shared" ca="1" si="3877"/>
        <v>X</v>
      </c>
    </row>
    <row r="35423" spans="7:14" x14ac:dyDescent="0.3">
      <c r="G35423">
        <v>35422</v>
      </c>
      <c r="H35423">
        <f t="shared" ca="1" si="3871"/>
        <v>36</v>
      </c>
      <c r="I35423">
        <f t="shared" ca="1" si="3872"/>
        <v>3</v>
      </c>
      <c r="J35423">
        <f t="shared" ca="1" si="3873"/>
        <v>176</v>
      </c>
      <c r="K35423">
        <f t="shared" ca="1" si="3874"/>
        <v>1</v>
      </c>
      <c r="L35423">
        <f t="shared" ca="1" si="3875"/>
        <v>0</v>
      </c>
      <c r="M35423">
        <f t="shared" ca="1" si="3876"/>
        <v>0</v>
      </c>
      <c r="N35423" t="str">
        <f t="shared" ca="1" si="3877"/>
        <v>X</v>
      </c>
    </row>
    <row r="35424" spans="7:14" x14ac:dyDescent="0.3">
      <c r="G35424">
        <v>35423</v>
      </c>
      <c r="H35424">
        <f t="shared" ca="1" si="3871"/>
        <v>19</v>
      </c>
      <c r="I35424">
        <f t="shared" ca="1" si="3872"/>
        <v>6</v>
      </c>
      <c r="J35424">
        <f t="shared" ca="1" si="3873"/>
        <v>24</v>
      </c>
      <c r="K35424">
        <f t="shared" ca="1" si="3874"/>
        <v>1</v>
      </c>
      <c r="L35424">
        <f t="shared" ca="1" si="3875"/>
        <v>0</v>
      </c>
      <c r="M35424">
        <f t="shared" ca="1" si="3876"/>
        <v>1</v>
      </c>
      <c r="N35424" t="str">
        <f t="shared" ca="1" si="3877"/>
        <v>X</v>
      </c>
    </row>
    <row r="35425" spans="7:14" x14ac:dyDescent="0.3">
      <c r="G35425">
        <v>35424</v>
      </c>
      <c r="H35425">
        <f t="shared" ca="1" si="3871"/>
        <v>36</v>
      </c>
      <c r="I35425">
        <f t="shared" ca="1" si="3872"/>
        <v>1</v>
      </c>
      <c r="J35425">
        <f t="shared" ca="1" si="3873"/>
        <v>48</v>
      </c>
      <c r="K35425">
        <f t="shared" ca="1" si="3874"/>
        <v>1</v>
      </c>
      <c r="L35425">
        <f t="shared" ca="1" si="3875"/>
        <v>0</v>
      </c>
      <c r="M35425">
        <f t="shared" ca="1" si="3876"/>
        <v>1</v>
      </c>
      <c r="N35425" t="str">
        <f t="shared" ca="1" si="3877"/>
        <v>X</v>
      </c>
    </row>
    <row r="35426" spans="7:14" x14ac:dyDescent="0.3">
      <c r="G35426">
        <v>35425</v>
      </c>
      <c r="H35426">
        <f t="shared" ca="1" si="3871"/>
        <v>192</v>
      </c>
      <c r="I35426">
        <f t="shared" ca="1" si="3872"/>
        <v>3</v>
      </c>
      <c r="J35426">
        <f t="shared" ca="1" si="3873"/>
        <v>131</v>
      </c>
      <c r="K35426">
        <f t="shared" ca="1" si="3874"/>
        <v>0</v>
      </c>
      <c r="L35426">
        <f t="shared" ca="1" si="3875"/>
        <v>0</v>
      </c>
      <c r="M35426">
        <f t="shared" ca="1" si="3876"/>
        <v>0</v>
      </c>
      <c r="N35426" t="str">
        <f t="shared" ca="1" si="3877"/>
        <v>X</v>
      </c>
    </row>
    <row r="35427" spans="7:14" x14ac:dyDescent="0.3">
      <c r="G35427">
        <v>35426</v>
      </c>
      <c r="H35427">
        <f t="shared" ca="1" si="3871"/>
        <v>81</v>
      </c>
      <c r="I35427">
        <f t="shared" ca="1" si="3872"/>
        <v>4</v>
      </c>
      <c r="J35427">
        <f t="shared" ca="1" si="3873"/>
        <v>8</v>
      </c>
      <c r="K35427">
        <f t="shared" ca="1" si="3874"/>
        <v>0</v>
      </c>
      <c r="L35427">
        <f t="shared" ca="1" si="3875"/>
        <v>0</v>
      </c>
      <c r="M35427">
        <f t="shared" ca="1" si="3876"/>
        <v>1</v>
      </c>
      <c r="N35427" t="str">
        <f t="shared" ca="1" si="3877"/>
        <v>X</v>
      </c>
    </row>
    <row r="35428" spans="7:14" x14ac:dyDescent="0.3">
      <c r="G35428">
        <v>35427</v>
      </c>
      <c r="H35428">
        <f t="shared" ca="1" si="3871"/>
        <v>79</v>
      </c>
      <c r="I35428">
        <f t="shared" ca="1" si="3872"/>
        <v>10</v>
      </c>
      <c r="J35428">
        <f t="shared" ca="1" si="3873"/>
        <v>91</v>
      </c>
      <c r="K35428">
        <f t="shared" ca="1" si="3874"/>
        <v>0</v>
      </c>
      <c r="L35428">
        <f t="shared" ca="1" si="3875"/>
        <v>0</v>
      </c>
      <c r="M35428">
        <f t="shared" ca="1" si="3876"/>
        <v>0</v>
      </c>
      <c r="N35428" t="str">
        <f t="shared" ca="1" si="3877"/>
        <v>X</v>
      </c>
    </row>
    <row r="35429" spans="7:14" x14ac:dyDescent="0.3">
      <c r="G35429">
        <v>35428</v>
      </c>
      <c r="H35429">
        <f t="shared" ca="1" si="3871"/>
        <v>15</v>
      </c>
      <c r="I35429">
        <f t="shared" ca="1" si="3872"/>
        <v>6</v>
      </c>
      <c r="J35429">
        <f t="shared" ca="1" si="3873"/>
        <v>23</v>
      </c>
      <c r="K35429">
        <f t="shared" ca="1" si="3874"/>
        <v>1</v>
      </c>
      <c r="L35429">
        <f t="shared" ca="1" si="3875"/>
        <v>0</v>
      </c>
      <c r="M35429">
        <f t="shared" ca="1" si="3876"/>
        <v>1</v>
      </c>
      <c r="N35429" t="str">
        <f t="shared" ca="1" si="3877"/>
        <v>X</v>
      </c>
    </row>
    <row r="35430" spans="7:14" x14ac:dyDescent="0.3">
      <c r="G35430">
        <v>35429</v>
      </c>
      <c r="H35430">
        <f t="shared" ca="1" si="3871"/>
        <v>109</v>
      </c>
      <c r="I35430">
        <f t="shared" ca="1" si="3872"/>
        <v>13</v>
      </c>
      <c r="J35430">
        <f t="shared" ca="1" si="3873"/>
        <v>101</v>
      </c>
      <c r="K35430">
        <f t="shared" ca="1" si="3874"/>
        <v>0</v>
      </c>
      <c r="L35430">
        <f t="shared" ca="1" si="3875"/>
        <v>0</v>
      </c>
      <c r="M35430">
        <f t="shared" ca="1" si="3876"/>
        <v>0</v>
      </c>
      <c r="N35430" t="str">
        <f t="shared" ca="1" si="3877"/>
        <v>X</v>
      </c>
    </row>
    <row r="35431" spans="7:14" x14ac:dyDescent="0.3">
      <c r="G35431">
        <v>35430</v>
      </c>
      <c r="H35431">
        <f t="shared" ca="1" si="3871"/>
        <v>19</v>
      </c>
      <c r="I35431">
        <f t="shared" ca="1" si="3872"/>
        <v>10</v>
      </c>
      <c r="J35431">
        <f t="shared" ca="1" si="3873"/>
        <v>172</v>
      </c>
      <c r="K35431">
        <f t="shared" ca="1" si="3874"/>
        <v>1</v>
      </c>
      <c r="L35431">
        <f t="shared" ca="1" si="3875"/>
        <v>0</v>
      </c>
      <c r="M35431">
        <f t="shared" ca="1" si="3876"/>
        <v>0</v>
      </c>
      <c r="N35431" t="str">
        <f t="shared" ca="1" si="3877"/>
        <v>X</v>
      </c>
    </row>
    <row r="35432" spans="7:14" x14ac:dyDescent="0.3">
      <c r="G35432">
        <v>35431</v>
      </c>
      <c r="H35432">
        <f t="shared" ca="1" si="3871"/>
        <v>185</v>
      </c>
      <c r="I35432">
        <f t="shared" ca="1" si="3872"/>
        <v>1</v>
      </c>
      <c r="J35432">
        <f t="shared" ca="1" si="3873"/>
        <v>162</v>
      </c>
      <c r="K35432">
        <f t="shared" ca="1" si="3874"/>
        <v>0</v>
      </c>
      <c r="L35432">
        <f t="shared" ca="1" si="3875"/>
        <v>0</v>
      </c>
      <c r="M35432">
        <f t="shared" ca="1" si="3876"/>
        <v>0</v>
      </c>
      <c r="N35432" t="str">
        <f t="shared" ca="1" si="3877"/>
        <v>X</v>
      </c>
    </row>
    <row r="35433" spans="7:14" x14ac:dyDescent="0.3">
      <c r="G35433">
        <v>35432</v>
      </c>
      <c r="H35433">
        <f t="shared" ca="1" si="3871"/>
        <v>81</v>
      </c>
      <c r="I35433">
        <f t="shared" ca="1" si="3872"/>
        <v>3</v>
      </c>
      <c r="J35433">
        <f t="shared" ca="1" si="3873"/>
        <v>184</v>
      </c>
      <c r="K35433">
        <f t="shared" ca="1" si="3874"/>
        <v>0</v>
      </c>
      <c r="L35433">
        <f t="shared" ca="1" si="3875"/>
        <v>0</v>
      </c>
      <c r="M35433">
        <f t="shared" ca="1" si="3876"/>
        <v>0</v>
      </c>
      <c r="N35433" t="str">
        <f t="shared" ca="1" si="3877"/>
        <v>X</v>
      </c>
    </row>
    <row r="35434" spans="7:14" x14ac:dyDescent="0.3">
      <c r="G35434">
        <v>35433</v>
      </c>
      <c r="H35434">
        <f t="shared" ca="1" si="3871"/>
        <v>21</v>
      </c>
      <c r="I35434">
        <f t="shared" ca="1" si="3872"/>
        <v>2</v>
      </c>
      <c r="J35434">
        <f t="shared" ca="1" si="3873"/>
        <v>4</v>
      </c>
      <c r="K35434">
        <f t="shared" ca="1" si="3874"/>
        <v>1</v>
      </c>
      <c r="L35434">
        <f t="shared" ca="1" si="3875"/>
        <v>0</v>
      </c>
      <c r="M35434">
        <f t="shared" ca="1" si="3876"/>
        <v>1</v>
      </c>
      <c r="N35434" t="str">
        <f t="shared" ca="1" si="3877"/>
        <v>X</v>
      </c>
    </row>
    <row r="35435" spans="7:14" x14ac:dyDescent="0.3">
      <c r="G35435">
        <v>35434</v>
      </c>
      <c r="H35435">
        <f t="shared" ca="1" si="3871"/>
        <v>108</v>
      </c>
      <c r="I35435">
        <f t="shared" ca="1" si="3872"/>
        <v>1</v>
      </c>
      <c r="J35435">
        <f t="shared" ca="1" si="3873"/>
        <v>136</v>
      </c>
      <c r="K35435">
        <f t="shared" ca="1" si="3874"/>
        <v>0</v>
      </c>
      <c r="L35435">
        <f t="shared" ca="1" si="3875"/>
        <v>0</v>
      </c>
      <c r="M35435">
        <f t="shared" ca="1" si="3876"/>
        <v>0</v>
      </c>
      <c r="N35435" t="str">
        <f t="shared" ca="1" si="3877"/>
        <v>X</v>
      </c>
    </row>
    <row r="35436" spans="7:14" x14ac:dyDescent="0.3">
      <c r="G35436">
        <v>35435</v>
      </c>
      <c r="H35436">
        <f t="shared" ca="1" si="3871"/>
        <v>196</v>
      </c>
      <c r="I35436">
        <f t="shared" ca="1" si="3872"/>
        <v>19</v>
      </c>
      <c r="J35436">
        <f t="shared" ca="1" si="3873"/>
        <v>15</v>
      </c>
      <c r="K35436">
        <f t="shared" ca="1" si="3874"/>
        <v>0</v>
      </c>
      <c r="L35436">
        <f t="shared" ca="1" si="3875"/>
        <v>0</v>
      </c>
      <c r="M35436">
        <f t="shared" ca="1" si="3876"/>
        <v>0</v>
      </c>
      <c r="N35436" t="str">
        <f t="shared" ca="1" si="3877"/>
        <v>X</v>
      </c>
    </row>
    <row r="35437" spans="7:14" x14ac:dyDescent="0.3">
      <c r="G35437">
        <v>35436</v>
      </c>
      <c r="H35437">
        <f t="shared" ca="1" si="3871"/>
        <v>22</v>
      </c>
      <c r="I35437">
        <f t="shared" ca="1" si="3872"/>
        <v>6</v>
      </c>
      <c r="J35437">
        <f t="shared" ca="1" si="3873"/>
        <v>51</v>
      </c>
      <c r="K35437">
        <f t="shared" ca="1" si="3874"/>
        <v>1</v>
      </c>
      <c r="L35437">
        <f t="shared" ca="1" si="3875"/>
        <v>0</v>
      </c>
      <c r="M35437">
        <f t="shared" ca="1" si="3876"/>
        <v>1</v>
      </c>
      <c r="N35437" t="str">
        <f t="shared" ca="1" si="3877"/>
        <v>X</v>
      </c>
    </row>
    <row r="35438" spans="7:14" x14ac:dyDescent="0.3">
      <c r="G35438">
        <v>35437</v>
      </c>
      <c r="H35438">
        <f t="shared" ca="1" si="3871"/>
        <v>192</v>
      </c>
      <c r="I35438">
        <f t="shared" ca="1" si="3872"/>
        <v>6</v>
      </c>
      <c r="J35438">
        <f t="shared" ca="1" si="3873"/>
        <v>106</v>
      </c>
      <c r="K35438">
        <f t="shared" ca="1" si="3874"/>
        <v>0</v>
      </c>
      <c r="L35438">
        <f t="shared" ca="1" si="3875"/>
        <v>0</v>
      </c>
      <c r="M35438">
        <f t="shared" ca="1" si="3876"/>
        <v>0</v>
      </c>
      <c r="N35438" t="str">
        <f t="shared" ca="1" si="3877"/>
        <v>X</v>
      </c>
    </row>
    <row r="35439" spans="7:14" x14ac:dyDescent="0.3">
      <c r="G35439">
        <v>35438</v>
      </c>
      <c r="H35439">
        <f t="shared" ca="1" si="3871"/>
        <v>119</v>
      </c>
      <c r="I35439">
        <f t="shared" ca="1" si="3872"/>
        <v>9</v>
      </c>
      <c r="J35439">
        <f t="shared" ca="1" si="3873"/>
        <v>98</v>
      </c>
      <c r="K35439">
        <f t="shared" ca="1" si="3874"/>
        <v>0</v>
      </c>
      <c r="L35439">
        <f t="shared" ca="1" si="3875"/>
        <v>0</v>
      </c>
      <c r="M35439">
        <f t="shared" ca="1" si="3876"/>
        <v>0</v>
      </c>
      <c r="N35439" t="str">
        <f t="shared" ca="1" si="3877"/>
        <v>X</v>
      </c>
    </row>
    <row r="35440" spans="7:14" x14ac:dyDescent="0.3">
      <c r="G35440">
        <v>35439</v>
      </c>
      <c r="H35440">
        <f t="shared" ca="1" si="3871"/>
        <v>17</v>
      </c>
      <c r="I35440">
        <f t="shared" ca="1" si="3872"/>
        <v>12</v>
      </c>
      <c r="J35440">
        <f t="shared" ca="1" si="3873"/>
        <v>127</v>
      </c>
      <c r="K35440">
        <f t="shared" ca="1" si="3874"/>
        <v>1</v>
      </c>
      <c r="L35440">
        <f t="shared" ca="1" si="3875"/>
        <v>0</v>
      </c>
      <c r="M35440">
        <f t="shared" ca="1" si="3876"/>
        <v>0</v>
      </c>
      <c r="N35440" t="str">
        <f t="shared" ca="1" si="3877"/>
        <v>X</v>
      </c>
    </row>
    <row r="35441" spans="7:14" x14ac:dyDescent="0.3">
      <c r="G35441">
        <v>35440</v>
      </c>
      <c r="H35441">
        <f t="shared" ca="1" si="3871"/>
        <v>78</v>
      </c>
      <c r="I35441">
        <f t="shared" ca="1" si="3872"/>
        <v>3</v>
      </c>
      <c r="J35441">
        <f t="shared" ca="1" si="3873"/>
        <v>167</v>
      </c>
      <c r="K35441">
        <f t="shared" ca="1" si="3874"/>
        <v>0</v>
      </c>
      <c r="L35441">
        <f t="shared" ca="1" si="3875"/>
        <v>0</v>
      </c>
      <c r="M35441">
        <f t="shared" ca="1" si="3876"/>
        <v>0</v>
      </c>
      <c r="N35441" t="str">
        <f t="shared" ca="1" si="3877"/>
        <v>X</v>
      </c>
    </row>
    <row r="35442" spans="7:14" x14ac:dyDescent="0.3">
      <c r="G35442">
        <v>35441</v>
      </c>
      <c r="H35442">
        <f t="shared" ca="1" si="3871"/>
        <v>193</v>
      </c>
      <c r="I35442">
        <f t="shared" ca="1" si="3872"/>
        <v>2</v>
      </c>
      <c r="J35442">
        <f t="shared" ca="1" si="3873"/>
        <v>163</v>
      </c>
      <c r="K35442">
        <f t="shared" ca="1" si="3874"/>
        <v>0</v>
      </c>
      <c r="L35442">
        <f t="shared" ca="1" si="3875"/>
        <v>0</v>
      </c>
      <c r="M35442">
        <f t="shared" ca="1" si="3876"/>
        <v>0</v>
      </c>
      <c r="N35442" t="str">
        <f t="shared" ca="1" si="3877"/>
        <v>X</v>
      </c>
    </row>
    <row r="35443" spans="7:14" x14ac:dyDescent="0.3">
      <c r="G35443">
        <v>35442</v>
      </c>
      <c r="H35443">
        <f t="shared" ca="1" si="3871"/>
        <v>161</v>
      </c>
      <c r="I35443">
        <f t="shared" ca="1" si="3872"/>
        <v>4</v>
      </c>
      <c r="J35443">
        <f t="shared" ca="1" si="3873"/>
        <v>188</v>
      </c>
      <c r="K35443">
        <f t="shared" ca="1" si="3874"/>
        <v>0</v>
      </c>
      <c r="L35443">
        <f t="shared" ca="1" si="3875"/>
        <v>0</v>
      </c>
      <c r="M35443">
        <f t="shared" ca="1" si="3876"/>
        <v>0</v>
      </c>
      <c r="N35443" t="str">
        <f t="shared" ca="1" si="3877"/>
        <v>X</v>
      </c>
    </row>
    <row r="35444" spans="7:14" x14ac:dyDescent="0.3">
      <c r="G35444">
        <v>35443</v>
      </c>
      <c r="H35444">
        <f t="shared" ca="1" si="3871"/>
        <v>118</v>
      </c>
      <c r="I35444">
        <f t="shared" ca="1" si="3872"/>
        <v>0</v>
      </c>
      <c r="J35444">
        <f t="shared" ca="1" si="3873"/>
        <v>184</v>
      </c>
      <c r="K35444">
        <f t="shared" ca="1" si="3874"/>
        <v>0</v>
      </c>
      <c r="L35444">
        <f t="shared" ca="1" si="3875"/>
        <v>0</v>
      </c>
      <c r="M35444">
        <f t="shared" ca="1" si="3876"/>
        <v>0</v>
      </c>
      <c r="N35444" t="str">
        <f t="shared" ca="1" si="3877"/>
        <v>X</v>
      </c>
    </row>
    <row r="35445" spans="7:14" x14ac:dyDescent="0.3">
      <c r="G35445">
        <v>35444</v>
      </c>
      <c r="H35445">
        <f t="shared" ca="1" si="3871"/>
        <v>114</v>
      </c>
      <c r="I35445">
        <f t="shared" ca="1" si="3872"/>
        <v>10</v>
      </c>
      <c r="J35445">
        <f t="shared" ca="1" si="3873"/>
        <v>181</v>
      </c>
      <c r="K35445">
        <f t="shared" ca="1" si="3874"/>
        <v>0</v>
      </c>
      <c r="L35445">
        <f t="shared" ca="1" si="3875"/>
        <v>0</v>
      </c>
      <c r="M35445">
        <f t="shared" ca="1" si="3876"/>
        <v>0</v>
      </c>
      <c r="N35445" t="str">
        <f t="shared" ca="1" si="3877"/>
        <v>X</v>
      </c>
    </row>
    <row r="35446" spans="7:14" x14ac:dyDescent="0.3">
      <c r="G35446">
        <v>35445</v>
      </c>
      <c r="H35446">
        <f t="shared" ca="1" si="3871"/>
        <v>109</v>
      </c>
      <c r="I35446">
        <f t="shared" ca="1" si="3872"/>
        <v>3</v>
      </c>
      <c r="J35446">
        <f t="shared" ca="1" si="3873"/>
        <v>43</v>
      </c>
      <c r="K35446">
        <f t="shared" ca="1" si="3874"/>
        <v>0</v>
      </c>
      <c r="L35446">
        <f t="shared" ca="1" si="3875"/>
        <v>0</v>
      </c>
      <c r="M35446">
        <f t="shared" ca="1" si="3876"/>
        <v>1</v>
      </c>
      <c r="N35446" t="str">
        <f t="shared" ca="1" si="3877"/>
        <v>X</v>
      </c>
    </row>
    <row r="35447" spans="7:14" x14ac:dyDescent="0.3">
      <c r="G35447">
        <v>35446</v>
      </c>
      <c r="H35447">
        <f t="shared" ca="1" si="3871"/>
        <v>80</v>
      </c>
      <c r="I35447">
        <f t="shared" ca="1" si="3872"/>
        <v>12</v>
      </c>
      <c r="J35447">
        <f t="shared" ca="1" si="3873"/>
        <v>13</v>
      </c>
      <c r="K35447">
        <f t="shared" ca="1" si="3874"/>
        <v>0</v>
      </c>
      <c r="L35447">
        <f t="shared" ca="1" si="3875"/>
        <v>0</v>
      </c>
      <c r="M35447">
        <f t="shared" ca="1" si="3876"/>
        <v>0</v>
      </c>
      <c r="N35447" t="str">
        <f t="shared" ca="1" si="3877"/>
        <v>X</v>
      </c>
    </row>
    <row r="35448" spans="7:14" x14ac:dyDescent="0.3">
      <c r="G35448">
        <v>35447</v>
      </c>
      <c r="H35448">
        <f t="shared" ca="1" si="3871"/>
        <v>49</v>
      </c>
      <c r="I35448">
        <f t="shared" ca="1" si="3872"/>
        <v>1</v>
      </c>
      <c r="J35448">
        <f t="shared" ca="1" si="3873"/>
        <v>146</v>
      </c>
      <c r="K35448">
        <f t="shared" ca="1" si="3874"/>
        <v>0</v>
      </c>
      <c r="L35448">
        <f t="shared" ca="1" si="3875"/>
        <v>0</v>
      </c>
      <c r="M35448">
        <f t="shared" ca="1" si="3876"/>
        <v>1</v>
      </c>
      <c r="N35448" t="str">
        <f t="shared" ca="1" si="3877"/>
        <v>X</v>
      </c>
    </row>
    <row r="35449" spans="7:14" x14ac:dyDescent="0.3">
      <c r="G35449">
        <v>35448</v>
      </c>
      <c r="H35449">
        <f t="shared" ca="1" si="3871"/>
        <v>102</v>
      </c>
      <c r="I35449">
        <f t="shared" ca="1" si="3872"/>
        <v>11</v>
      </c>
      <c r="J35449">
        <f t="shared" ca="1" si="3873"/>
        <v>133</v>
      </c>
      <c r="K35449">
        <f t="shared" ca="1" si="3874"/>
        <v>0</v>
      </c>
      <c r="L35449">
        <f t="shared" ca="1" si="3875"/>
        <v>0</v>
      </c>
      <c r="M35449">
        <f t="shared" ca="1" si="3876"/>
        <v>0</v>
      </c>
      <c r="N35449" t="str">
        <f t="shared" ca="1" si="3877"/>
        <v>X</v>
      </c>
    </row>
    <row r="35450" spans="7:14" x14ac:dyDescent="0.3">
      <c r="G35450">
        <v>35449</v>
      </c>
      <c r="H35450">
        <f t="shared" ca="1" si="3871"/>
        <v>155</v>
      </c>
      <c r="I35450">
        <f t="shared" ca="1" si="3872"/>
        <v>13</v>
      </c>
      <c r="J35450">
        <f t="shared" ca="1" si="3873"/>
        <v>19</v>
      </c>
      <c r="K35450">
        <f t="shared" ca="1" si="3874"/>
        <v>0</v>
      </c>
      <c r="L35450">
        <f t="shared" ca="1" si="3875"/>
        <v>0</v>
      </c>
      <c r="M35450">
        <f t="shared" ca="1" si="3876"/>
        <v>0</v>
      </c>
      <c r="N35450" t="str">
        <f t="shared" ca="1" si="3877"/>
        <v>X</v>
      </c>
    </row>
    <row r="35451" spans="7:14" x14ac:dyDescent="0.3">
      <c r="G35451">
        <v>35450</v>
      </c>
      <c r="H35451">
        <f t="shared" ca="1" si="3871"/>
        <v>77</v>
      </c>
      <c r="I35451">
        <f t="shared" ca="1" si="3872"/>
        <v>9</v>
      </c>
      <c r="J35451">
        <f t="shared" ca="1" si="3873"/>
        <v>2</v>
      </c>
      <c r="K35451">
        <f t="shared" ca="1" si="3874"/>
        <v>0</v>
      </c>
      <c r="L35451">
        <f t="shared" ca="1" si="3875"/>
        <v>0</v>
      </c>
      <c r="M35451">
        <f t="shared" ca="1" si="3876"/>
        <v>1</v>
      </c>
      <c r="N35451" t="str">
        <f t="shared" ca="1" si="3877"/>
        <v>X</v>
      </c>
    </row>
    <row r="35452" spans="7:14" x14ac:dyDescent="0.3">
      <c r="G35452">
        <v>35451</v>
      </c>
      <c r="H35452">
        <f t="shared" ca="1" si="3871"/>
        <v>131</v>
      </c>
      <c r="I35452">
        <f t="shared" ca="1" si="3872"/>
        <v>20</v>
      </c>
      <c r="J35452">
        <f t="shared" ca="1" si="3873"/>
        <v>176</v>
      </c>
      <c r="K35452">
        <f t="shared" ca="1" si="3874"/>
        <v>0</v>
      </c>
      <c r="L35452">
        <f t="shared" ca="1" si="3875"/>
        <v>0</v>
      </c>
      <c r="M35452">
        <f t="shared" ca="1" si="3876"/>
        <v>0</v>
      </c>
      <c r="N35452" t="str">
        <f t="shared" ca="1" si="3877"/>
        <v>X</v>
      </c>
    </row>
    <row r="35453" spans="7:14" x14ac:dyDescent="0.3">
      <c r="G35453">
        <v>35452</v>
      </c>
      <c r="H35453">
        <f t="shared" ca="1" si="3871"/>
        <v>82</v>
      </c>
      <c r="I35453">
        <f t="shared" ca="1" si="3872"/>
        <v>12</v>
      </c>
      <c r="J35453">
        <f t="shared" ca="1" si="3873"/>
        <v>83</v>
      </c>
      <c r="K35453">
        <f t="shared" ca="1" si="3874"/>
        <v>0</v>
      </c>
      <c r="L35453">
        <f t="shared" ca="1" si="3875"/>
        <v>0</v>
      </c>
      <c r="M35453">
        <f t="shared" ca="1" si="3876"/>
        <v>0</v>
      </c>
      <c r="N35453" t="str">
        <f t="shared" ca="1" si="3877"/>
        <v>X</v>
      </c>
    </row>
    <row r="35454" spans="7:14" x14ac:dyDescent="0.3">
      <c r="G35454">
        <v>35453</v>
      </c>
      <c r="H35454">
        <f t="shared" ca="1" si="3871"/>
        <v>129</v>
      </c>
      <c r="I35454">
        <f t="shared" ca="1" si="3872"/>
        <v>19</v>
      </c>
      <c r="J35454">
        <f t="shared" ca="1" si="3873"/>
        <v>71</v>
      </c>
      <c r="K35454">
        <f t="shared" ca="1" si="3874"/>
        <v>0</v>
      </c>
      <c r="L35454">
        <f t="shared" ca="1" si="3875"/>
        <v>0</v>
      </c>
      <c r="M35454">
        <f t="shared" ca="1" si="3876"/>
        <v>0</v>
      </c>
      <c r="N35454" t="str">
        <f t="shared" ca="1" si="3877"/>
        <v>X</v>
      </c>
    </row>
    <row r="35455" spans="7:14" x14ac:dyDescent="0.3">
      <c r="G35455">
        <v>35454</v>
      </c>
      <c r="H35455">
        <f t="shared" ca="1" si="3871"/>
        <v>164</v>
      </c>
      <c r="I35455">
        <f t="shared" ca="1" si="3872"/>
        <v>15</v>
      </c>
      <c r="J35455">
        <f t="shared" ca="1" si="3873"/>
        <v>133</v>
      </c>
      <c r="K35455">
        <f t="shared" ca="1" si="3874"/>
        <v>0</v>
      </c>
      <c r="L35455">
        <f t="shared" ca="1" si="3875"/>
        <v>0</v>
      </c>
      <c r="M35455">
        <f t="shared" ca="1" si="3876"/>
        <v>0</v>
      </c>
      <c r="N35455" t="str">
        <f t="shared" ca="1" si="3877"/>
        <v>X</v>
      </c>
    </row>
    <row r="35456" spans="7:14" x14ac:dyDescent="0.3">
      <c r="G35456">
        <v>35455</v>
      </c>
      <c r="H35456">
        <f t="shared" ca="1" si="3871"/>
        <v>109</v>
      </c>
      <c r="I35456">
        <f t="shared" ca="1" si="3872"/>
        <v>19</v>
      </c>
      <c r="J35456">
        <f t="shared" ca="1" si="3873"/>
        <v>169</v>
      </c>
      <c r="K35456">
        <f t="shared" ca="1" si="3874"/>
        <v>0</v>
      </c>
      <c r="L35456">
        <f t="shared" ca="1" si="3875"/>
        <v>0</v>
      </c>
      <c r="M35456">
        <f t="shared" ca="1" si="3876"/>
        <v>0</v>
      </c>
      <c r="N35456" t="str">
        <f t="shared" ca="1" si="3877"/>
        <v>X</v>
      </c>
    </row>
    <row r="35457" spans="7:14" x14ac:dyDescent="0.3">
      <c r="G35457">
        <v>35456</v>
      </c>
      <c r="H35457">
        <f t="shared" ca="1" si="3871"/>
        <v>88</v>
      </c>
      <c r="I35457">
        <f t="shared" ca="1" si="3872"/>
        <v>0</v>
      </c>
      <c r="J35457">
        <f t="shared" ca="1" si="3873"/>
        <v>14</v>
      </c>
      <c r="K35457">
        <f t="shared" ca="1" si="3874"/>
        <v>0</v>
      </c>
      <c r="L35457">
        <f t="shared" ca="1" si="3875"/>
        <v>0</v>
      </c>
      <c r="M35457">
        <f t="shared" ca="1" si="3876"/>
        <v>1</v>
      </c>
      <c r="N35457" t="str">
        <f t="shared" ca="1" si="3877"/>
        <v>X</v>
      </c>
    </row>
    <row r="35458" spans="7:14" x14ac:dyDescent="0.3">
      <c r="G35458">
        <v>35457</v>
      </c>
      <c r="H35458">
        <f t="shared" ca="1" si="3871"/>
        <v>10</v>
      </c>
      <c r="I35458">
        <f t="shared" ca="1" si="3872"/>
        <v>10</v>
      </c>
      <c r="J35458">
        <f t="shared" ca="1" si="3873"/>
        <v>115</v>
      </c>
      <c r="K35458">
        <f t="shared" ca="1" si="3874"/>
        <v>1</v>
      </c>
      <c r="L35458">
        <f t="shared" ca="1" si="3875"/>
        <v>0</v>
      </c>
      <c r="M35458">
        <f t="shared" ca="1" si="3876"/>
        <v>0</v>
      </c>
      <c r="N35458" t="str">
        <f t="shared" ca="1" si="3877"/>
        <v>X</v>
      </c>
    </row>
    <row r="35459" spans="7:14" x14ac:dyDescent="0.3">
      <c r="G35459">
        <v>35458</v>
      </c>
      <c r="H35459">
        <f t="shared" ref="H35459:H35522" ca="1" si="3878">RANDBETWEEN(0,200)</f>
        <v>167</v>
      </c>
      <c r="I35459">
        <f t="shared" ref="I35459:I35522" ca="1" si="3879">RANDBETWEEN(0,20)</f>
        <v>8</v>
      </c>
      <c r="J35459">
        <f t="shared" ref="J35459:J35522" ca="1" si="3880">RANDBETWEEN(0,200)</f>
        <v>116</v>
      </c>
      <c r="K35459">
        <f t="shared" ref="K35459:K35522" ca="1" si="3881">IF(2*H35459+5*I35459&lt;=100,1,0)</f>
        <v>0</v>
      </c>
      <c r="L35459">
        <f t="shared" ref="L35459:L35522" ca="1" si="3882">IF(I35459-J35459&gt;=10,1,0)</f>
        <v>0</v>
      </c>
      <c r="M35459">
        <f t="shared" ref="M35459:M35522" ca="1" si="3883">IF(H35459+I35459^2+J35459&lt;=200,1,0)</f>
        <v>0</v>
      </c>
      <c r="N35459" t="str">
        <f t="shared" ref="N35459:N35522" ca="1" si="3884">IF(K35459*L35459*M35459=1,2*H35459^3+4*I35459+J35459,"X")</f>
        <v>X</v>
      </c>
    </row>
    <row r="35460" spans="7:14" x14ac:dyDescent="0.3">
      <c r="G35460">
        <v>35459</v>
      </c>
      <c r="H35460">
        <f t="shared" ca="1" si="3878"/>
        <v>131</v>
      </c>
      <c r="I35460">
        <f t="shared" ca="1" si="3879"/>
        <v>8</v>
      </c>
      <c r="J35460">
        <f t="shared" ca="1" si="3880"/>
        <v>81</v>
      </c>
      <c r="K35460">
        <f t="shared" ca="1" si="3881"/>
        <v>0</v>
      </c>
      <c r="L35460">
        <f t="shared" ca="1" si="3882"/>
        <v>0</v>
      </c>
      <c r="M35460">
        <f t="shared" ca="1" si="3883"/>
        <v>0</v>
      </c>
      <c r="N35460" t="str">
        <f t="shared" ca="1" si="3884"/>
        <v>X</v>
      </c>
    </row>
    <row r="35461" spans="7:14" x14ac:dyDescent="0.3">
      <c r="G35461">
        <v>35460</v>
      </c>
      <c r="H35461">
        <f t="shared" ca="1" si="3878"/>
        <v>128</v>
      </c>
      <c r="I35461">
        <f t="shared" ca="1" si="3879"/>
        <v>7</v>
      </c>
      <c r="J35461">
        <f t="shared" ca="1" si="3880"/>
        <v>151</v>
      </c>
      <c r="K35461">
        <f t="shared" ca="1" si="3881"/>
        <v>0</v>
      </c>
      <c r="L35461">
        <f t="shared" ca="1" si="3882"/>
        <v>0</v>
      </c>
      <c r="M35461">
        <f t="shared" ca="1" si="3883"/>
        <v>0</v>
      </c>
      <c r="N35461" t="str">
        <f t="shared" ca="1" si="3884"/>
        <v>X</v>
      </c>
    </row>
    <row r="35462" spans="7:14" x14ac:dyDescent="0.3">
      <c r="G35462">
        <v>35461</v>
      </c>
      <c r="H35462">
        <f t="shared" ca="1" si="3878"/>
        <v>71</v>
      </c>
      <c r="I35462">
        <f t="shared" ca="1" si="3879"/>
        <v>8</v>
      </c>
      <c r="J35462">
        <f t="shared" ca="1" si="3880"/>
        <v>186</v>
      </c>
      <c r="K35462">
        <f t="shared" ca="1" si="3881"/>
        <v>0</v>
      </c>
      <c r="L35462">
        <f t="shared" ca="1" si="3882"/>
        <v>0</v>
      </c>
      <c r="M35462">
        <f t="shared" ca="1" si="3883"/>
        <v>0</v>
      </c>
      <c r="N35462" t="str">
        <f t="shared" ca="1" si="3884"/>
        <v>X</v>
      </c>
    </row>
    <row r="35463" spans="7:14" x14ac:dyDescent="0.3">
      <c r="G35463">
        <v>35462</v>
      </c>
      <c r="H35463">
        <f t="shared" ca="1" si="3878"/>
        <v>28</v>
      </c>
      <c r="I35463">
        <f t="shared" ca="1" si="3879"/>
        <v>12</v>
      </c>
      <c r="J35463">
        <f t="shared" ca="1" si="3880"/>
        <v>199</v>
      </c>
      <c r="K35463">
        <f t="shared" ca="1" si="3881"/>
        <v>0</v>
      </c>
      <c r="L35463">
        <f t="shared" ca="1" si="3882"/>
        <v>0</v>
      </c>
      <c r="M35463">
        <f t="shared" ca="1" si="3883"/>
        <v>0</v>
      </c>
      <c r="N35463" t="str">
        <f t="shared" ca="1" si="3884"/>
        <v>X</v>
      </c>
    </row>
    <row r="35464" spans="7:14" x14ac:dyDescent="0.3">
      <c r="G35464">
        <v>35463</v>
      </c>
      <c r="H35464">
        <f t="shared" ca="1" si="3878"/>
        <v>10</v>
      </c>
      <c r="I35464">
        <f t="shared" ca="1" si="3879"/>
        <v>13</v>
      </c>
      <c r="J35464">
        <f t="shared" ca="1" si="3880"/>
        <v>80</v>
      </c>
      <c r="K35464">
        <f t="shared" ca="1" si="3881"/>
        <v>1</v>
      </c>
      <c r="L35464">
        <f t="shared" ca="1" si="3882"/>
        <v>0</v>
      </c>
      <c r="M35464">
        <f t="shared" ca="1" si="3883"/>
        <v>0</v>
      </c>
      <c r="N35464" t="str">
        <f t="shared" ca="1" si="3884"/>
        <v>X</v>
      </c>
    </row>
    <row r="35465" spans="7:14" x14ac:dyDescent="0.3">
      <c r="G35465">
        <v>35464</v>
      </c>
      <c r="H35465">
        <f t="shared" ca="1" si="3878"/>
        <v>130</v>
      </c>
      <c r="I35465">
        <f t="shared" ca="1" si="3879"/>
        <v>10</v>
      </c>
      <c r="J35465">
        <f t="shared" ca="1" si="3880"/>
        <v>63</v>
      </c>
      <c r="K35465">
        <f t="shared" ca="1" si="3881"/>
        <v>0</v>
      </c>
      <c r="L35465">
        <f t="shared" ca="1" si="3882"/>
        <v>0</v>
      </c>
      <c r="M35465">
        <f t="shared" ca="1" si="3883"/>
        <v>0</v>
      </c>
      <c r="N35465" t="str">
        <f t="shared" ca="1" si="3884"/>
        <v>X</v>
      </c>
    </row>
    <row r="35466" spans="7:14" x14ac:dyDescent="0.3">
      <c r="G35466">
        <v>35465</v>
      </c>
      <c r="H35466">
        <f t="shared" ca="1" si="3878"/>
        <v>117</v>
      </c>
      <c r="I35466">
        <f t="shared" ca="1" si="3879"/>
        <v>20</v>
      </c>
      <c r="J35466">
        <f t="shared" ca="1" si="3880"/>
        <v>58</v>
      </c>
      <c r="K35466">
        <f t="shared" ca="1" si="3881"/>
        <v>0</v>
      </c>
      <c r="L35466">
        <f t="shared" ca="1" si="3882"/>
        <v>0</v>
      </c>
      <c r="M35466">
        <f t="shared" ca="1" si="3883"/>
        <v>0</v>
      </c>
      <c r="N35466" t="str">
        <f t="shared" ca="1" si="3884"/>
        <v>X</v>
      </c>
    </row>
    <row r="35467" spans="7:14" x14ac:dyDescent="0.3">
      <c r="G35467">
        <v>35466</v>
      </c>
      <c r="H35467">
        <f t="shared" ca="1" si="3878"/>
        <v>2</v>
      </c>
      <c r="I35467">
        <f t="shared" ca="1" si="3879"/>
        <v>11</v>
      </c>
      <c r="J35467">
        <f t="shared" ca="1" si="3880"/>
        <v>91</v>
      </c>
      <c r="K35467">
        <f t="shared" ca="1" si="3881"/>
        <v>1</v>
      </c>
      <c r="L35467">
        <f t="shared" ca="1" si="3882"/>
        <v>0</v>
      </c>
      <c r="M35467">
        <f t="shared" ca="1" si="3883"/>
        <v>0</v>
      </c>
      <c r="N35467" t="str">
        <f t="shared" ca="1" si="3884"/>
        <v>X</v>
      </c>
    </row>
    <row r="35468" spans="7:14" x14ac:dyDescent="0.3">
      <c r="G35468">
        <v>35467</v>
      </c>
      <c r="H35468">
        <f t="shared" ca="1" si="3878"/>
        <v>169</v>
      </c>
      <c r="I35468">
        <f t="shared" ca="1" si="3879"/>
        <v>16</v>
      </c>
      <c r="J35468">
        <f t="shared" ca="1" si="3880"/>
        <v>56</v>
      </c>
      <c r="K35468">
        <f t="shared" ca="1" si="3881"/>
        <v>0</v>
      </c>
      <c r="L35468">
        <f t="shared" ca="1" si="3882"/>
        <v>0</v>
      </c>
      <c r="M35468">
        <f t="shared" ca="1" si="3883"/>
        <v>0</v>
      </c>
      <c r="N35468" t="str">
        <f t="shared" ca="1" si="3884"/>
        <v>X</v>
      </c>
    </row>
    <row r="35469" spans="7:14" x14ac:dyDescent="0.3">
      <c r="G35469">
        <v>35468</v>
      </c>
      <c r="H35469">
        <f t="shared" ca="1" si="3878"/>
        <v>135</v>
      </c>
      <c r="I35469">
        <f t="shared" ca="1" si="3879"/>
        <v>16</v>
      </c>
      <c r="J35469">
        <f t="shared" ca="1" si="3880"/>
        <v>23</v>
      </c>
      <c r="K35469">
        <f t="shared" ca="1" si="3881"/>
        <v>0</v>
      </c>
      <c r="L35469">
        <f t="shared" ca="1" si="3882"/>
        <v>0</v>
      </c>
      <c r="M35469">
        <f t="shared" ca="1" si="3883"/>
        <v>0</v>
      </c>
      <c r="N35469" t="str">
        <f t="shared" ca="1" si="3884"/>
        <v>X</v>
      </c>
    </row>
    <row r="35470" spans="7:14" x14ac:dyDescent="0.3">
      <c r="G35470">
        <v>35469</v>
      </c>
      <c r="H35470">
        <f t="shared" ca="1" si="3878"/>
        <v>132</v>
      </c>
      <c r="I35470">
        <f t="shared" ca="1" si="3879"/>
        <v>13</v>
      </c>
      <c r="J35470">
        <f t="shared" ca="1" si="3880"/>
        <v>169</v>
      </c>
      <c r="K35470">
        <f t="shared" ca="1" si="3881"/>
        <v>0</v>
      </c>
      <c r="L35470">
        <f t="shared" ca="1" si="3882"/>
        <v>0</v>
      </c>
      <c r="M35470">
        <f t="shared" ca="1" si="3883"/>
        <v>0</v>
      </c>
      <c r="N35470" t="str">
        <f t="shared" ca="1" si="3884"/>
        <v>X</v>
      </c>
    </row>
    <row r="35471" spans="7:14" x14ac:dyDescent="0.3">
      <c r="G35471">
        <v>35470</v>
      </c>
      <c r="H35471">
        <f t="shared" ca="1" si="3878"/>
        <v>77</v>
      </c>
      <c r="I35471">
        <f t="shared" ca="1" si="3879"/>
        <v>6</v>
      </c>
      <c r="J35471">
        <f t="shared" ca="1" si="3880"/>
        <v>64</v>
      </c>
      <c r="K35471">
        <f t="shared" ca="1" si="3881"/>
        <v>0</v>
      </c>
      <c r="L35471">
        <f t="shared" ca="1" si="3882"/>
        <v>0</v>
      </c>
      <c r="M35471">
        <f t="shared" ca="1" si="3883"/>
        <v>1</v>
      </c>
      <c r="N35471" t="str">
        <f t="shared" ca="1" si="3884"/>
        <v>X</v>
      </c>
    </row>
    <row r="35472" spans="7:14" x14ac:dyDescent="0.3">
      <c r="G35472">
        <v>35471</v>
      </c>
      <c r="H35472">
        <f t="shared" ca="1" si="3878"/>
        <v>153</v>
      </c>
      <c r="I35472">
        <f t="shared" ca="1" si="3879"/>
        <v>3</v>
      </c>
      <c r="J35472">
        <f t="shared" ca="1" si="3880"/>
        <v>64</v>
      </c>
      <c r="K35472">
        <f t="shared" ca="1" si="3881"/>
        <v>0</v>
      </c>
      <c r="L35472">
        <f t="shared" ca="1" si="3882"/>
        <v>0</v>
      </c>
      <c r="M35472">
        <f t="shared" ca="1" si="3883"/>
        <v>0</v>
      </c>
      <c r="N35472" t="str">
        <f t="shared" ca="1" si="3884"/>
        <v>X</v>
      </c>
    </row>
    <row r="35473" spans="7:14" x14ac:dyDescent="0.3">
      <c r="G35473">
        <v>35472</v>
      </c>
      <c r="H35473">
        <f t="shared" ca="1" si="3878"/>
        <v>100</v>
      </c>
      <c r="I35473">
        <f t="shared" ca="1" si="3879"/>
        <v>19</v>
      </c>
      <c r="J35473">
        <f t="shared" ca="1" si="3880"/>
        <v>184</v>
      </c>
      <c r="K35473">
        <f t="shared" ca="1" si="3881"/>
        <v>0</v>
      </c>
      <c r="L35473">
        <f t="shared" ca="1" si="3882"/>
        <v>0</v>
      </c>
      <c r="M35473">
        <f t="shared" ca="1" si="3883"/>
        <v>0</v>
      </c>
      <c r="N35473" t="str">
        <f t="shared" ca="1" si="3884"/>
        <v>X</v>
      </c>
    </row>
    <row r="35474" spans="7:14" x14ac:dyDescent="0.3">
      <c r="G35474">
        <v>35473</v>
      </c>
      <c r="H35474">
        <f t="shared" ca="1" si="3878"/>
        <v>197</v>
      </c>
      <c r="I35474">
        <f t="shared" ca="1" si="3879"/>
        <v>17</v>
      </c>
      <c r="J35474">
        <f t="shared" ca="1" si="3880"/>
        <v>193</v>
      </c>
      <c r="K35474">
        <f t="shared" ca="1" si="3881"/>
        <v>0</v>
      </c>
      <c r="L35474">
        <f t="shared" ca="1" si="3882"/>
        <v>0</v>
      </c>
      <c r="M35474">
        <f t="shared" ca="1" si="3883"/>
        <v>0</v>
      </c>
      <c r="N35474" t="str">
        <f t="shared" ca="1" si="3884"/>
        <v>X</v>
      </c>
    </row>
    <row r="35475" spans="7:14" x14ac:dyDescent="0.3">
      <c r="G35475">
        <v>35474</v>
      </c>
      <c r="H35475">
        <f t="shared" ca="1" si="3878"/>
        <v>37</v>
      </c>
      <c r="I35475">
        <f t="shared" ca="1" si="3879"/>
        <v>10</v>
      </c>
      <c r="J35475">
        <f t="shared" ca="1" si="3880"/>
        <v>24</v>
      </c>
      <c r="K35475">
        <f t="shared" ca="1" si="3881"/>
        <v>0</v>
      </c>
      <c r="L35475">
        <f t="shared" ca="1" si="3882"/>
        <v>0</v>
      </c>
      <c r="M35475">
        <f t="shared" ca="1" si="3883"/>
        <v>1</v>
      </c>
      <c r="N35475" t="str">
        <f t="shared" ca="1" si="3884"/>
        <v>X</v>
      </c>
    </row>
    <row r="35476" spans="7:14" x14ac:dyDescent="0.3">
      <c r="G35476">
        <v>35475</v>
      </c>
      <c r="H35476">
        <f t="shared" ca="1" si="3878"/>
        <v>54</v>
      </c>
      <c r="I35476">
        <f t="shared" ca="1" si="3879"/>
        <v>3</v>
      </c>
      <c r="J35476">
        <f t="shared" ca="1" si="3880"/>
        <v>46</v>
      </c>
      <c r="K35476">
        <f t="shared" ca="1" si="3881"/>
        <v>0</v>
      </c>
      <c r="L35476">
        <f t="shared" ca="1" si="3882"/>
        <v>0</v>
      </c>
      <c r="M35476">
        <f t="shared" ca="1" si="3883"/>
        <v>1</v>
      </c>
      <c r="N35476" t="str">
        <f t="shared" ca="1" si="3884"/>
        <v>X</v>
      </c>
    </row>
    <row r="35477" spans="7:14" x14ac:dyDescent="0.3">
      <c r="G35477">
        <v>35476</v>
      </c>
      <c r="H35477">
        <f t="shared" ca="1" si="3878"/>
        <v>69</v>
      </c>
      <c r="I35477">
        <f t="shared" ca="1" si="3879"/>
        <v>20</v>
      </c>
      <c r="J35477">
        <f t="shared" ca="1" si="3880"/>
        <v>35</v>
      </c>
      <c r="K35477">
        <f t="shared" ca="1" si="3881"/>
        <v>0</v>
      </c>
      <c r="L35477">
        <f t="shared" ca="1" si="3882"/>
        <v>0</v>
      </c>
      <c r="M35477">
        <f t="shared" ca="1" si="3883"/>
        <v>0</v>
      </c>
      <c r="N35477" t="str">
        <f t="shared" ca="1" si="3884"/>
        <v>X</v>
      </c>
    </row>
    <row r="35478" spans="7:14" x14ac:dyDescent="0.3">
      <c r="G35478">
        <v>35477</v>
      </c>
      <c r="H35478">
        <f t="shared" ca="1" si="3878"/>
        <v>117</v>
      </c>
      <c r="I35478">
        <f t="shared" ca="1" si="3879"/>
        <v>0</v>
      </c>
      <c r="J35478">
        <f t="shared" ca="1" si="3880"/>
        <v>94</v>
      </c>
      <c r="K35478">
        <f t="shared" ca="1" si="3881"/>
        <v>0</v>
      </c>
      <c r="L35478">
        <f t="shared" ca="1" si="3882"/>
        <v>0</v>
      </c>
      <c r="M35478">
        <f t="shared" ca="1" si="3883"/>
        <v>0</v>
      </c>
      <c r="N35478" t="str">
        <f t="shared" ca="1" si="3884"/>
        <v>X</v>
      </c>
    </row>
    <row r="35479" spans="7:14" x14ac:dyDescent="0.3">
      <c r="G35479">
        <v>35478</v>
      </c>
      <c r="H35479">
        <f t="shared" ca="1" si="3878"/>
        <v>60</v>
      </c>
      <c r="I35479">
        <f t="shared" ca="1" si="3879"/>
        <v>2</v>
      </c>
      <c r="J35479">
        <f t="shared" ca="1" si="3880"/>
        <v>88</v>
      </c>
      <c r="K35479">
        <f t="shared" ca="1" si="3881"/>
        <v>0</v>
      </c>
      <c r="L35479">
        <f t="shared" ca="1" si="3882"/>
        <v>0</v>
      </c>
      <c r="M35479">
        <f t="shared" ca="1" si="3883"/>
        <v>1</v>
      </c>
      <c r="N35479" t="str">
        <f t="shared" ca="1" si="3884"/>
        <v>X</v>
      </c>
    </row>
    <row r="35480" spans="7:14" x14ac:dyDescent="0.3">
      <c r="G35480">
        <v>35479</v>
      </c>
      <c r="H35480">
        <f t="shared" ca="1" si="3878"/>
        <v>126</v>
      </c>
      <c r="I35480">
        <f t="shared" ca="1" si="3879"/>
        <v>3</v>
      </c>
      <c r="J35480">
        <f t="shared" ca="1" si="3880"/>
        <v>105</v>
      </c>
      <c r="K35480">
        <f t="shared" ca="1" si="3881"/>
        <v>0</v>
      </c>
      <c r="L35480">
        <f t="shared" ca="1" si="3882"/>
        <v>0</v>
      </c>
      <c r="M35480">
        <f t="shared" ca="1" si="3883"/>
        <v>0</v>
      </c>
      <c r="N35480" t="str">
        <f t="shared" ca="1" si="3884"/>
        <v>X</v>
      </c>
    </row>
    <row r="35481" spans="7:14" x14ac:dyDescent="0.3">
      <c r="G35481">
        <v>35480</v>
      </c>
      <c r="H35481">
        <f t="shared" ca="1" si="3878"/>
        <v>90</v>
      </c>
      <c r="I35481">
        <f t="shared" ca="1" si="3879"/>
        <v>12</v>
      </c>
      <c r="J35481">
        <f t="shared" ca="1" si="3880"/>
        <v>81</v>
      </c>
      <c r="K35481">
        <f t="shared" ca="1" si="3881"/>
        <v>0</v>
      </c>
      <c r="L35481">
        <f t="shared" ca="1" si="3882"/>
        <v>0</v>
      </c>
      <c r="M35481">
        <f t="shared" ca="1" si="3883"/>
        <v>0</v>
      </c>
      <c r="N35481" t="str">
        <f t="shared" ca="1" si="3884"/>
        <v>X</v>
      </c>
    </row>
    <row r="35482" spans="7:14" x14ac:dyDescent="0.3">
      <c r="G35482">
        <v>35481</v>
      </c>
      <c r="H35482">
        <f t="shared" ca="1" si="3878"/>
        <v>165</v>
      </c>
      <c r="I35482">
        <f t="shared" ca="1" si="3879"/>
        <v>10</v>
      </c>
      <c r="J35482">
        <f t="shared" ca="1" si="3880"/>
        <v>113</v>
      </c>
      <c r="K35482">
        <f t="shared" ca="1" si="3881"/>
        <v>0</v>
      </c>
      <c r="L35482">
        <f t="shared" ca="1" si="3882"/>
        <v>0</v>
      </c>
      <c r="M35482">
        <f t="shared" ca="1" si="3883"/>
        <v>0</v>
      </c>
      <c r="N35482" t="str">
        <f t="shared" ca="1" si="3884"/>
        <v>X</v>
      </c>
    </row>
    <row r="35483" spans="7:14" x14ac:dyDescent="0.3">
      <c r="G35483">
        <v>35482</v>
      </c>
      <c r="H35483">
        <f t="shared" ca="1" si="3878"/>
        <v>56</v>
      </c>
      <c r="I35483">
        <f t="shared" ca="1" si="3879"/>
        <v>5</v>
      </c>
      <c r="J35483">
        <f t="shared" ca="1" si="3880"/>
        <v>54</v>
      </c>
      <c r="K35483">
        <f t="shared" ca="1" si="3881"/>
        <v>0</v>
      </c>
      <c r="L35483">
        <f t="shared" ca="1" si="3882"/>
        <v>0</v>
      </c>
      <c r="M35483">
        <f t="shared" ca="1" si="3883"/>
        <v>1</v>
      </c>
      <c r="N35483" t="str">
        <f t="shared" ca="1" si="3884"/>
        <v>X</v>
      </c>
    </row>
    <row r="35484" spans="7:14" x14ac:dyDescent="0.3">
      <c r="G35484">
        <v>35483</v>
      </c>
      <c r="H35484">
        <f t="shared" ca="1" si="3878"/>
        <v>118</v>
      </c>
      <c r="I35484">
        <f t="shared" ca="1" si="3879"/>
        <v>2</v>
      </c>
      <c r="J35484">
        <f t="shared" ca="1" si="3880"/>
        <v>115</v>
      </c>
      <c r="K35484">
        <f t="shared" ca="1" si="3881"/>
        <v>0</v>
      </c>
      <c r="L35484">
        <f t="shared" ca="1" si="3882"/>
        <v>0</v>
      </c>
      <c r="M35484">
        <f t="shared" ca="1" si="3883"/>
        <v>0</v>
      </c>
      <c r="N35484" t="str">
        <f t="shared" ca="1" si="3884"/>
        <v>X</v>
      </c>
    </row>
    <row r="35485" spans="7:14" x14ac:dyDescent="0.3">
      <c r="G35485">
        <v>35484</v>
      </c>
      <c r="H35485">
        <f t="shared" ca="1" si="3878"/>
        <v>167</v>
      </c>
      <c r="I35485">
        <f t="shared" ca="1" si="3879"/>
        <v>0</v>
      </c>
      <c r="J35485">
        <f t="shared" ca="1" si="3880"/>
        <v>161</v>
      </c>
      <c r="K35485">
        <f t="shared" ca="1" si="3881"/>
        <v>0</v>
      </c>
      <c r="L35485">
        <f t="shared" ca="1" si="3882"/>
        <v>0</v>
      </c>
      <c r="M35485">
        <f t="shared" ca="1" si="3883"/>
        <v>0</v>
      </c>
      <c r="N35485" t="str">
        <f t="shared" ca="1" si="3884"/>
        <v>X</v>
      </c>
    </row>
    <row r="35486" spans="7:14" x14ac:dyDescent="0.3">
      <c r="G35486">
        <v>35485</v>
      </c>
      <c r="H35486">
        <f t="shared" ca="1" si="3878"/>
        <v>117</v>
      </c>
      <c r="I35486">
        <f t="shared" ca="1" si="3879"/>
        <v>8</v>
      </c>
      <c r="J35486">
        <f t="shared" ca="1" si="3880"/>
        <v>55</v>
      </c>
      <c r="K35486">
        <f t="shared" ca="1" si="3881"/>
        <v>0</v>
      </c>
      <c r="L35486">
        <f t="shared" ca="1" si="3882"/>
        <v>0</v>
      </c>
      <c r="M35486">
        <f t="shared" ca="1" si="3883"/>
        <v>0</v>
      </c>
      <c r="N35486" t="str">
        <f t="shared" ca="1" si="3884"/>
        <v>X</v>
      </c>
    </row>
    <row r="35487" spans="7:14" x14ac:dyDescent="0.3">
      <c r="G35487">
        <v>35486</v>
      </c>
      <c r="H35487">
        <f t="shared" ca="1" si="3878"/>
        <v>78</v>
      </c>
      <c r="I35487">
        <f t="shared" ca="1" si="3879"/>
        <v>11</v>
      </c>
      <c r="J35487">
        <f t="shared" ca="1" si="3880"/>
        <v>38</v>
      </c>
      <c r="K35487">
        <f t="shared" ca="1" si="3881"/>
        <v>0</v>
      </c>
      <c r="L35487">
        <f t="shared" ca="1" si="3882"/>
        <v>0</v>
      </c>
      <c r="M35487">
        <f t="shared" ca="1" si="3883"/>
        <v>0</v>
      </c>
      <c r="N35487" t="str">
        <f t="shared" ca="1" si="3884"/>
        <v>X</v>
      </c>
    </row>
    <row r="35488" spans="7:14" x14ac:dyDescent="0.3">
      <c r="G35488">
        <v>35487</v>
      </c>
      <c r="H35488">
        <f t="shared" ca="1" si="3878"/>
        <v>63</v>
      </c>
      <c r="I35488">
        <f t="shared" ca="1" si="3879"/>
        <v>7</v>
      </c>
      <c r="J35488">
        <f t="shared" ca="1" si="3880"/>
        <v>34</v>
      </c>
      <c r="K35488">
        <f t="shared" ca="1" si="3881"/>
        <v>0</v>
      </c>
      <c r="L35488">
        <f t="shared" ca="1" si="3882"/>
        <v>0</v>
      </c>
      <c r="M35488">
        <f t="shared" ca="1" si="3883"/>
        <v>1</v>
      </c>
      <c r="N35488" t="str">
        <f t="shared" ca="1" si="3884"/>
        <v>X</v>
      </c>
    </row>
    <row r="35489" spans="7:14" x14ac:dyDescent="0.3">
      <c r="G35489">
        <v>35488</v>
      </c>
      <c r="H35489">
        <f t="shared" ca="1" si="3878"/>
        <v>119</v>
      </c>
      <c r="I35489">
        <f t="shared" ca="1" si="3879"/>
        <v>6</v>
      </c>
      <c r="J35489">
        <f t="shared" ca="1" si="3880"/>
        <v>186</v>
      </c>
      <c r="K35489">
        <f t="shared" ca="1" si="3881"/>
        <v>0</v>
      </c>
      <c r="L35489">
        <f t="shared" ca="1" si="3882"/>
        <v>0</v>
      </c>
      <c r="M35489">
        <f t="shared" ca="1" si="3883"/>
        <v>0</v>
      </c>
      <c r="N35489" t="str">
        <f t="shared" ca="1" si="3884"/>
        <v>X</v>
      </c>
    </row>
    <row r="35490" spans="7:14" x14ac:dyDescent="0.3">
      <c r="G35490">
        <v>35489</v>
      </c>
      <c r="H35490">
        <f t="shared" ca="1" si="3878"/>
        <v>167</v>
      </c>
      <c r="I35490">
        <f t="shared" ca="1" si="3879"/>
        <v>17</v>
      </c>
      <c r="J35490">
        <f t="shared" ca="1" si="3880"/>
        <v>15</v>
      </c>
      <c r="K35490">
        <f t="shared" ca="1" si="3881"/>
        <v>0</v>
      </c>
      <c r="L35490">
        <f t="shared" ca="1" si="3882"/>
        <v>0</v>
      </c>
      <c r="M35490">
        <f t="shared" ca="1" si="3883"/>
        <v>0</v>
      </c>
      <c r="N35490" t="str">
        <f t="shared" ca="1" si="3884"/>
        <v>X</v>
      </c>
    </row>
    <row r="35491" spans="7:14" x14ac:dyDescent="0.3">
      <c r="G35491">
        <v>35490</v>
      </c>
      <c r="H35491">
        <f t="shared" ca="1" si="3878"/>
        <v>145</v>
      </c>
      <c r="I35491">
        <f t="shared" ca="1" si="3879"/>
        <v>6</v>
      </c>
      <c r="J35491">
        <f t="shared" ca="1" si="3880"/>
        <v>21</v>
      </c>
      <c r="K35491">
        <f t="shared" ca="1" si="3881"/>
        <v>0</v>
      </c>
      <c r="L35491">
        <f t="shared" ca="1" si="3882"/>
        <v>0</v>
      </c>
      <c r="M35491">
        <f t="shared" ca="1" si="3883"/>
        <v>0</v>
      </c>
      <c r="N35491" t="str">
        <f t="shared" ca="1" si="3884"/>
        <v>X</v>
      </c>
    </row>
    <row r="35492" spans="7:14" x14ac:dyDescent="0.3">
      <c r="G35492">
        <v>35491</v>
      </c>
      <c r="H35492">
        <f t="shared" ca="1" si="3878"/>
        <v>110</v>
      </c>
      <c r="I35492">
        <f t="shared" ca="1" si="3879"/>
        <v>11</v>
      </c>
      <c r="J35492">
        <f t="shared" ca="1" si="3880"/>
        <v>3</v>
      </c>
      <c r="K35492">
        <f t="shared" ca="1" si="3881"/>
        <v>0</v>
      </c>
      <c r="L35492">
        <f t="shared" ca="1" si="3882"/>
        <v>0</v>
      </c>
      <c r="M35492">
        <f t="shared" ca="1" si="3883"/>
        <v>0</v>
      </c>
      <c r="N35492" t="str">
        <f t="shared" ca="1" si="3884"/>
        <v>X</v>
      </c>
    </row>
    <row r="35493" spans="7:14" x14ac:dyDescent="0.3">
      <c r="G35493">
        <v>35492</v>
      </c>
      <c r="H35493">
        <f t="shared" ca="1" si="3878"/>
        <v>148</v>
      </c>
      <c r="I35493">
        <f t="shared" ca="1" si="3879"/>
        <v>1</v>
      </c>
      <c r="J35493">
        <f t="shared" ca="1" si="3880"/>
        <v>144</v>
      </c>
      <c r="K35493">
        <f t="shared" ca="1" si="3881"/>
        <v>0</v>
      </c>
      <c r="L35493">
        <f t="shared" ca="1" si="3882"/>
        <v>0</v>
      </c>
      <c r="M35493">
        <f t="shared" ca="1" si="3883"/>
        <v>0</v>
      </c>
      <c r="N35493" t="str">
        <f t="shared" ca="1" si="3884"/>
        <v>X</v>
      </c>
    </row>
    <row r="35494" spans="7:14" x14ac:dyDescent="0.3">
      <c r="G35494">
        <v>35493</v>
      </c>
      <c r="H35494">
        <f t="shared" ca="1" si="3878"/>
        <v>121</v>
      </c>
      <c r="I35494">
        <f t="shared" ca="1" si="3879"/>
        <v>1</v>
      </c>
      <c r="J35494">
        <f t="shared" ca="1" si="3880"/>
        <v>23</v>
      </c>
      <c r="K35494">
        <f t="shared" ca="1" si="3881"/>
        <v>0</v>
      </c>
      <c r="L35494">
        <f t="shared" ca="1" si="3882"/>
        <v>0</v>
      </c>
      <c r="M35494">
        <f t="shared" ca="1" si="3883"/>
        <v>1</v>
      </c>
      <c r="N35494" t="str">
        <f t="shared" ca="1" si="3884"/>
        <v>X</v>
      </c>
    </row>
    <row r="35495" spans="7:14" x14ac:dyDescent="0.3">
      <c r="G35495">
        <v>35494</v>
      </c>
      <c r="H35495">
        <f t="shared" ca="1" si="3878"/>
        <v>42</v>
      </c>
      <c r="I35495">
        <f t="shared" ca="1" si="3879"/>
        <v>8</v>
      </c>
      <c r="J35495">
        <f t="shared" ca="1" si="3880"/>
        <v>103</v>
      </c>
      <c r="K35495">
        <f t="shared" ca="1" si="3881"/>
        <v>0</v>
      </c>
      <c r="L35495">
        <f t="shared" ca="1" si="3882"/>
        <v>0</v>
      </c>
      <c r="M35495">
        <f t="shared" ca="1" si="3883"/>
        <v>0</v>
      </c>
      <c r="N35495" t="str">
        <f t="shared" ca="1" si="3884"/>
        <v>X</v>
      </c>
    </row>
    <row r="35496" spans="7:14" x14ac:dyDescent="0.3">
      <c r="G35496">
        <v>35495</v>
      </c>
      <c r="H35496">
        <f t="shared" ca="1" si="3878"/>
        <v>192</v>
      </c>
      <c r="I35496">
        <f t="shared" ca="1" si="3879"/>
        <v>5</v>
      </c>
      <c r="J35496">
        <f t="shared" ca="1" si="3880"/>
        <v>103</v>
      </c>
      <c r="K35496">
        <f t="shared" ca="1" si="3881"/>
        <v>0</v>
      </c>
      <c r="L35496">
        <f t="shared" ca="1" si="3882"/>
        <v>0</v>
      </c>
      <c r="M35496">
        <f t="shared" ca="1" si="3883"/>
        <v>0</v>
      </c>
      <c r="N35496" t="str">
        <f t="shared" ca="1" si="3884"/>
        <v>X</v>
      </c>
    </row>
    <row r="35497" spans="7:14" x14ac:dyDescent="0.3">
      <c r="G35497">
        <v>35496</v>
      </c>
      <c r="H35497">
        <f t="shared" ca="1" si="3878"/>
        <v>71</v>
      </c>
      <c r="I35497">
        <f t="shared" ca="1" si="3879"/>
        <v>4</v>
      </c>
      <c r="J35497">
        <f t="shared" ca="1" si="3880"/>
        <v>76</v>
      </c>
      <c r="K35497">
        <f t="shared" ca="1" si="3881"/>
        <v>0</v>
      </c>
      <c r="L35497">
        <f t="shared" ca="1" si="3882"/>
        <v>0</v>
      </c>
      <c r="M35497">
        <f t="shared" ca="1" si="3883"/>
        <v>1</v>
      </c>
      <c r="N35497" t="str">
        <f t="shared" ca="1" si="3884"/>
        <v>X</v>
      </c>
    </row>
    <row r="35498" spans="7:14" x14ac:dyDescent="0.3">
      <c r="G35498">
        <v>35497</v>
      </c>
      <c r="H35498">
        <f t="shared" ca="1" si="3878"/>
        <v>112</v>
      </c>
      <c r="I35498">
        <f t="shared" ca="1" si="3879"/>
        <v>5</v>
      </c>
      <c r="J35498">
        <f t="shared" ca="1" si="3880"/>
        <v>84</v>
      </c>
      <c r="K35498">
        <f t="shared" ca="1" si="3881"/>
        <v>0</v>
      </c>
      <c r="L35498">
        <f t="shared" ca="1" si="3882"/>
        <v>0</v>
      </c>
      <c r="M35498">
        <f t="shared" ca="1" si="3883"/>
        <v>0</v>
      </c>
      <c r="N35498" t="str">
        <f t="shared" ca="1" si="3884"/>
        <v>X</v>
      </c>
    </row>
    <row r="35499" spans="7:14" x14ac:dyDescent="0.3">
      <c r="G35499">
        <v>35498</v>
      </c>
      <c r="H35499">
        <f t="shared" ca="1" si="3878"/>
        <v>75</v>
      </c>
      <c r="I35499">
        <f t="shared" ca="1" si="3879"/>
        <v>4</v>
      </c>
      <c r="J35499">
        <f t="shared" ca="1" si="3880"/>
        <v>198</v>
      </c>
      <c r="K35499">
        <f t="shared" ca="1" si="3881"/>
        <v>0</v>
      </c>
      <c r="L35499">
        <f t="shared" ca="1" si="3882"/>
        <v>0</v>
      </c>
      <c r="M35499">
        <f t="shared" ca="1" si="3883"/>
        <v>0</v>
      </c>
      <c r="N35499" t="str">
        <f t="shared" ca="1" si="3884"/>
        <v>X</v>
      </c>
    </row>
    <row r="35500" spans="7:14" x14ac:dyDescent="0.3">
      <c r="G35500">
        <v>35499</v>
      </c>
      <c r="H35500">
        <f t="shared" ca="1" si="3878"/>
        <v>150</v>
      </c>
      <c r="I35500">
        <f t="shared" ca="1" si="3879"/>
        <v>18</v>
      </c>
      <c r="J35500">
        <f t="shared" ca="1" si="3880"/>
        <v>53</v>
      </c>
      <c r="K35500">
        <f t="shared" ca="1" si="3881"/>
        <v>0</v>
      </c>
      <c r="L35500">
        <f t="shared" ca="1" si="3882"/>
        <v>0</v>
      </c>
      <c r="M35500">
        <f t="shared" ca="1" si="3883"/>
        <v>0</v>
      </c>
      <c r="N35500" t="str">
        <f t="shared" ca="1" si="3884"/>
        <v>X</v>
      </c>
    </row>
    <row r="35501" spans="7:14" x14ac:dyDescent="0.3">
      <c r="G35501">
        <v>35500</v>
      </c>
      <c r="H35501">
        <f t="shared" ca="1" si="3878"/>
        <v>77</v>
      </c>
      <c r="I35501">
        <f t="shared" ca="1" si="3879"/>
        <v>12</v>
      </c>
      <c r="J35501">
        <f t="shared" ca="1" si="3880"/>
        <v>152</v>
      </c>
      <c r="K35501">
        <f t="shared" ca="1" si="3881"/>
        <v>0</v>
      </c>
      <c r="L35501">
        <f t="shared" ca="1" si="3882"/>
        <v>0</v>
      </c>
      <c r="M35501">
        <f t="shared" ca="1" si="3883"/>
        <v>0</v>
      </c>
      <c r="N35501" t="str">
        <f t="shared" ca="1" si="3884"/>
        <v>X</v>
      </c>
    </row>
    <row r="35502" spans="7:14" x14ac:dyDescent="0.3">
      <c r="G35502">
        <v>35501</v>
      </c>
      <c r="H35502">
        <f t="shared" ca="1" si="3878"/>
        <v>62</v>
      </c>
      <c r="I35502">
        <f t="shared" ca="1" si="3879"/>
        <v>16</v>
      </c>
      <c r="J35502">
        <f t="shared" ca="1" si="3880"/>
        <v>161</v>
      </c>
      <c r="K35502">
        <f t="shared" ca="1" si="3881"/>
        <v>0</v>
      </c>
      <c r="L35502">
        <f t="shared" ca="1" si="3882"/>
        <v>0</v>
      </c>
      <c r="M35502">
        <f t="shared" ca="1" si="3883"/>
        <v>0</v>
      </c>
      <c r="N35502" t="str">
        <f t="shared" ca="1" si="3884"/>
        <v>X</v>
      </c>
    </row>
    <row r="35503" spans="7:14" x14ac:dyDescent="0.3">
      <c r="G35503">
        <v>35502</v>
      </c>
      <c r="H35503">
        <f t="shared" ca="1" si="3878"/>
        <v>91</v>
      </c>
      <c r="I35503">
        <f t="shared" ca="1" si="3879"/>
        <v>9</v>
      </c>
      <c r="J35503">
        <f t="shared" ca="1" si="3880"/>
        <v>98</v>
      </c>
      <c r="K35503">
        <f t="shared" ca="1" si="3881"/>
        <v>0</v>
      </c>
      <c r="L35503">
        <f t="shared" ca="1" si="3882"/>
        <v>0</v>
      </c>
      <c r="M35503">
        <f t="shared" ca="1" si="3883"/>
        <v>0</v>
      </c>
      <c r="N35503" t="str">
        <f t="shared" ca="1" si="3884"/>
        <v>X</v>
      </c>
    </row>
    <row r="35504" spans="7:14" x14ac:dyDescent="0.3">
      <c r="G35504">
        <v>35503</v>
      </c>
      <c r="H35504">
        <f t="shared" ca="1" si="3878"/>
        <v>20</v>
      </c>
      <c r="I35504">
        <f t="shared" ca="1" si="3879"/>
        <v>14</v>
      </c>
      <c r="J35504">
        <f t="shared" ca="1" si="3880"/>
        <v>117</v>
      </c>
      <c r="K35504">
        <f t="shared" ca="1" si="3881"/>
        <v>0</v>
      </c>
      <c r="L35504">
        <f t="shared" ca="1" si="3882"/>
        <v>0</v>
      </c>
      <c r="M35504">
        <f t="shared" ca="1" si="3883"/>
        <v>0</v>
      </c>
      <c r="N35504" t="str">
        <f t="shared" ca="1" si="3884"/>
        <v>X</v>
      </c>
    </row>
    <row r="35505" spans="7:14" x14ac:dyDescent="0.3">
      <c r="G35505">
        <v>35504</v>
      </c>
      <c r="H35505">
        <f t="shared" ca="1" si="3878"/>
        <v>121</v>
      </c>
      <c r="I35505">
        <f t="shared" ca="1" si="3879"/>
        <v>7</v>
      </c>
      <c r="J35505">
        <f t="shared" ca="1" si="3880"/>
        <v>156</v>
      </c>
      <c r="K35505">
        <f t="shared" ca="1" si="3881"/>
        <v>0</v>
      </c>
      <c r="L35505">
        <f t="shared" ca="1" si="3882"/>
        <v>0</v>
      </c>
      <c r="M35505">
        <f t="shared" ca="1" si="3883"/>
        <v>0</v>
      </c>
      <c r="N35505" t="str">
        <f t="shared" ca="1" si="3884"/>
        <v>X</v>
      </c>
    </row>
    <row r="35506" spans="7:14" x14ac:dyDescent="0.3">
      <c r="G35506">
        <v>35505</v>
      </c>
      <c r="H35506">
        <f t="shared" ca="1" si="3878"/>
        <v>122</v>
      </c>
      <c r="I35506">
        <f t="shared" ca="1" si="3879"/>
        <v>8</v>
      </c>
      <c r="J35506">
        <f t="shared" ca="1" si="3880"/>
        <v>186</v>
      </c>
      <c r="K35506">
        <f t="shared" ca="1" si="3881"/>
        <v>0</v>
      </c>
      <c r="L35506">
        <f t="shared" ca="1" si="3882"/>
        <v>0</v>
      </c>
      <c r="M35506">
        <f t="shared" ca="1" si="3883"/>
        <v>0</v>
      </c>
      <c r="N35506" t="str">
        <f t="shared" ca="1" si="3884"/>
        <v>X</v>
      </c>
    </row>
    <row r="35507" spans="7:14" x14ac:dyDescent="0.3">
      <c r="G35507">
        <v>35506</v>
      </c>
      <c r="H35507">
        <f t="shared" ca="1" si="3878"/>
        <v>158</v>
      </c>
      <c r="I35507">
        <f t="shared" ca="1" si="3879"/>
        <v>3</v>
      </c>
      <c r="J35507">
        <f t="shared" ca="1" si="3880"/>
        <v>151</v>
      </c>
      <c r="K35507">
        <f t="shared" ca="1" si="3881"/>
        <v>0</v>
      </c>
      <c r="L35507">
        <f t="shared" ca="1" si="3882"/>
        <v>0</v>
      </c>
      <c r="M35507">
        <f t="shared" ca="1" si="3883"/>
        <v>0</v>
      </c>
      <c r="N35507" t="str">
        <f t="shared" ca="1" si="3884"/>
        <v>X</v>
      </c>
    </row>
    <row r="35508" spans="7:14" x14ac:dyDescent="0.3">
      <c r="G35508">
        <v>35507</v>
      </c>
      <c r="H35508">
        <f t="shared" ca="1" si="3878"/>
        <v>79</v>
      </c>
      <c r="I35508">
        <f t="shared" ca="1" si="3879"/>
        <v>7</v>
      </c>
      <c r="J35508">
        <f t="shared" ca="1" si="3880"/>
        <v>194</v>
      </c>
      <c r="K35508">
        <f t="shared" ca="1" si="3881"/>
        <v>0</v>
      </c>
      <c r="L35508">
        <f t="shared" ca="1" si="3882"/>
        <v>0</v>
      </c>
      <c r="M35508">
        <f t="shared" ca="1" si="3883"/>
        <v>0</v>
      </c>
      <c r="N35508" t="str">
        <f t="shared" ca="1" si="3884"/>
        <v>X</v>
      </c>
    </row>
    <row r="35509" spans="7:14" x14ac:dyDescent="0.3">
      <c r="G35509">
        <v>35508</v>
      </c>
      <c r="H35509">
        <f t="shared" ca="1" si="3878"/>
        <v>139</v>
      </c>
      <c r="I35509">
        <f t="shared" ca="1" si="3879"/>
        <v>1</v>
      </c>
      <c r="J35509">
        <f t="shared" ca="1" si="3880"/>
        <v>185</v>
      </c>
      <c r="K35509">
        <f t="shared" ca="1" si="3881"/>
        <v>0</v>
      </c>
      <c r="L35509">
        <f t="shared" ca="1" si="3882"/>
        <v>0</v>
      </c>
      <c r="M35509">
        <f t="shared" ca="1" si="3883"/>
        <v>0</v>
      </c>
      <c r="N35509" t="str">
        <f t="shared" ca="1" si="3884"/>
        <v>X</v>
      </c>
    </row>
    <row r="35510" spans="7:14" x14ac:dyDescent="0.3">
      <c r="G35510">
        <v>35509</v>
      </c>
      <c r="H35510">
        <f t="shared" ca="1" si="3878"/>
        <v>2</v>
      </c>
      <c r="I35510">
        <f t="shared" ca="1" si="3879"/>
        <v>18</v>
      </c>
      <c r="J35510">
        <f t="shared" ca="1" si="3880"/>
        <v>141</v>
      </c>
      <c r="K35510">
        <f t="shared" ca="1" si="3881"/>
        <v>1</v>
      </c>
      <c r="L35510">
        <f t="shared" ca="1" si="3882"/>
        <v>0</v>
      </c>
      <c r="M35510">
        <f t="shared" ca="1" si="3883"/>
        <v>0</v>
      </c>
      <c r="N35510" t="str">
        <f t="shared" ca="1" si="3884"/>
        <v>X</v>
      </c>
    </row>
    <row r="35511" spans="7:14" x14ac:dyDescent="0.3">
      <c r="G35511">
        <v>35510</v>
      </c>
      <c r="H35511">
        <f t="shared" ca="1" si="3878"/>
        <v>73</v>
      </c>
      <c r="I35511">
        <f t="shared" ca="1" si="3879"/>
        <v>16</v>
      </c>
      <c r="J35511">
        <f t="shared" ca="1" si="3880"/>
        <v>150</v>
      </c>
      <c r="K35511">
        <f t="shared" ca="1" si="3881"/>
        <v>0</v>
      </c>
      <c r="L35511">
        <f t="shared" ca="1" si="3882"/>
        <v>0</v>
      </c>
      <c r="M35511">
        <f t="shared" ca="1" si="3883"/>
        <v>0</v>
      </c>
      <c r="N35511" t="str">
        <f t="shared" ca="1" si="3884"/>
        <v>X</v>
      </c>
    </row>
    <row r="35512" spans="7:14" x14ac:dyDescent="0.3">
      <c r="G35512">
        <v>35511</v>
      </c>
      <c r="H35512">
        <f t="shared" ca="1" si="3878"/>
        <v>176</v>
      </c>
      <c r="I35512">
        <f t="shared" ca="1" si="3879"/>
        <v>13</v>
      </c>
      <c r="J35512">
        <f t="shared" ca="1" si="3880"/>
        <v>84</v>
      </c>
      <c r="K35512">
        <f t="shared" ca="1" si="3881"/>
        <v>0</v>
      </c>
      <c r="L35512">
        <f t="shared" ca="1" si="3882"/>
        <v>0</v>
      </c>
      <c r="M35512">
        <f t="shared" ca="1" si="3883"/>
        <v>0</v>
      </c>
      <c r="N35512" t="str">
        <f t="shared" ca="1" si="3884"/>
        <v>X</v>
      </c>
    </row>
    <row r="35513" spans="7:14" x14ac:dyDescent="0.3">
      <c r="G35513">
        <v>35512</v>
      </c>
      <c r="H35513">
        <f t="shared" ca="1" si="3878"/>
        <v>43</v>
      </c>
      <c r="I35513">
        <f t="shared" ca="1" si="3879"/>
        <v>14</v>
      </c>
      <c r="J35513">
        <f t="shared" ca="1" si="3880"/>
        <v>72</v>
      </c>
      <c r="K35513">
        <f t="shared" ca="1" si="3881"/>
        <v>0</v>
      </c>
      <c r="L35513">
        <f t="shared" ca="1" si="3882"/>
        <v>0</v>
      </c>
      <c r="M35513">
        <f t="shared" ca="1" si="3883"/>
        <v>0</v>
      </c>
      <c r="N35513" t="str">
        <f t="shared" ca="1" si="3884"/>
        <v>X</v>
      </c>
    </row>
    <row r="35514" spans="7:14" x14ac:dyDescent="0.3">
      <c r="G35514">
        <v>35513</v>
      </c>
      <c r="H35514">
        <f t="shared" ca="1" si="3878"/>
        <v>155</v>
      </c>
      <c r="I35514">
        <f t="shared" ca="1" si="3879"/>
        <v>19</v>
      </c>
      <c r="J35514">
        <f t="shared" ca="1" si="3880"/>
        <v>10</v>
      </c>
      <c r="K35514">
        <f t="shared" ca="1" si="3881"/>
        <v>0</v>
      </c>
      <c r="L35514">
        <f t="shared" ca="1" si="3882"/>
        <v>0</v>
      </c>
      <c r="M35514">
        <f t="shared" ca="1" si="3883"/>
        <v>0</v>
      </c>
      <c r="N35514" t="str">
        <f t="shared" ca="1" si="3884"/>
        <v>X</v>
      </c>
    </row>
    <row r="35515" spans="7:14" x14ac:dyDescent="0.3">
      <c r="G35515">
        <v>35514</v>
      </c>
      <c r="H35515">
        <f t="shared" ca="1" si="3878"/>
        <v>111</v>
      </c>
      <c r="I35515">
        <f t="shared" ca="1" si="3879"/>
        <v>8</v>
      </c>
      <c r="J35515">
        <f t="shared" ca="1" si="3880"/>
        <v>73</v>
      </c>
      <c r="K35515">
        <f t="shared" ca="1" si="3881"/>
        <v>0</v>
      </c>
      <c r="L35515">
        <f t="shared" ca="1" si="3882"/>
        <v>0</v>
      </c>
      <c r="M35515">
        <f t="shared" ca="1" si="3883"/>
        <v>0</v>
      </c>
      <c r="N35515" t="str">
        <f t="shared" ca="1" si="3884"/>
        <v>X</v>
      </c>
    </row>
    <row r="35516" spans="7:14" x14ac:dyDescent="0.3">
      <c r="G35516">
        <v>35515</v>
      </c>
      <c r="H35516">
        <f t="shared" ca="1" si="3878"/>
        <v>169</v>
      </c>
      <c r="I35516">
        <f t="shared" ca="1" si="3879"/>
        <v>2</v>
      </c>
      <c r="J35516">
        <f t="shared" ca="1" si="3880"/>
        <v>156</v>
      </c>
      <c r="K35516">
        <f t="shared" ca="1" si="3881"/>
        <v>0</v>
      </c>
      <c r="L35516">
        <f t="shared" ca="1" si="3882"/>
        <v>0</v>
      </c>
      <c r="M35516">
        <f t="shared" ca="1" si="3883"/>
        <v>0</v>
      </c>
      <c r="N35516" t="str">
        <f t="shared" ca="1" si="3884"/>
        <v>X</v>
      </c>
    </row>
    <row r="35517" spans="7:14" x14ac:dyDescent="0.3">
      <c r="G35517">
        <v>35516</v>
      </c>
      <c r="H35517">
        <f t="shared" ca="1" si="3878"/>
        <v>12</v>
      </c>
      <c r="I35517">
        <f t="shared" ca="1" si="3879"/>
        <v>0</v>
      </c>
      <c r="J35517">
        <f t="shared" ca="1" si="3880"/>
        <v>125</v>
      </c>
      <c r="K35517">
        <f t="shared" ca="1" si="3881"/>
        <v>1</v>
      </c>
      <c r="L35517">
        <f t="shared" ca="1" si="3882"/>
        <v>0</v>
      </c>
      <c r="M35517">
        <f t="shared" ca="1" si="3883"/>
        <v>1</v>
      </c>
      <c r="N35517" t="str">
        <f t="shared" ca="1" si="3884"/>
        <v>X</v>
      </c>
    </row>
    <row r="35518" spans="7:14" x14ac:dyDescent="0.3">
      <c r="G35518">
        <v>35517</v>
      </c>
      <c r="H35518">
        <f t="shared" ca="1" si="3878"/>
        <v>50</v>
      </c>
      <c r="I35518">
        <f t="shared" ca="1" si="3879"/>
        <v>17</v>
      </c>
      <c r="J35518">
        <f t="shared" ca="1" si="3880"/>
        <v>8</v>
      </c>
      <c r="K35518">
        <f t="shared" ca="1" si="3881"/>
        <v>0</v>
      </c>
      <c r="L35518">
        <f t="shared" ca="1" si="3882"/>
        <v>0</v>
      </c>
      <c r="M35518">
        <f t="shared" ca="1" si="3883"/>
        <v>0</v>
      </c>
      <c r="N35518" t="str">
        <f t="shared" ca="1" si="3884"/>
        <v>X</v>
      </c>
    </row>
    <row r="35519" spans="7:14" x14ac:dyDescent="0.3">
      <c r="G35519">
        <v>35518</v>
      </c>
      <c r="H35519">
        <f t="shared" ca="1" si="3878"/>
        <v>164</v>
      </c>
      <c r="I35519">
        <f t="shared" ca="1" si="3879"/>
        <v>12</v>
      </c>
      <c r="J35519">
        <f t="shared" ca="1" si="3880"/>
        <v>81</v>
      </c>
      <c r="K35519">
        <f t="shared" ca="1" si="3881"/>
        <v>0</v>
      </c>
      <c r="L35519">
        <f t="shared" ca="1" si="3882"/>
        <v>0</v>
      </c>
      <c r="M35519">
        <f t="shared" ca="1" si="3883"/>
        <v>0</v>
      </c>
      <c r="N35519" t="str">
        <f t="shared" ca="1" si="3884"/>
        <v>X</v>
      </c>
    </row>
    <row r="35520" spans="7:14" x14ac:dyDescent="0.3">
      <c r="G35520">
        <v>35519</v>
      </c>
      <c r="H35520">
        <f t="shared" ca="1" si="3878"/>
        <v>72</v>
      </c>
      <c r="I35520">
        <f t="shared" ca="1" si="3879"/>
        <v>13</v>
      </c>
      <c r="J35520">
        <f t="shared" ca="1" si="3880"/>
        <v>161</v>
      </c>
      <c r="K35520">
        <f t="shared" ca="1" si="3881"/>
        <v>0</v>
      </c>
      <c r="L35520">
        <f t="shared" ca="1" si="3882"/>
        <v>0</v>
      </c>
      <c r="M35520">
        <f t="shared" ca="1" si="3883"/>
        <v>0</v>
      </c>
      <c r="N35520" t="str">
        <f t="shared" ca="1" si="3884"/>
        <v>X</v>
      </c>
    </row>
    <row r="35521" spans="7:14" x14ac:dyDescent="0.3">
      <c r="G35521">
        <v>35520</v>
      </c>
      <c r="H35521">
        <f t="shared" ca="1" si="3878"/>
        <v>104</v>
      </c>
      <c r="I35521">
        <f t="shared" ca="1" si="3879"/>
        <v>4</v>
      </c>
      <c r="J35521">
        <f t="shared" ca="1" si="3880"/>
        <v>58</v>
      </c>
      <c r="K35521">
        <f t="shared" ca="1" si="3881"/>
        <v>0</v>
      </c>
      <c r="L35521">
        <f t="shared" ca="1" si="3882"/>
        <v>0</v>
      </c>
      <c r="M35521">
        <f t="shared" ca="1" si="3883"/>
        <v>1</v>
      </c>
      <c r="N35521" t="str">
        <f t="shared" ca="1" si="3884"/>
        <v>X</v>
      </c>
    </row>
    <row r="35522" spans="7:14" x14ac:dyDescent="0.3">
      <c r="G35522">
        <v>35521</v>
      </c>
      <c r="H35522">
        <f t="shared" ca="1" si="3878"/>
        <v>108</v>
      </c>
      <c r="I35522">
        <f t="shared" ca="1" si="3879"/>
        <v>14</v>
      </c>
      <c r="J35522">
        <f t="shared" ca="1" si="3880"/>
        <v>200</v>
      </c>
      <c r="K35522">
        <f t="shared" ca="1" si="3881"/>
        <v>0</v>
      </c>
      <c r="L35522">
        <f t="shared" ca="1" si="3882"/>
        <v>0</v>
      </c>
      <c r="M35522">
        <f t="shared" ca="1" si="3883"/>
        <v>0</v>
      </c>
      <c r="N35522" t="str">
        <f t="shared" ca="1" si="3884"/>
        <v>X</v>
      </c>
    </row>
    <row r="35523" spans="7:14" x14ac:dyDescent="0.3">
      <c r="G35523">
        <v>35522</v>
      </c>
      <c r="H35523">
        <f t="shared" ref="H35523:H35586" ca="1" si="3885">RANDBETWEEN(0,200)</f>
        <v>165</v>
      </c>
      <c r="I35523">
        <f t="shared" ref="I35523:I35586" ca="1" si="3886">RANDBETWEEN(0,20)</f>
        <v>9</v>
      </c>
      <c r="J35523">
        <f t="shared" ref="J35523:J35586" ca="1" si="3887">RANDBETWEEN(0,200)</f>
        <v>107</v>
      </c>
      <c r="K35523">
        <f t="shared" ref="K35523:K35586" ca="1" si="3888">IF(2*H35523+5*I35523&lt;=100,1,0)</f>
        <v>0</v>
      </c>
      <c r="L35523">
        <f t="shared" ref="L35523:L35586" ca="1" si="3889">IF(I35523-J35523&gt;=10,1,0)</f>
        <v>0</v>
      </c>
      <c r="M35523">
        <f t="shared" ref="M35523:M35586" ca="1" si="3890">IF(H35523+I35523^2+J35523&lt;=200,1,0)</f>
        <v>0</v>
      </c>
      <c r="N35523" t="str">
        <f t="shared" ref="N35523:N35586" ca="1" si="3891">IF(K35523*L35523*M35523=1,2*H35523^3+4*I35523+J35523,"X")</f>
        <v>X</v>
      </c>
    </row>
    <row r="35524" spans="7:14" x14ac:dyDescent="0.3">
      <c r="G35524">
        <v>35523</v>
      </c>
      <c r="H35524">
        <f t="shared" ca="1" si="3885"/>
        <v>152</v>
      </c>
      <c r="I35524">
        <f t="shared" ca="1" si="3886"/>
        <v>2</v>
      </c>
      <c r="J35524">
        <f t="shared" ca="1" si="3887"/>
        <v>63</v>
      </c>
      <c r="K35524">
        <f t="shared" ca="1" si="3888"/>
        <v>0</v>
      </c>
      <c r="L35524">
        <f t="shared" ca="1" si="3889"/>
        <v>0</v>
      </c>
      <c r="M35524">
        <f t="shared" ca="1" si="3890"/>
        <v>0</v>
      </c>
      <c r="N35524" t="str">
        <f t="shared" ca="1" si="3891"/>
        <v>X</v>
      </c>
    </row>
    <row r="35525" spans="7:14" x14ac:dyDescent="0.3">
      <c r="G35525">
        <v>35524</v>
      </c>
      <c r="H35525">
        <f t="shared" ca="1" si="3885"/>
        <v>58</v>
      </c>
      <c r="I35525">
        <f t="shared" ca="1" si="3886"/>
        <v>11</v>
      </c>
      <c r="J35525">
        <f t="shared" ca="1" si="3887"/>
        <v>38</v>
      </c>
      <c r="K35525">
        <f t="shared" ca="1" si="3888"/>
        <v>0</v>
      </c>
      <c r="L35525">
        <f t="shared" ca="1" si="3889"/>
        <v>0</v>
      </c>
      <c r="M35525">
        <f t="shared" ca="1" si="3890"/>
        <v>0</v>
      </c>
      <c r="N35525" t="str">
        <f t="shared" ca="1" si="3891"/>
        <v>X</v>
      </c>
    </row>
    <row r="35526" spans="7:14" x14ac:dyDescent="0.3">
      <c r="G35526">
        <v>35525</v>
      </c>
      <c r="H35526">
        <f t="shared" ca="1" si="3885"/>
        <v>13</v>
      </c>
      <c r="I35526">
        <f t="shared" ca="1" si="3886"/>
        <v>15</v>
      </c>
      <c r="J35526">
        <f t="shared" ca="1" si="3887"/>
        <v>0</v>
      </c>
      <c r="K35526">
        <f t="shared" ca="1" si="3888"/>
        <v>0</v>
      </c>
      <c r="L35526">
        <f t="shared" ca="1" si="3889"/>
        <v>1</v>
      </c>
      <c r="M35526">
        <f t="shared" ca="1" si="3890"/>
        <v>0</v>
      </c>
      <c r="N35526" t="str">
        <f t="shared" ca="1" si="3891"/>
        <v>X</v>
      </c>
    </row>
    <row r="35527" spans="7:14" x14ac:dyDescent="0.3">
      <c r="G35527">
        <v>35526</v>
      </c>
      <c r="H35527">
        <f t="shared" ca="1" si="3885"/>
        <v>194</v>
      </c>
      <c r="I35527">
        <f t="shared" ca="1" si="3886"/>
        <v>17</v>
      </c>
      <c r="J35527">
        <f t="shared" ca="1" si="3887"/>
        <v>156</v>
      </c>
      <c r="K35527">
        <f t="shared" ca="1" si="3888"/>
        <v>0</v>
      </c>
      <c r="L35527">
        <f t="shared" ca="1" si="3889"/>
        <v>0</v>
      </c>
      <c r="M35527">
        <f t="shared" ca="1" si="3890"/>
        <v>0</v>
      </c>
      <c r="N35527" t="str">
        <f t="shared" ca="1" si="3891"/>
        <v>X</v>
      </c>
    </row>
    <row r="35528" spans="7:14" x14ac:dyDescent="0.3">
      <c r="G35528">
        <v>35527</v>
      </c>
      <c r="H35528">
        <f t="shared" ca="1" si="3885"/>
        <v>185</v>
      </c>
      <c r="I35528">
        <f t="shared" ca="1" si="3886"/>
        <v>5</v>
      </c>
      <c r="J35528">
        <f t="shared" ca="1" si="3887"/>
        <v>152</v>
      </c>
      <c r="K35528">
        <f t="shared" ca="1" si="3888"/>
        <v>0</v>
      </c>
      <c r="L35528">
        <f t="shared" ca="1" si="3889"/>
        <v>0</v>
      </c>
      <c r="M35528">
        <f t="shared" ca="1" si="3890"/>
        <v>0</v>
      </c>
      <c r="N35528" t="str">
        <f t="shared" ca="1" si="3891"/>
        <v>X</v>
      </c>
    </row>
    <row r="35529" spans="7:14" x14ac:dyDescent="0.3">
      <c r="G35529">
        <v>35528</v>
      </c>
      <c r="H35529">
        <f t="shared" ca="1" si="3885"/>
        <v>82</v>
      </c>
      <c r="I35529">
        <f t="shared" ca="1" si="3886"/>
        <v>6</v>
      </c>
      <c r="J35529">
        <f t="shared" ca="1" si="3887"/>
        <v>199</v>
      </c>
      <c r="K35529">
        <f t="shared" ca="1" si="3888"/>
        <v>0</v>
      </c>
      <c r="L35529">
        <f t="shared" ca="1" si="3889"/>
        <v>0</v>
      </c>
      <c r="M35529">
        <f t="shared" ca="1" si="3890"/>
        <v>0</v>
      </c>
      <c r="N35529" t="str">
        <f t="shared" ca="1" si="3891"/>
        <v>X</v>
      </c>
    </row>
    <row r="35530" spans="7:14" x14ac:dyDescent="0.3">
      <c r="G35530">
        <v>35529</v>
      </c>
      <c r="H35530">
        <f t="shared" ca="1" si="3885"/>
        <v>164</v>
      </c>
      <c r="I35530">
        <f t="shared" ca="1" si="3886"/>
        <v>13</v>
      </c>
      <c r="J35530">
        <f t="shared" ca="1" si="3887"/>
        <v>55</v>
      </c>
      <c r="K35530">
        <f t="shared" ca="1" si="3888"/>
        <v>0</v>
      </c>
      <c r="L35530">
        <f t="shared" ca="1" si="3889"/>
        <v>0</v>
      </c>
      <c r="M35530">
        <f t="shared" ca="1" si="3890"/>
        <v>0</v>
      </c>
      <c r="N35530" t="str">
        <f t="shared" ca="1" si="3891"/>
        <v>X</v>
      </c>
    </row>
    <row r="35531" spans="7:14" x14ac:dyDescent="0.3">
      <c r="G35531">
        <v>35530</v>
      </c>
      <c r="H35531">
        <f t="shared" ca="1" si="3885"/>
        <v>145</v>
      </c>
      <c r="I35531">
        <f t="shared" ca="1" si="3886"/>
        <v>0</v>
      </c>
      <c r="J35531">
        <f t="shared" ca="1" si="3887"/>
        <v>36</v>
      </c>
      <c r="K35531">
        <f t="shared" ca="1" si="3888"/>
        <v>0</v>
      </c>
      <c r="L35531">
        <f t="shared" ca="1" si="3889"/>
        <v>0</v>
      </c>
      <c r="M35531">
        <f t="shared" ca="1" si="3890"/>
        <v>1</v>
      </c>
      <c r="N35531" t="str">
        <f t="shared" ca="1" si="3891"/>
        <v>X</v>
      </c>
    </row>
    <row r="35532" spans="7:14" x14ac:dyDescent="0.3">
      <c r="G35532">
        <v>35531</v>
      </c>
      <c r="H35532">
        <f t="shared" ca="1" si="3885"/>
        <v>111</v>
      </c>
      <c r="I35532">
        <f t="shared" ca="1" si="3886"/>
        <v>20</v>
      </c>
      <c r="J35532">
        <f t="shared" ca="1" si="3887"/>
        <v>139</v>
      </c>
      <c r="K35532">
        <f t="shared" ca="1" si="3888"/>
        <v>0</v>
      </c>
      <c r="L35532">
        <f t="shared" ca="1" si="3889"/>
        <v>0</v>
      </c>
      <c r="M35532">
        <f t="shared" ca="1" si="3890"/>
        <v>0</v>
      </c>
      <c r="N35532" t="str">
        <f t="shared" ca="1" si="3891"/>
        <v>X</v>
      </c>
    </row>
    <row r="35533" spans="7:14" x14ac:dyDescent="0.3">
      <c r="G35533">
        <v>35532</v>
      </c>
      <c r="H35533">
        <f t="shared" ca="1" si="3885"/>
        <v>5</v>
      </c>
      <c r="I35533">
        <f t="shared" ca="1" si="3886"/>
        <v>10</v>
      </c>
      <c r="J35533">
        <f t="shared" ca="1" si="3887"/>
        <v>169</v>
      </c>
      <c r="K35533">
        <f t="shared" ca="1" si="3888"/>
        <v>1</v>
      </c>
      <c r="L35533">
        <f t="shared" ca="1" si="3889"/>
        <v>0</v>
      </c>
      <c r="M35533">
        <f t="shared" ca="1" si="3890"/>
        <v>0</v>
      </c>
      <c r="N35533" t="str">
        <f t="shared" ca="1" si="3891"/>
        <v>X</v>
      </c>
    </row>
    <row r="35534" spans="7:14" x14ac:dyDescent="0.3">
      <c r="G35534">
        <v>35533</v>
      </c>
      <c r="H35534">
        <f t="shared" ca="1" si="3885"/>
        <v>3</v>
      </c>
      <c r="I35534">
        <f t="shared" ca="1" si="3886"/>
        <v>14</v>
      </c>
      <c r="J35534">
        <f t="shared" ca="1" si="3887"/>
        <v>107</v>
      </c>
      <c r="K35534">
        <f t="shared" ca="1" si="3888"/>
        <v>1</v>
      </c>
      <c r="L35534">
        <f t="shared" ca="1" si="3889"/>
        <v>0</v>
      </c>
      <c r="M35534">
        <f t="shared" ca="1" si="3890"/>
        <v>0</v>
      </c>
      <c r="N35534" t="str">
        <f t="shared" ca="1" si="3891"/>
        <v>X</v>
      </c>
    </row>
    <row r="35535" spans="7:14" x14ac:dyDescent="0.3">
      <c r="G35535">
        <v>35534</v>
      </c>
      <c r="H35535">
        <f t="shared" ca="1" si="3885"/>
        <v>166</v>
      </c>
      <c r="I35535">
        <f t="shared" ca="1" si="3886"/>
        <v>3</v>
      </c>
      <c r="J35535">
        <f t="shared" ca="1" si="3887"/>
        <v>84</v>
      </c>
      <c r="K35535">
        <f t="shared" ca="1" si="3888"/>
        <v>0</v>
      </c>
      <c r="L35535">
        <f t="shared" ca="1" si="3889"/>
        <v>0</v>
      </c>
      <c r="M35535">
        <f t="shared" ca="1" si="3890"/>
        <v>0</v>
      </c>
      <c r="N35535" t="str">
        <f t="shared" ca="1" si="3891"/>
        <v>X</v>
      </c>
    </row>
    <row r="35536" spans="7:14" x14ac:dyDescent="0.3">
      <c r="G35536">
        <v>35535</v>
      </c>
      <c r="H35536">
        <f t="shared" ca="1" si="3885"/>
        <v>31</v>
      </c>
      <c r="I35536">
        <f t="shared" ca="1" si="3886"/>
        <v>15</v>
      </c>
      <c r="J35536">
        <f t="shared" ca="1" si="3887"/>
        <v>132</v>
      </c>
      <c r="K35536">
        <f t="shared" ca="1" si="3888"/>
        <v>0</v>
      </c>
      <c r="L35536">
        <f t="shared" ca="1" si="3889"/>
        <v>0</v>
      </c>
      <c r="M35536">
        <f t="shared" ca="1" si="3890"/>
        <v>0</v>
      </c>
      <c r="N35536" t="str">
        <f t="shared" ca="1" si="3891"/>
        <v>X</v>
      </c>
    </row>
    <row r="35537" spans="7:14" x14ac:dyDescent="0.3">
      <c r="G35537">
        <v>35536</v>
      </c>
      <c r="H35537">
        <f t="shared" ca="1" si="3885"/>
        <v>137</v>
      </c>
      <c r="I35537">
        <f t="shared" ca="1" si="3886"/>
        <v>16</v>
      </c>
      <c r="J35537">
        <f t="shared" ca="1" si="3887"/>
        <v>114</v>
      </c>
      <c r="K35537">
        <f t="shared" ca="1" si="3888"/>
        <v>0</v>
      </c>
      <c r="L35537">
        <f t="shared" ca="1" si="3889"/>
        <v>0</v>
      </c>
      <c r="M35537">
        <f t="shared" ca="1" si="3890"/>
        <v>0</v>
      </c>
      <c r="N35537" t="str">
        <f t="shared" ca="1" si="3891"/>
        <v>X</v>
      </c>
    </row>
    <row r="35538" spans="7:14" x14ac:dyDescent="0.3">
      <c r="G35538">
        <v>35537</v>
      </c>
      <c r="H35538">
        <f t="shared" ca="1" si="3885"/>
        <v>85</v>
      </c>
      <c r="I35538">
        <f t="shared" ca="1" si="3886"/>
        <v>6</v>
      </c>
      <c r="J35538">
        <f t="shared" ca="1" si="3887"/>
        <v>64</v>
      </c>
      <c r="K35538">
        <f t="shared" ca="1" si="3888"/>
        <v>0</v>
      </c>
      <c r="L35538">
        <f t="shared" ca="1" si="3889"/>
        <v>0</v>
      </c>
      <c r="M35538">
        <f t="shared" ca="1" si="3890"/>
        <v>1</v>
      </c>
      <c r="N35538" t="str">
        <f t="shared" ca="1" si="3891"/>
        <v>X</v>
      </c>
    </row>
    <row r="35539" spans="7:14" x14ac:dyDescent="0.3">
      <c r="G35539">
        <v>35538</v>
      </c>
      <c r="H35539">
        <f t="shared" ca="1" si="3885"/>
        <v>186</v>
      </c>
      <c r="I35539">
        <f t="shared" ca="1" si="3886"/>
        <v>6</v>
      </c>
      <c r="J35539">
        <f t="shared" ca="1" si="3887"/>
        <v>126</v>
      </c>
      <c r="K35539">
        <f t="shared" ca="1" si="3888"/>
        <v>0</v>
      </c>
      <c r="L35539">
        <f t="shared" ca="1" si="3889"/>
        <v>0</v>
      </c>
      <c r="M35539">
        <f t="shared" ca="1" si="3890"/>
        <v>0</v>
      </c>
      <c r="N35539" t="str">
        <f t="shared" ca="1" si="3891"/>
        <v>X</v>
      </c>
    </row>
    <row r="35540" spans="7:14" x14ac:dyDescent="0.3">
      <c r="G35540">
        <v>35539</v>
      </c>
      <c r="H35540">
        <f t="shared" ca="1" si="3885"/>
        <v>3</v>
      </c>
      <c r="I35540">
        <f t="shared" ca="1" si="3886"/>
        <v>4</v>
      </c>
      <c r="J35540">
        <f t="shared" ca="1" si="3887"/>
        <v>14</v>
      </c>
      <c r="K35540">
        <f t="shared" ca="1" si="3888"/>
        <v>1</v>
      </c>
      <c r="L35540">
        <f t="shared" ca="1" si="3889"/>
        <v>0</v>
      </c>
      <c r="M35540">
        <f t="shared" ca="1" si="3890"/>
        <v>1</v>
      </c>
      <c r="N35540" t="str">
        <f t="shared" ca="1" si="3891"/>
        <v>X</v>
      </c>
    </row>
    <row r="35541" spans="7:14" x14ac:dyDescent="0.3">
      <c r="G35541">
        <v>35540</v>
      </c>
      <c r="H35541">
        <f t="shared" ca="1" si="3885"/>
        <v>105</v>
      </c>
      <c r="I35541">
        <f t="shared" ca="1" si="3886"/>
        <v>5</v>
      </c>
      <c r="J35541">
        <f t="shared" ca="1" si="3887"/>
        <v>83</v>
      </c>
      <c r="K35541">
        <f t="shared" ca="1" si="3888"/>
        <v>0</v>
      </c>
      <c r="L35541">
        <f t="shared" ca="1" si="3889"/>
        <v>0</v>
      </c>
      <c r="M35541">
        <f t="shared" ca="1" si="3890"/>
        <v>0</v>
      </c>
      <c r="N35541" t="str">
        <f t="shared" ca="1" si="3891"/>
        <v>X</v>
      </c>
    </row>
    <row r="35542" spans="7:14" x14ac:dyDescent="0.3">
      <c r="G35542">
        <v>35541</v>
      </c>
      <c r="H35542">
        <f t="shared" ca="1" si="3885"/>
        <v>188</v>
      </c>
      <c r="I35542">
        <f t="shared" ca="1" si="3886"/>
        <v>2</v>
      </c>
      <c r="J35542">
        <f t="shared" ca="1" si="3887"/>
        <v>38</v>
      </c>
      <c r="K35542">
        <f t="shared" ca="1" si="3888"/>
        <v>0</v>
      </c>
      <c r="L35542">
        <f t="shared" ca="1" si="3889"/>
        <v>0</v>
      </c>
      <c r="M35542">
        <f t="shared" ca="1" si="3890"/>
        <v>0</v>
      </c>
      <c r="N35542" t="str">
        <f t="shared" ca="1" si="3891"/>
        <v>X</v>
      </c>
    </row>
    <row r="35543" spans="7:14" x14ac:dyDescent="0.3">
      <c r="G35543">
        <v>35542</v>
      </c>
      <c r="H35543">
        <f t="shared" ca="1" si="3885"/>
        <v>131</v>
      </c>
      <c r="I35543">
        <f t="shared" ca="1" si="3886"/>
        <v>1</v>
      </c>
      <c r="J35543">
        <f t="shared" ca="1" si="3887"/>
        <v>107</v>
      </c>
      <c r="K35543">
        <f t="shared" ca="1" si="3888"/>
        <v>0</v>
      </c>
      <c r="L35543">
        <f t="shared" ca="1" si="3889"/>
        <v>0</v>
      </c>
      <c r="M35543">
        <f t="shared" ca="1" si="3890"/>
        <v>0</v>
      </c>
      <c r="N35543" t="str">
        <f t="shared" ca="1" si="3891"/>
        <v>X</v>
      </c>
    </row>
    <row r="35544" spans="7:14" x14ac:dyDescent="0.3">
      <c r="G35544">
        <v>35543</v>
      </c>
      <c r="H35544">
        <f t="shared" ca="1" si="3885"/>
        <v>37</v>
      </c>
      <c r="I35544">
        <f t="shared" ca="1" si="3886"/>
        <v>19</v>
      </c>
      <c r="J35544">
        <f t="shared" ca="1" si="3887"/>
        <v>36</v>
      </c>
      <c r="K35544">
        <f t="shared" ca="1" si="3888"/>
        <v>0</v>
      </c>
      <c r="L35544">
        <f t="shared" ca="1" si="3889"/>
        <v>0</v>
      </c>
      <c r="M35544">
        <f t="shared" ca="1" si="3890"/>
        <v>0</v>
      </c>
      <c r="N35544" t="str">
        <f t="shared" ca="1" si="3891"/>
        <v>X</v>
      </c>
    </row>
    <row r="35545" spans="7:14" x14ac:dyDescent="0.3">
      <c r="G35545">
        <v>35544</v>
      </c>
      <c r="H35545">
        <f t="shared" ca="1" si="3885"/>
        <v>14</v>
      </c>
      <c r="I35545">
        <f t="shared" ca="1" si="3886"/>
        <v>8</v>
      </c>
      <c r="J35545">
        <f t="shared" ca="1" si="3887"/>
        <v>43</v>
      </c>
      <c r="K35545">
        <f t="shared" ca="1" si="3888"/>
        <v>1</v>
      </c>
      <c r="L35545">
        <f t="shared" ca="1" si="3889"/>
        <v>0</v>
      </c>
      <c r="M35545">
        <f t="shared" ca="1" si="3890"/>
        <v>1</v>
      </c>
      <c r="N35545" t="str">
        <f t="shared" ca="1" si="3891"/>
        <v>X</v>
      </c>
    </row>
    <row r="35546" spans="7:14" x14ac:dyDescent="0.3">
      <c r="G35546">
        <v>35545</v>
      </c>
      <c r="H35546">
        <f t="shared" ca="1" si="3885"/>
        <v>116</v>
      </c>
      <c r="I35546">
        <f t="shared" ca="1" si="3886"/>
        <v>3</v>
      </c>
      <c r="J35546">
        <f t="shared" ca="1" si="3887"/>
        <v>0</v>
      </c>
      <c r="K35546">
        <f t="shared" ca="1" si="3888"/>
        <v>0</v>
      </c>
      <c r="L35546">
        <f t="shared" ca="1" si="3889"/>
        <v>0</v>
      </c>
      <c r="M35546">
        <f t="shared" ca="1" si="3890"/>
        <v>1</v>
      </c>
      <c r="N35546" t="str">
        <f t="shared" ca="1" si="3891"/>
        <v>X</v>
      </c>
    </row>
    <row r="35547" spans="7:14" x14ac:dyDescent="0.3">
      <c r="G35547">
        <v>35546</v>
      </c>
      <c r="H35547">
        <f t="shared" ca="1" si="3885"/>
        <v>21</v>
      </c>
      <c r="I35547">
        <f t="shared" ca="1" si="3886"/>
        <v>9</v>
      </c>
      <c r="J35547">
        <f t="shared" ca="1" si="3887"/>
        <v>63</v>
      </c>
      <c r="K35547">
        <f t="shared" ca="1" si="3888"/>
        <v>1</v>
      </c>
      <c r="L35547">
        <f t="shared" ca="1" si="3889"/>
        <v>0</v>
      </c>
      <c r="M35547">
        <f t="shared" ca="1" si="3890"/>
        <v>1</v>
      </c>
      <c r="N35547" t="str">
        <f t="shared" ca="1" si="3891"/>
        <v>X</v>
      </c>
    </row>
    <row r="35548" spans="7:14" x14ac:dyDescent="0.3">
      <c r="G35548">
        <v>35547</v>
      </c>
      <c r="H35548">
        <f t="shared" ca="1" si="3885"/>
        <v>165</v>
      </c>
      <c r="I35548">
        <f t="shared" ca="1" si="3886"/>
        <v>12</v>
      </c>
      <c r="J35548">
        <f t="shared" ca="1" si="3887"/>
        <v>50</v>
      </c>
      <c r="K35548">
        <f t="shared" ca="1" si="3888"/>
        <v>0</v>
      </c>
      <c r="L35548">
        <f t="shared" ca="1" si="3889"/>
        <v>0</v>
      </c>
      <c r="M35548">
        <f t="shared" ca="1" si="3890"/>
        <v>0</v>
      </c>
      <c r="N35548" t="str">
        <f t="shared" ca="1" si="3891"/>
        <v>X</v>
      </c>
    </row>
    <row r="35549" spans="7:14" x14ac:dyDescent="0.3">
      <c r="G35549">
        <v>35548</v>
      </c>
      <c r="H35549">
        <f t="shared" ca="1" si="3885"/>
        <v>113</v>
      </c>
      <c r="I35549">
        <f t="shared" ca="1" si="3886"/>
        <v>14</v>
      </c>
      <c r="J35549">
        <f t="shared" ca="1" si="3887"/>
        <v>156</v>
      </c>
      <c r="K35549">
        <f t="shared" ca="1" si="3888"/>
        <v>0</v>
      </c>
      <c r="L35549">
        <f t="shared" ca="1" si="3889"/>
        <v>0</v>
      </c>
      <c r="M35549">
        <f t="shared" ca="1" si="3890"/>
        <v>0</v>
      </c>
      <c r="N35549" t="str">
        <f t="shared" ca="1" si="3891"/>
        <v>X</v>
      </c>
    </row>
    <row r="35550" spans="7:14" x14ac:dyDescent="0.3">
      <c r="G35550">
        <v>35549</v>
      </c>
      <c r="H35550">
        <f t="shared" ca="1" si="3885"/>
        <v>55</v>
      </c>
      <c r="I35550">
        <f t="shared" ca="1" si="3886"/>
        <v>12</v>
      </c>
      <c r="J35550">
        <f t="shared" ca="1" si="3887"/>
        <v>68</v>
      </c>
      <c r="K35550">
        <f t="shared" ca="1" si="3888"/>
        <v>0</v>
      </c>
      <c r="L35550">
        <f t="shared" ca="1" si="3889"/>
        <v>0</v>
      </c>
      <c r="M35550">
        <f t="shared" ca="1" si="3890"/>
        <v>0</v>
      </c>
      <c r="N35550" t="str">
        <f t="shared" ca="1" si="3891"/>
        <v>X</v>
      </c>
    </row>
    <row r="35551" spans="7:14" x14ac:dyDescent="0.3">
      <c r="G35551">
        <v>35550</v>
      </c>
      <c r="H35551">
        <f t="shared" ca="1" si="3885"/>
        <v>165</v>
      </c>
      <c r="I35551">
        <f t="shared" ca="1" si="3886"/>
        <v>19</v>
      </c>
      <c r="J35551">
        <f t="shared" ca="1" si="3887"/>
        <v>47</v>
      </c>
      <c r="K35551">
        <f t="shared" ca="1" si="3888"/>
        <v>0</v>
      </c>
      <c r="L35551">
        <f t="shared" ca="1" si="3889"/>
        <v>0</v>
      </c>
      <c r="M35551">
        <f t="shared" ca="1" si="3890"/>
        <v>0</v>
      </c>
      <c r="N35551" t="str">
        <f t="shared" ca="1" si="3891"/>
        <v>X</v>
      </c>
    </row>
    <row r="35552" spans="7:14" x14ac:dyDescent="0.3">
      <c r="G35552">
        <v>35551</v>
      </c>
      <c r="H35552">
        <f t="shared" ca="1" si="3885"/>
        <v>120</v>
      </c>
      <c r="I35552">
        <f t="shared" ca="1" si="3886"/>
        <v>10</v>
      </c>
      <c r="J35552">
        <f t="shared" ca="1" si="3887"/>
        <v>121</v>
      </c>
      <c r="K35552">
        <f t="shared" ca="1" si="3888"/>
        <v>0</v>
      </c>
      <c r="L35552">
        <f t="shared" ca="1" si="3889"/>
        <v>0</v>
      </c>
      <c r="M35552">
        <f t="shared" ca="1" si="3890"/>
        <v>0</v>
      </c>
      <c r="N35552" t="str">
        <f t="shared" ca="1" si="3891"/>
        <v>X</v>
      </c>
    </row>
    <row r="35553" spans="7:14" x14ac:dyDescent="0.3">
      <c r="G35553">
        <v>35552</v>
      </c>
      <c r="H35553">
        <f t="shared" ca="1" si="3885"/>
        <v>99</v>
      </c>
      <c r="I35553">
        <f t="shared" ca="1" si="3886"/>
        <v>7</v>
      </c>
      <c r="J35553">
        <f t="shared" ca="1" si="3887"/>
        <v>196</v>
      </c>
      <c r="K35553">
        <f t="shared" ca="1" si="3888"/>
        <v>0</v>
      </c>
      <c r="L35553">
        <f t="shared" ca="1" si="3889"/>
        <v>0</v>
      </c>
      <c r="M35553">
        <f t="shared" ca="1" si="3890"/>
        <v>0</v>
      </c>
      <c r="N35553" t="str">
        <f t="shared" ca="1" si="3891"/>
        <v>X</v>
      </c>
    </row>
    <row r="35554" spans="7:14" x14ac:dyDescent="0.3">
      <c r="G35554">
        <v>35553</v>
      </c>
      <c r="H35554">
        <f t="shared" ca="1" si="3885"/>
        <v>166</v>
      </c>
      <c r="I35554">
        <f t="shared" ca="1" si="3886"/>
        <v>5</v>
      </c>
      <c r="J35554">
        <f t="shared" ca="1" si="3887"/>
        <v>42</v>
      </c>
      <c r="K35554">
        <f t="shared" ca="1" si="3888"/>
        <v>0</v>
      </c>
      <c r="L35554">
        <f t="shared" ca="1" si="3889"/>
        <v>0</v>
      </c>
      <c r="M35554">
        <f t="shared" ca="1" si="3890"/>
        <v>0</v>
      </c>
      <c r="N35554" t="str">
        <f t="shared" ca="1" si="3891"/>
        <v>X</v>
      </c>
    </row>
    <row r="35555" spans="7:14" x14ac:dyDescent="0.3">
      <c r="G35555">
        <v>35554</v>
      </c>
      <c r="H35555">
        <f t="shared" ca="1" si="3885"/>
        <v>67</v>
      </c>
      <c r="I35555">
        <f t="shared" ca="1" si="3886"/>
        <v>17</v>
      </c>
      <c r="J35555">
        <f t="shared" ca="1" si="3887"/>
        <v>189</v>
      </c>
      <c r="K35555">
        <f t="shared" ca="1" si="3888"/>
        <v>0</v>
      </c>
      <c r="L35555">
        <f t="shared" ca="1" si="3889"/>
        <v>0</v>
      </c>
      <c r="M35555">
        <f t="shared" ca="1" si="3890"/>
        <v>0</v>
      </c>
      <c r="N35555" t="str">
        <f t="shared" ca="1" si="3891"/>
        <v>X</v>
      </c>
    </row>
    <row r="35556" spans="7:14" x14ac:dyDescent="0.3">
      <c r="G35556">
        <v>35555</v>
      </c>
      <c r="H35556">
        <f t="shared" ca="1" si="3885"/>
        <v>100</v>
      </c>
      <c r="I35556">
        <f t="shared" ca="1" si="3886"/>
        <v>7</v>
      </c>
      <c r="J35556">
        <f t="shared" ca="1" si="3887"/>
        <v>15</v>
      </c>
      <c r="K35556">
        <f t="shared" ca="1" si="3888"/>
        <v>0</v>
      </c>
      <c r="L35556">
        <f t="shared" ca="1" si="3889"/>
        <v>0</v>
      </c>
      <c r="M35556">
        <f t="shared" ca="1" si="3890"/>
        <v>1</v>
      </c>
      <c r="N35556" t="str">
        <f t="shared" ca="1" si="3891"/>
        <v>X</v>
      </c>
    </row>
    <row r="35557" spans="7:14" x14ac:dyDescent="0.3">
      <c r="G35557">
        <v>35556</v>
      </c>
      <c r="H35557">
        <f t="shared" ca="1" si="3885"/>
        <v>122</v>
      </c>
      <c r="I35557">
        <f t="shared" ca="1" si="3886"/>
        <v>1</v>
      </c>
      <c r="J35557">
        <f t="shared" ca="1" si="3887"/>
        <v>73</v>
      </c>
      <c r="K35557">
        <f t="shared" ca="1" si="3888"/>
        <v>0</v>
      </c>
      <c r="L35557">
        <f t="shared" ca="1" si="3889"/>
        <v>0</v>
      </c>
      <c r="M35557">
        <f t="shared" ca="1" si="3890"/>
        <v>1</v>
      </c>
      <c r="N35557" t="str">
        <f t="shared" ca="1" si="3891"/>
        <v>X</v>
      </c>
    </row>
    <row r="35558" spans="7:14" x14ac:dyDescent="0.3">
      <c r="G35558">
        <v>35557</v>
      </c>
      <c r="H35558">
        <f t="shared" ca="1" si="3885"/>
        <v>46</v>
      </c>
      <c r="I35558">
        <f t="shared" ca="1" si="3886"/>
        <v>17</v>
      </c>
      <c r="J35558">
        <f t="shared" ca="1" si="3887"/>
        <v>114</v>
      </c>
      <c r="K35558">
        <f t="shared" ca="1" si="3888"/>
        <v>0</v>
      </c>
      <c r="L35558">
        <f t="shared" ca="1" si="3889"/>
        <v>0</v>
      </c>
      <c r="M35558">
        <f t="shared" ca="1" si="3890"/>
        <v>0</v>
      </c>
      <c r="N35558" t="str">
        <f t="shared" ca="1" si="3891"/>
        <v>X</v>
      </c>
    </row>
    <row r="35559" spans="7:14" x14ac:dyDescent="0.3">
      <c r="G35559">
        <v>35558</v>
      </c>
      <c r="H35559">
        <f t="shared" ca="1" si="3885"/>
        <v>9</v>
      </c>
      <c r="I35559">
        <f t="shared" ca="1" si="3886"/>
        <v>18</v>
      </c>
      <c r="J35559">
        <f t="shared" ca="1" si="3887"/>
        <v>32</v>
      </c>
      <c r="K35559">
        <f t="shared" ca="1" si="3888"/>
        <v>0</v>
      </c>
      <c r="L35559">
        <f t="shared" ca="1" si="3889"/>
        <v>0</v>
      </c>
      <c r="M35559">
        <f t="shared" ca="1" si="3890"/>
        <v>0</v>
      </c>
      <c r="N35559" t="str">
        <f t="shared" ca="1" si="3891"/>
        <v>X</v>
      </c>
    </row>
    <row r="35560" spans="7:14" x14ac:dyDescent="0.3">
      <c r="G35560">
        <v>35559</v>
      </c>
      <c r="H35560">
        <f t="shared" ca="1" si="3885"/>
        <v>115</v>
      </c>
      <c r="I35560">
        <f t="shared" ca="1" si="3886"/>
        <v>7</v>
      </c>
      <c r="J35560">
        <f t="shared" ca="1" si="3887"/>
        <v>147</v>
      </c>
      <c r="K35560">
        <f t="shared" ca="1" si="3888"/>
        <v>0</v>
      </c>
      <c r="L35560">
        <f t="shared" ca="1" si="3889"/>
        <v>0</v>
      </c>
      <c r="M35560">
        <f t="shared" ca="1" si="3890"/>
        <v>0</v>
      </c>
      <c r="N35560" t="str">
        <f t="shared" ca="1" si="3891"/>
        <v>X</v>
      </c>
    </row>
    <row r="35561" spans="7:14" x14ac:dyDescent="0.3">
      <c r="G35561">
        <v>35560</v>
      </c>
      <c r="H35561">
        <f t="shared" ca="1" si="3885"/>
        <v>172</v>
      </c>
      <c r="I35561">
        <f t="shared" ca="1" si="3886"/>
        <v>6</v>
      </c>
      <c r="J35561">
        <f t="shared" ca="1" si="3887"/>
        <v>148</v>
      </c>
      <c r="K35561">
        <f t="shared" ca="1" si="3888"/>
        <v>0</v>
      </c>
      <c r="L35561">
        <f t="shared" ca="1" si="3889"/>
        <v>0</v>
      </c>
      <c r="M35561">
        <f t="shared" ca="1" si="3890"/>
        <v>0</v>
      </c>
      <c r="N35561" t="str">
        <f t="shared" ca="1" si="3891"/>
        <v>X</v>
      </c>
    </row>
    <row r="35562" spans="7:14" x14ac:dyDescent="0.3">
      <c r="G35562">
        <v>35561</v>
      </c>
      <c r="H35562">
        <f t="shared" ca="1" si="3885"/>
        <v>54</v>
      </c>
      <c r="I35562">
        <f t="shared" ca="1" si="3886"/>
        <v>3</v>
      </c>
      <c r="J35562">
        <f t="shared" ca="1" si="3887"/>
        <v>150</v>
      </c>
      <c r="K35562">
        <f t="shared" ca="1" si="3888"/>
        <v>0</v>
      </c>
      <c r="L35562">
        <f t="shared" ca="1" si="3889"/>
        <v>0</v>
      </c>
      <c r="M35562">
        <f t="shared" ca="1" si="3890"/>
        <v>0</v>
      </c>
      <c r="N35562" t="str">
        <f t="shared" ca="1" si="3891"/>
        <v>X</v>
      </c>
    </row>
    <row r="35563" spans="7:14" x14ac:dyDescent="0.3">
      <c r="G35563">
        <v>35562</v>
      </c>
      <c r="H35563">
        <f t="shared" ca="1" si="3885"/>
        <v>106</v>
      </c>
      <c r="I35563">
        <f t="shared" ca="1" si="3886"/>
        <v>11</v>
      </c>
      <c r="J35563">
        <f t="shared" ca="1" si="3887"/>
        <v>122</v>
      </c>
      <c r="K35563">
        <f t="shared" ca="1" si="3888"/>
        <v>0</v>
      </c>
      <c r="L35563">
        <f t="shared" ca="1" si="3889"/>
        <v>0</v>
      </c>
      <c r="M35563">
        <f t="shared" ca="1" si="3890"/>
        <v>0</v>
      </c>
      <c r="N35563" t="str">
        <f t="shared" ca="1" si="3891"/>
        <v>X</v>
      </c>
    </row>
    <row r="35564" spans="7:14" x14ac:dyDescent="0.3">
      <c r="G35564">
        <v>35563</v>
      </c>
      <c r="H35564">
        <f t="shared" ca="1" si="3885"/>
        <v>25</v>
      </c>
      <c r="I35564">
        <f t="shared" ca="1" si="3886"/>
        <v>11</v>
      </c>
      <c r="J35564">
        <f t="shared" ca="1" si="3887"/>
        <v>28</v>
      </c>
      <c r="K35564">
        <f t="shared" ca="1" si="3888"/>
        <v>0</v>
      </c>
      <c r="L35564">
        <f t="shared" ca="1" si="3889"/>
        <v>0</v>
      </c>
      <c r="M35564">
        <f t="shared" ca="1" si="3890"/>
        <v>1</v>
      </c>
      <c r="N35564" t="str">
        <f t="shared" ca="1" si="3891"/>
        <v>X</v>
      </c>
    </row>
    <row r="35565" spans="7:14" x14ac:dyDescent="0.3">
      <c r="G35565">
        <v>35564</v>
      </c>
      <c r="H35565">
        <f t="shared" ca="1" si="3885"/>
        <v>171</v>
      </c>
      <c r="I35565">
        <f t="shared" ca="1" si="3886"/>
        <v>11</v>
      </c>
      <c r="J35565">
        <f t="shared" ca="1" si="3887"/>
        <v>79</v>
      </c>
      <c r="K35565">
        <f t="shared" ca="1" si="3888"/>
        <v>0</v>
      </c>
      <c r="L35565">
        <f t="shared" ca="1" si="3889"/>
        <v>0</v>
      </c>
      <c r="M35565">
        <f t="shared" ca="1" si="3890"/>
        <v>0</v>
      </c>
      <c r="N35565" t="str">
        <f t="shared" ca="1" si="3891"/>
        <v>X</v>
      </c>
    </row>
    <row r="35566" spans="7:14" x14ac:dyDescent="0.3">
      <c r="G35566">
        <v>35565</v>
      </c>
      <c r="H35566">
        <f t="shared" ca="1" si="3885"/>
        <v>137</v>
      </c>
      <c r="I35566">
        <f t="shared" ca="1" si="3886"/>
        <v>0</v>
      </c>
      <c r="J35566">
        <f t="shared" ca="1" si="3887"/>
        <v>60</v>
      </c>
      <c r="K35566">
        <f t="shared" ca="1" si="3888"/>
        <v>0</v>
      </c>
      <c r="L35566">
        <f t="shared" ca="1" si="3889"/>
        <v>0</v>
      </c>
      <c r="M35566">
        <f t="shared" ca="1" si="3890"/>
        <v>1</v>
      </c>
      <c r="N35566" t="str">
        <f t="shared" ca="1" si="3891"/>
        <v>X</v>
      </c>
    </row>
    <row r="35567" spans="7:14" x14ac:dyDescent="0.3">
      <c r="G35567">
        <v>35566</v>
      </c>
      <c r="H35567">
        <f t="shared" ca="1" si="3885"/>
        <v>127</v>
      </c>
      <c r="I35567">
        <f t="shared" ca="1" si="3886"/>
        <v>8</v>
      </c>
      <c r="J35567">
        <f t="shared" ca="1" si="3887"/>
        <v>118</v>
      </c>
      <c r="K35567">
        <f t="shared" ca="1" si="3888"/>
        <v>0</v>
      </c>
      <c r="L35567">
        <f t="shared" ca="1" si="3889"/>
        <v>0</v>
      </c>
      <c r="M35567">
        <f t="shared" ca="1" si="3890"/>
        <v>0</v>
      </c>
      <c r="N35567" t="str">
        <f t="shared" ca="1" si="3891"/>
        <v>X</v>
      </c>
    </row>
    <row r="35568" spans="7:14" x14ac:dyDescent="0.3">
      <c r="G35568">
        <v>35567</v>
      </c>
      <c r="H35568">
        <f t="shared" ca="1" si="3885"/>
        <v>40</v>
      </c>
      <c r="I35568">
        <f t="shared" ca="1" si="3886"/>
        <v>3</v>
      </c>
      <c r="J35568">
        <f t="shared" ca="1" si="3887"/>
        <v>62</v>
      </c>
      <c r="K35568">
        <f t="shared" ca="1" si="3888"/>
        <v>1</v>
      </c>
      <c r="L35568">
        <f t="shared" ca="1" si="3889"/>
        <v>0</v>
      </c>
      <c r="M35568">
        <f t="shared" ca="1" si="3890"/>
        <v>1</v>
      </c>
      <c r="N35568" t="str">
        <f t="shared" ca="1" si="3891"/>
        <v>X</v>
      </c>
    </row>
    <row r="35569" spans="7:14" x14ac:dyDescent="0.3">
      <c r="G35569">
        <v>35568</v>
      </c>
      <c r="H35569">
        <f t="shared" ca="1" si="3885"/>
        <v>167</v>
      </c>
      <c r="I35569">
        <f t="shared" ca="1" si="3886"/>
        <v>12</v>
      </c>
      <c r="J35569">
        <f t="shared" ca="1" si="3887"/>
        <v>113</v>
      </c>
      <c r="K35569">
        <f t="shared" ca="1" si="3888"/>
        <v>0</v>
      </c>
      <c r="L35569">
        <f t="shared" ca="1" si="3889"/>
        <v>0</v>
      </c>
      <c r="M35569">
        <f t="shared" ca="1" si="3890"/>
        <v>0</v>
      </c>
      <c r="N35569" t="str">
        <f t="shared" ca="1" si="3891"/>
        <v>X</v>
      </c>
    </row>
    <row r="35570" spans="7:14" x14ac:dyDescent="0.3">
      <c r="G35570">
        <v>35569</v>
      </c>
      <c r="H35570">
        <f t="shared" ca="1" si="3885"/>
        <v>58</v>
      </c>
      <c r="I35570">
        <f t="shared" ca="1" si="3886"/>
        <v>4</v>
      </c>
      <c r="J35570">
        <f t="shared" ca="1" si="3887"/>
        <v>170</v>
      </c>
      <c r="K35570">
        <f t="shared" ca="1" si="3888"/>
        <v>0</v>
      </c>
      <c r="L35570">
        <f t="shared" ca="1" si="3889"/>
        <v>0</v>
      </c>
      <c r="M35570">
        <f t="shared" ca="1" si="3890"/>
        <v>0</v>
      </c>
      <c r="N35570" t="str">
        <f t="shared" ca="1" si="3891"/>
        <v>X</v>
      </c>
    </row>
    <row r="35571" spans="7:14" x14ac:dyDescent="0.3">
      <c r="G35571">
        <v>35570</v>
      </c>
      <c r="H35571">
        <f t="shared" ca="1" si="3885"/>
        <v>198</v>
      </c>
      <c r="I35571">
        <f t="shared" ca="1" si="3886"/>
        <v>17</v>
      </c>
      <c r="J35571">
        <f t="shared" ca="1" si="3887"/>
        <v>26</v>
      </c>
      <c r="K35571">
        <f t="shared" ca="1" si="3888"/>
        <v>0</v>
      </c>
      <c r="L35571">
        <f t="shared" ca="1" si="3889"/>
        <v>0</v>
      </c>
      <c r="M35571">
        <f t="shared" ca="1" si="3890"/>
        <v>0</v>
      </c>
      <c r="N35571" t="str">
        <f t="shared" ca="1" si="3891"/>
        <v>X</v>
      </c>
    </row>
    <row r="35572" spans="7:14" x14ac:dyDescent="0.3">
      <c r="G35572">
        <v>35571</v>
      </c>
      <c r="H35572">
        <f t="shared" ca="1" si="3885"/>
        <v>164</v>
      </c>
      <c r="I35572">
        <f t="shared" ca="1" si="3886"/>
        <v>2</v>
      </c>
      <c r="J35572">
        <f t="shared" ca="1" si="3887"/>
        <v>50</v>
      </c>
      <c r="K35572">
        <f t="shared" ca="1" si="3888"/>
        <v>0</v>
      </c>
      <c r="L35572">
        <f t="shared" ca="1" si="3889"/>
        <v>0</v>
      </c>
      <c r="M35572">
        <f t="shared" ca="1" si="3890"/>
        <v>0</v>
      </c>
      <c r="N35572" t="str">
        <f t="shared" ca="1" si="3891"/>
        <v>X</v>
      </c>
    </row>
    <row r="35573" spans="7:14" x14ac:dyDescent="0.3">
      <c r="G35573">
        <v>35572</v>
      </c>
      <c r="H35573">
        <f t="shared" ca="1" si="3885"/>
        <v>187</v>
      </c>
      <c r="I35573">
        <f t="shared" ca="1" si="3886"/>
        <v>14</v>
      </c>
      <c r="J35573">
        <f t="shared" ca="1" si="3887"/>
        <v>60</v>
      </c>
      <c r="K35573">
        <f t="shared" ca="1" si="3888"/>
        <v>0</v>
      </c>
      <c r="L35573">
        <f t="shared" ca="1" si="3889"/>
        <v>0</v>
      </c>
      <c r="M35573">
        <f t="shared" ca="1" si="3890"/>
        <v>0</v>
      </c>
      <c r="N35573" t="str">
        <f t="shared" ca="1" si="3891"/>
        <v>X</v>
      </c>
    </row>
    <row r="35574" spans="7:14" x14ac:dyDescent="0.3">
      <c r="G35574">
        <v>35573</v>
      </c>
      <c r="H35574">
        <f t="shared" ca="1" si="3885"/>
        <v>68</v>
      </c>
      <c r="I35574">
        <f t="shared" ca="1" si="3886"/>
        <v>0</v>
      </c>
      <c r="J35574">
        <f t="shared" ca="1" si="3887"/>
        <v>22</v>
      </c>
      <c r="K35574">
        <f t="shared" ca="1" si="3888"/>
        <v>0</v>
      </c>
      <c r="L35574">
        <f t="shared" ca="1" si="3889"/>
        <v>0</v>
      </c>
      <c r="M35574">
        <f t="shared" ca="1" si="3890"/>
        <v>1</v>
      </c>
      <c r="N35574" t="str">
        <f t="shared" ca="1" si="3891"/>
        <v>X</v>
      </c>
    </row>
    <row r="35575" spans="7:14" x14ac:dyDescent="0.3">
      <c r="G35575">
        <v>35574</v>
      </c>
      <c r="H35575">
        <f t="shared" ca="1" si="3885"/>
        <v>84</v>
      </c>
      <c r="I35575">
        <f t="shared" ca="1" si="3886"/>
        <v>0</v>
      </c>
      <c r="J35575">
        <f t="shared" ca="1" si="3887"/>
        <v>85</v>
      </c>
      <c r="K35575">
        <f t="shared" ca="1" si="3888"/>
        <v>0</v>
      </c>
      <c r="L35575">
        <f t="shared" ca="1" si="3889"/>
        <v>0</v>
      </c>
      <c r="M35575">
        <f t="shared" ca="1" si="3890"/>
        <v>1</v>
      </c>
      <c r="N35575" t="str">
        <f t="shared" ca="1" si="3891"/>
        <v>X</v>
      </c>
    </row>
    <row r="35576" spans="7:14" x14ac:dyDescent="0.3">
      <c r="G35576">
        <v>35575</v>
      </c>
      <c r="H35576">
        <f t="shared" ca="1" si="3885"/>
        <v>145</v>
      </c>
      <c r="I35576">
        <f t="shared" ca="1" si="3886"/>
        <v>7</v>
      </c>
      <c r="J35576">
        <f t="shared" ca="1" si="3887"/>
        <v>68</v>
      </c>
      <c r="K35576">
        <f t="shared" ca="1" si="3888"/>
        <v>0</v>
      </c>
      <c r="L35576">
        <f t="shared" ca="1" si="3889"/>
        <v>0</v>
      </c>
      <c r="M35576">
        <f t="shared" ca="1" si="3890"/>
        <v>0</v>
      </c>
      <c r="N35576" t="str">
        <f t="shared" ca="1" si="3891"/>
        <v>X</v>
      </c>
    </row>
    <row r="35577" spans="7:14" x14ac:dyDescent="0.3">
      <c r="G35577">
        <v>35576</v>
      </c>
      <c r="H35577">
        <f t="shared" ca="1" si="3885"/>
        <v>173</v>
      </c>
      <c r="I35577">
        <f t="shared" ca="1" si="3886"/>
        <v>8</v>
      </c>
      <c r="J35577">
        <f t="shared" ca="1" si="3887"/>
        <v>183</v>
      </c>
      <c r="K35577">
        <f t="shared" ca="1" si="3888"/>
        <v>0</v>
      </c>
      <c r="L35577">
        <f t="shared" ca="1" si="3889"/>
        <v>0</v>
      </c>
      <c r="M35577">
        <f t="shared" ca="1" si="3890"/>
        <v>0</v>
      </c>
      <c r="N35577" t="str">
        <f t="shared" ca="1" si="3891"/>
        <v>X</v>
      </c>
    </row>
    <row r="35578" spans="7:14" x14ac:dyDescent="0.3">
      <c r="G35578">
        <v>35577</v>
      </c>
      <c r="H35578">
        <f t="shared" ca="1" si="3885"/>
        <v>178</v>
      </c>
      <c r="I35578">
        <f t="shared" ca="1" si="3886"/>
        <v>13</v>
      </c>
      <c r="J35578">
        <f t="shared" ca="1" si="3887"/>
        <v>71</v>
      </c>
      <c r="K35578">
        <f t="shared" ca="1" si="3888"/>
        <v>0</v>
      </c>
      <c r="L35578">
        <f t="shared" ca="1" si="3889"/>
        <v>0</v>
      </c>
      <c r="M35578">
        <f t="shared" ca="1" si="3890"/>
        <v>0</v>
      </c>
      <c r="N35578" t="str">
        <f t="shared" ca="1" si="3891"/>
        <v>X</v>
      </c>
    </row>
    <row r="35579" spans="7:14" x14ac:dyDescent="0.3">
      <c r="G35579">
        <v>35578</v>
      </c>
      <c r="H35579">
        <f t="shared" ca="1" si="3885"/>
        <v>63</v>
      </c>
      <c r="I35579">
        <f t="shared" ca="1" si="3886"/>
        <v>12</v>
      </c>
      <c r="J35579">
        <f t="shared" ca="1" si="3887"/>
        <v>82</v>
      </c>
      <c r="K35579">
        <f t="shared" ca="1" si="3888"/>
        <v>0</v>
      </c>
      <c r="L35579">
        <f t="shared" ca="1" si="3889"/>
        <v>0</v>
      </c>
      <c r="M35579">
        <f t="shared" ca="1" si="3890"/>
        <v>0</v>
      </c>
      <c r="N35579" t="str">
        <f t="shared" ca="1" si="3891"/>
        <v>X</v>
      </c>
    </row>
    <row r="35580" spans="7:14" x14ac:dyDescent="0.3">
      <c r="G35580">
        <v>35579</v>
      </c>
      <c r="H35580">
        <f t="shared" ca="1" si="3885"/>
        <v>94</v>
      </c>
      <c r="I35580">
        <f t="shared" ca="1" si="3886"/>
        <v>13</v>
      </c>
      <c r="J35580">
        <f t="shared" ca="1" si="3887"/>
        <v>110</v>
      </c>
      <c r="K35580">
        <f t="shared" ca="1" si="3888"/>
        <v>0</v>
      </c>
      <c r="L35580">
        <f t="shared" ca="1" si="3889"/>
        <v>0</v>
      </c>
      <c r="M35580">
        <f t="shared" ca="1" si="3890"/>
        <v>0</v>
      </c>
      <c r="N35580" t="str">
        <f t="shared" ca="1" si="3891"/>
        <v>X</v>
      </c>
    </row>
    <row r="35581" spans="7:14" x14ac:dyDescent="0.3">
      <c r="G35581">
        <v>35580</v>
      </c>
      <c r="H35581">
        <f t="shared" ca="1" si="3885"/>
        <v>90</v>
      </c>
      <c r="I35581">
        <f t="shared" ca="1" si="3886"/>
        <v>18</v>
      </c>
      <c r="J35581">
        <f t="shared" ca="1" si="3887"/>
        <v>195</v>
      </c>
      <c r="K35581">
        <f t="shared" ca="1" si="3888"/>
        <v>0</v>
      </c>
      <c r="L35581">
        <f t="shared" ca="1" si="3889"/>
        <v>0</v>
      </c>
      <c r="M35581">
        <f t="shared" ca="1" si="3890"/>
        <v>0</v>
      </c>
      <c r="N35581" t="str">
        <f t="shared" ca="1" si="3891"/>
        <v>X</v>
      </c>
    </row>
    <row r="35582" spans="7:14" x14ac:dyDescent="0.3">
      <c r="G35582">
        <v>35581</v>
      </c>
      <c r="H35582">
        <f t="shared" ca="1" si="3885"/>
        <v>153</v>
      </c>
      <c r="I35582">
        <f t="shared" ca="1" si="3886"/>
        <v>15</v>
      </c>
      <c r="J35582">
        <f t="shared" ca="1" si="3887"/>
        <v>112</v>
      </c>
      <c r="K35582">
        <f t="shared" ca="1" si="3888"/>
        <v>0</v>
      </c>
      <c r="L35582">
        <f t="shared" ca="1" si="3889"/>
        <v>0</v>
      </c>
      <c r="M35582">
        <f t="shared" ca="1" si="3890"/>
        <v>0</v>
      </c>
      <c r="N35582" t="str">
        <f t="shared" ca="1" si="3891"/>
        <v>X</v>
      </c>
    </row>
    <row r="35583" spans="7:14" x14ac:dyDescent="0.3">
      <c r="G35583">
        <v>35582</v>
      </c>
      <c r="H35583">
        <f t="shared" ca="1" si="3885"/>
        <v>140</v>
      </c>
      <c r="I35583">
        <f t="shared" ca="1" si="3886"/>
        <v>1</v>
      </c>
      <c r="J35583">
        <f t="shared" ca="1" si="3887"/>
        <v>198</v>
      </c>
      <c r="K35583">
        <f t="shared" ca="1" si="3888"/>
        <v>0</v>
      </c>
      <c r="L35583">
        <f t="shared" ca="1" si="3889"/>
        <v>0</v>
      </c>
      <c r="M35583">
        <f t="shared" ca="1" si="3890"/>
        <v>0</v>
      </c>
      <c r="N35583" t="str">
        <f t="shared" ca="1" si="3891"/>
        <v>X</v>
      </c>
    </row>
    <row r="35584" spans="7:14" x14ac:dyDescent="0.3">
      <c r="G35584">
        <v>35583</v>
      </c>
      <c r="H35584">
        <f t="shared" ca="1" si="3885"/>
        <v>102</v>
      </c>
      <c r="I35584">
        <f t="shared" ca="1" si="3886"/>
        <v>18</v>
      </c>
      <c r="J35584">
        <f t="shared" ca="1" si="3887"/>
        <v>125</v>
      </c>
      <c r="K35584">
        <f t="shared" ca="1" si="3888"/>
        <v>0</v>
      </c>
      <c r="L35584">
        <f t="shared" ca="1" si="3889"/>
        <v>0</v>
      </c>
      <c r="M35584">
        <f t="shared" ca="1" si="3890"/>
        <v>0</v>
      </c>
      <c r="N35584" t="str">
        <f t="shared" ca="1" si="3891"/>
        <v>X</v>
      </c>
    </row>
    <row r="35585" spans="7:14" x14ac:dyDescent="0.3">
      <c r="G35585">
        <v>35584</v>
      </c>
      <c r="H35585">
        <f t="shared" ca="1" si="3885"/>
        <v>116</v>
      </c>
      <c r="I35585">
        <f t="shared" ca="1" si="3886"/>
        <v>8</v>
      </c>
      <c r="J35585">
        <f t="shared" ca="1" si="3887"/>
        <v>160</v>
      </c>
      <c r="K35585">
        <f t="shared" ca="1" si="3888"/>
        <v>0</v>
      </c>
      <c r="L35585">
        <f t="shared" ca="1" si="3889"/>
        <v>0</v>
      </c>
      <c r="M35585">
        <f t="shared" ca="1" si="3890"/>
        <v>0</v>
      </c>
      <c r="N35585" t="str">
        <f t="shared" ca="1" si="3891"/>
        <v>X</v>
      </c>
    </row>
    <row r="35586" spans="7:14" x14ac:dyDescent="0.3">
      <c r="G35586">
        <v>35585</v>
      </c>
      <c r="H35586">
        <f t="shared" ca="1" si="3885"/>
        <v>117</v>
      </c>
      <c r="I35586">
        <f t="shared" ca="1" si="3886"/>
        <v>19</v>
      </c>
      <c r="J35586">
        <f t="shared" ca="1" si="3887"/>
        <v>21</v>
      </c>
      <c r="K35586">
        <f t="shared" ca="1" si="3888"/>
        <v>0</v>
      </c>
      <c r="L35586">
        <f t="shared" ca="1" si="3889"/>
        <v>0</v>
      </c>
      <c r="M35586">
        <f t="shared" ca="1" si="3890"/>
        <v>0</v>
      </c>
      <c r="N35586" t="str">
        <f t="shared" ca="1" si="3891"/>
        <v>X</v>
      </c>
    </row>
    <row r="35587" spans="7:14" x14ac:dyDescent="0.3">
      <c r="G35587">
        <v>35586</v>
      </c>
      <c r="H35587">
        <f t="shared" ref="H35587:H35650" ca="1" si="3892">RANDBETWEEN(0,200)</f>
        <v>137</v>
      </c>
      <c r="I35587">
        <f t="shared" ref="I35587:I35650" ca="1" si="3893">RANDBETWEEN(0,20)</f>
        <v>12</v>
      </c>
      <c r="J35587">
        <f t="shared" ref="J35587:J35650" ca="1" si="3894">RANDBETWEEN(0,200)</f>
        <v>22</v>
      </c>
      <c r="K35587">
        <f t="shared" ref="K35587:K35650" ca="1" si="3895">IF(2*H35587+5*I35587&lt;=100,1,0)</f>
        <v>0</v>
      </c>
      <c r="L35587">
        <f t="shared" ref="L35587:L35650" ca="1" si="3896">IF(I35587-J35587&gt;=10,1,0)</f>
        <v>0</v>
      </c>
      <c r="M35587">
        <f t="shared" ref="M35587:M35650" ca="1" si="3897">IF(H35587+I35587^2+J35587&lt;=200,1,0)</f>
        <v>0</v>
      </c>
      <c r="N35587" t="str">
        <f t="shared" ref="N35587:N35650" ca="1" si="3898">IF(K35587*L35587*M35587=1,2*H35587^3+4*I35587+J35587,"X")</f>
        <v>X</v>
      </c>
    </row>
    <row r="35588" spans="7:14" x14ac:dyDescent="0.3">
      <c r="G35588">
        <v>35587</v>
      </c>
      <c r="H35588">
        <f t="shared" ca="1" si="3892"/>
        <v>21</v>
      </c>
      <c r="I35588">
        <f t="shared" ca="1" si="3893"/>
        <v>13</v>
      </c>
      <c r="J35588">
        <f t="shared" ca="1" si="3894"/>
        <v>88</v>
      </c>
      <c r="K35588">
        <f t="shared" ca="1" si="3895"/>
        <v>0</v>
      </c>
      <c r="L35588">
        <f t="shared" ca="1" si="3896"/>
        <v>0</v>
      </c>
      <c r="M35588">
        <f t="shared" ca="1" si="3897"/>
        <v>0</v>
      </c>
      <c r="N35588" t="str">
        <f t="shared" ca="1" si="3898"/>
        <v>X</v>
      </c>
    </row>
    <row r="35589" spans="7:14" x14ac:dyDescent="0.3">
      <c r="G35589">
        <v>35588</v>
      </c>
      <c r="H35589">
        <f t="shared" ca="1" si="3892"/>
        <v>120</v>
      </c>
      <c r="I35589">
        <f t="shared" ca="1" si="3893"/>
        <v>19</v>
      </c>
      <c r="J35589">
        <f t="shared" ca="1" si="3894"/>
        <v>16</v>
      </c>
      <c r="K35589">
        <f t="shared" ca="1" si="3895"/>
        <v>0</v>
      </c>
      <c r="L35589">
        <f t="shared" ca="1" si="3896"/>
        <v>0</v>
      </c>
      <c r="M35589">
        <f t="shared" ca="1" si="3897"/>
        <v>0</v>
      </c>
      <c r="N35589" t="str">
        <f t="shared" ca="1" si="3898"/>
        <v>X</v>
      </c>
    </row>
    <row r="35590" spans="7:14" x14ac:dyDescent="0.3">
      <c r="G35590">
        <v>35589</v>
      </c>
      <c r="H35590">
        <f t="shared" ca="1" si="3892"/>
        <v>95</v>
      </c>
      <c r="I35590">
        <f t="shared" ca="1" si="3893"/>
        <v>9</v>
      </c>
      <c r="J35590">
        <f t="shared" ca="1" si="3894"/>
        <v>70</v>
      </c>
      <c r="K35590">
        <f t="shared" ca="1" si="3895"/>
        <v>0</v>
      </c>
      <c r="L35590">
        <f t="shared" ca="1" si="3896"/>
        <v>0</v>
      </c>
      <c r="M35590">
        <f t="shared" ca="1" si="3897"/>
        <v>0</v>
      </c>
      <c r="N35590" t="str">
        <f t="shared" ca="1" si="3898"/>
        <v>X</v>
      </c>
    </row>
    <row r="35591" spans="7:14" x14ac:dyDescent="0.3">
      <c r="G35591">
        <v>35590</v>
      </c>
      <c r="H35591">
        <f t="shared" ca="1" si="3892"/>
        <v>162</v>
      </c>
      <c r="I35591">
        <f t="shared" ca="1" si="3893"/>
        <v>12</v>
      </c>
      <c r="J35591">
        <f t="shared" ca="1" si="3894"/>
        <v>22</v>
      </c>
      <c r="K35591">
        <f t="shared" ca="1" si="3895"/>
        <v>0</v>
      </c>
      <c r="L35591">
        <f t="shared" ca="1" si="3896"/>
        <v>0</v>
      </c>
      <c r="M35591">
        <f t="shared" ca="1" si="3897"/>
        <v>0</v>
      </c>
      <c r="N35591" t="str">
        <f t="shared" ca="1" si="3898"/>
        <v>X</v>
      </c>
    </row>
    <row r="35592" spans="7:14" x14ac:dyDescent="0.3">
      <c r="G35592">
        <v>35591</v>
      </c>
      <c r="H35592">
        <f t="shared" ca="1" si="3892"/>
        <v>176</v>
      </c>
      <c r="I35592">
        <f t="shared" ca="1" si="3893"/>
        <v>19</v>
      </c>
      <c r="J35592">
        <f t="shared" ca="1" si="3894"/>
        <v>72</v>
      </c>
      <c r="K35592">
        <f t="shared" ca="1" si="3895"/>
        <v>0</v>
      </c>
      <c r="L35592">
        <f t="shared" ca="1" si="3896"/>
        <v>0</v>
      </c>
      <c r="M35592">
        <f t="shared" ca="1" si="3897"/>
        <v>0</v>
      </c>
      <c r="N35592" t="str">
        <f t="shared" ca="1" si="3898"/>
        <v>X</v>
      </c>
    </row>
    <row r="35593" spans="7:14" x14ac:dyDescent="0.3">
      <c r="G35593">
        <v>35592</v>
      </c>
      <c r="H35593">
        <f t="shared" ca="1" si="3892"/>
        <v>105</v>
      </c>
      <c r="I35593">
        <f t="shared" ca="1" si="3893"/>
        <v>5</v>
      </c>
      <c r="J35593">
        <f t="shared" ca="1" si="3894"/>
        <v>40</v>
      </c>
      <c r="K35593">
        <f t="shared" ca="1" si="3895"/>
        <v>0</v>
      </c>
      <c r="L35593">
        <f t="shared" ca="1" si="3896"/>
        <v>0</v>
      </c>
      <c r="M35593">
        <f t="shared" ca="1" si="3897"/>
        <v>1</v>
      </c>
      <c r="N35593" t="str">
        <f t="shared" ca="1" si="3898"/>
        <v>X</v>
      </c>
    </row>
    <row r="35594" spans="7:14" x14ac:dyDescent="0.3">
      <c r="G35594">
        <v>35593</v>
      </c>
      <c r="H35594">
        <f t="shared" ca="1" si="3892"/>
        <v>9</v>
      </c>
      <c r="I35594">
        <f t="shared" ca="1" si="3893"/>
        <v>2</v>
      </c>
      <c r="J35594">
        <f t="shared" ca="1" si="3894"/>
        <v>22</v>
      </c>
      <c r="K35594">
        <f t="shared" ca="1" si="3895"/>
        <v>1</v>
      </c>
      <c r="L35594">
        <f t="shared" ca="1" si="3896"/>
        <v>0</v>
      </c>
      <c r="M35594">
        <f t="shared" ca="1" si="3897"/>
        <v>1</v>
      </c>
      <c r="N35594" t="str">
        <f t="shared" ca="1" si="3898"/>
        <v>X</v>
      </c>
    </row>
    <row r="35595" spans="7:14" x14ac:dyDescent="0.3">
      <c r="G35595">
        <v>35594</v>
      </c>
      <c r="H35595">
        <f t="shared" ca="1" si="3892"/>
        <v>66</v>
      </c>
      <c r="I35595">
        <f t="shared" ca="1" si="3893"/>
        <v>10</v>
      </c>
      <c r="J35595">
        <f t="shared" ca="1" si="3894"/>
        <v>177</v>
      </c>
      <c r="K35595">
        <f t="shared" ca="1" si="3895"/>
        <v>0</v>
      </c>
      <c r="L35595">
        <f t="shared" ca="1" si="3896"/>
        <v>0</v>
      </c>
      <c r="M35595">
        <f t="shared" ca="1" si="3897"/>
        <v>0</v>
      </c>
      <c r="N35595" t="str">
        <f t="shared" ca="1" si="3898"/>
        <v>X</v>
      </c>
    </row>
    <row r="35596" spans="7:14" x14ac:dyDescent="0.3">
      <c r="G35596">
        <v>35595</v>
      </c>
      <c r="H35596">
        <f t="shared" ca="1" si="3892"/>
        <v>133</v>
      </c>
      <c r="I35596">
        <f t="shared" ca="1" si="3893"/>
        <v>2</v>
      </c>
      <c r="J35596">
        <f t="shared" ca="1" si="3894"/>
        <v>164</v>
      </c>
      <c r="K35596">
        <f t="shared" ca="1" si="3895"/>
        <v>0</v>
      </c>
      <c r="L35596">
        <f t="shared" ca="1" si="3896"/>
        <v>0</v>
      </c>
      <c r="M35596">
        <f t="shared" ca="1" si="3897"/>
        <v>0</v>
      </c>
      <c r="N35596" t="str">
        <f t="shared" ca="1" si="3898"/>
        <v>X</v>
      </c>
    </row>
    <row r="35597" spans="7:14" x14ac:dyDescent="0.3">
      <c r="G35597">
        <v>35596</v>
      </c>
      <c r="H35597">
        <f t="shared" ca="1" si="3892"/>
        <v>39</v>
      </c>
      <c r="I35597">
        <f t="shared" ca="1" si="3893"/>
        <v>16</v>
      </c>
      <c r="J35597">
        <f t="shared" ca="1" si="3894"/>
        <v>56</v>
      </c>
      <c r="K35597">
        <f t="shared" ca="1" si="3895"/>
        <v>0</v>
      </c>
      <c r="L35597">
        <f t="shared" ca="1" si="3896"/>
        <v>0</v>
      </c>
      <c r="M35597">
        <f t="shared" ca="1" si="3897"/>
        <v>0</v>
      </c>
      <c r="N35597" t="str">
        <f t="shared" ca="1" si="3898"/>
        <v>X</v>
      </c>
    </row>
    <row r="35598" spans="7:14" x14ac:dyDescent="0.3">
      <c r="G35598">
        <v>35597</v>
      </c>
      <c r="H35598">
        <f t="shared" ca="1" si="3892"/>
        <v>17</v>
      </c>
      <c r="I35598">
        <f t="shared" ca="1" si="3893"/>
        <v>6</v>
      </c>
      <c r="J35598">
        <f t="shared" ca="1" si="3894"/>
        <v>143</v>
      </c>
      <c r="K35598">
        <f t="shared" ca="1" si="3895"/>
        <v>1</v>
      </c>
      <c r="L35598">
        <f t="shared" ca="1" si="3896"/>
        <v>0</v>
      </c>
      <c r="M35598">
        <f t="shared" ca="1" si="3897"/>
        <v>1</v>
      </c>
      <c r="N35598" t="str">
        <f t="shared" ca="1" si="3898"/>
        <v>X</v>
      </c>
    </row>
    <row r="35599" spans="7:14" x14ac:dyDescent="0.3">
      <c r="G35599">
        <v>35598</v>
      </c>
      <c r="H35599">
        <f t="shared" ca="1" si="3892"/>
        <v>197</v>
      </c>
      <c r="I35599">
        <f t="shared" ca="1" si="3893"/>
        <v>11</v>
      </c>
      <c r="J35599">
        <f t="shared" ca="1" si="3894"/>
        <v>71</v>
      </c>
      <c r="K35599">
        <f t="shared" ca="1" si="3895"/>
        <v>0</v>
      </c>
      <c r="L35599">
        <f t="shared" ca="1" si="3896"/>
        <v>0</v>
      </c>
      <c r="M35599">
        <f t="shared" ca="1" si="3897"/>
        <v>0</v>
      </c>
      <c r="N35599" t="str">
        <f t="shared" ca="1" si="3898"/>
        <v>X</v>
      </c>
    </row>
    <row r="35600" spans="7:14" x14ac:dyDescent="0.3">
      <c r="G35600">
        <v>35599</v>
      </c>
      <c r="H35600">
        <f t="shared" ca="1" si="3892"/>
        <v>200</v>
      </c>
      <c r="I35600">
        <f t="shared" ca="1" si="3893"/>
        <v>16</v>
      </c>
      <c r="J35600">
        <f t="shared" ca="1" si="3894"/>
        <v>25</v>
      </c>
      <c r="K35600">
        <f t="shared" ca="1" si="3895"/>
        <v>0</v>
      </c>
      <c r="L35600">
        <f t="shared" ca="1" si="3896"/>
        <v>0</v>
      </c>
      <c r="M35600">
        <f t="shared" ca="1" si="3897"/>
        <v>0</v>
      </c>
      <c r="N35600" t="str">
        <f t="shared" ca="1" si="3898"/>
        <v>X</v>
      </c>
    </row>
    <row r="35601" spans="7:14" x14ac:dyDescent="0.3">
      <c r="G35601">
        <v>35600</v>
      </c>
      <c r="H35601">
        <f t="shared" ca="1" si="3892"/>
        <v>42</v>
      </c>
      <c r="I35601">
        <f t="shared" ca="1" si="3893"/>
        <v>2</v>
      </c>
      <c r="J35601">
        <f t="shared" ca="1" si="3894"/>
        <v>154</v>
      </c>
      <c r="K35601">
        <f t="shared" ca="1" si="3895"/>
        <v>1</v>
      </c>
      <c r="L35601">
        <f t="shared" ca="1" si="3896"/>
        <v>0</v>
      </c>
      <c r="M35601">
        <f t="shared" ca="1" si="3897"/>
        <v>1</v>
      </c>
      <c r="N35601" t="str">
        <f t="shared" ca="1" si="3898"/>
        <v>X</v>
      </c>
    </row>
    <row r="35602" spans="7:14" x14ac:dyDescent="0.3">
      <c r="G35602">
        <v>35601</v>
      </c>
      <c r="H35602">
        <f t="shared" ca="1" si="3892"/>
        <v>90</v>
      </c>
      <c r="I35602">
        <f t="shared" ca="1" si="3893"/>
        <v>17</v>
      </c>
      <c r="J35602">
        <f t="shared" ca="1" si="3894"/>
        <v>172</v>
      </c>
      <c r="K35602">
        <f t="shared" ca="1" si="3895"/>
        <v>0</v>
      </c>
      <c r="L35602">
        <f t="shared" ca="1" si="3896"/>
        <v>0</v>
      </c>
      <c r="M35602">
        <f t="shared" ca="1" si="3897"/>
        <v>0</v>
      </c>
      <c r="N35602" t="str">
        <f t="shared" ca="1" si="3898"/>
        <v>X</v>
      </c>
    </row>
    <row r="35603" spans="7:14" x14ac:dyDescent="0.3">
      <c r="G35603">
        <v>35602</v>
      </c>
      <c r="H35603">
        <f t="shared" ca="1" si="3892"/>
        <v>131</v>
      </c>
      <c r="I35603">
        <f t="shared" ca="1" si="3893"/>
        <v>16</v>
      </c>
      <c r="J35603">
        <f t="shared" ca="1" si="3894"/>
        <v>198</v>
      </c>
      <c r="K35603">
        <f t="shared" ca="1" si="3895"/>
        <v>0</v>
      </c>
      <c r="L35603">
        <f t="shared" ca="1" si="3896"/>
        <v>0</v>
      </c>
      <c r="M35603">
        <f t="shared" ca="1" si="3897"/>
        <v>0</v>
      </c>
      <c r="N35603" t="str">
        <f t="shared" ca="1" si="3898"/>
        <v>X</v>
      </c>
    </row>
    <row r="35604" spans="7:14" x14ac:dyDescent="0.3">
      <c r="G35604">
        <v>35603</v>
      </c>
      <c r="H35604">
        <f t="shared" ca="1" si="3892"/>
        <v>189</v>
      </c>
      <c r="I35604">
        <f t="shared" ca="1" si="3893"/>
        <v>11</v>
      </c>
      <c r="J35604">
        <f t="shared" ca="1" si="3894"/>
        <v>107</v>
      </c>
      <c r="K35604">
        <f t="shared" ca="1" si="3895"/>
        <v>0</v>
      </c>
      <c r="L35604">
        <f t="shared" ca="1" si="3896"/>
        <v>0</v>
      </c>
      <c r="M35604">
        <f t="shared" ca="1" si="3897"/>
        <v>0</v>
      </c>
      <c r="N35604" t="str">
        <f t="shared" ca="1" si="3898"/>
        <v>X</v>
      </c>
    </row>
    <row r="35605" spans="7:14" x14ac:dyDescent="0.3">
      <c r="G35605">
        <v>35604</v>
      </c>
      <c r="H35605">
        <f t="shared" ca="1" si="3892"/>
        <v>185</v>
      </c>
      <c r="I35605">
        <f t="shared" ca="1" si="3893"/>
        <v>7</v>
      </c>
      <c r="J35605">
        <f t="shared" ca="1" si="3894"/>
        <v>162</v>
      </c>
      <c r="K35605">
        <f t="shared" ca="1" si="3895"/>
        <v>0</v>
      </c>
      <c r="L35605">
        <f t="shared" ca="1" si="3896"/>
        <v>0</v>
      </c>
      <c r="M35605">
        <f t="shared" ca="1" si="3897"/>
        <v>0</v>
      </c>
      <c r="N35605" t="str">
        <f t="shared" ca="1" si="3898"/>
        <v>X</v>
      </c>
    </row>
    <row r="35606" spans="7:14" x14ac:dyDescent="0.3">
      <c r="G35606">
        <v>35605</v>
      </c>
      <c r="H35606">
        <f t="shared" ca="1" si="3892"/>
        <v>198</v>
      </c>
      <c r="I35606">
        <f t="shared" ca="1" si="3893"/>
        <v>17</v>
      </c>
      <c r="J35606">
        <f t="shared" ca="1" si="3894"/>
        <v>39</v>
      </c>
      <c r="K35606">
        <f t="shared" ca="1" si="3895"/>
        <v>0</v>
      </c>
      <c r="L35606">
        <f t="shared" ca="1" si="3896"/>
        <v>0</v>
      </c>
      <c r="M35606">
        <f t="shared" ca="1" si="3897"/>
        <v>0</v>
      </c>
      <c r="N35606" t="str">
        <f t="shared" ca="1" si="3898"/>
        <v>X</v>
      </c>
    </row>
    <row r="35607" spans="7:14" x14ac:dyDescent="0.3">
      <c r="G35607">
        <v>35606</v>
      </c>
      <c r="H35607">
        <f t="shared" ca="1" si="3892"/>
        <v>74</v>
      </c>
      <c r="I35607">
        <f t="shared" ca="1" si="3893"/>
        <v>13</v>
      </c>
      <c r="J35607">
        <f t="shared" ca="1" si="3894"/>
        <v>6</v>
      </c>
      <c r="K35607">
        <f t="shared" ca="1" si="3895"/>
        <v>0</v>
      </c>
      <c r="L35607">
        <f t="shared" ca="1" si="3896"/>
        <v>0</v>
      </c>
      <c r="M35607">
        <f t="shared" ca="1" si="3897"/>
        <v>0</v>
      </c>
      <c r="N35607" t="str">
        <f t="shared" ca="1" si="3898"/>
        <v>X</v>
      </c>
    </row>
    <row r="35608" spans="7:14" x14ac:dyDescent="0.3">
      <c r="G35608">
        <v>35607</v>
      </c>
      <c r="H35608">
        <f t="shared" ca="1" si="3892"/>
        <v>84</v>
      </c>
      <c r="I35608">
        <f t="shared" ca="1" si="3893"/>
        <v>20</v>
      </c>
      <c r="J35608">
        <f t="shared" ca="1" si="3894"/>
        <v>6</v>
      </c>
      <c r="K35608">
        <f t="shared" ca="1" si="3895"/>
        <v>0</v>
      </c>
      <c r="L35608">
        <f t="shared" ca="1" si="3896"/>
        <v>1</v>
      </c>
      <c r="M35608">
        <f t="shared" ca="1" si="3897"/>
        <v>0</v>
      </c>
      <c r="N35608" t="str">
        <f t="shared" ca="1" si="3898"/>
        <v>X</v>
      </c>
    </row>
    <row r="35609" spans="7:14" x14ac:dyDescent="0.3">
      <c r="G35609">
        <v>35608</v>
      </c>
      <c r="H35609">
        <f t="shared" ca="1" si="3892"/>
        <v>141</v>
      </c>
      <c r="I35609">
        <f t="shared" ca="1" si="3893"/>
        <v>5</v>
      </c>
      <c r="J35609">
        <f t="shared" ca="1" si="3894"/>
        <v>181</v>
      </c>
      <c r="K35609">
        <f t="shared" ca="1" si="3895"/>
        <v>0</v>
      </c>
      <c r="L35609">
        <f t="shared" ca="1" si="3896"/>
        <v>0</v>
      </c>
      <c r="M35609">
        <f t="shared" ca="1" si="3897"/>
        <v>0</v>
      </c>
      <c r="N35609" t="str">
        <f t="shared" ca="1" si="3898"/>
        <v>X</v>
      </c>
    </row>
    <row r="35610" spans="7:14" x14ac:dyDescent="0.3">
      <c r="G35610">
        <v>35609</v>
      </c>
      <c r="H35610">
        <f t="shared" ca="1" si="3892"/>
        <v>52</v>
      </c>
      <c r="I35610">
        <f t="shared" ca="1" si="3893"/>
        <v>10</v>
      </c>
      <c r="J35610">
        <f t="shared" ca="1" si="3894"/>
        <v>112</v>
      </c>
      <c r="K35610">
        <f t="shared" ca="1" si="3895"/>
        <v>0</v>
      </c>
      <c r="L35610">
        <f t="shared" ca="1" si="3896"/>
        <v>0</v>
      </c>
      <c r="M35610">
        <f t="shared" ca="1" si="3897"/>
        <v>0</v>
      </c>
      <c r="N35610" t="str">
        <f t="shared" ca="1" si="3898"/>
        <v>X</v>
      </c>
    </row>
    <row r="35611" spans="7:14" x14ac:dyDescent="0.3">
      <c r="G35611">
        <v>35610</v>
      </c>
      <c r="H35611">
        <f t="shared" ca="1" si="3892"/>
        <v>169</v>
      </c>
      <c r="I35611">
        <f t="shared" ca="1" si="3893"/>
        <v>15</v>
      </c>
      <c r="J35611">
        <f t="shared" ca="1" si="3894"/>
        <v>90</v>
      </c>
      <c r="K35611">
        <f t="shared" ca="1" si="3895"/>
        <v>0</v>
      </c>
      <c r="L35611">
        <f t="shared" ca="1" si="3896"/>
        <v>0</v>
      </c>
      <c r="M35611">
        <f t="shared" ca="1" si="3897"/>
        <v>0</v>
      </c>
      <c r="N35611" t="str">
        <f t="shared" ca="1" si="3898"/>
        <v>X</v>
      </c>
    </row>
    <row r="35612" spans="7:14" x14ac:dyDescent="0.3">
      <c r="G35612">
        <v>35611</v>
      </c>
      <c r="H35612">
        <f t="shared" ca="1" si="3892"/>
        <v>90</v>
      </c>
      <c r="I35612">
        <f t="shared" ca="1" si="3893"/>
        <v>9</v>
      </c>
      <c r="J35612">
        <f t="shared" ca="1" si="3894"/>
        <v>176</v>
      </c>
      <c r="K35612">
        <f t="shared" ca="1" si="3895"/>
        <v>0</v>
      </c>
      <c r="L35612">
        <f t="shared" ca="1" si="3896"/>
        <v>0</v>
      </c>
      <c r="M35612">
        <f t="shared" ca="1" si="3897"/>
        <v>0</v>
      </c>
      <c r="N35612" t="str">
        <f t="shared" ca="1" si="3898"/>
        <v>X</v>
      </c>
    </row>
    <row r="35613" spans="7:14" x14ac:dyDescent="0.3">
      <c r="G35613">
        <v>35612</v>
      </c>
      <c r="H35613">
        <f t="shared" ca="1" si="3892"/>
        <v>18</v>
      </c>
      <c r="I35613">
        <f t="shared" ca="1" si="3893"/>
        <v>18</v>
      </c>
      <c r="J35613">
        <f t="shared" ca="1" si="3894"/>
        <v>151</v>
      </c>
      <c r="K35613">
        <f t="shared" ca="1" si="3895"/>
        <v>0</v>
      </c>
      <c r="L35613">
        <f t="shared" ca="1" si="3896"/>
        <v>0</v>
      </c>
      <c r="M35613">
        <f t="shared" ca="1" si="3897"/>
        <v>0</v>
      </c>
      <c r="N35613" t="str">
        <f t="shared" ca="1" si="3898"/>
        <v>X</v>
      </c>
    </row>
    <row r="35614" spans="7:14" x14ac:dyDescent="0.3">
      <c r="G35614">
        <v>35613</v>
      </c>
      <c r="H35614">
        <f t="shared" ca="1" si="3892"/>
        <v>18</v>
      </c>
      <c r="I35614">
        <f t="shared" ca="1" si="3893"/>
        <v>16</v>
      </c>
      <c r="J35614">
        <f t="shared" ca="1" si="3894"/>
        <v>60</v>
      </c>
      <c r="K35614">
        <f t="shared" ca="1" si="3895"/>
        <v>0</v>
      </c>
      <c r="L35614">
        <f t="shared" ca="1" si="3896"/>
        <v>0</v>
      </c>
      <c r="M35614">
        <f t="shared" ca="1" si="3897"/>
        <v>0</v>
      </c>
      <c r="N35614" t="str">
        <f t="shared" ca="1" si="3898"/>
        <v>X</v>
      </c>
    </row>
    <row r="35615" spans="7:14" x14ac:dyDescent="0.3">
      <c r="G35615">
        <v>35614</v>
      </c>
      <c r="H35615">
        <f t="shared" ca="1" si="3892"/>
        <v>129</v>
      </c>
      <c r="I35615">
        <f t="shared" ca="1" si="3893"/>
        <v>9</v>
      </c>
      <c r="J35615">
        <f t="shared" ca="1" si="3894"/>
        <v>141</v>
      </c>
      <c r="K35615">
        <f t="shared" ca="1" si="3895"/>
        <v>0</v>
      </c>
      <c r="L35615">
        <f t="shared" ca="1" si="3896"/>
        <v>0</v>
      </c>
      <c r="M35615">
        <f t="shared" ca="1" si="3897"/>
        <v>0</v>
      </c>
      <c r="N35615" t="str">
        <f t="shared" ca="1" si="3898"/>
        <v>X</v>
      </c>
    </row>
    <row r="35616" spans="7:14" x14ac:dyDescent="0.3">
      <c r="G35616">
        <v>35615</v>
      </c>
      <c r="H35616">
        <f t="shared" ca="1" si="3892"/>
        <v>123</v>
      </c>
      <c r="I35616">
        <f t="shared" ca="1" si="3893"/>
        <v>7</v>
      </c>
      <c r="J35616">
        <f t="shared" ca="1" si="3894"/>
        <v>143</v>
      </c>
      <c r="K35616">
        <f t="shared" ca="1" si="3895"/>
        <v>0</v>
      </c>
      <c r="L35616">
        <f t="shared" ca="1" si="3896"/>
        <v>0</v>
      </c>
      <c r="M35616">
        <f t="shared" ca="1" si="3897"/>
        <v>0</v>
      </c>
      <c r="N35616" t="str">
        <f t="shared" ca="1" si="3898"/>
        <v>X</v>
      </c>
    </row>
    <row r="35617" spans="7:14" x14ac:dyDescent="0.3">
      <c r="G35617">
        <v>35616</v>
      </c>
      <c r="H35617">
        <f t="shared" ca="1" si="3892"/>
        <v>180</v>
      </c>
      <c r="I35617">
        <f t="shared" ca="1" si="3893"/>
        <v>5</v>
      </c>
      <c r="J35617">
        <f t="shared" ca="1" si="3894"/>
        <v>198</v>
      </c>
      <c r="K35617">
        <f t="shared" ca="1" si="3895"/>
        <v>0</v>
      </c>
      <c r="L35617">
        <f t="shared" ca="1" si="3896"/>
        <v>0</v>
      </c>
      <c r="M35617">
        <f t="shared" ca="1" si="3897"/>
        <v>0</v>
      </c>
      <c r="N35617" t="str">
        <f t="shared" ca="1" si="3898"/>
        <v>X</v>
      </c>
    </row>
    <row r="35618" spans="7:14" x14ac:dyDescent="0.3">
      <c r="G35618">
        <v>35617</v>
      </c>
      <c r="H35618">
        <f t="shared" ca="1" si="3892"/>
        <v>174</v>
      </c>
      <c r="I35618">
        <f t="shared" ca="1" si="3893"/>
        <v>17</v>
      </c>
      <c r="J35618">
        <f t="shared" ca="1" si="3894"/>
        <v>182</v>
      </c>
      <c r="K35618">
        <f t="shared" ca="1" si="3895"/>
        <v>0</v>
      </c>
      <c r="L35618">
        <f t="shared" ca="1" si="3896"/>
        <v>0</v>
      </c>
      <c r="M35618">
        <f t="shared" ca="1" si="3897"/>
        <v>0</v>
      </c>
      <c r="N35618" t="str">
        <f t="shared" ca="1" si="3898"/>
        <v>X</v>
      </c>
    </row>
    <row r="35619" spans="7:14" x14ac:dyDescent="0.3">
      <c r="G35619">
        <v>35618</v>
      </c>
      <c r="H35619">
        <f t="shared" ca="1" si="3892"/>
        <v>152</v>
      </c>
      <c r="I35619">
        <f t="shared" ca="1" si="3893"/>
        <v>10</v>
      </c>
      <c r="J35619">
        <f t="shared" ca="1" si="3894"/>
        <v>195</v>
      </c>
      <c r="K35619">
        <f t="shared" ca="1" si="3895"/>
        <v>0</v>
      </c>
      <c r="L35619">
        <f t="shared" ca="1" si="3896"/>
        <v>0</v>
      </c>
      <c r="M35619">
        <f t="shared" ca="1" si="3897"/>
        <v>0</v>
      </c>
      <c r="N35619" t="str">
        <f t="shared" ca="1" si="3898"/>
        <v>X</v>
      </c>
    </row>
    <row r="35620" spans="7:14" x14ac:dyDescent="0.3">
      <c r="G35620">
        <v>35619</v>
      </c>
      <c r="H35620">
        <f t="shared" ca="1" si="3892"/>
        <v>140</v>
      </c>
      <c r="I35620">
        <f t="shared" ca="1" si="3893"/>
        <v>3</v>
      </c>
      <c r="J35620">
        <f t="shared" ca="1" si="3894"/>
        <v>188</v>
      </c>
      <c r="K35620">
        <f t="shared" ca="1" si="3895"/>
        <v>0</v>
      </c>
      <c r="L35620">
        <f t="shared" ca="1" si="3896"/>
        <v>0</v>
      </c>
      <c r="M35620">
        <f t="shared" ca="1" si="3897"/>
        <v>0</v>
      </c>
      <c r="N35620" t="str">
        <f t="shared" ca="1" si="3898"/>
        <v>X</v>
      </c>
    </row>
    <row r="35621" spans="7:14" x14ac:dyDescent="0.3">
      <c r="G35621">
        <v>35620</v>
      </c>
      <c r="H35621">
        <f t="shared" ca="1" si="3892"/>
        <v>185</v>
      </c>
      <c r="I35621">
        <f t="shared" ca="1" si="3893"/>
        <v>13</v>
      </c>
      <c r="J35621">
        <f t="shared" ca="1" si="3894"/>
        <v>104</v>
      </c>
      <c r="K35621">
        <f t="shared" ca="1" si="3895"/>
        <v>0</v>
      </c>
      <c r="L35621">
        <f t="shared" ca="1" si="3896"/>
        <v>0</v>
      </c>
      <c r="M35621">
        <f t="shared" ca="1" si="3897"/>
        <v>0</v>
      </c>
      <c r="N35621" t="str">
        <f t="shared" ca="1" si="3898"/>
        <v>X</v>
      </c>
    </row>
    <row r="35622" spans="7:14" x14ac:dyDescent="0.3">
      <c r="G35622">
        <v>35621</v>
      </c>
      <c r="H35622">
        <f t="shared" ca="1" si="3892"/>
        <v>163</v>
      </c>
      <c r="I35622">
        <f t="shared" ca="1" si="3893"/>
        <v>16</v>
      </c>
      <c r="J35622">
        <f t="shared" ca="1" si="3894"/>
        <v>79</v>
      </c>
      <c r="K35622">
        <f t="shared" ca="1" si="3895"/>
        <v>0</v>
      </c>
      <c r="L35622">
        <f t="shared" ca="1" si="3896"/>
        <v>0</v>
      </c>
      <c r="M35622">
        <f t="shared" ca="1" si="3897"/>
        <v>0</v>
      </c>
      <c r="N35622" t="str">
        <f t="shared" ca="1" si="3898"/>
        <v>X</v>
      </c>
    </row>
    <row r="35623" spans="7:14" x14ac:dyDescent="0.3">
      <c r="G35623">
        <v>35622</v>
      </c>
      <c r="H35623">
        <f t="shared" ca="1" si="3892"/>
        <v>5</v>
      </c>
      <c r="I35623">
        <f t="shared" ca="1" si="3893"/>
        <v>10</v>
      </c>
      <c r="J35623">
        <f t="shared" ca="1" si="3894"/>
        <v>42</v>
      </c>
      <c r="K35623">
        <f t="shared" ca="1" si="3895"/>
        <v>1</v>
      </c>
      <c r="L35623">
        <f t="shared" ca="1" si="3896"/>
        <v>0</v>
      </c>
      <c r="M35623">
        <f t="shared" ca="1" si="3897"/>
        <v>1</v>
      </c>
      <c r="N35623" t="str">
        <f t="shared" ca="1" si="3898"/>
        <v>X</v>
      </c>
    </row>
    <row r="35624" spans="7:14" x14ac:dyDescent="0.3">
      <c r="G35624">
        <v>35623</v>
      </c>
      <c r="H35624">
        <f t="shared" ca="1" si="3892"/>
        <v>57</v>
      </c>
      <c r="I35624">
        <f t="shared" ca="1" si="3893"/>
        <v>15</v>
      </c>
      <c r="J35624">
        <f t="shared" ca="1" si="3894"/>
        <v>62</v>
      </c>
      <c r="K35624">
        <f t="shared" ca="1" si="3895"/>
        <v>0</v>
      </c>
      <c r="L35624">
        <f t="shared" ca="1" si="3896"/>
        <v>0</v>
      </c>
      <c r="M35624">
        <f t="shared" ca="1" si="3897"/>
        <v>0</v>
      </c>
      <c r="N35624" t="str">
        <f t="shared" ca="1" si="3898"/>
        <v>X</v>
      </c>
    </row>
    <row r="35625" spans="7:14" x14ac:dyDescent="0.3">
      <c r="G35625">
        <v>35624</v>
      </c>
      <c r="H35625">
        <f t="shared" ca="1" si="3892"/>
        <v>130</v>
      </c>
      <c r="I35625">
        <f t="shared" ca="1" si="3893"/>
        <v>12</v>
      </c>
      <c r="J35625">
        <f t="shared" ca="1" si="3894"/>
        <v>46</v>
      </c>
      <c r="K35625">
        <f t="shared" ca="1" si="3895"/>
        <v>0</v>
      </c>
      <c r="L35625">
        <f t="shared" ca="1" si="3896"/>
        <v>0</v>
      </c>
      <c r="M35625">
        <f t="shared" ca="1" si="3897"/>
        <v>0</v>
      </c>
      <c r="N35625" t="str">
        <f t="shared" ca="1" si="3898"/>
        <v>X</v>
      </c>
    </row>
    <row r="35626" spans="7:14" x14ac:dyDescent="0.3">
      <c r="G35626">
        <v>35625</v>
      </c>
      <c r="H35626">
        <f t="shared" ca="1" si="3892"/>
        <v>163</v>
      </c>
      <c r="I35626">
        <f t="shared" ca="1" si="3893"/>
        <v>16</v>
      </c>
      <c r="J35626">
        <f t="shared" ca="1" si="3894"/>
        <v>39</v>
      </c>
      <c r="K35626">
        <f t="shared" ca="1" si="3895"/>
        <v>0</v>
      </c>
      <c r="L35626">
        <f t="shared" ca="1" si="3896"/>
        <v>0</v>
      </c>
      <c r="M35626">
        <f t="shared" ca="1" si="3897"/>
        <v>0</v>
      </c>
      <c r="N35626" t="str">
        <f t="shared" ca="1" si="3898"/>
        <v>X</v>
      </c>
    </row>
    <row r="35627" spans="7:14" x14ac:dyDescent="0.3">
      <c r="G35627">
        <v>35626</v>
      </c>
      <c r="H35627">
        <f t="shared" ca="1" si="3892"/>
        <v>78</v>
      </c>
      <c r="I35627">
        <f t="shared" ca="1" si="3893"/>
        <v>15</v>
      </c>
      <c r="J35627">
        <f t="shared" ca="1" si="3894"/>
        <v>138</v>
      </c>
      <c r="K35627">
        <f t="shared" ca="1" si="3895"/>
        <v>0</v>
      </c>
      <c r="L35627">
        <f t="shared" ca="1" si="3896"/>
        <v>0</v>
      </c>
      <c r="M35627">
        <f t="shared" ca="1" si="3897"/>
        <v>0</v>
      </c>
      <c r="N35627" t="str">
        <f t="shared" ca="1" si="3898"/>
        <v>X</v>
      </c>
    </row>
    <row r="35628" spans="7:14" x14ac:dyDescent="0.3">
      <c r="G35628">
        <v>35627</v>
      </c>
      <c r="H35628">
        <f t="shared" ca="1" si="3892"/>
        <v>76</v>
      </c>
      <c r="I35628">
        <f t="shared" ca="1" si="3893"/>
        <v>1</v>
      </c>
      <c r="J35628">
        <f t="shared" ca="1" si="3894"/>
        <v>198</v>
      </c>
      <c r="K35628">
        <f t="shared" ca="1" si="3895"/>
        <v>0</v>
      </c>
      <c r="L35628">
        <f t="shared" ca="1" si="3896"/>
        <v>0</v>
      </c>
      <c r="M35628">
        <f t="shared" ca="1" si="3897"/>
        <v>0</v>
      </c>
      <c r="N35628" t="str">
        <f t="shared" ca="1" si="3898"/>
        <v>X</v>
      </c>
    </row>
    <row r="35629" spans="7:14" x14ac:dyDescent="0.3">
      <c r="G35629">
        <v>35628</v>
      </c>
      <c r="H35629">
        <f t="shared" ca="1" si="3892"/>
        <v>144</v>
      </c>
      <c r="I35629">
        <f t="shared" ca="1" si="3893"/>
        <v>9</v>
      </c>
      <c r="J35629">
        <f t="shared" ca="1" si="3894"/>
        <v>38</v>
      </c>
      <c r="K35629">
        <f t="shared" ca="1" si="3895"/>
        <v>0</v>
      </c>
      <c r="L35629">
        <f t="shared" ca="1" si="3896"/>
        <v>0</v>
      </c>
      <c r="M35629">
        <f t="shared" ca="1" si="3897"/>
        <v>0</v>
      </c>
      <c r="N35629" t="str">
        <f t="shared" ca="1" si="3898"/>
        <v>X</v>
      </c>
    </row>
    <row r="35630" spans="7:14" x14ac:dyDescent="0.3">
      <c r="G35630">
        <v>35629</v>
      </c>
      <c r="H35630">
        <f t="shared" ca="1" si="3892"/>
        <v>67</v>
      </c>
      <c r="I35630">
        <f t="shared" ca="1" si="3893"/>
        <v>0</v>
      </c>
      <c r="J35630">
        <f t="shared" ca="1" si="3894"/>
        <v>23</v>
      </c>
      <c r="K35630">
        <f t="shared" ca="1" si="3895"/>
        <v>0</v>
      </c>
      <c r="L35630">
        <f t="shared" ca="1" si="3896"/>
        <v>0</v>
      </c>
      <c r="M35630">
        <f t="shared" ca="1" si="3897"/>
        <v>1</v>
      </c>
      <c r="N35630" t="str">
        <f t="shared" ca="1" si="3898"/>
        <v>X</v>
      </c>
    </row>
    <row r="35631" spans="7:14" x14ac:dyDescent="0.3">
      <c r="G35631">
        <v>35630</v>
      </c>
      <c r="H35631">
        <f t="shared" ca="1" si="3892"/>
        <v>156</v>
      </c>
      <c r="I35631">
        <f t="shared" ca="1" si="3893"/>
        <v>12</v>
      </c>
      <c r="J35631">
        <f t="shared" ca="1" si="3894"/>
        <v>160</v>
      </c>
      <c r="K35631">
        <f t="shared" ca="1" si="3895"/>
        <v>0</v>
      </c>
      <c r="L35631">
        <f t="shared" ca="1" si="3896"/>
        <v>0</v>
      </c>
      <c r="M35631">
        <f t="shared" ca="1" si="3897"/>
        <v>0</v>
      </c>
      <c r="N35631" t="str">
        <f t="shared" ca="1" si="3898"/>
        <v>X</v>
      </c>
    </row>
    <row r="35632" spans="7:14" x14ac:dyDescent="0.3">
      <c r="G35632">
        <v>35631</v>
      </c>
      <c r="H35632">
        <f t="shared" ca="1" si="3892"/>
        <v>127</v>
      </c>
      <c r="I35632">
        <f t="shared" ca="1" si="3893"/>
        <v>14</v>
      </c>
      <c r="J35632">
        <f t="shared" ca="1" si="3894"/>
        <v>107</v>
      </c>
      <c r="K35632">
        <f t="shared" ca="1" si="3895"/>
        <v>0</v>
      </c>
      <c r="L35632">
        <f t="shared" ca="1" si="3896"/>
        <v>0</v>
      </c>
      <c r="M35632">
        <f t="shared" ca="1" si="3897"/>
        <v>0</v>
      </c>
      <c r="N35632" t="str">
        <f t="shared" ca="1" si="3898"/>
        <v>X</v>
      </c>
    </row>
    <row r="35633" spans="7:14" x14ac:dyDescent="0.3">
      <c r="G35633">
        <v>35632</v>
      </c>
      <c r="H35633">
        <f t="shared" ca="1" si="3892"/>
        <v>108</v>
      </c>
      <c r="I35633">
        <f t="shared" ca="1" si="3893"/>
        <v>2</v>
      </c>
      <c r="J35633">
        <f t="shared" ca="1" si="3894"/>
        <v>103</v>
      </c>
      <c r="K35633">
        <f t="shared" ca="1" si="3895"/>
        <v>0</v>
      </c>
      <c r="L35633">
        <f t="shared" ca="1" si="3896"/>
        <v>0</v>
      </c>
      <c r="M35633">
        <f t="shared" ca="1" si="3897"/>
        <v>0</v>
      </c>
      <c r="N35633" t="str">
        <f t="shared" ca="1" si="3898"/>
        <v>X</v>
      </c>
    </row>
    <row r="35634" spans="7:14" x14ac:dyDescent="0.3">
      <c r="G35634">
        <v>35633</v>
      </c>
      <c r="H35634">
        <f t="shared" ca="1" si="3892"/>
        <v>99</v>
      </c>
      <c r="I35634">
        <f t="shared" ca="1" si="3893"/>
        <v>1</v>
      </c>
      <c r="J35634">
        <f t="shared" ca="1" si="3894"/>
        <v>58</v>
      </c>
      <c r="K35634">
        <f t="shared" ca="1" si="3895"/>
        <v>0</v>
      </c>
      <c r="L35634">
        <f t="shared" ca="1" si="3896"/>
        <v>0</v>
      </c>
      <c r="M35634">
        <f t="shared" ca="1" si="3897"/>
        <v>1</v>
      </c>
      <c r="N35634" t="str">
        <f t="shared" ca="1" si="3898"/>
        <v>X</v>
      </c>
    </row>
    <row r="35635" spans="7:14" x14ac:dyDescent="0.3">
      <c r="G35635">
        <v>35634</v>
      </c>
      <c r="H35635">
        <f t="shared" ca="1" si="3892"/>
        <v>28</v>
      </c>
      <c r="I35635">
        <f t="shared" ca="1" si="3893"/>
        <v>12</v>
      </c>
      <c r="J35635">
        <f t="shared" ca="1" si="3894"/>
        <v>194</v>
      </c>
      <c r="K35635">
        <f t="shared" ca="1" si="3895"/>
        <v>0</v>
      </c>
      <c r="L35635">
        <f t="shared" ca="1" si="3896"/>
        <v>0</v>
      </c>
      <c r="M35635">
        <f t="shared" ca="1" si="3897"/>
        <v>0</v>
      </c>
      <c r="N35635" t="str">
        <f t="shared" ca="1" si="3898"/>
        <v>X</v>
      </c>
    </row>
    <row r="35636" spans="7:14" x14ac:dyDescent="0.3">
      <c r="G35636">
        <v>35635</v>
      </c>
      <c r="H35636">
        <f t="shared" ca="1" si="3892"/>
        <v>67</v>
      </c>
      <c r="I35636">
        <f t="shared" ca="1" si="3893"/>
        <v>14</v>
      </c>
      <c r="J35636">
        <f t="shared" ca="1" si="3894"/>
        <v>33</v>
      </c>
      <c r="K35636">
        <f t="shared" ca="1" si="3895"/>
        <v>0</v>
      </c>
      <c r="L35636">
        <f t="shared" ca="1" si="3896"/>
        <v>0</v>
      </c>
      <c r="M35636">
        <f t="shared" ca="1" si="3897"/>
        <v>0</v>
      </c>
      <c r="N35636" t="str">
        <f t="shared" ca="1" si="3898"/>
        <v>X</v>
      </c>
    </row>
    <row r="35637" spans="7:14" x14ac:dyDescent="0.3">
      <c r="G35637">
        <v>35636</v>
      </c>
      <c r="H35637">
        <f t="shared" ca="1" si="3892"/>
        <v>46</v>
      </c>
      <c r="I35637">
        <f t="shared" ca="1" si="3893"/>
        <v>2</v>
      </c>
      <c r="J35637">
        <f t="shared" ca="1" si="3894"/>
        <v>78</v>
      </c>
      <c r="K35637">
        <f t="shared" ca="1" si="3895"/>
        <v>0</v>
      </c>
      <c r="L35637">
        <f t="shared" ca="1" si="3896"/>
        <v>0</v>
      </c>
      <c r="M35637">
        <f t="shared" ca="1" si="3897"/>
        <v>1</v>
      </c>
      <c r="N35637" t="str">
        <f t="shared" ca="1" si="3898"/>
        <v>X</v>
      </c>
    </row>
    <row r="35638" spans="7:14" x14ac:dyDescent="0.3">
      <c r="G35638">
        <v>35637</v>
      </c>
      <c r="H35638">
        <f t="shared" ca="1" si="3892"/>
        <v>140</v>
      </c>
      <c r="I35638">
        <f t="shared" ca="1" si="3893"/>
        <v>16</v>
      </c>
      <c r="J35638">
        <f t="shared" ca="1" si="3894"/>
        <v>66</v>
      </c>
      <c r="K35638">
        <f t="shared" ca="1" si="3895"/>
        <v>0</v>
      </c>
      <c r="L35638">
        <f t="shared" ca="1" si="3896"/>
        <v>0</v>
      </c>
      <c r="M35638">
        <f t="shared" ca="1" si="3897"/>
        <v>0</v>
      </c>
      <c r="N35638" t="str">
        <f t="shared" ca="1" si="3898"/>
        <v>X</v>
      </c>
    </row>
    <row r="35639" spans="7:14" x14ac:dyDescent="0.3">
      <c r="G35639">
        <v>35638</v>
      </c>
      <c r="H35639">
        <f t="shared" ca="1" si="3892"/>
        <v>42</v>
      </c>
      <c r="I35639">
        <f t="shared" ca="1" si="3893"/>
        <v>20</v>
      </c>
      <c r="J35639">
        <f t="shared" ca="1" si="3894"/>
        <v>147</v>
      </c>
      <c r="K35639">
        <f t="shared" ca="1" si="3895"/>
        <v>0</v>
      </c>
      <c r="L35639">
        <f t="shared" ca="1" si="3896"/>
        <v>0</v>
      </c>
      <c r="M35639">
        <f t="shared" ca="1" si="3897"/>
        <v>0</v>
      </c>
      <c r="N35639" t="str">
        <f t="shared" ca="1" si="3898"/>
        <v>X</v>
      </c>
    </row>
    <row r="35640" spans="7:14" x14ac:dyDescent="0.3">
      <c r="G35640">
        <v>35639</v>
      </c>
      <c r="H35640">
        <f t="shared" ca="1" si="3892"/>
        <v>40</v>
      </c>
      <c r="I35640">
        <f t="shared" ca="1" si="3893"/>
        <v>9</v>
      </c>
      <c r="J35640">
        <f t="shared" ca="1" si="3894"/>
        <v>200</v>
      </c>
      <c r="K35640">
        <f t="shared" ca="1" si="3895"/>
        <v>0</v>
      </c>
      <c r="L35640">
        <f t="shared" ca="1" si="3896"/>
        <v>0</v>
      </c>
      <c r="M35640">
        <f t="shared" ca="1" si="3897"/>
        <v>0</v>
      </c>
      <c r="N35640" t="str">
        <f t="shared" ca="1" si="3898"/>
        <v>X</v>
      </c>
    </row>
    <row r="35641" spans="7:14" x14ac:dyDescent="0.3">
      <c r="G35641">
        <v>35640</v>
      </c>
      <c r="H35641">
        <f t="shared" ca="1" si="3892"/>
        <v>163</v>
      </c>
      <c r="I35641">
        <f t="shared" ca="1" si="3893"/>
        <v>7</v>
      </c>
      <c r="J35641">
        <f t="shared" ca="1" si="3894"/>
        <v>98</v>
      </c>
      <c r="K35641">
        <f t="shared" ca="1" si="3895"/>
        <v>0</v>
      </c>
      <c r="L35641">
        <f t="shared" ca="1" si="3896"/>
        <v>0</v>
      </c>
      <c r="M35641">
        <f t="shared" ca="1" si="3897"/>
        <v>0</v>
      </c>
      <c r="N35641" t="str">
        <f t="shared" ca="1" si="3898"/>
        <v>X</v>
      </c>
    </row>
    <row r="35642" spans="7:14" x14ac:dyDescent="0.3">
      <c r="G35642">
        <v>35641</v>
      </c>
      <c r="H35642">
        <f t="shared" ca="1" si="3892"/>
        <v>54</v>
      </c>
      <c r="I35642">
        <f t="shared" ca="1" si="3893"/>
        <v>17</v>
      </c>
      <c r="J35642">
        <f t="shared" ca="1" si="3894"/>
        <v>184</v>
      </c>
      <c r="K35642">
        <f t="shared" ca="1" si="3895"/>
        <v>0</v>
      </c>
      <c r="L35642">
        <f t="shared" ca="1" si="3896"/>
        <v>0</v>
      </c>
      <c r="M35642">
        <f t="shared" ca="1" si="3897"/>
        <v>0</v>
      </c>
      <c r="N35642" t="str">
        <f t="shared" ca="1" si="3898"/>
        <v>X</v>
      </c>
    </row>
    <row r="35643" spans="7:14" x14ac:dyDescent="0.3">
      <c r="G35643">
        <v>35642</v>
      </c>
      <c r="H35643">
        <f t="shared" ca="1" si="3892"/>
        <v>119</v>
      </c>
      <c r="I35643">
        <f t="shared" ca="1" si="3893"/>
        <v>8</v>
      </c>
      <c r="J35643">
        <f t="shared" ca="1" si="3894"/>
        <v>169</v>
      </c>
      <c r="K35643">
        <f t="shared" ca="1" si="3895"/>
        <v>0</v>
      </c>
      <c r="L35643">
        <f t="shared" ca="1" si="3896"/>
        <v>0</v>
      </c>
      <c r="M35643">
        <f t="shared" ca="1" si="3897"/>
        <v>0</v>
      </c>
      <c r="N35643" t="str">
        <f t="shared" ca="1" si="3898"/>
        <v>X</v>
      </c>
    </row>
    <row r="35644" spans="7:14" x14ac:dyDescent="0.3">
      <c r="G35644">
        <v>35643</v>
      </c>
      <c r="H35644">
        <f t="shared" ca="1" si="3892"/>
        <v>38</v>
      </c>
      <c r="I35644">
        <f t="shared" ca="1" si="3893"/>
        <v>12</v>
      </c>
      <c r="J35644">
        <f t="shared" ca="1" si="3894"/>
        <v>114</v>
      </c>
      <c r="K35644">
        <f t="shared" ca="1" si="3895"/>
        <v>0</v>
      </c>
      <c r="L35644">
        <f t="shared" ca="1" si="3896"/>
        <v>0</v>
      </c>
      <c r="M35644">
        <f t="shared" ca="1" si="3897"/>
        <v>0</v>
      </c>
      <c r="N35644" t="str">
        <f t="shared" ca="1" si="3898"/>
        <v>X</v>
      </c>
    </row>
    <row r="35645" spans="7:14" x14ac:dyDescent="0.3">
      <c r="G35645">
        <v>35644</v>
      </c>
      <c r="H35645">
        <f t="shared" ca="1" si="3892"/>
        <v>118</v>
      </c>
      <c r="I35645">
        <f t="shared" ca="1" si="3893"/>
        <v>5</v>
      </c>
      <c r="J35645">
        <f t="shared" ca="1" si="3894"/>
        <v>158</v>
      </c>
      <c r="K35645">
        <f t="shared" ca="1" si="3895"/>
        <v>0</v>
      </c>
      <c r="L35645">
        <f t="shared" ca="1" si="3896"/>
        <v>0</v>
      </c>
      <c r="M35645">
        <f t="shared" ca="1" si="3897"/>
        <v>0</v>
      </c>
      <c r="N35645" t="str">
        <f t="shared" ca="1" si="3898"/>
        <v>X</v>
      </c>
    </row>
    <row r="35646" spans="7:14" x14ac:dyDescent="0.3">
      <c r="G35646">
        <v>35645</v>
      </c>
      <c r="H35646">
        <f t="shared" ca="1" si="3892"/>
        <v>48</v>
      </c>
      <c r="I35646">
        <f t="shared" ca="1" si="3893"/>
        <v>14</v>
      </c>
      <c r="J35646">
        <f t="shared" ca="1" si="3894"/>
        <v>125</v>
      </c>
      <c r="K35646">
        <f t="shared" ca="1" si="3895"/>
        <v>0</v>
      </c>
      <c r="L35646">
        <f t="shared" ca="1" si="3896"/>
        <v>0</v>
      </c>
      <c r="M35646">
        <f t="shared" ca="1" si="3897"/>
        <v>0</v>
      </c>
      <c r="N35646" t="str">
        <f t="shared" ca="1" si="3898"/>
        <v>X</v>
      </c>
    </row>
    <row r="35647" spans="7:14" x14ac:dyDescent="0.3">
      <c r="G35647">
        <v>35646</v>
      </c>
      <c r="H35647">
        <f t="shared" ca="1" si="3892"/>
        <v>147</v>
      </c>
      <c r="I35647">
        <f t="shared" ca="1" si="3893"/>
        <v>15</v>
      </c>
      <c r="J35647">
        <f t="shared" ca="1" si="3894"/>
        <v>26</v>
      </c>
      <c r="K35647">
        <f t="shared" ca="1" si="3895"/>
        <v>0</v>
      </c>
      <c r="L35647">
        <f t="shared" ca="1" si="3896"/>
        <v>0</v>
      </c>
      <c r="M35647">
        <f t="shared" ca="1" si="3897"/>
        <v>0</v>
      </c>
      <c r="N35647" t="str">
        <f t="shared" ca="1" si="3898"/>
        <v>X</v>
      </c>
    </row>
    <row r="35648" spans="7:14" x14ac:dyDescent="0.3">
      <c r="G35648">
        <v>35647</v>
      </c>
      <c r="H35648">
        <f t="shared" ca="1" si="3892"/>
        <v>152</v>
      </c>
      <c r="I35648">
        <f t="shared" ca="1" si="3893"/>
        <v>17</v>
      </c>
      <c r="J35648">
        <f t="shared" ca="1" si="3894"/>
        <v>193</v>
      </c>
      <c r="K35648">
        <f t="shared" ca="1" si="3895"/>
        <v>0</v>
      </c>
      <c r="L35648">
        <f t="shared" ca="1" si="3896"/>
        <v>0</v>
      </c>
      <c r="M35648">
        <f t="shared" ca="1" si="3897"/>
        <v>0</v>
      </c>
      <c r="N35648" t="str">
        <f t="shared" ca="1" si="3898"/>
        <v>X</v>
      </c>
    </row>
    <row r="35649" spans="7:14" x14ac:dyDescent="0.3">
      <c r="G35649">
        <v>35648</v>
      </c>
      <c r="H35649">
        <f t="shared" ca="1" si="3892"/>
        <v>200</v>
      </c>
      <c r="I35649">
        <f t="shared" ca="1" si="3893"/>
        <v>17</v>
      </c>
      <c r="J35649">
        <f t="shared" ca="1" si="3894"/>
        <v>8</v>
      </c>
      <c r="K35649">
        <f t="shared" ca="1" si="3895"/>
        <v>0</v>
      </c>
      <c r="L35649">
        <f t="shared" ca="1" si="3896"/>
        <v>0</v>
      </c>
      <c r="M35649">
        <f t="shared" ca="1" si="3897"/>
        <v>0</v>
      </c>
      <c r="N35649" t="str">
        <f t="shared" ca="1" si="3898"/>
        <v>X</v>
      </c>
    </row>
    <row r="35650" spans="7:14" x14ac:dyDescent="0.3">
      <c r="G35650">
        <v>35649</v>
      </c>
      <c r="H35650">
        <f t="shared" ca="1" si="3892"/>
        <v>142</v>
      </c>
      <c r="I35650">
        <f t="shared" ca="1" si="3893"/>
        <v>5</v>
      </c>
      <c r="J35650">
        <f t="shared" ca="1" si="3894"/>
        <v>113</v>
      </c>
      <c r="K35650">
        <f t="shared" ca="1" si="3895"/>
        <v>0</v>
      </c>
      <c r="L35650">
        <f t="shared" ca="1" si="3896"/>
        <v>0</v>
      </c>
      <c r="M35650">
        <f t="shared" ca="1" si="3897"/>
        <v>0</v>
      </c>
      <c r="N35650" t="str">
        <f t="shared" ca="1" si="3898"/>
        <v>X</v>
      </c>
    </row>
    <row r="35651" spans="7:14" x14ac:dyDescent="0.3">
      <c r="G35651">
        <v>35650</v>
      </c>
      <c r="H35651">
        <f t="shared" ref="H35651:H35714" ca="1" si="3899">RANDBETWEEN(0,200)</f>
        <v>71</v>
      </c>
      <c r="I35651">
        <f t="shared" ref="I35651:I35714" ca="1" si="3900">RANDBETWEEN(0,20)</f>
        <v>9</v>
      </c>
      <c r="J35651">
        <f t="shared" ref="J35651:J35714" ca="1" si="3901">RANDBETWEEN(0,200)</f>
        <v>73</v>
      </c>
      <c r="K35651">
        <f t="shared" ref="K35651:K35714" ca="1" si="3902">IF(2*H35651+5*I35651&lt;=100,1,0)</f>
        <v>0</v>
      </c>
      <c r="L35651">
        <f t="shared" ref="L35651:L35714" ca="1" si="3903">IF(I35651-J35651&gt;=10,1,0)</f>
        <v>0</v>
      </c>
      <c r="M35651">
        <f t="shared" ref="M35651:M35714" ca="1" si="3904">IF(H35651+I35651^2+J35651&lt;=200,1,0)</f>
        <v>0</v>
      </c>
      <c r="N35651" t="str">
        <f t="shared" ref="N35651:N35714" ca="1" si="3905">IF(K35651*L35651*M35651=1,2*H35651^3+4*I35651+J35651,"X")</f>
        <v>X</v>
      </c>
    </row>
    <row r="35652" spans="7:14" x14ac:dyDescent="0.3">
      <c r="G35652">
        <v>35651</v>
      </c>
      <c r="H35652">
        <f t="shared" ca="1" si="3899"/>
        <v>192</v>
      </c>
      <c r="I35652">
        <f t="shared" ca="1" si="3900"/>
        <v>3</v>
      </c>
      <c r="J35652">
        <f t="shared" ca="1" si="3901"/>
        <v>147</v>
      </c>
      <c r="K35652">
        <f t="shared" ca="1" si="3902"/>
        <v>0</v>
      </c>
      <c r="L35652">
        <f t="shared" ca="1" si="3903"/>
        <v>0</v>
      </c>
      <c r="M35652">
        <f t="shared" ca="1" si="3904"/>
        <v>0</v>
      </c>
      <c r="N35652" t="str">
        <f t="shared" ca="1" si="3905"/>
        <v>X</v>
      </c>
    </row>
    <row r="35653" spans="7:14" x14ac:dyDescent="0.3">
      <c r="G35653">
        <v>35652</v>
      </c>
      <c r="H35653">
        <f t="shared" ca="1" si="3899"/>
        <v>108</v>
      </c>
      <c r="I35653">
        <f t="shared" ca="1" si="3900"/>
        <v>6</v>
      </c>
      <c r="J35653">
        <f t="shared" ca="1" si="3901"/>
        <v>72</v>
      </c>
      <c r="K35653">
        <f t="shared" ca="1" si="3902"/>
        <v>0</v>
      </c>
      <c r="L35653">
        <f t="shared" ca="1" si="3903"/>
        <v>0</v>
      </c>
      <c r="M35653">
        <f t="shared" ca="1" si="3904"/>
        <v>0</v>
      </c>
      <c r="N35653" t="str">
        <f t="shared" ca="1" si="3905"/>
        <v>X</v>
      </c>
    </row>
    <row r="35654" spans="7:14" x14ac:dyDescent="0.3">
      <c r="G35654">
        <v>35653</v>
      </c>
      <c r="H35654">
        <f t="shared" ca="1" si="3899"/>
        <v>60</v>
      </c>
      <c r="I35654">
        <f t="shared" ca="1" si="3900"/>
        <v>13</v>
      </c>
      <c r="J35654">
        <f t="shared" ca="1" si="3901"/>
        <v>57</v>
      </c>
      <c r="K35654">
        <f t="shared" ca="1" si="3902"/>
        <v>0</v>
      </c>
      <c r="L35654">
        <f t="shared" ca="1" si="3903"/>
        <v>0</v>
      </c>
      <c r="M35654">
        <f t="shared" ca="1" si="3904"/>
        <v>0</v>
      </c>
      <c r="N35654" t="str">
        <f t="shared" ca="1" si="3905"/>
        <v>X</v>
      </c>
    </row>
    <row r="35655" spans="7:14" x14ac:dyDescent="0.3">
      <c r="G35655">
        <v>35654</v>
      </c>
      <c r="H35655">
        <f t="shared" ca="1" si="3899"/>
        <v>99</v>
      </c>
      <c r="I35655">
        <f t="shared" ca="1" si="3900"/>
        <v>12</v>
      </c>
      <c r="J35655">
        <f t="shared" ca="1" si="3901"/>
        <v>5</v>
      </c>
      <c r="K35655">
        <f t="shared" ca="1" si="3902"/>
        <v>0</v>
      </c>
      <c r="L35655">
        <f t="shared" ca="1" si="3903"/>
        <v>0</v>
      </c>
      <c r="M35655">
        <f t="shared" ca="1" si="3904"/>
        <v>0</v>
      </c>
      <c r="N35655" t="str">
        <f t="shared" ca="1" si="3905"/>
        <v>X</v>
      </c>
    </row>
    <row r="35656" spans="7:14" x14ac:dyDescent="0.3">
      <c r="G35656">
        <v>35655</v>
      </c>
      <c r="H35656">
        <f t="shared" ca="1" si="3899"/>
        <v>19</v>
      </c>
      <c r="I35656">
        <f t="shared" ca="1" si="3900"/>
        <v>3</v>
      </c>
      <c r="J35656">
        <f t="shared" ca="1" si="3901"/>
        <v>77</v>
      </c>
      <c r="K35656">
        <f t="shared" ca="1" si="3902"/>
        <v>1</v>
      </c>
      <c r="L35656">
        <f t="shared" ca="1" si="3903"/>
        <v>0</v>
      </c>
      <c r="M35656">
        <f t="shared" ca="1" si="3904"/>
        <v>1</v>
      </c>
      <c r="N35656" t="str">
        <f t="shared" ca="1" si="3905"/>
        <v>X</v>
      </c>
    </row>
    <row r="35657" spans="7:14" x14ac:dyDescent="0.3">
      <c r="G35657">
        <v>35656</v>
      </c>
      <c r="H35657">
        <f t="shared" ca="1" si="3899"/>
        <v>60</v>
      </c>
      <c r="I35657">
        <f t="shared" ca="1" si="3900"/>
        <v>5</v>
      </c>
      <c r="J35657">
        <f t="shared" ca="1" si="3901"/>
        <v>187</v>
      </c>
      <c r="K35657">
        <f t="shared" ca="1" si="3902"/>
        <v>0</v>
      </c>
      <c r="L35657">
        <f t="shared" ca="1" si="3903"/>
        <v>0</v>
      </c>
      <c r="M35657">
        <f t="shared" ca="1" si="3904"/>
        <v>0</v>
      </c>
      <c r="N35657" t="str">
        <f t="shared" ca="1" si="3905"/>
        <v>X</v>
      </c>
    </row>
    <row r="35658" spans="7:14" x14ac:dyDescent="0.3">
      <c r="G35658">
        <v>35657</v>
      </c>
      <c r="H35658">
        <f t="shared" ca="1" si="3899"/>
        <v>153</v>
      </c>
      <c r="I35658">
        <f t="shared" ca="1" si="3900"/>
        <v>20</v>
      </c>
      <c r="J35658">
        <f t="shared" ca="1" si="3901"/>
        <v>64</v>
      </c>
      <c r="K35658">
        <f t="shared" ca="1" si="3902"/>
        <v>0</v>
      </c>
      <c r="L35658">
        <f t="shared" ca="1" si="3903"/>
        <v>0</v>
      </c>
      <c r="M35658">
        <f t="shared" ca="1" si="3904"/>
        <v>0</v>
      </c>
      <c r="N35658" t="str">
        <f t="shared" ca="1" si="3905"/>
        <v>X</v>
      </c>
    </row>
    <row r="35659" spans="7:14" x14ac:dyDescent="0.3">
      <c r="G35659">
        <v>35658</v>
      </c>
      <c r="H35659">
        <f t="shared" ca="1" si="3899"/>
        <v>119</v>
      </c>
      <c r="I35659">
        <f t="shared" ca="1" si="3900"/>
        <v>11</v>
      </c>
      <c r="J35659">
        <f t="shared" ca="1" si="3901"/>
        <v>173</v>
      </c>
      <c r="K35659">
        <f t="shared" ca="1" si="3902"/>
        <v>0</v>
      </c>
      <c r="L35659">
        <f t="shared" ca="1" si="3903"/>
        <v>0</v>
      </c>
      <c r="M35659">
        <f t="shared" ca="1" si="3904"/>
        <v>0</v>
      </c>
      <c r="N35659" t="str">
        <f t="shared" ca="1" si="3905"/>
        <v>X</v>
      </c>
    </row>
    <row r="35660" spans="7:14" x14ac:dyDescent="0.3">
      <c r="G35660">
        <v>35659</v>
      </c>
      <c r="H35660">
        <f t="shared" ca="1" si="3899"/>
        <v>39</v>
      </c>
      <c r="I35660">
        <f t="shared" ca="1" si="3900"/>
        <v>12</v>
      </c>
      <c r="J35660">
        <f t="shared" ca="1" si="3901"/>
        <v>136</v>
      </c>
      <c r="K35660">
        <f t="shared" ca="1" si="3902"/>
        <v>0</v>
      </c>
      <c r="L35660">
        <f t="shared" ca="1" si="3903"/>
        <v>0</v>
      </c>
      <c r="M35660">
        <f t="shared" ca="1" si="3904"/>
        <v>0</v>
      </c>
      <c r="N35660" t="str">
        <f t="shared" ca="1" si="3905"/>
        <v>X</v>
      </c>
    </row>
    <row r="35661" spans="7:14" x14ac:dyDescent="0.3">
      <c r="G35661">
        <v>35660</v>
      </c>
      <c r="H35661">
        <f t="shared" ca="1" si="3899"/>
        <v>187</v>
      </c>
      <c r="I35661">
        <f t="shared" ca="1" si="3900"/>
        <v>11</v>
      </c>
      <c r="J35661">
        <f t="shared" ca="1" si="3901"/>
        <v>64</v>
      </c>
      <c r="K35661">
        <f t="shared" ca="1" si="3902"/>
        <v>0</v>
      </c>
      <c r="L35661">
        <f t="shared" ca="1" si="3903"/>
        <v>0</v>
      </c>
      <c r="M35661">
        <f t="shared" ca="1" si="3904"/>
        <v>0</v>
      </c>
      <c r="N35661" t="str">
        <f t="shared" ca="1" si="3905"/>
        <v>X</v>
      </c>
    </row>
    <row r="35662" spans="7:14" x14ac:dyDescent="0.3">
      <c r="G35662">
        <v>35661</v>
      </c>
      <c r="H35662">
        <f t="shared" ca="1" si="3899"/>
        <v>139</v>
      </c>
      <c r="I35662">
        <f t="shared" ca="1" si="3900"/>
        <v>16</v>
      </c>
      <c r="J35662">
        <f t="shared" ca="1" si="3901"/>
        <v>52</v>
      </c>
      <c r="K35662">
        <f t="shared" ca="1" si="3902"/>
        <v>0</v>
      </c>
      <c r="L35662">
        <f t="shared" ca="1" si="3903"/>
        <v>0</v>
      </c>
      <c r="M35662">
        <f t="shared" ca="1" si="3904"/>
        <v>0</v>
      </c>
      <c r="N35662" t="str">
        <f t="shared" ca="1" si="3905"/>
        <v>X</v>
      </c>
    </row>
    <row r="35663" spans="7:14" x14ac:dyDescent="0.3">
      <c r="G35663">
        <v>35662</v>
      </c>
      <c r="H35663">
        <f t="shared" ca="1" si="3899"/>
        <v>127</v>
      </c>
      <c r="I35663">
        <f t="shared" ca="1" si="3900"/>
        <v>2</v>
      </c>
      <c r="J35663">
        <f t="shared" ca="1" si="3901"/>
        <v>10</v>
      </c>
      <c r="K35663">
        <f t="shared" ca="1" si="3902"/>
        <v>0</v>
      </c>
      <c r="L35663">
        <f t="shared" ca="1" si="3903"/>
        <v>0</v>
      </c>
      <c r="M35663">
        <f t="shared" ca="1" si="3904"/>
        <v>1</v>
      </c>
      <c r="N35663" t="str">
        <f t="shared" ca="1" si="3905"/>
        <v>X</v>
      </c>
    </row>
    <row r="35664" spans="7:14" x14ac:dyDescent="0.3">
      <c r="G35664">
        <v>35663</v>
      </c>
      <c r="H35664">
        <f t="shared" ca="1" si="3899"/>
        <v>194</v>
      </c>
      <c r="I35664">
        <f t="shared" ca="1" si="3900"/>
        <v>8</v>
      </c>
      <c r="J35664">
        <f t="shared" ca="1" si="3901"/>
        <v>191</v>
      </c>
      <c r="K35664">
        <f t="shared" ca="1" si="3902"/>
        <v>0</v>
      </c>
      <c r="L35664">
        <f t="shared" ca="1" si="3903"/>
        <v>0</v>
      </c>
      <c r="M35664">
        <f t="shared" ca="1" si="3904"/>
        <v>0</v>
      </c>
      <c r="N35664" t="str">
        <f t="shared" ca="1" si="3905"/>
        <v>X</v>
      </c>
    </row>
    <row r="35665" spans="7:14" x14ac:dyDescent="0.3">
      <c r="G35665">
        <v>35664</v>
      </c>
      <c r="H35665">
        <f t="shared" ca="1" si="3899"/>
        <v>48</v>
      </c>
      <c r="I35665">
        <f t="shared" ca="1" si="3900"/>
        <v>17</v>
      </c>
      <c r="J35665">
        <f t="shared" ca="1" si="3901"/>
        <v>93</v>
      </c>
      <c r="K35665">
        <f t="shared" ca="1" si="3902"/>
        <v>0</v>
      </c>
      <c r="L35665">
        <f t="shared" ca="1" si="3903"/>
        <v>0</v>
      </c>
      <c r="M35665">
        <f t="shared" ca="1" si="3904"/>
        <v>0</v>
      </c>
      <c r="N35665" t="str">
        <f t="shared" ca="1" si="3905"/>
        <v>X</v>
      </c>
    </row>
    <row r="35666" spans="7:14" x14ac:dyDescent="0.3">
      <c r="G35666">
        <v>35665</v>
      </c>
      <c r="H35666">
        <f t="shared" ca="1" si="3899"/>
        <v>96</v>
      </c>
      <c r="I35666">
        <f t="shared" ca="1" si="3900"/>
        <v>5</v>
      </c>
      <c r="J35666">
        <f t="shared" ca="1" si="3901"/>
        <v>197</v>
      </c>
      <c r="K35666">
        <f t="shared" ca="1" si="3902"/>
        <v>0</v>
      </c>
      <c r="L35666">
        <f t="shared" ca="1" si="3903"/>
        <v>0</v>
      </c>
      <c r="M35666">
        <f t="shared" ca="1" si="3904"/>
        <v>0</v>
      </c>
      <c r="N35666" t="str">
        <f t="shared" ca="1" si="3905"/>
        <v>X</v>
      </c>
    </row>
    <row r="35667" spans="7:14" x14ac:dyDescent="0.3">
      <c r="G35667">
        <v>35666</v>
      </c>
      <c r="H35667">
        <f t="shared" ca="1" si="3899"/>
        <v>96</v>
      </c>
      <c r="I35667">
        <f t="shared" ca="1" si="3900"/>
        <v>17</v>
      </c>
      <c r="J35667">
        <f t="shared" ca="1" si="3901"/>
        <v>157</v>
      </c>
      <c r="K35667">
        <f t="shared" ca="1" si="3902"/>
        <v>0</v>
      </c>
      <c r="L35667">
        <f t="shared" ca="1" si="3903"/>
        <v>0</v>
      </c>
      <c r="M35667">
        <f t="shared" ca="1" si="3904"/>
        <v>0</v>
      </c>
      <c r="N35667" t="str">
        <f t="shared" ca="1" si="3905"/>
        <v>X</v>
      </c>
    </row>
    <row r="35668" spans="7:14" x14ac:dyDescent="0.3">
      <c r="G35668">
        <v>35667</v>
      </c>
      <c r="H35668">
        <f t="shared" ca="1" si="3899"/>
        <v>104</v>
      </c>
      <c r="I35668">
        <f t="shared" ca="1" si="3900"/>
        <v>20</v>
      </c>
      <c r="J35668">
        <f t="shared" ca="1" si="3901"/>
        <v>100</v>
      </c>
      <c r="K35668">
        <f t="shared" ca="1" si="3902"/>
        <v>0</v>
      </c>
      <c r="L35668">
        <f t="shared" ca="1" si="3903"/>
        <v>0</v>
      </c>
      <c r="M35668">
        <f t="shared" ca="1" si="3904"/>
        <v>0</v>
      </c>
      <c r="N35668" t="str">
        <f t="shared" ca="1" si="3905"/>
        <v>X</v>
      </c>
    </row>
    <row r="35669" spans="7:14" x14ac:dyDescent="0.3">
      <c r="G35669">
        <v>35668</v>
      </c>
      <c r="H35669">
        <f t="shared" ca="1" si="3899"/>
        <v>175</v>
      </c>
      <c r="I35669">
        <f t="shared" ca="1" si="3900"/>
        <v>2</v>
      </c>
      <c r="J35669">
        <f t="shared" ca="1" si="3901"/>
        <v>46</v>
      </c>
      <c r="K35669">
        <f t="shared" ca="1" si="3902"/>
        <v>0</v>
      </c>
      <c r="L35669">
        <f t="shared" ca="1" si="3903"/>
        <v>0</v>
      </c>
      <c r="M35669">
        <f t="shared" ca="1" si="3904"/>
        <v>0</v>
      </c>
      <c r="N35669" t="str">
        <f t="shared" ca="1" si="3905"/>
        <v>X</v>
      </c>
    </row>
    <row r="35670" spans="7:14" x14ac:dyDescent="0.3">
      <c r="G35670">
        <v>35669</v>
      </c>
      <c r="H35670">
        <f t="shared" ca="1" si="3899"/>
        <v>63</v>
      </c>
      <c r="I35670">
        <f t="shared" ca="1" si="3900"/>
        <v>17</v>
      </c>
      <c r="J35670">
        <f t="shared" ca="1" si="3901"/>
        <v>35</v>
      </c>
      <c r="K35670">
        <f t="shared" ca="1" si="3902"/>
        <v>0</v>
      </c>
      <c r="L35670">
        <f t="shared" ca="1" si="3903"/>
        <v>0</v>
      </c>
      <c r="M35670">
        <f t="shared" ca="1" si="3904"/>
        <v>0</v>
      </c>
      <c r="N35670" t="str">
        <f t="shared" ca="1" si="3905"/>
        <v>X</v>
      </c>
    </row>
    <row r="35671" spans="7:14" x14ac:dyDescent="0.3">
      <c r="G35671">
        <v>35670</v>
      </c>
      <c r="H35671">
        <f t="shared" ca="1" si="3899"/>
        <v>54</v>
      </c>
      <c r="I35671">
        <f t="shared" ca="1" si="3900"/>
        <v>16</v>
      </c>
      <c r="J35671">
        <f t="shared" ca="1" si="3901"/>
        <v>199</v>
      </c>
      <c r="K35671">
        <f t="shared" ca="1" si="3902"/>
        <v>0</v>
      </c>
      <c r="L35671">
        <f t="shared" ca="1" si="3903"/>
        <v>0</v>
      </c>
      <c r="M35671">
        <f t="shared" ca="1" si="3904"/>
        <v>0</v>
      </c>
      <c r="N35671" t="str">
        <f t="shared" ca="1" si="3905"/>
        <v>X</v>
      </c>
    </row>
    <row r="35672" spans="7:14" x14ac:dyDescent="0.3">
      <c r="G35672">
        <v>35671</v>
      </c>
      <c r="H35672">
        <f t="shared" ca="1" si="3899"/>
        <v>35</v>
      </c>
      <c r="I35672">
        <f t="shared" ca="1" si="3900"/>
        <v>8</v>
      </c>
      <c r="J35672">
        <f t="shared" ca="1" si="3901"/>
        <v>155</v>
      </c>
      <c r="K35672">
        <f t="shared" ca="1" si="3902"/>
        <v>0</v>
      </c>
      <c r="L35672">
        <f t="shared" ca="1" si="3903"/>
        <v>0</v>
      </c>
      <c r="M35672">
        <f t="shared" ca="1" si="3904"/>
        <v>0</v>
      </c>
      <c r="N35672" t="str">
        <f t="shared" ca="1" si="3905"/>
        <v>X</v>
      </c>
    </row>
    <row r="35673" spans="7:14" x14ac:dyDescent="0.3">
      <c r="G35673">
        <v>35672</v>
      </c>
      <c r="H35673">
        <f t="shared" ca="1" si="3899"/>
        <v>190</v>
      </c>
      <c r="I35673">
        <f t="shared" ca="1" si="3900"/>
        <v>2</v>
      </c>
      <c r="J35673">
        <f t="shared" ca="1" si="3901"/>
        <v>156</v>
      </c>
      <c r="K35673">
        <f t="shared" ca="1" si="3902"/>
        <v>0</v>
      </c>
      <c r="L35673">
        <f t="shared" ca="1" si="3903"/>
        <v>0</v>
      </c>
      <c r="M35673">
        <f t="shared" ca="1" si="3904"/>
        <v>0</v>
      </c>
      <c r="N35673" t="str">
        <f t="shared" ca="1" si="3905"/>
        <v>X</v>
      </c>
    </row>
    <row r="35674" spans="7:14" x14ac:dyDescent="0.3">
      <c r="G35674">
        <v>35673</v>
      </c>
      <c r="H35674">
        <f t="shared" ca="1" si="3899"/>
        <v>51</v>
      </c>
      <c r="I35674">
        <f t="shared" ca="1" si="3900"/>
        <v>0</v>
      </c>
      <c r="J35674">
        <f t="shared" ca="1" si="3901"/>
        <v>15</v>
      </c>
      <c r="K35674">
        <f t="shared" ca="1" si="3902"/>
        <v>0</v>
      </c>
      <c r="L35674">
        <f t="shared" ca="1" si="3903"/>
        <v>0</v>
      </c>
      <c r="M35674">
        <f t="shared" ca="1" si="3904"/>
        <v>1</v>
      </c>
      <c r="N35674" t="str">
        <f t="shared" ca="1" si="3905"/>
        <v>X</v>
      </c>
    </row>
    <row r="35675" spans="7:14" x14ac:dyDescent="0.3">
      <c r="G35675">
        <v>35674</v>
      </c>
      <c r="H35675">
        <f t="shared" ca="1" si="3899"/>
        <v>4</v>
      </c>
      <c r="I35675">
        <f t="shared" ca="1" si="3900"/>
        <v>7</v>
      </c>
      <c r="J35675">
        <f t="shared" ca="1" si="3901"/>
        <v>158</v>
      </c>
      <c r="K35675">
        <f t="shared" ca="1" si="3902"/>
        <v>1</v>
      </c>
      <c r="L35675">
        <f t="shared" ca="1" si="3903"/>
        <v>0</v>
      </c>
      <c r="M35675">
        <f t="shared" ca="1" si="3904"/>
        <v>0</v>
      </c>
      <c r="N35675" t="str">
        <f t="shared" ca="1" si="3905"/>
        <v>X</v>
      </c>
    </row>
    <row r="35676" spans="7:14" x14ac:dyDescent="0.3">
      <c r="G35676">
        <v>35675</v>
      </c>
      <c r="H35676">
        <f t="shared" ca="1" si="3899"/>
        <v>111</v>
      </c>
      <c r="I35676">
        <f t="shared" ca="1" si="3900"/>
        <v>14</v>
      </c>
      <c r="J35676">
        <f t="shared" ca="1" si="3901"/>
        <v>165</v>
      </c>
      <c r="K35676">
        <f t="shared" ca="1" si="3902"/>
        <v>0</v>
      </c>
      <c r="L35676">
        <f t="shared" ca="1" si="3903"/>
        <v>0</v>
      </c>
      <c r="M35676">
        <f t="shared" ca="1" si="3904"/>
        <v>0</v>
      </c>
      <c r="N35676" t="str">
        <f t="shared" ca="1" si="3905"/>
        <v>X</v>
      </c>
    </row>
    <row r="35677" spans="7:14" x14ac:dyDescent="0.3">
      <c r="G35677">
        <v>35676</v>
      </c>
      <c r="H35677">
        <f t="shared" ca="1" si="3899"/>
        <v>180</v>
      </c>
      <c r="I35677">
        <f t="shared" ca="1" si="3900"/>
        <v>14</v>
      </c>
      <c r="J35677">
        <f t="shared" ca="1" si="3901"/>
        <v>5</v>
      </c>
      <c r="K35677">
        <f t="shared" ca="1" si="3902"/>
        <v>0</v>
      </c>
      <c r="L35677">
        <f t="shared" ca="1" si="3903"/>
        <v>0</v>
      </c>
      <c r="M35677">
        <f t="shared" ca="1" si="3904"/>
        <v>0</v>
      </c>
      <c r="N35677" t="str">
        <f t="shared" ca="1" si="3905"/>
        <v>X</v>
      </c>
    </row>
    <row r="35678" spans="7:14" x14ac:dyDescent="0.3">
      <c r="G35678">
        <v>35677</v>
      </c>
      <c r="H35678">
        <f t="shared" ca="1" si="3899"/>
        <v>63</v>
      </c>
      <c r="I35678">
        <f t="shared" ca="1" si="3900"/>
        <v>14</v>
      </c>
      <c r="J35678">
        <f t="shared" ca="1" si="3901"/>
        <v>129</v>
      </c>
      <c r="K35678">
        <f t="shared" ca="1" si="3902"/>
        <v>0</v>
      </c>
      <c r="L35678">
        <f t="shared" ca="1" si="3903"/>
        <v>0</v>
      </c>
      <c r="M35678">
        <f t="shared" ca="1" si="3904"/>
        <v>0</v>
      </c>
      <c r="N35678" t="str">
        <f t="shared" ca="1" si="3905"/>
        <v>X</v>
      </c>
    </row>
    <row r="35679" spans="7:14" x14ac:dyDescent="0.3">
      <c r="G35679">
        <v>35678</v>
      </c>
      <c r="H35679">
        <f t="shared" ca="1" si="3899"/>
        <v>122</v>
      </c>
      <c r="I35679">
        <f t="shared" ca="1" si="3900"/>
        <v>14</v>
      </c>
      <c r="J35679">
        <f t="shared" ca="1" si="3901"/>
        <v>86</v>
      </c>
      <c r="K35679">
        <f t="shared" ca="1" si="3902"/>
        <v>0</v>
      </c>
      <c r="L35679">
        <f t="shared" ca="1" si="3903"/>
        <v>0</v>
      </c>
      <c r="M35679">
        <f t="shared" ca="1" si="3904"/>
        <v>0</v>
      </c>
      <c r="N35679" t="str">
        <f t="shared" ca="1" si="3905"/>
        <v>X</v>
      </c>
    </row>
    <row r="35680" spans="7:14" x14ac:dyDescent="0.3">
      <c r="G35680">
        <v>35679</v>
      </c>
      <c r="H35680">
        <f t="shared" ca="1" si="3899"/>
        <v>93</v>
      </c>
      <c r="I35680">
        <f t="shared" ca="1" si="3900"/>
        <v>3</v>
      </c>
      <c r="J35680">
        <f t="shared" ca="1" si="3901"/>
        <v>191</v>
      </c>
      <c r="K35680">
        <f t="shared" ca="1" si="3902"/>
        <v>0</v>
      </c>
      <c r="L35680">
        <f t="shared" ca="1" si="3903"/>
        <v>0</v>
      </c>
      <c r="M35680">
        <f t="shared" ca="1" si="3904"/>
        <v>0</v>
      </c>
      <c r="N35680" t="str">
        <f t="shared" ca="1" si="3905"/>
        <v>X</v>
      </c>
    </row>
    <row r="35681" spans="7:14" x14ac:dyDescent="0.3">
      <c r="G35681">
        <v>35680</v>
      </c>
      <c r="H35681">
        <f t="shared" ca="1" si="3899"/>
        <v>43</v>
      </c>
      <c r="I35681">
        <f t="shared" ca="1" si="3900"/>
        <v>16</v>
      </c>
      <c r="J35681">
        <f t="shared" ca="1" si="3901"/>
        <v>95</v>
      </c>
      <c r="K35681">
        <f t="shared" ca="1" si="3902"/>
        <v>0</v>
      </c>
      <c r="L35681">
        <f t="shared" ca="1" si="3903"/>
        <v>0</v>
      </c>
      <c r="M35681">
        <f t="shared" ca="1" si="3904"/>
        <v>0</v>
      </c>
      <c r="N35681" t="str">
        <f t="shared" ca="1" si="3905"/>
        <v>X</v>
      </c>
    </row>
    <row r="35682" spans="7:14" x14ac:dyDescent="0.3">
      <c r="G35682">
        <v>35681</v>
      </c>
      <c r="H35682">
        <f t="shared" ca="1" si="3899"/>
        <v>108</v>
      </c>
      <c r="I35682">
        <f t="shared" ca="1" si="3900"/>
        <v>14</v>
      </c>
      <c r="J35682">
        <f t="shared" ca="1" si="3901"/>
        <v>82</v>
      </c>
      <c r="K35682">
        <f t="shared" ca="1" si="3902"/>
        <v>0</v>
      </c>
      <c r="L35682">
        <f t="shared" ca="1" si="3903"/>
        <v>0</v>
      </c>
      <c r="M35682">
        <f t="shared" ca="1" si="3904"/>
        <v>0</v>
      </c>
      <c r="N35682" t="str">
        <f t="shared" ca="1" si="3905"/>
        <v>X</v>
      </c>
    </row>
    <row r="35683" spans="7:14" x14ac:dyDescent="0.3">
      <c r="G35683">
        <v>35682</v>
      </c>
      <c r="H35683">
        <f t="shared" ca="1" si="3899"/>
        <v>160</v>
      </c>
      <c r="I35683">
        <f t="shared" ca="1" si="3900"/>
        <v>11</v>
      </c>
      <c r="J35683">
        <f t="shared" ca="1" si="3901"/>
        <v>95</v>
      </c>
      <c r="K35683">
        <f t="shared" ca="1" si="3902"/>
        <v>0</v>
      </c>
      <c r="L35683">
        <f t="shared" ca="1" si="3903"/>
        <v>0</v>
      </c>
      <c r="M35683">
        <f t="shared" ca="1" si="3904"/>
        <v>0</v>
      </c>
      <c r="N35683" t="str">
        <f t="shared" ca="1" si="3905"/>
        <v>X</v>
      </c>
    </row>
    <row r="35684" spans="7:14" x14ac:dyDescent="0.3">
      <c r="G35684">
        <v>35683</v>
      </c>
      <c r="H35684">
        <f t="shared" ca="1" si="3899"/>
        <v>85</v>
      </c>
      <c r="I35684">
        <f t="shared" ca="1" si="3900"/>
        <v>12</v>
      </c>
      <c r="J35684">
        <f t="shared" ca="1" si="3901"/>
        <v>91</v>
      </c>
      <c r="K35684">
        <f t="shared" ca="1" si="3902"/>
        <v>0</v>
      </c>
      <c r="L35684">
        <f t="shared" ca="1" si="3903"/>
        <v>0</v>
      </c>
      <c r="M35684">
        <f t="shared" ca="1" si="3904"/>
        <v>0</v>
      </c>
      <c r="N35684" t="str">
        <f t="shared" ca="1" si="3905"/>
        <v>X</v>
      </c>
    </row>
    <row r="35685" spans="7:14" x14ac:dyDescent="0.3">
      <c r="G35685">
        <v>35684</v>
      </c>
      <c r="H35685">
        <f t="shared" ca="1" si="3899"/>
        <v>139</v>
      </c>
      <c r="I35685">
        <f t="shared" ca="1" si="3900"/>
        <v>5</v>
      </c>
      <c r="J35685">
        <f t="shared" ca="1" si="3901"/>
        <v>161</v>
      </c>
      <c r="K35685">
        <f t="shared" ca="1" si="3902"/>
        <v>0</v>
      </c>
      <c r="L35685">
        <f t="shared" ca="1" si="3903"/>
        <v>0</v>
      </c>
      <c r="M35685">
        <f t="shared" ca="1" si="3904"/>
        <v>0</v>
      </c>
      <c r="N35685" t="str">
        <f t="shared" ca="1" si="3905"/>
        <v>X</v>
      </c>
    </row>
    <row r="35686" spans="7:14" x14ac:dyDescent="0.3">
      <c r="G35686">
        <v>35685</v>
      </c>
      <c r="H35686">
        <f t="shared" ca="1" si="3899"/>
        <v>81</v>
      </c>
      <c r="I35686">
        <f t="shared" ca="1" si="3900"/>
        <v>16</v>
      </c>
      <c r="J35686">
        <f t="shared" ca="1" si="3901"/>
        <v>63</v>
      </c>
      <c r="K35686">
        <f t="shared" ca="1" si="3902"/>
        <v>0</v>
      </c>
      <c r="L35686">
        <f t="shared" ca="1" si="3903"/>
        <v>0</v>
      </c>
      <c r="M35686">
        <f t="shared" ca="1" si="3904"/>
        <v>0</v>
      </c>
      <c r="N35686" t="str">
        <f t="shared" ca="1" si="3905"/>
        <v>X</v>
      </c>
    </row>
    <row r="35687" spans="7:14" x14ac:dyDescent="0.3">
      <c r="G35687">
        <v>35686</v>
      </c>
      <c r="H35687">
        <f t="shared" ca="1" si="3899"/>
        <v>32</v>
      </c>
      <c r="I35687">
        <f t="shared" ca="1" si="3900"/>
        <v>12</v>
      </c>
      <c r="J35687">
        <f t="shared" ca="1" si="3901"/>
        <v>195</v>
      </c>
      <c r="K35687">
        <f t="shared" ca="1" si="3902"/>
        <v>0</v>
      </c>
      <c r="L35687">
        <f t="shared" ca="1" si="3903"/>
        <v>0</v>
      </c>
      <c r="M35687">
        <f t="shared" ca="1" si="3904"/>
        <v>0</v>
      </c>
      <c r="N35687" t="str">
        <f t="shared" ca="1" si="3905"/>
        <v>X</v>
      </c>
    </row>
    <row r="35688" spans="7:14" x14ac:dyDescent="0.3">
      <c r="G35688">
        <v>35687</v>
      </c>
      <c r="H35688">
        <f t="shared" ca="1" si="3899"/>
        <v>122</v>
      </c>
      <c r="I35688">
        <f t="shared" ca="1" si="3900"/>
        <v>15</v>
      </c>
      <c r="J35688">
        <f t="shared" ca="1" si="3901"/>
        <v>175</v>
      </c>
      <c r="K35688">
        <f t="shared" ca="1" si="3902"/>
        <v>0</v>
      </c>
      <c r="L35688">
        <f t="shared" ca="1" si="3903"/>
        <v>0</v>
      </c>
      <c r="M35688">
        <f t="shared" ca="1" si="3904"/>
        <v>0</v>
      </c>
      <c r="N35688" t="str">
        <f t="shared" ca="1" si="3905"/>
        <v>X</v>
      </c>
    </row>
    <row r="35689" spans="7:14" x14ac:dyDescent="0.3">
      <c r="G35689">
        <v>35688</v>
      </c>
      <c r="H35689">
        <f t="shared" ca="1" si="3899"/>
        <v>91</v>
      </c>
      <c r="I35689">
        <f t="shared" ca="1" si="3900"/>
        <v>1</v>
      </c>
      <c r="J35689">
        <f t="shared" ca="1" si="3901"/>
        <v>178</v>
      </c>
      <c r="K35689">
        <f t="shared" ca="1" si="3902"/>
        <v>0</v>
      </c>
      <c r="L35689">
        <f t="shared" ca="1" si="3903"/>
        <v>0</v>
      </c>
      <c r="M35689">
        <f t="shared" ca="1" si="3904"/>
        <v>0</v>
      </c>
      <c r="N35689" t="str">
        <f t="shared" ca="1" si="3905"/>
        <v>X</v>
      </c>
    </row>
    <row r="35690" spans="7:14" x14ac:dyDescent="0.3">
      <c r="G35690">
        <v>35689</v>
      </c>
      <c r="H35690">
        <f t="shared" ca="1" si="3899"/>
        <v>84</v>
      </c>
      <c r="I35690">
        <f t="shared" ca="1" si="3900"/>
        <v>10</v>
      </c>
      <c r="J35690">
        <f t="shared" ca="1" si="3901"/>
        <v>87</v>
      </c>
      <c r="K35690">
        <f t="shared" ca="1" si="3902"/>
        <v>0</v>
      </c>
      <c r="L35690">
        <f t="shared" ca="1" si="3903"/>
        <v>0</v>
      </c>
      <c r="M35690">
        <f t="shared" ca="1" si="3904"/>
        <v>0</v>
      </c>
      <c r="N35690" t="str">
        <f t="shared" ca="1" si="3905"/>
        <v>X</v>
      </c>
    </row>
    <row r="35691" spans="7:14" x14ac:dyDescent="0.3">
      <c r="G35691">
        <v>35690</v>
      </c>
      <c r="H35691">
        <f t="shared" ca="1" si="3899"/>
        <v>161</v>
      </c>
      <c r="I35691">
        <f t="shared" ca="1" si="3900"/>
        <v>17</v>
      </c>
      <c r="J35691">
        <f t="shared" ca="1" si="3901"/>
        <v>129</v>
      </c>
      <c r="K35691">
        <f t="shared" ca="1" si="3902"/>
        <v>0</v>
      </c>
      <c r="L35691">
        <f t="shared" ca="1" si="3903"/>
        <v>0</v>
      </c>
      <c r="M35691">
        <f t="shared" ca="1" si="3904"/>
        <v>0</v>
      </c>
      <c r="N35691" t="str">
        <f t="shared" ca="1" si="3905"/>
        <v>X</v>
      </c>
    </row>
    <row r="35692" spans="7:14" x14ac:dyDescent="0.3">
      <c r="G35692">
        <v>35691</v>
      </c>
      <c r="H35692">
        <f t="shared" ca="1" si="3899"/>
        <v>170</v>
      </c>
      <c r="I35692">
        <f t="shared" ca="1" si="3900"/>
        <v>20</v>
      </c>
      <c r="J35692">
        <f t="shared" ca="1" si="3901"/>
        <v>132</v>
      </c>
      <c r="K35692">
        <f t="shared" ca="1" si="3902"/>
        <v>0</v>
      </c>
      <c r="L35692">
        <f t="shared" ca="1" si="3903"/>
        <v>0</v>
      </c>
      <c r="M35692">
        <f t="shared" ca="1" si="3904"/>
        <v>0</v>
      </c>
      <c r="N35692" t="str">
        <f t="shared" ca="1" si="3905"/>
        <v>X</v>
      </c>
    </row>
    <row r="35693" spans="7:14" x14ac:dyDescent="0.3">
      <c r="G35693">
        <v>35692</v>
      </c>
      <c r="H35693">
        <f t="shared" ca="1" si="3899"/>
        <v>0</v>
      </c>
      <c r="I35693">
        <f t="shared" ca="1" si="3900"/>
        <v>19</v>
      </c>
      <c r="J35693">
        <f t="shared" ca="1" si="3901"/>
        <v>168</v>
      </c>
      <c r="K35693">
        <f t="shared" ca="1" si="3902"/>
        <v>1</v>
      </c>
      <c r="L35693">
        <f t="shared" ca="1" si="3903"/>
        <v>0</v>
      </c>
      <c r="M35693">
        <f t="shared" ca="1" si="3904"/>
        <v>0</v>
      </c>
      <c r="N35693" t="str">
        <f t="shared" ca="1" si="3905"/>
        <v>X</v>
      </c>
    </row>
    <row r="35694" spans="7:14" x14ac:dyDescent="0.3">
      <c r="G35694">
        <v>35693</v>
      </c>
      <c r="H35694">
        <f t="shared" ca="1" si="3899"/>
        <v>133</v>
      </c>
      <c r="I35694">
        <f t="shared" ca="1" si="3900"/>
        <v>2</v>
      </c>
      <c r="J35694">
        <f t="shared" ca="1" si="3901"/>
        <v>162</v>
      </c>
      <c r="K35694">
        <f t="shared" ca="1" si="3902"/>
        <v>0</v>
      </c>
      <c r="L35694">
        <f t="shared" ca="1" si="3903"/>
        <v>0</v>
      </c>
      <c r="M35694">
        <f t="shared" ca="1" si="3904"/>
        <v>0</v>
      </c>
      <c r="N35694" t="str">
        <f t="shared" ca="1" si="3905"/>
        <v>X</v>
      </c>
    </row>
    <row r="35695" spans="7:14" x14ac:dyDescent="0.3">
      <c r="G35695">
        <v>35694</v>
      </c>
      <c r="H35695">
        <f t="shared" ca="1" si="3899"/>
        <v>34</v>
      </c>
      <c r="I35695">
        <f t="shared" ca="1" si="3900"/>
        <v>0</v>
      </c>
      <c r="J35695">
        <f t="shared" ca="1" si="3901"/>
        <v>94</v>
      </c>
      <c r="K35695">
        <f t="shared" ca="1" si="3902"/>
        <v>1</v>
      </c>
      <c r="L35695">
        <f t="shared" ca="1" si="3903"/>
        <v>0</v>
      </c>
      <c r="M35695">
        <f t="shared" ca="1" si="3904"/>
        <v>1</v>
      </c>
      <c r="N35695" t="str">
        <f t="shared" ca="1" si="3905"/>
        <v>X</v>
      </c>
    </row>
    <row r="35696" spans="7:14" x14ac:dyDescent="0.3">
      <c r="G35696">
        <v>35695</v>
      </c>
      <c r="H35696">
        <f t="shared" ca="1" si="3899"/>
        <v>80</v>
      </c>
      <c r="I35696">
        <f t="shared" ca="1" si="3900"/>
        <v>4</v>
      </c>
      <c r="J35696">
        <f t="shared" ca="1" si="3901"/>
        <v>120</v>
      </c>
      <c r="K35696">
        <f t="shared" ca="1" si="3902"/>
        <v>0</v>
      </c>
      <c r="L35696">
        <f t="shared" ca="1" si="3903"/>
        <v>0</v>
      </c>
      <c r="M35696">
        <f t="shared" ca="1" si="3904"/>
        <v>0</v>
      </c>
      <c r="N35696" t="str">
        <f t="shared" ca="1" si="3905"/>
        <v>X</v>
      </c>
    </row>
    <row r="35697" spans="7:14" x14ac:dyDescent="0.3">
      <c r="G35697">
        <v>35696</v>
      </c>
      <c r="H35697">
        <f t="shared" ca="1" si="3899"/>
        <v>168</v>
      </c>
      <c r="I35697">
        <f t="shared" ca="1" si="3900"/>
        <v>20</v>
      </c>
      <c r="J35697">
        <f t="shared" ca="1" si="3901"/>
        <v>111</v>
      </c>
      <c r="K35697">
        <f t="shared" ca="1" si="3902"/>
        <v>0</v>
      </c>
      <c r="L35697">
        <f t="shared" ca="1" si="3903"/>
        <v>0</v>
      </c>
      <c r="M35697">
        <f t="shared" ca="1" si="3904"/>
        <v>0</v>
      </c>
      <c r="N35697" t="str">
        <f t="shared" ca="1" si="3905"/>
        <v>X</v>
      </c>
    </row>
    <row r="35698" spans="7:14" x14ac:dyDescent="0.3">
      <c r="G35698">
        <v>35697</v>
      </c>
      <c r="H35698">
        <f t="shared" ca="1" si="3899"/>
        <v>4</v>
      </c>
      <c r="I35698">
        <f t="shared" ca="1" si="3900"/>
        <v>5</v>
      </c>
      <c r="J35698">
        <f t="shared" ca="1" si="3901"/>
        <v>189</v>
      </c>
      <c r="K35698">
        <f t="shared" ca="1" si="3902"/>
        <v>1</v>
      </c>
      <c r="L35698">
        <f t="shared" ca="1" si="3903"/>
        <v>0</v>
      </c>
      <c r="M35698">
        <f t="shared" ca="1" si="3904"/>
        <v>0</v>
      </c>
      <c r="N35698" t="str">
        <f t="shared" ca="1" si="3905"/>
        <v>X</v>
      </c>
    </row>
    <row r="35699" spans="7:14" x14ac:dyDescent="0.3">
      <c r="G35699">
        <v>35698</v>
      </c>
      <c r="H35699">
        <f t="shared" ca="1" si="3899"/>
        <v>192</v>
      </c>
      <c r="I35699">
        <f t="shared" ca="1" si="3900"/>
        <v>8</v>
      </c>
      <c r="J35699">
        <f t="shared" ca="1" si="3901"/>
        <v>47</v>
      </c>
      <c r="K35699">
        <f t="shared" ca="1" si="3902"/>
        <v>0</v>
      </c>
      <c r="L35699">
        <f t="shared" ca="1" si="3903"/>
        <v>0</v>
      </c>
      <c r="M35699">
        <f t="shared" ca="1" si="3904"/>
        <v>0</v>
      </c>
      <c r="N35699" t="str">
        <f t="shared" ca="1" si="3905"/>
        <v>X</v>
      </c>
    </row>
    <row r="35700" spans="7:14" x14ac:dyDescent="0.3">
      <c r="G35700">
        <v>35699</v>
      </c>
      <c r="H35700">
        <f t="shared" ca="1" si="3899"/>
        <v>70</v>
      </c>
      <c r="I35700">
        <f t="shared" ca="1" si="3900"/>
        <v>3</v>
      </c>
      <c r="J35700">
        <f t="shared" ca="1" si="3901"/>
        <v>61</v>
      </c>
      <c r="K35700">
        <f t="shared" ca="1" si="3902"/>
        <v>0</v>
      </c>
      <c r="L35700">
        <f t="shared" ca="1" si="3903"/>
        <v>0</v>
      </c>
      <c r="M35700">
        <f t="shared" ca="1" si="3904"/>
        <v>1</v>
      </c>
      <c r="N35700" t="str">
        <f t="shared" ca="1" si="3905"/>
        <v>X</v>
      </c>
    </row>
    <row r="35701" spans="7:14" x14ac:dyDescent="0.3">
      <c r="G35701">
        <v>35700</v>
      </c>
      <c r="H35701">
        <f t="shared" ca="1" si="3899"/>
        <v>87</v>
      </c>
      <c r="I35701">
        <f t="shared" ca="1" si="3900"/>
        <v>2</v>
      </c>
      <c r="J35701">
        <f t="shared" ca="1" si="3901"/>
        <v>127</v>
      </c>
      <c r="K35701">
        <f t="shared" ca="1" si="3902"/>
        <v>0</v>
      </c>
      <c r="L35701">
        <f t="shared" ca="1" si="3903"/>
        <v>0</v>
      </c>
      <c r="M35701">
        <f t="shared" ca="1" si="3904"/>
        <v>0</v>
      </c>
      <c r="N35701" t="str">
        <f t="shared" ca="1" si="3905"/>
        <v>X</v>
      </c>
    </row>
    <row r="35702" spans="7:14" x14ac:dyDescent="0.3">
      <c r="G35702">
        <v>35701</v>
      </c>
      <c r="H35702">
        <f t="shared" ca="1" si="3899"/>
        <v>1</v>
      </c>
      <c r="I35702">
        <f t="shared" ca="1" si="3900"/>
        <v>4</v>
      </c>
      <c r="J35702">
        <f t="shared" ca="1" si="3901"/>
        <v>135</v>
      </c>
      <c r="K35702">
        <f t="shared" ca="1" si="3902"/>
        <v>1</v>
      </c>
      <c r="L35702">
        <f t="shared" ca="1" si="3903"/>
        <v>0</v>
      </c>
      <c r="M35702">
        <f t="shared" ca="1" si="3904"/>
        <v>1</v>
      </c>
      <c r="N35702" t="str">
        <f t="shared" ca="1" si="3905"/>
        <v>X</v>
      </c>
    </row>
    <row r="35703" spans="7:14" x14ac:dyDescent="0.3">
      <c r="G35703">
        <v>35702</v>
      </c>
      <c r="H35703">
        <f t="shared" ca="1" si="3899"/>
        <v>43</v>
      </c>
      <c r="I35703">
        <f t="shared" ca="1" si="3900"/>
        <v>7</v>
      </c>
      <c r="J35703">
        <f t="shared" ca="1" si="3901"/>
        <v>47</v>
      </c>
      <c r="K35703">
        <f t="shared" ca="1" si="3902"/>
        <v>0</v>
      </c>
      <c r="L35703">
        <f t="shared" ca="1" si="3903"/>
        <v>0</v>
      </c>
      <c r="M35703">
        <f t="shared" ca="1" si="3904"/>
        <v>1</v>
      </c>
      <c r="N35703" t="str">
        <f t="shared" ca="1" si="3905"/>
        <v>X</v>
      </c>
    </row>
    <row r="35704" spans="7:14" x14ac:dyDescent="0.3">
      <c r="G35704">
        <v>35703</v>
      </c>
      <c r="H35704">
        <f t="shared" ca="1" si="3899"/>
        <v>34</v>
      </c>
      <c r="I35704">
        <f t="shared" ca="1" si="3900"/>
        <v>2</v>
      </c>
      <c r="J35704">
        <f t="shared" ca="1" si="3901"/>
        <v>104</v>
      </c>
      <c r="K35704">
        <f t="shared" ca="1" si="3902"/>
        <v>1</v>
      </c>
      <c r="L35704">
        <f t="shared" ca="1" si="3903"/>
        <v>0</v>
      </c>
      <c r="M35704">
        <f t="shared" ca="1" si="3904"/>
        <v>1</v>
      </c>
      <c r="N35704" t="str">
        <f t="shared" ca="1" si="3905"/>
        <v>X</v>
      </c>
    </row>
    <row r="35705" spans="7:14" x14ac:dyDescent="0.3">
      <c r="G35705">
        <v>35704</v>
      </c>
      <c r="H35705">
        <f t="shared" ca="1" si="3899"/>
        <v>161</v>
      </c>
      <c r="I35705">
        <f t="shared" ca="1" si="3900"/>
        <v>7</v>
      </c>
      <c r="J35705">
        <f t="shared" ca="1" si="3901"/>
        <v>4</v>
      </c>
      <c r="K35705">
        <f t="shared" ca="1" si="3902"/>
        <v>0</v>
      </c>
      <c r="L35705">
        <f t="shared" ca="1" si="3903"/>
        <v>0</v>
      </c>
      <c r="M35705">
        <f t="shared" ca="1" si="3904"/>
        <v>0</v>
      </c>
      <c r="N35705" t="str">
        <f t="shared" ca="1" si="3905"/>
        <v>X</v>
      </c>
    </row>
    <row r="35706" spans="7:14" x14ac:dyDescent="0.3">
      <c r="G35706">
        <v>35705</v>
      </c>
      <c r="H35706">
        <f t="shared" ca="1" si="3899"/>
        <v>92</v>
      </c>
      <c r="I35706">
        <f t="shared" ca="1" si="3900"/>
        <v>16</v>
      </c>
      <c r="J35706">
        <f t="shared" ca="1" si="3901"/>
        <v>185</v>
      </c>
      <c r="K35706">
        <f t="shared" ca="1" si="3902"/>
        <v>0</v>
      </c>
      <c r="L35706">
        <f t="shared" ca="1" si="3903"/>
        <v>0</v>
      </c>
      <c r="M35706">
        <f t="shared" ca="1" si="3904"/>
        <v>0</v>
      </c>
      <c r="N35706" t="str">
        <f t="shared" ca="1" si="3905"/>
        <v>X</v>
      </c>
    </row>
    <row r="35707" spans="7:14" x14ac:dyDescent="0.3">
      <c r="G35707">
        <v>35706</v>
      </c>
      <c r="H35707">
        <f t="shared" ca="1" si="3899"/>
        <v>134</v>
      </c>
      <c r="I35707">
        <f t="shared" ca="1" si="3900"/>
        <v>10</v>
      </c>
      <c r="J35707">
        <f t="shared" ca="1" si="3901"/>
        <v>127</v>
      </c>
      <c r="K35707">
        <f t="shared" ca="1" si="3902"/>
        <v>0</v>
      </c>
      <c r="L35707">
        <f t="shared" ca="1" si="3903"/>
        <v>0</v>
      </c>
      <c r="M35707">
        <f t="shared" ca="1" si="3904"/>
        <v>0</v>
      </c>
      <c r="N35707" t="str">
        <f t="shared" ca="1" si="3905"/>
        <v>X</v>
      </c>
    </row>
    <row r="35708" spans="7:14" x14ac:dyDescent="0.3">
      <c r="G35708">
        <v>35707</v>
      </c>
      <c r="H35708">
        <f t="shared" ca="1" si="3899"/>
        <v>63</v>
      </c>
      <c r="I35708">
        <f t="shared" ca="1" si="3900"/>
        <v>6</v>
      </c>
      <c r="J35708">
        <f t="shared" ca="1" si="3901"/>
        <v>0</v>
      </c>
      <c r="K35708">
        <f t="shared" ca="1" si="3902"/>
        <v>0</v>
      </c>
      <c r="L35708">
        <f t="shared" ca="1" si="3903"/>
        <v>0</v>
      </c>
      <c r="M35708">
        <f t="shared" ca="1" si="3904"/>
        <v>1</v>
      </c>
      <c r="N35708" t="str">
        <f t="shared" ca="1" si="3905"/>
        <v>X</v>
      </c>
    </row>
    <row r="35709" spans="7:14" x14ac:dyDescent="0.3">
      <c r="G35709">
        <v>35708</v>
      </c>
      <c r="H35709">
        <f t="shared" ca="1" si="3899"/>
        <v>67</v>
      </c>
      <c r="I35709">
        <f t="shared" ca="1" si="3900"/>
        <v>14</v>
      </c>
      <c r="J35709">
        <f t="shared" ca="1" si="3901"/>
        <v>138</v>
      </c>
      <c r="K35709">
        <f t="shared" ca="1" si="3902"/>
        <v>0</v>
      </c>
      <c r="L35709">
        <f t="shared" ca="1" si="3903"/>
        <v>0</v>
      </c>
      <c r="M35709">
        <f t="shared" ca="1" si="3904"/>
        <v>0</v>
      </c>
      <c r="N35709" t="str">
        <f t="shared" ca="1" si="3905"/>
        <v>X</v>
      </c>
    </row>
    <row r="35710" spans="7:14" x14ac:dyDescent="0.3">
      <c r="G35710">
        <v>35709</v>
      </c>
      <c r="H35710">
        <f t="shared" ca="1" si="3899"/>
        <v>74</v>
      </c>
      <c r="I35710">
        <f t="shared" ca="1" si="3900"/>
        <v>3</v>
      </c>
      <c r="J35710">
        <f t="shared" ca="1" si="3901"/>
        <v>29</v>
      </c>
      <c r="K35710">
        <f t="shared" ca="1" si="3902"/>
        <v>0</v>
      </c>
      <c r="L35710">
        <f t="shared" ca="1" si="3903"/>
        <v>0</v>
      </c>
      <c r="M35710">
        <f t="shared" ca="1" si="3904"/>
        <v>1</v>
      </c>
      <c r="N35710" t="str">
        <f t="shared" ca="1" si="3905"/>
        <v>X</v>
      </c>
    </row>
    <row r="35711" spans="7:14" x14ac:dyDescent="0.3">
      <c r="G35711">
        <v>35710</v>
      </c>
      <c r="H35711">
        <f t="shared" ca="1" si="3899"/>
        <v>141</v>
      </c>
      <c r="I35711">
        <f t="shared" ca="1" si="3900"/>
        <v>14</v>
      </c>
      <c r="J35711">
        <f t="shared" ca="1" si="3901"/>
        <v>192</v>
      </c>
      <c r="K35711">
        <f t="shared" ca="1" si="3902"/>
        <v>0</v>
      </c>
      <c r="L35711">
        <f t="shared" ca="1" si="3903"/>
        <v>0</v>
      </c>
      <c r="M35711">
        <f t="shared" ca="1" si="3904"/>
        <v>0</v>
      </c>
      <c r="N35711" t="str">
        <f t="shared" ca="1" si="3905"/>
        <v>X</v>
      </c>
    </row>
    <row r="35712" spans="7:14" x14ac:dyDescent="0.3">
      <c r="G35712">
        <v>35711</v>
      </c>
      <c r="H35712">
        <f t="shared" ca="1" si="3899"/>
        <v>52</v>
      </c>
      <c r="I35712">
        <f t="shared" ca="1" si="3900"/>
        <v>20</v>
      </c>
      <c r="J35712">
        <f t="shared" ca="1" si="3901"/>
        <v>45</v>
      </c>
      <c r="K35712">
        <f t="shared" ca="1" si="3902"/>
        <v>0</v>
      </c>
      <c r="L35712">
        <f t="shared" ca="1" si="3903"/>
        <v>0</v>
      </c>
      <c r="M35712">
        <f t="shared" ca="1" si="3904"/>
        <v>0</v>
      </c>
      <c r="N35712" t="str">
        <f t="shared" ca="1" si="3905"/>
        <v>X</v>
      </c>
    </row>
    <row r="35713" spans="7:14" x14ac:dyDescent="0.3">
      <c r="G35713">
        <v>35712</v>
      </c>
      <c r="H35713">
        <f t="shared" ca="1" si="3899"/>
        <v>159</v>
      </c>
      <c r="I35713">
        <f t="shared" ca="1" si="3900"/>
        <v>18</v>
      </c>
      <c r="J35713">
        <f t="shared" ca="1" si="3901"/>
        <v>187</v>
      </c>
      <c r="K35713">
        <f t="shared" ca="1" si="3902"/>
        <v>0</v>
      </c>
      <c r="L35713">
        <f t="shared" ca="1" si="3903"/>
        <v>0</v>
      </c>
      <c r="M35713">
        <f t="shared" ca="1" si="3904"/>
        <v>0</v>
      </c>
      <c r="N35713" t="str">
        <f t="shared" ca="1" si="3905"/>
        <v>X</v>
      </c>
    </row>
    <row r="35714" spans="7:14" x14ac:dyDescent="0.3">
      <c r="G35714">
        <v>35713</v>
      </c>
      <c r="H35714">
        <f t="shared" ca="1" si="3899"/>
        <v>164</v>
      </c>
      <c r="I35714">
        <f t="shared" ca="1" si="3900"/>
        <v>19</v>
      </c>
      <c r="J35714">
        <f t="shared" ca="1" si="3901"/>
        <v>47</v>
      </c>
      <c r="K35714">
        <f t="shared" ca="1" si="3902"/>
        <v>0</v>
      </c>
      <c r="L35714">
        <f t="shared" ca="1" si="3903"/>
        <v>0</v>
      </c>
      <c r="M35714">
        <f t="shared" ca="1" si="3904"/>
        <v>0</v>
      </c>
      <c r="N35714" t="str">
        <f t="shared" ca="1" si="3905"/>
        <v>X</v>
      </c>
    </row>
    <row r="35715" spans="7:14" x14ac:dyDescent="0.3">
      <c r="G35715">
        <v>35714</v>
      </c>
      <c r="H35715">
        <f t="shared" ref="H35715:H35778" ca="1" si="3906">RANDBETWEEN(0,200)</f>
        <v>76</v>
      </c>
      <c r="I35715">
        <f t="shared" ref="I35715:I35778" ca="1" si="3907">RANDBETWEEN(0,20)</f>
        <v>5</v>
      </c>
      <c r="J35715">
        <f t="shared" ref="J35715:J35778" ca="1" si="3908">RANDBETWEEN(0,200)</f>
        <v>118</v>
      </c>
      <c r="K35715">
        <f t="shared" ref="K35715:K35778" ca="1" si="3909">IF(2*H35715+5*I35715&lt;=100,1,0)</f>
        <v>0</v>
      </c>
      <c r="L35715">
        <f t="shared" ref="L35715:L35778" ca="1" si="3910">IF(I35715-J35715&gt;=10,1,0)</f>
        <v>0</v>
      </c>
      <c r="M35715">
        <f t="shared" ref="M35715:M35778" ca="1" si="3911">IF(H35715+I35715^2+J35715&lt;=200,1,0)</f>
        <v>0</v>
      </c>
      <c r="N35715" t="str">
        <f t="shared" ref="N35715:N35778" ca="1" si="3912">IF(K35715*L35715*M35715=1,2*H35715^3+4*I35715+J35715,"X")</f>
        <v>X</v>
      </c>
    </row>
    <row r="35716" spans="7:14" x14ac:dyDescent="0.3">
      <c r="G35716">
        <v>35715</v>
      </c>
      <c r="H35716">
        <f t="shared" ca="1" si="3906"/>
        <v>123</v>
      </c>
      <c r="I35716">
        <f t="shared" ca="1" si="3907"/>
        <v>6</v>
      </c>
      <c r="J35716">
        <f t="shared" ca="1" si="3908"/>
        <v>86</v>
      </c>
      <c r="K35716">
        <f t="shared" ca="1" si="3909"/>
        <v>0</v>
      </c>
      <c r="L35716">
        <f t="shared" ca="1" si="3910"/>
        <v>0</v>
      </c>
      <c r="M35716">
        <f t="shared" ca="1" si="3911"/>
        <v>0</v>
      </c>
      <c r="N35716" t="str">
        <f t="shared" ca="1" si="3912"/>
        <v>X</v>
      </c>
    </row>
    <row r="35717" spans="7:14" x14ac:dyDescent="0.3">
      <c r="G35717">
        <v>35716</v>
      </c>
      <c r="H35717">
        <f t="shared" ca="1" si="3906"/>
        <v>38</v>
      </c>
      <c r="I35717">
        <f t="shared" ca="1" si="3907"/>
        <v>17</v>
      </c>
      <c r="J35717">
        <f t="shared" ca="1" si="3908"/>
        <v>156</v>
      </c>
      <c r="K35717">
        <f t="shared" ca="1" si="3909"/>
        <v>0</v>
      </c>
      <c r="L35717">
        <f t="shared" ca="1" si="3910"/>
        <v>0</v>
      </c>
      <c r="M35717">
        <f t="shared" ca="1" si="3911"/>
        <v>0</v>
      </c>
      <c r="N35717" t="str">
        <f t="shared" ca="1" si="3912"/>
        <v>X</v>
      </c>
    </row>
    <row r="35718" spans="7:14" x14ac:dyDescent="0.3">
      <c r="G35718">
        <v>35717</v>
      </c>
      <c r="H35718">
        <f t="shared" ca="1" si="3906"/>
        <v>55</v>
      </c>
      <c r="I35718">
        <f t="shared" ca="1" si="3907"/>
        <v>11</v>
      </c>
      <c r="J35718">
        <f t="shared" ca="1" si="3908"/>
        <v>169</v>
      </c>
      <c r="K35718">
        <f t="shared" ca="1" si="3909"/>
        <v>0</v>
      </c>
      <c r="L35718">
        <f t="shared" ca="1" si="3910"/>
        <v>0</v>
      </c>
      <c r="M35718">
        <f t="shared" ca="1" si="3911"/>
        <v>0</v>
      </c>
      <c r="N35718" t="str">
        <f t="shared" ca="1" si="3912"/>
        <v>X</v>
      </c>
    </row>
    <row r="35719" spans="7:14" x14ac:dyDescent="0.3">
      <c r="G35719">
        <v>35718</v>
      </c>
      <c r="H35719">
        <f t="shared" ca="1" si="3906"/>
        <v>181</v>
      </c>
      <c r="I35719">
        <f t="shared" ca="1" si="3907"/>
        <v>4</v>
      </c>
      <c r="J35719">
        <f t="shared" ca="1" si="3908"/>
        <v>119</v>
      </c>
      <c r="K35719">
        <f t="shared" ca="1" si="3909"/>
        <v>0</v>
      </c>
      <c r="L35719">
        <f t="shared" ca="1" si="3910"/>
        <v>0</v>
      </c>
      <c r="M35719">
        <f t="shared" ca="1" si="3911"/>
        <v>0</v>
      </c>
      <c r="N35719" t="str">
        <f t="shared" ca="1" si="3912"/>
        <v>X</v>
      </c>
    </row>
    <row r="35720" spans="7:14" x14ac:dyDescent="0.3">
      <c r="G35720">
        <v>35719</v>
      </c>
      <c r="H35720">
        <f t="shared" ca="1" si="3906"/>
        <v>131</v>
      </c>
      <c r="I35720">
        <f t="shared" ca="1" si="3907"/>
        <v>16</v>
      </c>
      <c r="J35720">
        <f t="shared" ca="1" si="3908"/>
        <v>82</v>
      </c>
      <c r="K35720">
        <f t="shared" ca="1" si="3909"/>
        <v>0</v>
      </c>
      <c r="L35720">
        <f t="shared" ca="1" si="3910"/>
        <v>0</v>
      </c>
      <c r="M35720">
        <f t="shared" ca="1" si="3911"/>
        <v>0</v>
      </c>
      <c r="N35720" t="str">
        <f t="shared" ca="1" si="3912"/>
        <v>X</v>
      </c>
    </row>
    <row r="35721" spans="7:14" x14ac:dyDescent="0.3">
      <c r="G35721">
        <v>35720</v>
      </c>
      <c r="H35721">
        <f t="shared" ca="1" si="3906"/>
        <v>8</v>
      </c>
      <c r="I35721">
        <f t="shared" ca="1" si="3907"/>
        <v>13</v>
      </c>
      <c r="J35721">
        <f t="shared" ca="1" si="3908"/>
        <v>40</v>
      </c>
      <c r="K35721">
        <f t="shared" ca="1" si="3909"/>
        <v>1</v>
      </c>
      <c r="L35721">
        <f t="shared" ca="1" si="3910"/>
        <v>0</v>
      </c>
      <c r="M35721">
        <f t="shared" ca="1" si="3911"/>
        <v>0</v>
      </c>
      <c r="N35721" t="str">
        <f t="shared" ca="1" si="3912"/>
        <v>X</v>
      </c>
    </row>
    <row r="35722" spans="7:14" x14ac:dyDescent="0.3">
      <c r="G35722">
        <v>35721</v>
      </c>
      <c r="H35722">
        <f t="shared" ca="1" si="3906"/>
        <v>151</v>
      </c>
      <c r="I35722">
        <f t="shared" ca="1" si="3907"/>
        <v>5</v>
      </c>
      <c r="J35722">
        <f t="shared" ca="1" si="3908"/>
        <v>195</v>
      </c>
      <c r="K35722">
        <f t="shared" ca="1" si="3909"/>
        <v>0</v>
      </c>
      <c r="L35722">
        <f t="shared" ca="1" si="3910"/>
        <v>0</v>
      </c>
      <c r="M35722">
        <f t="shared" ca="1" si="3911"/>
        <v>0</v>
      </c>
      <c r="N35722" t="str">
        <f t="shared" ca="1" si="3912"/>
        <v>X</v>
      </c>
    </row>
    <row r="35723" spans="7:14" x14ac:dyDescent="0.3">
      <c r="G35723">
        <v>35722</v>
      </c>
      <c r="H35723">
        <f t="shared" ca="1" si="3906"/>
        <v>111</v>
      </c>
      <c r="I35723">
        <f t="shared" ca="1" si="3907"/>
        <v>7</v>
      </c>
      <c r="J35723">
        <f t="shared" ca="1" si="3908"/>
        <v>134</v>
      </c>
      <c r="K35723">
        <f t="shared" ca="1" si="3909"/>
        <v>0</v>
      </c>
      <c r="L35723">
        <f t="shared" ca="1" si="3910"/>
        <v>0</v>
      </c>
      <c r="M35723">
        <f t="shared" ca="1" si="3911"/>
        <v>0</v>
      </c>
      <c r="N35723" t="str">
        <f t="shared" ca="1" si="3912"/>
        <v>X</v>
      </c>
    </row>
    <row r="35724" spans="7:14" x14ac:dyDescent="0.3">
      <c r="G35724">
        <v>35723</v>
      </c>
      <c r="H35724">
        <f t="shared" ca="1" si="3906"/>
        <v>55</v>
      </c>
      <c r="I35724">
        <f t="shared" ca="1" si="3907"/>
        <v>13</v>
      </c>
      <c r="J35724">
        <f t="shared" ca="1" si="3908"/>
        <v>194</v>
      </c>
      <c r="K35724">
        <f t="shared" ca="1" si="3909"/>
        <v>0</v>
      </c>
      <c r="L35724">
        <f t="shared" ca="1" si="3910"/>
        <v>0</v>
      </c>
      <c r="M35724">
        <f t="shared" ca="1" si="3911"/>
        <v>0</v>
      </c>
      <c r="N35724" t="str">
        <f t="shared" ca="1" si="3912"/>
        <v>X</v>
      </c>
    </row>
    <row r="35725" spans="7:14" x14ac:dyDescent="0.3">
      <c r="G35725">
        <v>35724</v>
      </c>
      <c r="H35725">
        <f t="shared" ca="1" si="3906"/>
        <v>113</v>
      </c>
      <c r="I35725">
        <f t="shared" ca="1" si="3907"/>
        <v>0</v>
      </c>
      <c r="J35725">
        <f t="shared" ca="1" si="3908"/>
        <v>56</v>
      </c>
      <c r="K35725">
        <f t="shared" ca="1" si="3909"/>
        <v>0</v>
      </c>
      <c r="L35725">
        <f t="shared" ca="1" si="3910"/>
        <v>0</v>
      </c>
      <c r="M35725">
        <f t="shared" ca="1" si="3911"/>
        <v>1</v>
      </c>
      <c r="N35725" t="str">
        <f t="shared" ca="1" si="3912"/>
        <v>X</v>
      </c>
    </row>
    <row r="35726" spans="7:14" x14ac:dyDescent="0.3">
      <c r="G35726">
        <v>35725</v>
      </c>
      <c r="H35726">
        <f t="shared" ca="1" si="3906"/>
        <v>23</v>
      </c>
      <c r="I35726">
        <f t="shared" ca="1" si="3907"/>
        <v>11</v>
      </c>
      <c r="J35726">
        <f t="shared" ca="1" si="3908"/>
        <v>88</v>
      </c>
      <c r="K35726">
        <f t="shared" ca="1" si="3909"/>
        <v>0</v>
      </c>
      <c r="L35726">
        <f t="shared" ca="1" si="3910"/>
        <v>0</v>
      </c>
      <c r="M35726">
        <f t="shared" ca="1" si="3911"/>
        <v>0</v>
      </c>
      <c r="N35726" t="str">
        <f t="shared" ca="1" si="3912"/>
        <v>X</v>
      </c>
    </row>
    <row r="35727" spans="7:14" x14ac:dyDescent="0.3">
      <c r="G35727">
        <v>35726</v>
      </c>
      <c r="H35727">
        <f t="shared" ca="1" si="3906"/>
        <v>150</v>
      </c>
      <c r="I35727">
        <f t="shared" ca="1" si="3907"/>
        <v>0</v>
      </c>
      <c r="J35727">
        <f t="shared" ca="1" si="3908"/>
        <v>1</v>
      </c>
      <c r="K35727">
        <f t="shared" ca="1" si="3909"/>
        <v>0</v>
      </c>
      <c r="L35727">
        <f t="shared" ca="1" si="3910"/>
        <v>0</v>
      </c>
      <c r="M35727">
        <f t="shared" ca="1" si="3911"/>
        <v>1</v>
      </c>
      <c r="N35727" t="str">
        <f t="shared" ca="1" si="3912"/>
        <v>X</v>
      </c>
    </row>
    <row r="35728" spans="7:14" x14ac:dyDescent="0.3">
      <c r="G35728">
        <v>35727</v>
      </c>
      <c r="H35728">
        <f t="shared" ca="1" si="3906"/>
        <v>155</v>
      </c>
      <c r="I35728">
        <f t="shared" ca="1" si="3907"/>
        <v>0</v>
      </c>
      <c r="J35728">
        <f t="shared" ca="1" si="3908"/>
        <v>132</v>
      </c>
      <c r="K35728">
        <f t="shared" ca="1" si="3909"/>
        <v>0</v>
      </c>
      <c r="L35728">
        <f t="shared" ca="1" si="3910"/>
        <v>0</v>
      </c>
      <c r="M35728">
        <f t="shared" ca="1" si="3911"/>
        <v>0</v>
      </c>
      <c r="N35728" t="str">
        <f t="shared" ca="1" si="3912"/>
        <v>X</v>
      </c>
    </row>
    <row r="35729" spans="7:14" x14ac:dyDescent="0.3">
      <c r="G35729">
        <v>35728</v>
      </c>
      <c r="H35729">
        <f t="shared" ca="1" si="3906"/>
        <v>38</v>
      </c>
      <c r="I35729">
        <f t="shared" ca="1" si="3907"/>
        <v>17</v>
      </c>
      <c r="J35729">
        <f t="shared" ca="1" si="3908"/>
        <v>63</v>
      </c>
      <c r="K35729">
        <f t="shared" ca="1" si="3909"/>
        <v>0</v>
      </c>
      <c r="L35729">
        <f t="shared" ca="1" si="3910"/>
        <v>0</v>
      </c>
      <c r="M35729">
        <f t="shared" ca="1" si="3911"/>
        <v>0</v>
      </c>
      <c r="N35729" t="str">
        <f t="shared" ca="1" si="3912"/>
        <v>X</v>
      </c>
    </row>
    <row r="35730" spans="7:14" x14ac:dyDescent="0.3">
      <c r="G35730">
        <v>35729</v>
      </c>
      <c r="H35730">
        <f t="shared" ca="1" si="3906"/>
        <v>76</v>
      </c>
      <c r="I35730">
        <f t="shared" ca="1" si="3907"/>
        <v>3</v>
      </c>
      <c r="J35730">
        <f t="shared" ca="1" si="3908"/>
        <v>176</v>
      </c>
      <c r="K35730">
        <f t="shared" ca="1" si="3909"/>
        <v>0</v>
      </c>
      <c r="L35730">
        <f t="shared" ca="1" si="3910"/>
        <v>0</v>
      </c>
      <c r="M35730">
        <f t="shared" ca="1" si="3911"/>
        <v>0</v>
      </c>
      <c r="N35730" t="str">
        <f t="shared" ca="1" si="3912"/>
        <v>X</v>
      </c>
    </row>
    <row r="35731" spans="7:14" x14ac:dyDescent="0.3">
      <c r="G35731">
        <v>35730</v>
      </c>
      <c r="H35731">
        <f t="shared" ca="1" si="3906"/>
        <v>177</v>
      </c>
      <c r="I35731">
        <f t="shared" ca="1" si="3907"/>
        <v>13</v>
      </c>
      <c r="J35731">
        <f t="shared" ca="1" si="3908"/>
        <v>149</v>
      </c>
      <c r="K35731">
        <f t="shared" ca="1" si="3909"/>
        <v>0</v>
      </c>
      <c r="L35731">
        <f t="shared" ca="1" si="3910"/>
        <v>0</v>
      </c>
      <c r="M35731">
        <f t="shared" ca="1" si="3911"/>
        <v>0</v>
      </c>
      <c r="N35731" t="str">
        <f t="shared" ca="1" si="3912"/>
        <v>X</v>
      </c>
    </row>
    <row r="35732" spans="7:14" x14ac:dyDescent="0.3">
      <c r="G35732">
        <v>35731</v>
      </c>
      <c r="H35732">
        <f t="shared" ca="1" si="3906"/>
        <v>156</v>
      </c>
      <c r="I35732">
        <f t="shared" ca="1" si="3907"/>
        <v>0</v>
      </c>
      <c r="J35732">
        <f t="shared" ca="1" si="3908"/>
        <v>162</v>
      </c>
      <c r="K35732">
        <f t="shared" ca="1" si="3909"/>
        <v>0</v>
      </c>
      <c r="L35732">
        <f t="shared" ca="1" si="3910"/>
        <v>0</v>
      </c>
      <c r="M35732">
        <f t="shared" ca="1" si="3911"/>
        <v>0</v>
      </c>
      <c r="N35732" t="str">
        <f t="shared" ca="1" si="3912"/>
        <v>X</v>
      </c>
    </row>
    <row r="35733" spans="7:14" x14ac:dyDescent="0.3">
      <c r="G35733">
        <v>35732</v>
      </c>
      <c r="H35733">
        <f t="shared" ca="1" si="3906"/>
        <v>149</v>
      </c>
      <c r="I35733">
        <f t="shared" ca="1" si="3907"/>
        <v>16</v>
      </c>
      <c r="J35733">
        <f t="shared" ca="1" si="3908"/>
        <v>110</v>
      </c>
      <c r="K35733">
        <f t="shared" ca="1" si="3909"/>
        <v>0</v>
      </c>
      <c r="L35733">
        <f t="shared" ca="1" si="3910"/>
        <v>0</v>
      </c>
      <c r="M35733">
        <f t="shared" ca="1" si="3911"/>
        <v>0</v>
      </c>
      <c r="N35733" t="str">
        <f t="shared" ca="1" si="3912"/>
        <v>X</v>
      </c>
    </row>
    <row r="35734" spans="7:14" x14ac:dyDescent="0.3">
      <c r="G35734">
        <v>35733</v>
      </c>
      <c r="H35734">
        <f t="shared" ca="1" si="3906"/>
        <v>13</v>
      </c>
      <c r="I35734">
        <f t="shared" ca="1" si="3907"/>
        <v>14</v>
      </c>
      <c r="J35734">
        <f t="shared" ca="1" si="3908"/>
        <v>121</v>
      </c>
      <c r="K35734">
        <f t="shared" ca="1" si="3909"/>
        <v>1</v>
      </c>
      <c r="L35734">
        <f t="shared" ca="1" si="3910"/>
        <v>0</v>
      </c>
      <c r="M35734">
        <f t="shared" ca="1" si="3911"/>
        <v>0</v>
      </c>
      <c r="N35734" t="str">
        <f t="shared" ca="1" si="3912"/>
        <v>X</v>
      </c>
    </row>
    <row r="35735" spans="7:14" x14ac:dyDescent="0.3">
      <c r="G35735">
        <v>35734</v>
      </c>
      <c r="H35735">
        <f t="shared" ca="1" si="3906"/>
        <v>49</v>
      </c>
      <c r="I35735">
        <f t="shared" ca="1" si="3907"/>
        <v>15</v>
      </c>
      <c r="J35735">
        <f t="shared" ca="1" si="3908"/>
        <v>137</v>
      </c>
      <c r="K35735">
        <f t="shared" ca="1" si="3909"/>
        <v>0</v>
      </c>
      <c r="L35735">
        <f t="shared" ca="1" si="3910"/>
        <v>0</v>
      </c>
      <c r="M35735">
        <f t="shared" ca="1" si="3911"/>
        <v>0</v>
      </c>
      <c r="N35735" t="str">
        <f t="shared" ca="1" si="3912"/>
        <v>X</v>
      </c>
    </row>
    <row r="35736" spans="7:14" x14ac:dyDescent="0.3">
      <c r="G35736">
        <v>35735</v>
      </c>
      <c r="H35736">
        <f t="shared" ca="1" si="3906"/>
        <v>64</v>
      </c>
      <c r="I35736">
        <f t="shared" ca="1" si="3907"/>
        <v>14</v>
      </c>
      <c r="J35736">
        <f t="shared" ca="1" si="3908"/>
        <v>155</v>
      </c>
      <c r="K35736">
        <f t="shared" ca="1" si="3909"/>
        <v>0</v>
      </c>
      <c r="L35736">
        <f t="shared" ca="1" si="3910"/>
        <v>0</v>
      </c>
      <c r="M35736">
        <f t="shared" ca="1" si="3911"/>
        <v>0</v>
      </c>
      <c r="N35736" t="str">
        <f t="shared" ca="1" si="3912"/>
        <v>X</v>
      </c>
    </row>
    <row r="35737" spans="7:14" x14ac:dyDescent="0.3">
      <c r="G35737">
        <v>35736</v>
      </c>
      <c r="H35737">
        <f t="shared" ca="1" si="3906"/>
        <v>14</v>
      </c>
      <c r="I35737">
        <f t="shared" ca="1" si="3907"/>
        <v>4</v>
      </c>
      <c r="J35737">
        <f t="shared" ca="1" si="3908"/>
        <v>76</v>
      </c>
      <c r="K35737">
        <f t="shared" ca="1" si="3909"/>
        <v>1</v>
      </c>
      <c r="L35737">
        <f t="shared" ca="1" si="3910"/>
        <v>0</v>
      </c>
      <c r="M35737">
        <f t="shared" ca="1" si="3911"/>
        <v>1</v>
      </c>
      <c r="N35737" t="str">
        <f t="shared" ca="1" si="3912"/>
        <v>X</v>
      </c>
    </row>
    <row r="35738" spans="7:14" x14ac:dyDescent="0.3">
      <c r="G35738">
        <v>35737</v>
      </c>
      <c r="H35738">
        <f t="shared" ca="1" si="3906"/>
        <v>51</v>
      </c>
      <c r="I35738">
        <f t="shared" ca="1" si="3907"/>
        <v>7</v>
      </c>
      <c r="J35738">
        <f t="shared" ca="1" si="3908"/>
        <v>77</v>
      </c>
      <c r="K35738">
        <f t="shared" ca="1" si="3909"/>
        <v>0</v>
      </c>
      <c r="L35738">
        <f t="shared" ca="1" si="3910"/>
        <v>0</v>
      </c>
      <c r="M35738">
        <f t="shared" ca="1" si="3911"/>
        <v>1</v>
      </c>
      <c r="N35738" t="str">
        <f t="shared" ca="1" si="3912"/>
        <v>X</v>
      </c>
    </row>
    <row r="35739" spans="7:14" x14ac:dyDescent="0.3">
      <c r="G35739">
        <v>35738</v>
      </c>
      <c r="H35739">
        <f t="shared" ca="1" si="3906"/>
        <v>186</v>
      </c>
      <c r="I35739">
        <f t="shared" ca="1" si="3907"/>
        <v>10</v>
      </c>
      <c r="J35739">
        <f t="shared" ca="1" si="3908"/>
        <v>179</v>
      </c>
      <c r="K35739">
        <f t="shared" ca="1" si="3909"/>
        <v>0</v>
      </c>
      <c r="L35739">
        <f t="shared" ca="1" si="3910"/>
        <v>0</v>
      </c>
      <c r="M35739">
        <f t="shared" ca="1" si="3911"/>
        <v>0</v>
      </c>
      <c r="N35739" t="str">
        <f t="shared" ca="1" si="3912"/>
        <v>X</v>
      </c>
    </row>
    <row r="35740" spans="7:14" x14ac:dyDescent="0.3">
      <c r="G35740">
        <v>35739</v>
      </c>
      <c r="H35740">
        <f t="shared" ca="1" si="3906"/>
        <v>88</v>
      </c>
      <c r="I35740">
        <f t="shared" ca="1" si="3907"/>
        <v>7</v>
      </c>
      <c r="J35740">
        <f t="shared" ca="1" si="3908"/>
        <v>13</v>
      </c>
      <c r="K35740">
        <f t="shared" ca="1" si="3909"/>
        <v>0</v>
      </c>
      <c r="L35740">
        <f t="shared" ca="1" si="3910"/>
        <v>0</v>
      </c>
      <c r="M35740">
        <f t="shared" ca="1" si="3911"/>
        <v>1</v>
      </c>
      <c r="N35740" t="str">
        <f t="shared" ca="1" si="3912"/>
        <v>X</v>
      </c>
    </row>
    <row r="35741" spans="7:14" x14ac:dyDescent="0.3">
      <c r="G35741">
        <v>35740</v>
      </c>
      <c r="H35741">
        <f t="shared" ca="1" si="3906"/>
        <v>184</v>
      </c>
      <c r="I35741">
        <f t="shared" ca="1" si="3907"/>
        <v>4</v>
      </c>
      <c r="J35741">
        <f t="shared" ca="1" si="3908"/>
        <v>14</v>
      </c>
      <c r="K35741">
        <f t="shared" ca="1" si="3909"/>
        <v>0</v>
      </c>
      <c r="L35741">
        <f t="shared" ca="1" si="3910"/>
        <v>0</v>
      </c>
      <c r="M35741">
        <f t="shared" ca="1" si="3911"/>
        <v>0</v>
      </c>
      <c r="N35741" t="str">
        <f t="shared" ca="1" si="3912"/>
        <v>X</v>
      </c>
    </row>
    <row r="35742" spans="7:14" x14ac:dyDescent="0.3">
      <c r="G35742">
        <v>35741</v>
      </c>
      <c r="H35742">
        <f t="shared" ca="1" si="3906"/>
        <v>42</v>
      </c>
      <c r="I35742">
        <f t="shared" ca="1" si="3907"/>
        <v>11</v>
      </c>
      <c r="J35742">
        <f t="shared" ca="1" si="3908"/>
        <v>112</v>
      </c>
      <c r="K35742">
        <f t="shared" ca="1" si="3909"/>
        <v>0</v>
      </c>
      <c r="L35742">
        <f t="shared" ca="1" si="3910"/>
        <v>0</v>
      </c>
      <c r="M35742">
        <f t="shared" ca="1" si="3911"/>
        <v>0</v>
      </c>
      <c r="N35742" t="str">
        <f t="shared" ca="1" si="3912"/>
        <v>X</v>
      </c>
    </row>
    <row r="35743" spans="7:14" x14ac:dyDescent="0.3">
      <c r="G35743">
        <v>35742</v>
      </c>
      <c r="H35743">
        <f t="shared" ca="1" si="3906"/>
        <v>53</v>
      </c>
      <c r="I35743">
        <f t="shared" ca="1" si="3907"/>
        <v>19</v>
      </c>
      <c r="J35743">
        <f t="shared" ca="1" si="3908"/>
        <v>110</v>
      </c>
      <c r="K35743">
        <f t="shared" ca="1" si="3909"/>
        <v>0</v>
      </c>
      <c r="L35743">
        <f t="shared" ca="1" si="3910"/>
        <v>0</v>
      </c>
      <c r="M35743">
        <f t="shared" ca="1" si="3911"/>
        <v>0</v>
      </c>
      <c r="N35743" t="str">
        <f t="shared" ca="1" si="3912"/>
        <v>X</v>
      </c>
    </row>
    <row r="35744" spans="7:14" x14ac:dyDescent="0.3">
      <c r="G35744">
        <v>35743</v>
      </c>
      <c r="H35744">
        <f t="shared" ca="1" si="3906"/>
        <v>9</v>
      </c>
      <c r="I35744">
        <f t="shared" ca="1" si="3907"/>
        <v>8</v>
      </c>
      <c r="J35744">
        <f t="shared" ca="1" si="3908"/>
        <v>59</v>
      </c>
      <c r="K35744">
        <f t="shared" ca="1" si="3909"/>
        <v>1</v>
      </c>
      <c r="L35744">
        <f t="shared" ca="1" si="3910"/>
        <v>0</v>
      </c>
      <c r="M35744">
        <f t="shared" ca="1" si="3911"/>
        <v>1</v>
      </c>
      <c r="N35744" t="str">
        <f t="shared" ca="1" si="3912"/>
        <v>X</v>
      </c>
    </row>
    <row r="35745" spans="7:14" x14ac:dyDescent="0.3">
      <c r="G35745">
        <v>35744</v>
      </c>
      <c r="H35745">
        <f t="shared" ca="1" si="3906"/>
        <v>5</v>
      </c>
      <c r="I35745">
        <f t="shared" ca="1" si="3907"/>
        <v>18</v>
      </c>
      <c r="J35745">
        <f t="shared" ca="1" si="3908"/>
        <v>12</v>
      </c>
      <c r="K35745">
        <f t="shared" ca="1" si="3909"/>
        <v>1</v>
      </c>
      <c r="L35745">
        <f t="shared" ca="1" si="3910"/>
        <v>0</v>
      </c>
      <c r="M35745">
        <f t="shared" ca="1" si="3911"/>
        <v>0</v>
      </c>
      <c r="N35745" t="str">
        <f t="shared" ca="1" si="3912"/>
        <v>X</v>
      </c>
    </row>
    <row r="35746" spans="7:14" x14ac:dyDescent="0.3">
      <c r="G35746">
        <v>35745</v>
      </c>
      <c r="H35746">
        <f t="shared" ca="1" si="3906"/>
        <v>83</v>
      </c>
      <c r="I35746">
        <f t="shared" ca="1" si="3907"/>
        <v>19</v>
      </c>
      <c r="J35746">
        <f t="shared" ca="1" si="3908"/>
        <v>141</v>
      </c>
      <c r="K35746">
        <f t="shared" ca="1" si="3909"/>
        <v>0</v>
      </c>
      <c r="L35746">
        <f t="shared" ca="1" si="3910"/>
        <v>0</v>
      </c>
      <c r="M35746">
        <f t="shared" ca="1" si="3911"/>
        <v>0</v>
      </c>
      <c r="N35746" t="str">
        <f t="shared" ca="1" si="3912"/>
        <v>X</v>
      </c>
    </row>
    <row r="35747" spans="7:14" x14ac:dyDescent="0.3">
      <c r="G35747">
        <v>35746</v>
      </c>
      <c r="H35747">
        <f t="shared" ca="1" si="3906"/>
        <v>179</v>
      </c>
      <c r="I35747">
        <f t="shared" ca="1" si="3907"/>
        <v>15</v>
      </c>
      <c r="J35747">
        <f t="shared" ca="1" si="3908"/>
        <v>111</v>
      </c>
      <c r="K35747">
        <f t="shared" ca="1" si="3909"/>
        <v>0</v>
      </c>
      <c r="L35747">
        <f t="shared" ca="1" si="3910"/>
        <v>0</v>
      </c>
      <c r="M35747">
        <f t="shared" ca="1" si="3911"/>
        <v>0</v>
      </c>
      <c r="N35747" t="str">
        <f t="shared" ca="1" si="3912"/>
        <v>X</v>
      </c>
    </row>
    <row r="35748" spans="7:14" x14ac:dyDescent="0.3">
      <c r="G35748">
        <v>35747</v>
      </c>
      <c r="H35748">
        <f t="shared" ca="1" si="3906"/>
        <v>112</v>
      </c>
      <c r="I35748">
        <f t="shared" ca="1" si="3907"/>
        <v>17</v>
      </c>
      <c r="J35748">
        <f t="shared" ca="1" si="3908"/>
        <v>65</v>
      </c>
      <c r="K35748">
        <f t="shared" ca="1" si="3909"/>
        <v>0</v>
      </c>
      <c r="L35748">
        <f t="shared" ca="1" si="3910"/>
        <v>0</v>
      </c>
      <c r="M35748">
        <f t="shared" ca="1" si="3911"/>
        <v>0</v>
      </c>
      <c r="N35748" t="str">
        <f t="shared" ca="1" si="3912"/>
        <v>X</v>
      </c>
    </row>
    <row r="35749" spans="7:14" x14ac:dyDescent="0.3">
      <c r="G35749">
        <v>35748</v>
      </c>
      <c r="H35749">
        <f t="shared" ca="1" si="3906"/>
        <v>21</v>
      </c>
      <c r="I35749">
        <f t="shared" ca="1" si="3907"/>
        <v>12</v>
      </c>
      <c r="J35749">
        <f t="shared" ca="1" si="3908"/>
        <v>35</v>
      </c>
      <c r="K35749">
        <f t="shared" ca="1" si="3909"/>
        <v>0</v>
      </c>
      <c r="L35749">
        <f t="shared" ca="1" si="3910"/>
        <v>0</v>
      </c>
      <c r="M35749">
        <f t="shared" ca="1" si="3911"/>
        <v>1</v>
      </c>
      <c r="N35749" t="str">
        <f t="shared" ca="1" si="3912"/>
        <v>X</v>
      </c>
    </row>
    <row r="35750" spans="7:14" x14ac:dyDescent="0.3">
      <c r="G35750">
        <v>35749</v>
      </c>
      <c r="H35750">
        <f t="shared" ca="1" si="3906"/>
        <v>192</v>
      </c>
      <c r="I35750">
        <f t="shared" ca="1" si="3907"/>
        <v>7</v>
      </c>
      <c r="J35750">
        <f t="shared" ca="1" si="3908"/>
        <v>101</v>
      </c>
      <c r="K35750">
        <f t="shared" ca="1" si="3909"/>
        <v>0</v>
      </c>
      <c r="L35750">
        <f t="shared" ca="1" si="3910"/>
        <v>0</v>
      </c>
      <c r="M35750">
        <f t="shared" ca="1" si="3911"/>
        <v>0</v>
      </c>
      <c r="N35750" t="str">
        <f t="shared" ca="1" si="3912"/>
        <v>X</v>
      </c>
    </row>
    <row r="35751" spans="7:14" x14ac:dyDescent="0.3">
      <c r="G35751">
        <v>35750</v>
      </c>
      <c r="H35751">
        <f t="shared" ca="1" si="3906"/>
        <v>6</v>
      </c>
      <c r="I35751">
        <f t="shared" ca="1" si="3907"/>
        <v>0</v>
      </c>
      <c r="J35751">
        <f t="shared" ca="1" si="3908"/>
        <v>182</v>
      </c>
      <c r="K35751">
        <f t="shared" ca="1" si="3909"/>
        <v>1</v>
      </c>
      <c r="L35751">
        <f t="shared" ca="1" si="3910"/>
        <v>0</v>
      </c>
      <c r="M35751">
        <f t="shared" ca="1" si="3911"/>
        <v>1</v>
      </c>
      <c r="N35751" t="str">
        <f t="shared" ca="1" si="3912"/>
        <v>X</v>
      </c>
    </row>
    <row r="35752" spans="7:14" x14ac:dyDescent="0.3">
      <c r="G35752">
        <v>35751</v>
      </c>
      <c r="H35752">
        <f t="shared" ca="1" si="3906"/>
        <v>157</v>
      </c>
      <c r="I35752">
        <f t="shared" ca="1" si="3907"/>
        <v>7</v>
      </c>
      <c r="J35752">
        <f t="shared" ca="1" si="3908"/>
        <v>67</v>
      </c>
      <c r="K35752">
        <f t="shared" ca="1" si="3909"/>
        <v>0</v>
      </c>
      <c r="L35752">
        <f t="shared" ca="1" si="3910"/>
        <v>0</v>
      </c>
      <c r="M35752">
        <f t="shared" ca="1" si="3911"/>
        <v>0</v>
      </c>
      <c r="N35752" t="str">
        <f t="shared" ca="1" si="3912"/>
        <v>X</v>
      </c>
    </row>
    <row r="35753" spans="7:14" x14ac:dyDescent="0.3">
      <c r="G35753">
        <v>35752</v>
      </c>
      <c r="H35753">
        <f t="shared" ca="1" si="3906"/>
        <v>161</v>
      </c>
      <c r="I35753">
        <f t="shared" ca="1" si="3907"/>
        <v>2</v>
      </c>
      <c r="J35753">
        <f t="shared" ca="1" si="3908"/>
        <v>161</v>
      </c>
      <c r="K35753">
        <f t="shared" ca="1" si="3909"/>
        <v>0</v>
      </c>
      <c r="L35753">
        <f t="shared" ca="1" si="3910"/>
        <v>0</v>
      </c>
      <c r="M35753">
        <f t="shared" ca="1" si="3911"/>
        <v>0</v>
      </c>
      <c r="N35753" t="str">
        <f t="shared" ca="1" si="3912"/>
        <v>X</v>
      </c>
    </row>
    <row r="35754" spans="7:14" x14ac:dyDescent="0.3">
      <c r="G35754">
        <v>35753</v>
      </c>
      <c r="H35754">
        <f t="shared" ca="1" si="3906"/>
        <v>28</v>
      </c>
      <c r="I35754">
        <f t="shared" ca="1" si="3907"/>
        <v>9</v>
      </c>
      <c r="J35754">
        <f t="shared" ca="1" si="3908"/>
        <v>72</v>
      </c>
      <c r="K35754">
        <f t="shared" ca="1" si="3909"/>
        <v>0</v>
      </c>
      <c r="L35754">
        <f t="shared" ca="1" si="3910"/>
        <v>0</v>
      </c>
      <c r="M35754">
        <f t="shared" ca="1" si="3911"/>
        <v>1</v>
      </c>
      <c r="N35754" t="str">
        <f t="shared" ca="1" si="3912"/>
        <v>X</v>
      </c>
    </row>
    <row r="35755" spans="7:14" x14ac:dyDescent="0.3">
      <c r="G35755">
        <v>35754</v>
      </c>
      <c r="H35755">
        <f t="shared" ca="1" si="3906"/>
        <v>42</v>
      </c>
      <c r="I35755">
        <f t="shared" ca="1" si="3907"/>
        <v>15</v>
      </c>
      <c r="J35755">
        <f t="shared" ca="1" si="3908"/>
        <v>76</v>
      </c>
      <c r="K35755">
        <f t="shared" ca="1" si="3909"/>
        <v>0</v>
      </c>
      <c r="L35755">
        <f t="shared" ca="1" si="3910"/>
        <v>0</v>
      </c>
      <c r="M35755">
        <f t="shared" ca="1" si="3911"/>
        <v>0</v>
      </c>
      <c r="N35755" t="str">
        <f t="shared" ca="1" si="3912"/>
        <v>X</v>
      </c>
    </row>
    <row r="35756" spans="7:14" x14ac:dyDescent="0.3">
      <c r="G35756">
        <v>35755</v>
      </c>
      <c r="H35756">
        <f t="shared" ca="1" si="3906"/>
        <v>108</v>
      </c>
      <c r="I35756">
        <f t="shared" ca="1" si="3907"/>
        <v>19</v>
      </c>
      <c r="J35756">
        <f t="shared" ca="1" si="3908"/>
        <v>171</v>
      </c>
      <c r="K35756">
        <f t="shared" ca="1" si="3909"/>
        <v>0</v>
      </c>
      <c r="L35756">
        <f t="shared" ca="1" si="3910"/>
        <v>0</v>
      </c>
      <c r="M35756">
        <f t="shared" ca="1" si="3911"/>
        <v>0</v>
      </c>
      <c r="N35756" t="str">
        <f t="shared" ca="1" si="3912"/>
        <v>X</v>
      </c>
    </row>
    <row r="35757" spans="7:14" x14ac:dyDescent="0.3">
      <c r="G35757">
        <v>35756</v>
      </c>
      <c r="H35757">
        <f t="shared" ca="1" si="3906"/>
        <v>102</v>
      </c>
      <c r="I35757">
        <f t="shared" ca="1" si="3907"/>
        <v>8</v>
      </c>
      <c r="J35757">
        <f t="shared" ca="1" si="3908"/>
        <v>133</v>
      </c>
      <c r="K35757">
        <f t="shared" ca="1" si="3909"/>
        <v>0</v>
      </c>
      <c r="L35757">
        <f t="shared" ca="1" si="3910"/>
        <v>0</v>
      </c>
      <c r="M35757">
        <f t="shared" ca="1" si="3911"/>
        <v>0</v>
      </c>
      <c r="N35757" t="str">
        <f t="shared" ca="1" si="3912"/>
        <v>X</v>
      </c>
    </row>
    <row r="35758" spans="7:14" x14ac:dyDescent="0.3">
      <c r="G35758">
        <v>35757</v>
      </c>
      <c r="H35758">
        <f t="shared" ca="1" si="3906"/>
        <v>77</v>
      </c>
      <c r="I35758">
        <f t="shared" ca="1" si="3907"/>
        <v>5</v>
      </c>
      <c r="J35758">
        <f t="shared" ca="1" si="3908"/>
        <v>59</v>
      </c>
      <c r="K35758">
        <f t="shared" ca="1" si="3909"/>
        <v>0</v>
      </c>
      <c r="L35758">
        <f t="shared" ca="1" si="3910"/>
        <v>0</v>
      </c>
      <c r="M35758">
        <f t="shared" ca="1" si="3911"/>
        <v>1</v>
      </c>
      <c r="N35758" t="str">
        <f t="shared" ca="1" si="3912"/>
        <v>X</v>
      </c>
    </row>
    <row r="35759" spans="7:14" x14ac:dyDescent="0.3">
      <c r="G35759">
        <v>35758</v>
      </c>
      <c r="H35759">
        <f t="shared" ca="1" si="3906"/>
        <v>19</v>
      </c>
      <c r="I35759">
        <f t="shared" ca="1" si="3907"/>
        <v>18</v>
      </c>
      <c r="J35759">
        <f t="shared" ca="1" si="3908"/>
        <v>180</v>
      </c>
      <c r="K35759">
        <f t="shared" ca="1" si="3909"/>
        <v>0</v>
      </c>
      <c r="L35759">
        <f t="shared" ca="1" si="3910"/>
        <v>0</v>
      </c>
      <c r="M35759">
        <f t="shared" ca="1" si="3911"/>
        <v>0</v>
      </c>
      <c r="N35759" t="str">
        <f t="shared" ca="1" si="3912"/>
        <v>X</v>
      </c>
    </row>
    <row r="35760" spans="7:14" x14ac:dyDescent="0.3">
      <c r="G35760">
        <v>35759</v>
      </c>
      <c r="H35760">
        <f t="shared" ca="1" si="3906"/>
        <v>180</v>
      </c>
      <c r="I35760">
        <f t="shared" ca="1" si="3907"/>
        <v>9</v>
      </c>
      <c r="J35760">
        <f t="shared" ca="1" si="3908"/>
        <v>114</v>
      </c>
      <c r="K35760">
        <f t="shared" ca="1" si="3909"/>
        <v>0</v>
      </c>
      <c r="L35760">
        <f t="shared" ca="1" si="3910"/>
        <v>0</v>
      </c>
      <c r="M35760">
        <f t="shared" ca="1" si="3911"/>
        <v>0</v>
      </c>
      <c r="N35760" t="str">
        <f t="shared" ca="1" si="3912"/>
        <v>X</v>
      </c>
    </row>
    <row r="35761" spans="7:14" x14ac:dyDescent="0.3">
      <c r="G35761">
        <v>35760</v>
      </c>
      <c r="H35761">
        <f t="shared" ca="1" si="3906"/>
        <v>95</v>
      </c>
      <c r="I35761">
        <f t="shared" ca="1" si="3907"/>
        <v>13</v>
      </c>
      <c r="J35761">
        <f t="shared" ca="1" si="3908"/>
        <v>103</v>
      </c>
      <c r="K35761">
        <f t="shared" ca="1" si="3909"/>
        <v>0</v>
      </c>
      <c r="L35761">
        <f t="shared" ca="1" si="3910"/>
        <v>0</v>
      </c>
      <c r="M35761">
        <f t="shared" ca="1" si="3911"/>
        <v>0</v>
      </c>
      <c r="N35761" t="str">
        <f t="shared" ca="1" si="3912"/>
        <v>X</v>
      </c>
    </row>
    <row r="35762" spans="7:14" x14ac:dyDescent="0.3">
      <c r="G35762">
        <v>35761</v>
      </c>
      <c r="H35762">
        <f t="shared" ca="1" si="3906"/>
        <v>96</v>
      </c>
      <c r="I35762">
        <f t="shared" ca="1" si="3907"/>
        <v>11</v>
      </c>
      <c r="J35762">
        <f t="shared" ca="1" si="3908"/>
        <v>149</v>
      </c>
      <c r="K35762">
        <f t="shared" ca="1" si="3909"/>
        <v>0</v>
      </c>
      <c r="L35762">
        <f t="shared" ca="1" si="3910"/>
        <v>0</v>
      </c>
      <c r="M35762">
        <f t="shared" ca="1" si="3911"/>
        <v>0</v>
      </c>
      <c r="N35762" t="str">
        <f t="shared" ca="1" si="3912"/>
        <v>X</v>
      </c>
    </row>
    <row r="35763" spans="7:14" x14ac:dyDescent="0.3">
      <c r="G35763">
        <v>35762</v>
      </c>
      <c r="H35763">
        <f t="shared" ca="1" si="3906"/>
        <v>113</v>
      </c>
      <c r="I35763">
        <f t="shared" ca="1" si="3907"/>
        <v>19</v>
      </c>
      <c r="J35763">
        <f t="shared" ca="1" si="3908"/>
        <v>198</v>
      </c>
      <c r="K35763">
        <f t="shared" ca="1" si="3909"/>
        <v>0</v>
      </c>
      <c r="L35763">
        <f t="shared" ca="1" si="3910"/>
        <v>0</v>
      </c>
      <c r="M35763">
        <f t="shared" ca="1" si="3911"/>
        <v>0</v>
      </c>
      <c r="N35763" t="str">
        <f t="shared" ca="1" si="3912"/>
        <v>X</v>
      </c>
    </row>
    <row r="35764" spans="7:14" x14ac:dyDescent="0.3">
      <c r="G35764">
        <v>35763</v>
      </c>
      <c r="H35764">
        <f t="shared" ca="1" si="3906"/>
        <v>73</v>
      </c>
      <c r="I35764">
        <f t="shared" ca="1" si="3907"/>
        <v>3</v>
      </c>
      <c r="J35764">
        <f t="shared" ca="1" si="3908"/>
        <v>9</v>
      </c>
      <c r="K35764">
        <f t="shared" ca="1" si="3909"/>
        <v>0</v>
      </c>
      <c r="L35764">
        <f t="shared" ca="1" si="3910"/>
        <v>0</v>
      </c>
      <c r="M35764">
        <f t="shared" ca="1" si="3911"/>
        <v>1</v>
      </c>
      <c r="N35764" t="str">
        <f t="shared" ca="1" si="3912"/>
        <v>X</v>
      </c>
    </row>
    <row r="35765" spans="7:14" x14ac:dyDescent="0.3">
      <c r="G35765">
        <v>35764</v>
      </c>
      <c r="H35765">
        <f t="shared" ca="1" si="3906"/>
        <v>185</v>
      </c>
      <c r="I35765">
        <f t="shared" ca="1" si="3907"/>
        <v>18</v>
      </c>
      <c r="J35765">
        <f t="shared" ca="1" si="3908"/>
        <v>189</v>
      </c>
      <c r="K35765">
        <f t="shared" ca="1" si="3909"/>
        <v>0</v>
      </c>
      <c r="L35765">
        <f t="shared" ca="1" si="3910"/>
        <v>0</v>
      </c>
      <c r="M35765">
        <f t="shared" ca="1" si="3911"/>
        <v>0</v>
      </c>
      <c r="N35765" t="str">
        <f t="shared" ca="1" si="3912"/>
        <v>X</v>
      </c>
    </row>
    <row r="35766" spans="7:14" x14ac:dyDescent="0.3">
      <c r="G35766">
        <v>35765</v>
      </c>
      <c r="H35766">
        <f t="shared" ca="1" si="3906"/>
        <v>86</v>
      </c>
      <c r="I35766">
        <f t="shared" ca="1" si="3907"/>
        <v>2</v>
      </c>
      <c r="J35766">
        <f t="shared" ca="1" si="3908"/>
        <v>13</v>
      </c>
      <c r="K35766">
        <f t="shared" ca="1" si="3909"/>
        <v>0</v>
      </c>
      <c r="L35766">
        <f t="shared" ca="1" si="3910"/>
        <v>0</v>
      </c>
      <c r="M35766">
        <f t="shared" ca="1" si="3911"/>
        <v>1</v>
      </c>
      <c r="N35766" t="str">
        <f t="shared" ca="1" si="3912"/>
        <v>X</v>
      </c>
    </row>
    <row r="35767" spans="7:14" x14ac:dyDescent="0.3">
      <c r="G35767">
        <v>35766</v>
      </c>
      <c r="H35767">
        <f t="shared" ca="1" si="3906"/>
        <v>185</v>
      </c>
      <c r="I35767">
        <f t="shared" ca="1" si="3907"/>
        <v>5</v>
      </c>
      <c r="J35767">
        <f t="shared" ca="1" si="3908"/>
        <v>142</v>
      </c>
      <c r="K35767">
        <f t="shared" ca="1" si="3909"/>
        <v>0</v>
      </c>
      <c r="L35767">
        <f t="shared" ca="1" si="3910"/>
        <v>0</v>
      </c>
      <c r="M35767">
        <f t="shared" ca="1" si="3911"/>
        <v>0</v>
      </c>
      <c r="N35767" t="str">
        <f t="shared" ca="1" si="3912"/>
        <v>X</v>
      </c>
    </row>
    <row r="35768" spans="7:14" x14ac:dyDescent="0.3">
      <c r="G35768">
        <v>35767</v>
      </c>
      <c r="H35768">
        <f t="shared" ca="1" si="3906"/>
        <v>41</v>
      </c>
      <c r="I35768">
        <f t="shared" ca="1" si="3907"/>
        <v>14</v>
      </c>
      <c r="J35768">
        <f t="shared" ca="1" si="3908"/>
        <v>135</v>
      </c>
      <c r="K35768">
        <f t="shared" ca="1" si="3909"/>
        <v>0</v>
      </c>
      <c r="L35768">
        <f t="shared" ca="1" si="3910"/>
        <v>0</v>
      </c>
      <c r="M35768">
        <f t="shared" ca="1" si="3911"/>
        <v>0</v>
      </c>
      <c r="N35768" t="str">
        <f t="shared" ca="1" si="3912"/>
        <v>X</v>
      </c>
    </row>
    <row r="35769" spans="7:14" x14ac:dyDescent="0.3">
      <c r="G35769">
        <v>35768</v>
      </c>
      <c r="H35769">
        <f t="shared" ca="1" si="3906"/>
        <v>181</v>
      </c>
      <c r="I35769">
        <f t="shared" ca="1" si="3907"/>
        <v>1</v>
      </c>
      <c r="J35769">
        <f t="shared" ca="1" si="3908"/>
        <v>84</v>
      </c>
      <c r="K35769">
        <f t="shared" ca="1" si="3909"/>
        <v>0</v>
      </c>
      <c r="L35769">
        <f t="shared" ca="1" si="3910"/>
        <v>0</v>
      </c>
      <c r="M35769">
        <f t="shared" ca="1" si="3911"/>
        <v>0</v>
      </c>
      <c r="N35769" t="str">
        <f t="shared" ca="1" si="3912"/>
        <v>X</v>
      </c>
    </row>
    <row r="35770" spans="7:14" x14ac:dyDescent="0.3">
      <c r="G35770">
        <v>35769</v>
      </c>
      <c r="H35770">
        <f t="shared" ca="1" si="3906"/>
        <v>138</v>
      </c>
      <c r="I35770">
        <f t="shared" ca="1" si="3907"/>
        <v>4</v>
      </c>
      <c r="J35770">
        <f t="shared" ca="1" si="3908"/>
        <v>97</v>
      </c>
      <c r="K35770">
        <f t="shared" ca="1" si="3909"/>
        <v>0</v>
      </c>
      <c r="L35770">
        <f t="shared" ca="1" si="3910"/>
        <v>0</v>
      </c>
      <c r="M35770">
        <f t="shared" ca="1" si="3911"/>
        <v>0</v>
      </c>
      <c r="N35770" t="str">
        <f t="shared" ca="1" si="3912"/>
        <v>X</v>
      </c>
    </row>
    <row r="35771" spans="7:14" x14ac:dyDescent="0.3">
      <c r="G35771">
        <v>35770</v>
      </c>
      <c r="H35771">
        <f t="shared" ca="1" si="3906"/>
        <v>184</v>
      </c>
      <c r="I35771">
        <f t="shared" ca="1" si="3907"/>
        <v>8</v>
      </c>
      <c r="J35771">
        <f t="shared" ca="1" si="3908"/>
        <v>69</v>
      </c>
      <c r="K35771">
        <f t="shared" ca="1" si="3909"/>
        <v>0</v>
      </c>
      <c r="L35771">
        <f t="shared" ca="1" si="3910"/>
        <v>0</v>
      </c>
      <c r="M35771">
        <f t="shared" ca="1" si="3911"/>
        <v>0</v>
      </c>
      <c r="N35771" t="str">
        <f t="shared" ca="1" si="3912"/>
        <v>X</v>
      </c>
    </row>
    <row r="35772" spans="7:14" x14ac:dyDescent="0.3">
      <c r="G35772">
        <v>35771</v>
      </c>
      <c r="H35772">
        <f t="shared" ca="1" si="3906"/>
        <v>195</v>
      </c>
      <c r="I35772">
        <f t="shared" ca="1" si="3907"/>
        <v>20</v>
      </c>
      <c r="J35772">
        <f t="shared" ca="1" si="3908"/>
        <v>46</v>
      </c>
      <c r="K35772">
        <f t="shared" ca="1" si="3909"/>
        <v>0</v>
      </c>
      <c r="L35772">
        <f t="shared" ca="1" si="3910"/>
        <v>0</v>
      </c>
      <c r="M35772">
        <f t="shared" ca="1" si="3911"/>
        <v>0</v>
      </c>
      <c r="N35772" t="str">
        <f t="shared" ca="1" si="3912"/>
        <v>X</v>
      </c>
    </row>
    <row r="35773" spans="7:14" x14ac:dyDescent="0.3">
      <c r="G35773">
        <v>35772</v>
      </c>
      <c r="H35773">
        <f t="shared" ca="1" si="3906"/>
        <v>77</v>
      </c>
      <c r="I35773">
        <f t="shared" ca="1" si="3907"/>
        <v>18</v>
      </c>
      <c r="J35773">
        <f t="shared" ca="1" si="3908"/>
        <v>110</v>
      </c>
      <c r="K35773">
        <f t="shared" ca="1" si="3909"/>
        <v>0</v>
      </c>
      <c r="L35773">
        <f t="shared" ca="1" si="3910"/>
        <v>0</v>
      </c>
      <c r="M35773">
        <f t="shared" ca="1" si="3911"/>
        <v>0</v>
      </c>
      <c r="N35773" t="str">
        <f t="shared" ca="1" si="3912"/>
        <v>X</v>
      </c>
    </row>
    <row r="35774" spans="7:14" x14ac:dyDescent="0.3">
      <c r="G35774">
        <v>35773</v>
      </c>
      <c r="H35774">
        <f t="shared" ca="1" si="3906"/>
        <v>133</v>
      </c>
      <c r="I35774">
        <f t="shared" ca="1" si="3907"/>
        <v>5</v>
      </c>
      <c r="J35774">
        <f t="shared" ca="1" si="3908"/>
        <v>44</v>
      </c>
      <c r="K35774">
        <f t="shared" ca="1" si="3909"/>
        <v>0</v>
      </c>
      <c r="L35774">
        <f t="shared" ca="1" si="3910"/>
        <v>0</v>
      </c>
      <c r="M35774">
        <f t="shared" ca="1" si="3911"/>
        <v>0</v>
      </c>
      <c r="N35774" t="str">
        <f t="shared" ca="1" si="3912"/>
        <v>X</v>
      </c>
    </row>
    <row r="35775" spans="7:14" x14ac:dyDescent="0.3">
      <c r="G35775">
        <v>35774</v>
      </c>
      <c r="H35775">
        <f t="shared" ca="1" si="3906"/>
        <v>37</v>
      </c>
      <c r="I35775">
        <f t="shared" ca="1" si="3907"/>
        <v>2</v>
      </c>
      <c r="J35775">
        <f t="shared" ca="1" si="3908"/>
        <v>15</v>
      </c>
      <c r="K35775">
        <f t="shared" ca="1" si="3909"/>
        <v>1</v>
      </c>
      <c r="L35775">
        <f t="shared" ca="1" si="3910"/>
        <v>0</v>
      </c>
      <c r="M35775">
        <f t="shared" ca="1" si="3911"/>
        <v>1</v>
      </c>
      <c r="N35775" t="str">
        <f t="shared" ca="1" si="3912"/>
        <v>X</v>
      </c>
    </row>
    <row r="35776" spans="7:14" x14ac:dyDescent="0.3">
      <c r="G35776">
        <v>35775</v>
      </c>
      <c r="H35776">
        <f t="shared" ca="1" si="3906"/>
        <v>69</v>
      </c>
      <c r="I35776">
        <f t="shared" ca="1" si="3907"/>
        <v>2</v>
      </c>
      <c r="J35776">
        <f t="shared" ca="1" si="3908"/>
        <v>184</v>
      </c>
      <c r="K35776">
        <f t="shared" ca="1" si="3909"/>
        <v>0</v>
      </c>
      <c r="L35776">
        <f t="shared" ca="1" si="3910"/>
        <v>0</v>
      </c>
      <c r="M35776">
        <f t="shared" ca="1" si="3911"/>
        <v>0</v>
      </c>
      <c r="N35776" t="str">
        <f t="shared" ca="1" si="3912"/>
        <v>X</v>
      </c>
    </row>
    <row r="35777" spans="7:14" x14ac:dyDescent="0.3">
      <c r="G35777">
        <v>35776</v>
      </c>
      <c r="H35777">
        <f t="shared" ca="1" si="3906"/>
        <v>26</v>
      </c>
      <c r="I35777">
        <f t="shared" ca="1" si="3907"/>
        <v>12</v>
      </c>
      <c r="J35777">
        <f t="shared" ca="1" si="3908"/>
        <v>110</v>
      </c>
      <c r="K35777">
        <f t="shared" ca="1" si="3909"/>
        <v>0</v>
      </c>
      <c r="L35777">
        <f t="shared" ca="1" si="3910"/>
        <v>0</v>
      </c>
      <c r="M35777">
        <f t="shared" ca="1" si="3911"/>
        <v>0</v>
      </c>
      <c r="N35777" t="str">
        <f t="shared" ca="1" si="3912"/>
        <v>X</v>
      </c>
    </row>
    <row r="35778" spans="7:14" x14ac:dyDescent="0.3">
      <c r="G35778">
        <v>35777</v>
      </c>
      <c r="H35778">
        <f t="shared" ca="1" si="3906"/>
        <v>94</v>
      </c>
      <c r="I35778">
        <f t="shared" ca="1" si="3907"/>
        <v>19</v>
      </c>
      <c r="J35778">
        <f t="shared" ca="1" si="3908"/>
        <v>44</v>
      </c>
      <c r="K35778">
        <f t="shared" ca="1" si="3909"/>
        <v>0</v>
      </c>
      <c r="L35778">
        <f t="shared" ca="1" si="3910"/>
        <v>0</v>
      </c>
      <c r="M35778">
        <f t="shared" ca="1" si="3911"/>
        <v>0</v>
      </c>
      <c r="N35778" t="str">
        <f t="shared" ca="1" si="3912"/>
        <v>X</v>
      </c>
    </row>
    <row r="35779" spans="7:14" x14ac:dyDescent="0.3">
      <c r="G35779">
        <v>35778</v>
      </c>
      <c r="H35779">
        <f t="shared" ref="H35779:H35842" ca="1" si="3913">RANDBETWEEN(0,200)</f>
        <v>48</v>
      </c>
      <c r="I35779">
        <f t="shared" ref="I35779:I35842" ca="1" si="3914">RANDBETWEEN(0,20)</f>
        <v>16</v>
      </c>
      <c r="J35779">
        <f t="shared" ref="J35779:J35842" ca="1" si="3915">RANDBETWEEN(0,200)</f>
        <v>35</v>
      </c>
      <c r="K35779">
        <f t="shared" ref="K35779:K35842" ca="1" si="3916">IF(2*H35779+5*I35779&lt;=100,1,0)</f>
        <v>0</v>
      </c>
      <c r="L35779">
        <f t="shared" ref="L35779:L35842" ca="1" si="3917">IF(I35779-J35779&gt;=10,1,0)</f>
        <v>0</v>
      </c>
      <c r="M35779">
        <f t="shared" ref="M35779:M35842" ca="1" si="3918">IF(H35779+I35779^2+J35779&lt;=200,1,0)</f>
        <v>0</v>
      </c>
      <c r="N35779" t="str">
        <f t="shared" ref="N35779:N35842" ca="1" si="3919">IF(K35779*L35779*M35779=1,2*H35779^3+4*I35779+J35779,"X")</f>
        <v>X</v>
      </c>
    </row>
    <row r="35780" spans="7:14" x14ac:dyDescent="0.3">
      <c r="G35780">
        <v>35779</v>
      </c>
      <c r="H35780">
        <f t="shared" ca="1" si="3913"/>
        <v>128</v>
      </c>
      <c r="I35780">
        <f t="shared" ca="1" si="3914"/>
        <v>8</v>
      </c>
      <c r="J35780">
        <f t="shared" ca="1" si="3915"/>
        <v>47</v>
      </c>
      <c r="K35780">
        <f t="shared" ca="1" si="3916"/>
        <v>0</v>
      </c>
      <c r="L35780">
        <f t="shared" ca="1" si="3917"/>
        <v>0</v>
      </c>
      <c r="M35780">
        <f t="shared" ca="1" si="3918"/>
        <v>0</v>
      </c>
      <c r="N35780" t="str">
        <f t="shared" ca="1" si="3919"/>
        <v>X</v>
      </c>
    </row>
    <row r="35781" spans="7:14" x14ac:dyDescent="0.3">
      <c r="G35781">
        <v>35780</v>
      </c>
      <c r="H35781">
        <f t="shared" ca="1" si="3913"/>
        <v>31</v>
      </c>
      <c r="I35781">
        <f t="shared" ca="1" si="3914"/>
        <v>5</v>
      </c>
      <c r="J35781">
        <f t="shared" ca="1" si="3915"/>
        <v>100</v>
      </c>
      <c r="K35781">
        <f t="shared" ca="1" si="3916"/>
        <v>1</v>
      </c>
      <c r="L35781">
        <f t="shared" ca="1" si="3917"/>
        <v>0</v>
      </c>
      <c r="M35781">
        <f t="shared" ca="1" si="3918"/>
        <v>1</v>
      </c>
      <c r="N35781" t="str">
        <f t="shared" ca="1" si="3919"/>
        <v>X</v>
      </c>
    </row>
    <row r="35782" spans="7:14" x14ac:dyDescent="0.3">
      <c r="G35782">
        <v>35781</v>
      </c>
      <c r="H35782">
        <f t="shared" ca="1" si="3913"/>
        <v>19</v>
      </c>
      <c r="I35782">
        <f t="shared" ca="1" si="3914"/>
        <v>3</v>
      </c>
      <c r="J35782">
        <f t="shared" ca="1" si="3915"/>
        <v>69</v>
      </c>
      <c r="K35782">
        <f t="shared" ca="1" si="3916"/>
        <v>1</v>
      </c>
      <c r="L35782">
        <f t="shared" ca="1" si="3917"/>
        <v>0</v>
      </c>
      <c r="M35782">
        <f t="shared" ca="1" si="3918"/>
        <v>1</v>
      </c>
      <c r="N35782" t="str">
        <f t="shared" ca="1" si="3919"/>
        <v>X</v>
      </c>
    </row>
    <row r="35783" spans="7:14" x14ac:dyDescent="0.3">
      <c r="G35783">
        <v>35782</v>
      </c>
      <c r="H35783">
        <f t="shared" ca="1" si="3913"/>
        <v>167</v>
      </c>
      <c r="I35783">
        <f t="shared" ca="1" si="3914"/>
        <v>7</v>
      </c>
      <c r="J35783">
        <f t="shared" ca="1" si="3915"/>
        <v>139</v>
      </c>
      <c r="K35783">
        <f t="shared" ca="1" si="3916"/>
        <v>0</v>
      </c>
      <c r="L35783">
        <f t="shared" ca="1" si="3917"/>
        <v>0</v>
      </c>
      <c r="M35783">
        <f t="shared" ca="1" si="3918"/>
        <v>0</v>
      </c>
      <c r="N35783" t="str">
        <f t="shared" ca="1" si="3919"/>
        <v>X</v>
      </c>
    </row>
    <row r="35784" spans="7:14" x14ac:dyDescent="0.3">
      <c r="G35784">
        <v>35783</v>
      </c>
      <c r="H35784">
        <f t="shared" ca="1" si="3913"/>
        <v>22</v>
      </c>
      <c r="I35784">
        <f t="shared" ca="1" si="3914"/>
        <v>13</v>
      </c>
      <c r="J35784">
        <f t="shared" ca="1" si="3915"/>
        <v>164</v>
      </c>
      <c r="K35784">
        <f t="shared" ca="1" si="3916"/>
        <v>0</v>
      </c>
      <c r="L35784">
        <f t="shared" ca="1" si="3917"/>
        <v>0</v>
      </c>
      <c r="M35784">
        <f t="shared" ca="1" si="3918"/>
        <v>0</v>
      </c>
      <c r="N35784" t="str">
        <f t="shared" ca="1" si="3919"/>
        <v>X</v>
      </c>
    </row>
    <row r="35785" spans="7:14" x14ac:dyDescent="0.3">
      <c r="G35785">
        <v>35784</v>
      </c>
      <c r="H35785">
        <f t="shared" ca="1" si="3913"/>
        <v>10</v>
      </c>
      <c r="I35785">
        <f t="shared" ca="1" si="3914"/>
        <v>14</v>
      </c>
      <c r="J35785">
        <f t="shared" ca="1" si="3915"/>
        <v>74</v>
      </c>
      <c r="K35785">
        <f t="shared" ca="1" si="3916"/>
        <v>1</v>
      </c>
      <c r="L35785">
        <f t="shared" ca="1" si="3917"/>
        <v>0</v>
      </c>
      <c r="M35785">
        <f t="shared" ca="1" si="3918"/>
        <v>0</v>
      </c>
      <c r="N35785" t="str">
        <f t="shared" ca="1" si="3919"/>
        <v>X</v>
      </c>
    </row>
    <row r="35786" spans="7:14" x14ac:dyDescent="0.3">
      <c r="G35786">
        <v>35785</v>
      </c>
      <c r="H35786">
        <f t="shared" ca="1" si="3913"/>
        <v>145</v>
      </c>
      <c r="I35786">
        <f t="shared" ca="1" si="3914"/>
        <v>15</v>
      </c>
      <c r="J35786">
        <f t="shared" ca="1" si="3915"/>
        <v>18</v>
      </c>
      <c r="K35786">
        <f t="shared" ca="1" si="3916"/>
        <v>0</v>
      </c>
      <c r="L35786">
        <f t="shared" ca="1" si="3917"/>
        <v>0</v>
      </c>
      <c r="M35786">
        <f t="shared" ca="1" si="3918"/>
        <v>0</v>
      </c>
      <c r="N35786" t="str">
        <f t="shared" ca="1" si="3919"/>
        <v>X</v>
      </c>
    </row>
    <row r="35787" spans="7:14" x14ac:dyDescent="0.3">
      <c r="G35787">
        <v>35786</v>
      </c>
      <c r="H35787">
        <f t="shared" ca="1" si="3913"/>
        <v>33</v>
      </c>
      <c r="I35787">
        <f t="shared" ca="1" si="3914"/>
        <v>17</v>
      </c>
      <c r="J35787">
        <f t="shared" ca="1" si="3915"/>
        <v>4</v>
      </c>
      <c r="K35787">
        <f t="shared" ca="1" si="3916"/>
        <v>0</v>
      </c>
      <c r="L35787">
        <f t="shared" ca="1" si="3917"/>
        <v>1</v>
      </c>
      <c r="M35787">
        <f t="shared" ca="1" si="3918"/>
        <v>0</v>
      </c>
      <c r="N35787" t="str">
        <f t="shared" ca="1" si="3919"/>
        <v>X</v>
      </c>
    </row>
    <row r="35788" spans="7:14" x14ac:dyDescent="0.3">
      <c r="G35788">
        <v>35787</v>
      </c>
      <c r="H35788">
        <f t="shared" ca="1" si="3913"/>
        <v>85</v>
      </c>
      <c r="I35788">
        <f t="shared" ca="1" si="3914"/>
        <v>9</v>
      </c>
      <c r="J35788">
        <f t="shared" ca="1" si="3915"/>
        <v>0</v>
      </c>
      <c r="K35788">
        <f t="shared" ca="1" si="3916"/>
        <v>0</v>
      </c>
      <c r="L35788">
        <f t="shared" ca="1" si="3917"/>
        <v>0</v>
      </c>
      <c r="M35788">
        <f t="shared" ca="1" si="3918"/>
        <v>1</v>
      </c>
      <c r="N35788" t="str">
        <f t="shared" ca="1" si="3919"/>
        <v>X</v>
      </c>
    </row>
    <row r="35789" spans="7:14" x14ac:dyDescent="0.3">
      <c r="G35789">
        <v>35788</v>
      </c>
      <c r="H35789">
        <f t="shared" ca="1" si="3913"/>
        <v>157</v>
      </c>
      <c r="I35789">
        <f t="shared" ca="1" si="3914"/>
        <v>12</v>
      </c>
      <c r="J35789">
        <f t="shared" ca="1" si="3915"/>
        <v>120</v>
      </c>
      <c r="K35789">
        <f t="shared" ca="1" si="3916"/>
        <v>0</v>
      </c>
      <c r="L35789">
        <f t="shared" ca="1" si="3917"/>
        <v>0</v>
      </c>
      <c r="M35789">
        <f t="shared" ca="1" si="3918"/>
        <v>0</v>
      </c>
      <c r="N35789" t="str">
        <f t="shared" ca="1" si="3919"/>
        <v>X</v>
      </c>
    </row>
    <row r="35790" spans="7:14" x14ac:dyDescent="0.3">
      <c r="G35790">
        <v>35789</v>
      </c>
      <c r="H35790">
        <f t="shared" ca="1" si="3913"/>
        <v>31</v>
      </c>
      <c r="I35790">
        <f t="shared" ca="1" si="3914"/>
        <v>18</v>
      </c>
      <c r="J35790">
        <f t="shared" ca="1" si="3915"/>
        <v>110</v>
      </c>
      <c r="K35790">
        <f t="shared" ca="1" si="3916"/>
        <v>0</v>
      </c>
      <c r="L35790">
        <f t="shared" ca="1" si="3917"/>
        <v>0</v>
      </c>
      <c r="M35790">
        <f t="shared" ca="1" si="3918"/>
        <v>0</v>
      </c>
      <c r="N35790" t="str">
        <f t="shared" ca="1" si="3919"/>
        <v>X</v>
      </c>
    </row>
    <row r="35791" spans="7:14" x14ac:dyDescent="0.3">
      <c r="G35791">
        <v>35790</v>
      </c>
      <c r="H35791">
        <f t="shared" ca="1" si="3913"/>
        <v>27</v>
      </c>
      <c r="I35791">
        <f t="shared" ca="1" si="3914"/>
        <v>3</v>
      </c>
      <c r="J35791">
        <f t="shared" ca="1" si="3915"/>
        <v>92</v>
      </c>
      <c r="K35791">
        <f t="shared" ca="1" si="3916"/>
        <v>1</v>
      </c>
      <c r="L35791">
        <f t="shared" ca="1" si="3917"/>
        <v>0</v>
      </c>
      <c r="M35791">
        <f t="shared" ca="1" si="3918"/>
        <v>1</v>
      </c>
      <c r="N35791" t="str">
        <f t="shared" ca="1" si="3919"/>
        <v>X</v>
      </c>
    </row>
    <row r="35792" spans="7:14" x14ac:dyDescent="0.3">
      <c r="G35792">
        <v>35791</v>
      </c>
      <c r="H35792">
        <f t="shared" ca="1" si="3913"/>
        <v>56</v>
      </c>
      <c r="I35792">
        <f t="shared" ca="1" si="3914"/>
        <v>7</v>
      </c>
      <c r="J35792">
        <f t="shared" ca="1" si="3915"/>
        <v>165</v>
      </c>
      <c r="K35792">
        <f t="shared" ca="1" si="3916"/>
        <v>0</v>
      </c>
      <c r="L35792">
        <f t="shared" ca="1" si="3917"/>
        <v>0</v>
      </c>
      <c r="M35792">
        <f t="shared" ca="1" si="3918"/>
        <v>0</v>
      </c>
      <c r="N35792" t="str">
        <f t="shared" ca="1" si="3919"/>
        <v>X</v>
      </c>
    </row>
    <row r="35793" spans="7:14" x14ac:dyDescent="0.3">
      <c r="G35793">
        <v>35792</v>
      </c>
      <c r="H35793">
        <f t="shared" ca="1" si="3913"/>
        <v>170</v>
      </c>
      <c r="I35793">
        <f t="shared" ca="1" si="3914"/>
        <v>12</v>
      </c>
      <c r="J35793">
        <f t="shared" ca="1" si="3915"/>
        <v>156</v>
      </c>
      <c r="K35793">
        <f t="shared" ca="1" si="3916"/>
        <v>0</v>
      </c>
      <c r="L35793">
        <f t="shared" ca="1" si="3917"/>
        <v>0</v>
      </c>
      <c r="M35793">
        <f t="shared" ca="1" si="3918"/>
        <v>0</v>
      </c>
      <c r="N35793" t="str">
        <f t="shared" ca="1" si="3919"/>
        <v>X</v>
      </c>
    </row>
    <row r="35794" spans="7:14" x14ac:dyDescent="0.3">
      <c r="G35794">
        <v>35793</v>
      </c>
      <c r="H35794">
        <f t="shared" ca="1" si="3913"/>
        <v>59</v>
      </c>
      <c r="I35794">
        <f t="shared" ca="1" si="3914"/>
        <v>7</v>
      </c>
      <c r="J35794">
        <f t="shared" ca="1" si="3915"/>
        <v>56</v>
      </c>
      <c r="K35794">
        <f t="shared" ca="1" si="3916"/>
        <v>0</v>
      </c>
      <c r="L35794">
        <f t="shared" ca="1" si="3917"/>
        <v>0</v>
      </c>
      <c r="M35794">
        <f t="shared" ca="1" si="3918"/>
        <v>1</v>
      </c>
      <c r="N35794" t="str">
        <f t="shared" ca="1" si="3919"/>
        <v>X</v>
      </c>
    </row>
    <row r="35795" spans="7:14" x14ac:dyDescent="0.3">
      <c r="G35795">
        <v>35794</v>
      </c>
      <c r="H35795">
        <f t="shared" ca="1" si="3913"/>
        <v>125</v>
      </c>
      <c r="I35795">
        <f t="shared" ca="1" si="3914"/>
        <v>16</v>
      </c>
      <c r="J35795">
        <f t="shared" ca="1" si="3915"/>
        <v>11</v>
      </c>
      <c r="K35795">
        <f t="shared" ca="1" si="3916"/>
        <v>0</v>
      </c>
      <c r="L35795">
        <f t="shared" ca="1" si="3917"/>
        <v>0</v>
      </c>
      <c r="M35795">
        <f t="shared" ca="1" si="3918"/>
        <v>0</v>
      </c>
      <c r="N35795" t="str">
        <f t="shared" ca="1" si="3919"/>
        <v>X</v>
      </c>
    </row>
    <row r="35796" spans="7:14" x14ac:dyDescent="0.3">
      <c r="G35796">
        <v>35795</v>
      </c>
      <c r="H35796">
        <f t="shared" ca="1" si="3913"/>
        <v>103</v>
      </c>
      <c r="I35796">
        <f t="shared" ca="1" si="3914"/>
        <v>15</v>
      </c>
      <c r="J35796">
        <f t="shared" ca="1" si="3915"/>
        <v>50</v>
      </c>
      <c r="K35796">
        <f t="shared" ca="1" si="3916"/>
        <v>0</v>
      </c>
      <c r="L35796">
        <f t="shared" ca="1" si="3917"/>
        <v>0</v>
      </c>
      <c r="M35796">
        <f t="shared" ca="1" si="3918"/>
        <v>0</v>
      </c>
      <c r="N35796" t="str">
        <f t="shared" ca="1" si="3919"/>
        <v>X</v>
      </c>
    </row>
    <row r="35797" spans="7:14" x14ac:dyDescent="0.3">
      <c r="G35797">
        <v>35796</v>
      </c>
      <c r="H35797">
        <f t="shared" ca="1" si="3913"/>
        <v>75</v>
      </c>
      <c r="I35797">
        <f t="shared" ca="1" si="3914"/>
        <v>7</v>
      </c>
      <c r="J35797">
        <f t="shared" ca="1" si="3915"/>
        <v>114</v>
      </c>
      <c r="K35797">
        <f t="shared" ca="1" si="3916"/>
        <v>0</v>
      </c>
      <c r="L35797">
        <f t="shared" ca="1" si="3917"/>
        <v>0</v>
      </c>
      <c r="M35797">
        <f t="shared" ca="1" si="3918"/>
        <v>0</v>
      </c>
      <c r="N35797" t="str">
        <f t="shared" ca="1" si="3919"/>
        <v>X</v>
      </c>
    </row>
    <row r="35798" spans="7:14" x14ac:dyDescent="0.3">
      <c r="G35798">
        <v>35797</v>
      </c>
      <c r="H35798">
        <f t="shared" ca="1" si="3913"/>
        <v>57</v>
      </c>
      <c r="I35798">
        <f t="shared" ca="1" si="3914"/>
        <v>19</v>
      </c>
      <c r="J35798">
        <f t="shared" ca="1" si="3915"/>
        <v>182</v>
      </c>
      <c r="K35798">
        <f t="shared" ca="1" si="3916"/>
        <v>0</v>
      </c>
      <c r="L35798">
        <f t="shared" ca="1" si="3917"/>
        <v>0</v>
      </c>
      <c r="M35798">
        <f t="shared" ca="1" si="3918"/>
        <v>0</v>
      </c>
      <c r="N35798" t="str">
        <f t="shared" ca="1" si="3919"/>
        <v>X</v>
      </c>
    </row>
    <row r="35799" spans="7:14" x14ac:dyDescent="0.3">
      <c r="G35799">
        <v>35798</v>
      </c>
      <c r="H35799">
        <f t="shared" ca="1" si="3913"/>
        <v>123</v>
      </c>
      <c r="I35799">
        <f t="shared" ca="1" si="3914"/>
        <v>4</v>
      </c>
      <c r="J35799">
        <f t="shared" ca="1" si="3915"/>
        <v>105</v>
      </c>
      <c r="K35799">
        <f t="shared" ca="1" si="3916"/>
        <v>0</v>
      </c>
      <c r="L35799">
        <f t="shared" ca="1" si="3917"/>
        <v>0</v>
      </c>
      <c r="M35799">
        <f t="shared" ca="1" si="3918"/>
        <v>0</v>
      </c>
      <c r="N35799" t="str">
        <f t="shared" ca="1" si="3919"/>
        <v>X</v>
      </c>
    </row>
    <row r="35800" spans="7:14" x14ac:dyDescent="0.3">
      <c r="G35800">
        <v>35799</v>
      </c>
      <c r="H35800">
        <f t="shared" ca="1" si="3913"/>
        <v>62</v>
      </c>
      <c r="I35800">
        <f t="shared" ca="1" si="3914"/>
        <v>6</v>
      </c>
      <c r="J35800">
        <f t="shared" ca="1" si="3915"/>
        <v>167</v>
      </c>
      <c r="K35800">
        <f t="shared" ca="1" si="3916"/>
        <v>0</v>
      </c>
      <c r="L35800">
        <f t="shared" ca="1" si="3917"/>
        <v>0</v>
      </c>
      <c r="M35800">
        <f t="shared" ca="1" si="3918"/>
        <v>0</v>
      </c>
      <c r="N35800" t="str">
        <f t="shared" ca="1" si="3919"/>
        <v>X</v>
      </c>
    </row>
    <row r="35801" spans="7:14" x14ac:dyDescent="0.3">
      <c r="G35801">
        <v>35800</v>
      </c>
      <c r="H35801">
        <f t="shared" ca="1" si="3913"/>
        <v>165</v>
      </c>
      <c r="I35801">
        <f t="shared" ca="1" si="3914"/>
        <v>13</v>
      </c>
      <c r="J35801">
        <f t="shared" ca="1" si="3915"/>
        <v>20</v>
      </c>
      <c r="K35801">
        <f t="shared" ca="1" si="3916"/>
        <v>0</v>
      </c>
      <c r="L35801">
        <f t="shared" ca="1" si="3917"/>
        <v>0</v>
      </c>
      <c r="M35801">
        <f t="shared" ca="1" si="3918"/>
        <v>0</v>
      </c>
      <c r="N35801" t="str">
        <f t="shared" ca="1" si="3919"/>
        <v>X</v>
      </c>
    </row>
    <row r="35802" spans="7:14" x14ac:dyDescent="0.3">
      <c r="G35802">
        <v>35801</v>
      </c>
      <c r="H35802">
        <f t="shared" ca="1" si="3913"/>
        <v>170</v>
      </c>
      <c r="I35802">
        <f t="shared" ca="1" si="3914"/>
        <v>3</v>
      </c>
      <c r="J35802">
        <f t="shared" ca="1" si="3915"/>
        <v>145</v>
      </c>
      <c r="K35802">
        <f t="shared" ca="1" si="3916"/>
        <v>0</v>
      </c>
      <c r="L35802">
        <f t="shared" ca="1" si="3917"/>
        <v>0</v>
      </c>
      <c r="M35802">
        <f t="shared" ca="1" si="3918"/>
        <v>0</v>
      </c>
      <c r="N35802" t="str">
        <f t="shared" ca="1" si="3919"/>
        <v>X</v>
      </c>
    </row>
    <row r="35803" spans="7:14" x14ac:dyDescent="0.3">
      <c r="G35803">
        <v>35802</v>
      </c>
      <c r="H35803">
        <f t="shared" ca="1" si="3913"/>
        <v>65</v>
      </c>
      <c r="I35803">
        <f t="shared" ca="1" si="3914"/>
        <v>16</v>
      </c>
      <c r="J35803">
        <f t="shared" ca="1" si="3915"/>
        <v>153</v>
      </c>
      <c r="K35803">
        <f t="shared" ca="1" si="3916"/>
        <v>0</v>
      </c>
      <c r="L35803">
        <f t="shared" ca="1" si="3917"/>
        <v>0</v>
      </c>
      <c r="M35803">
        <f t="shared" ca="1" si="3918"/>
        <v>0</v>
      </c>
      <c r="N35803" t="str">
        <f t="shared" ca="1" si="3919"/>
        <v>X</v>
      </c>
    </row>
    <row r="35804" spans="7:14" x14ac:dyDescent="0.3">
      <c r="G35804">
        <v>35803</v>
      </c>
      <c r="H35804">
        <f t="shared" ca="1" si="3913"/>
        <v>196</v>
      </c>
      <c r="I35804">
        <f t="shared" ca="1" si="3914"/>
        <v>9</v>
      </c>
      <c r="J35804">
        <f t="shared" ca="1" si="3915"/>
        <v>121</v>
      </c>
      <c r="K35804">
        <f t="shared" ca="1" si="3916"/>
        <v>0</v>
      </c>
      <c r="L35804">
        <f t="shared" ca="1" si="3917"/>
        <v>0</v>
      </c>
      <c r="M35804">
        <f t="shared" ca="1" si="3918"/>
        <v>0</v>
      </c>
      <c r="N35804" t="str">
        <f t="shared" ca="1" si="3919"/>
        <v>X</v>
      </c>
    </row>
    <row r="35805" spans="7:14" x14ac:dyDescent="0.3">
      <c r="G35805">
        <v>35804</v>
      </c>
      <c r="H35805">
        <f t="shared" ca="1" si="3913"/>
        <v>18</v>
      </c>
      <c r="I35805">
        <f t="shared" ca="1" si="3914"/>
        <v>18</v>
      </c>
      <c r="J35805">
        <f t="shared" ca="1" si="3915"/>
        <v>57</v>
      </c>
      <c r="K35805">
        <f t="shared" ca="1" si="3916"/>
        <v>0</v>
      </c>
      <c r="L35805">
        <f t="shared" ca="1" si="3917"/>
        <v>0</v>
      </c>
      <c r="M35805">
        <f t="shared" ca="1" si="3918"/>
        <v>0</v>
      </c>
      <c r="N35805" t="str">
        <f t="shared" ca="1" si="3919"/>
        <v>X</v>
      </c>
    </row>
    <row r="35806" spans="7:14" x14ac:dyDescent="0.3">
      <c r="G35806">
        <v>35805</v>
      </c>
      <c r="H35806">
        <f t="shared" ca="1" si="3913"/>
        <v>68</v>
      </c>
      <c r="I35806">
        <f t="shared" ca="1" si="3914"/>
        <v>11</v>
      </c>
      <c r="J35806">
        <f t="shared" ca="1" si="3915"/>
        <v>112</v>
      </c>
      <c r="K35806">
        <f t="shared" ca="1" si="3916"/>
        <v>0</v>
      </c>
      <c r="L35806">
        <f t="shared" ca="1" si="3917"/>
        <v>0</v>
      </c>
      <c r="M35806">
        <f t="shared" ca="1" si="3918"/>
        <v>0</v>
      </c>
      <c r="N35806" t="str">
        <f t="shared" ca="1" si="3919"/>
        <v>X</v>
      </c>
    </row>
    <row r="35807" spans="7:14" x14ac:dyDescent="0.3">
      <c r="G35807">
        <v>35806</v>
      </c>
      <c r="H35807">
        <f t="shared" ca="1" si="3913"/>
        <v>129</v>
      </c>
      <c r="I35807">
        <f t="shared" ca="1" si="3914"/>
        <v>9</v>
      </c>
      <c r="J35807">
        <f t="shared" ca="1" si="3915"/>
        <v>128</v>
      </c>
      <c r="K35807">
        <f t="shared" ca="1" si="3916"/>
        <v>0</v>
      </c>
      <c r="L35807">
        <f t="shared" ca="1" si="3917"/>
        <v>0</v>
      </c>
      <c r="M35807">
        <f t="shared" ca="1" si="3918"/>
        <v>0</v>
      </c>
      <c r="N35807" t="str">
        <f t="shared" ca="1" si="3919"/>
        <v>X</v>
      </c>
    </row>
    <row r="35808" spans="7:14" x14ac:dyDescent="0.3">
      <c r="G35808">
        <v>35807</v>
      </c>
      <c r="H35808">
        <f t="shared" ca="1" si="3913"/>
        <v>77</v>
      </c>
      <c r="I35808">
        <f t="shared" ca="1" si="3914"/>
        <v>5</v>
      </c>
      <c r="J35808">
        <f t="shared" ca="1" si="3915"/>
        <v>88</v>
      </c>
      <c r="K35808">
        <f t="shared" ca="1" si="3916"/>
        <v>0</v>
      </c>
      <c r="L35808">
        <f t="shared" ca="1" si="3917"/>
        <v>0</v>
      </c>
      <c r="M35808">
        <f t="shared" ca="1" si="3918"/>
        <v>1</v>
      </c>
      <c r="N35808" t="str">
        <f t="shared" ca="1" si="3919"/>
        <v>X</v>
      </c>
    </row>
    <row r="35809" spans="7:14" x14ac:dyDescent="0.3">
      <c r="G35809">
        <v>35808</v>
      </c>
      <c r="H35809">
        <f t="shared" ca="1" si="3913"/>
        <v>161</v>
      </c>
      <c r="I35809">
        <f t="shared" ca="1" si="3914"/>
        <v>5</v>
      </c>
      <c r="J35809">
        <f t="shared" ca="1" si="3915"/>
        <v>119</v>
      </c>
      <c r="K35809">
        <f t="shared" ca="1" si="3916"/>
        <v>0</v>
      </c>
      <c r="L35809">
        <f t="shared" ca="1" si="3917"/>
        <v>0</v>
      </c>
      <c r="M35809">
        <f t="shared" ca="1" si="3918"/>
        <v>0</v>
      </c>
      <c r="N35809" t="str">
        <f t="shared" ca="1" si="3919"/>
        <v>X</v>
      </c>
    </row>
    <row r="35810" spans="7:14" x14ac:dyDescent="0.3">
      <c r="G35810">
        <v>35809</v>
      </c>
      <c r="H35810">
        <f t="shared" ca="1" si="3913"/>
        <v>19</v>
      </c>
      <c r="I35810">
        <f t="shared" ca="1" si="3914"/>
        <v>9</v>
      </c>
      <c r="J35810">
        <f t="shared" ca="1" si="3915"/>
        <v>82</v>
      </c>
      <c r="K35810">
        <f t="shared" ca="1" si="3916"/>
        <v>1</v>
      </c>
      <c r="L35810">
        <f t="shared" ca="1" si="3917"/>
        <v>0</v>
      </c>
      <c r="M35810">
        <f t="shared" ca="1" si="3918"/>
        <v>1</v>
      </c>
      <c r="N35810" t="str">
        <f t="shared" ca="1" si="3919"/>
        <v>X</v>
      </c>
    </row>
    <row r="35811" spans="7:14" x14ac:dyDescent="0.3">
      <c r="G35811">
        <v>35810</v>
      </c>
      <c r="H35811">
        <f t="shared" ca="1" si="3913"/>
        <v>79</v>
      </c>
      <c r="I35811">
        <f t="shared" ca="1" si="3914"/>
        <v>3</v>
      </c>
      <c r="J35811">
        <f t="shared" ca="1" si="3915"/>
        <v>28</v>
      </c>
      <c r="K35811">
        <f t="shared" ca="1" si="3916"/>
        <v>0</v>
      </c>
      <c r="L35811">
        <f t="shared" ca="1" si="3917"/>
        <v>0</v>
      </c>
      <c r="M35811">
        <f t="shared" ca="1" si="3918"/>
        <v>1</v>
      </c>
      <c r="N35811" t="str">
        <f t="shared" ca="1" si="3919"/>
        <v>X</v>
      </c>
    </row>
    <row r="35812" spans="7:14" x14ac:dyDescent="0.3">
      <c r="G35812">
        <v>35811</v>
      </c>
      <c r="H35812">
        <f t="shared" ca="1" si="3913"/>
        <v>111</v>
      </c>
      <c r="I35812">
        <f t="shared" ca="1" si="3914"/>
        <v>13</v>
      </c>
      <c r="J35812">
        <f t="shared" ca="1" si="3915"/>
        <v>63</v>
      </c>
      <c r="K35812">
        <f t="shared" ca="1" si="3916"/>
        <v>0</v>
      </c>
      <c r="L35812">
        <f t="shared" ca="1" si="3917"/>
        <v>0</v>
      </c>
      <c r="M35812">
        <f t="shared" ca="1" si="3918"/>
        <v>0</v>
      </c>
      <c r="N35812" t="str">
        <f t="shared" ca="1" si="3919"/>
        <v>X</v>
      </c>
    </row>
    <row r="35813" spans="7:14" x14ac:dyDescent="0.3">
      <c r="G35813">
        <v>35812</v>
      </c>
      <c r="H35813">
        <f t="shared" ca="1" si="3913"/>
        <v>198</v>
      </c>
      <c r="I35813">
        <f t="shared" ca="1" si="3914"/>
        <v>6</v>
      </c>
      <c r="J35813">
        <f t="shared" ca="1" si="3915"/>
        <v>6</v>
      </c>
      <c r="K35813">
        <f t="shared" ca="1" si="3916"/>
        <v>0</v>
      </c>
      <c r="L35813">
        <f t="shared" ca="1" si="3917"/>
        <v>0</v>
      </c>
      <c r="M35813">
        <f t="shared" ca="1" si="3918"/>
        <v>0</v>
      </c>
      <c r="N35813" t="str">
        <f t="shared" ca="1" si="3919"/>
        <v>X</v>
      </c>
    </row>
    <row r="35814" spans="7:14" x14ac:dyDescent="0.3">
      <c r="G35814">
        <v>35813</v>
      </c>
      <c r="H35814">
        <f t="shared" ca="1" si="3913"/>
        <v>62</v>
      </c>
      <c r="I35814">
        <f t="shared" ca="1" si="3914"/>
        <v>20</v>
      </c>
      <c r="J35814">
        <f t="shared" ca="1" si="3915"/>
        <v>68</v>
      </c>
      <c r="K35814">
        <f t="shared" ca="1" si="3916"/>
        <v>0</v>
      </c>
      <c r="L35814">
        <f t="shared" ca="1" si="3917"/>
        <v>0</v>
      </c>
      <c r="M35814">
        <f t="shared" ca="1" si="3918"/>
        <v>0</v>
      </c>
      <c r="N35814" t="str">
        <f t="shared" ca="1" si="3919"/>
        <v>X</v>
      </c>
    </row>
    <row r="35815" spans="7:14" x14ac:dyDescent="0.3">
      <c r="G35815">
        <v>35814</v>
      </c>
      <c r="H35815">
        <f t="shared" ca="1" si="3913"/>
        <v>54</v>
      </c>
      <c r="I35815">
        <f t="shared" ca="1" si="3914"/>
        <v>8</v>
      </c>
      <c r="J35815">
        <f t="shared" ca="1" si="3915"/>
        <v>108</v>
      </c>
      <c r="K35815">
        <f t="shared" ca="1" si="3916"/>
        <v>0</v>
      </c>
      <c r="L35815">
        <f t="shared" ca="1" si="3917"/>
        <v>0</v>
      </c>
      <c r="M35815">
        <f t="shared" ca="1" si="3918"/>
        <v>0</v>
      </c>
      <c r="N35815" t="str">
        <f t="shared" ca="1" si="3919"/>
        <v>X</v>
      </c>
    </row>
    <row r="35816" spans="7:14" x14ac:dyDescent="0.3">
      <c r="G35816">
        <v>35815</v>
      </c>
      <c r="H35816">
        <f t="shared" ca="1" si="3913"/>
        <v>3</v>
      </c>
      <c r="I35816">
        <f t="shared" ca="1" si="3914"/>
        <v>16</v>
      </c>
      <c r="J35816">
        <f t="shared" ca="1" si="3915"/>
        <v>76</v>
      </c>
      <c r="K35816">
        <f t="shared" ca="1" si="3916"/>
        <v>1</v>
      </c>
      <c r="L35816">
        <f t="shared" ca="1" si="3917"/>
        <v>0</v>
      </c>
      <c r="M35816">
        <f t="shared" ca="1" si="3918"/>
        <v>0</v>
      </c>
      <c r="N35816" t="str">
        <f t="shared" ca="1" si="3919"/>
        <v>X</v>
      </c>
    </row>
    <row r="35817" spans="7:14" x14ac:dyDescent="0.3">
      <c r="G35817">
        <v>35816</v>
      </c>
      <c r="H35817">
        <f t="shared" ca="1" si="3913"/>
        <v>196</v>
      </c>
      <c r="I35817">
        <f t="shared" ca="1" si="3914"/>
        <v>16</v>
      </c>
      <c r="J35817">
        <f t="shared" ca="1" si="3915"/>
        <v>190</v>
      </c>
      <c r="K35817">
        <f t="shared" ca="1" si="3916"/>
        <v>0</v>
      </c>
      <c r="L35817">
        <f t="shared" ca="1" si="3917"/>
        <v>0</v>
      </c>
      <c r="M35817">
        <f t="shared" ca="1" si="3918"/>
        <v>0</v>
      </c>
      <c r="N35817" t="str">
        <f t="shared" ca="1" si="3919"/>
        <v>X</v>
      </c>
    </row>
    <row r="35818" spans="7:14" x14ac:dyDescent="0.3">
      <c r="G35818">
        <v>35817</v>
      </c>
      <c r="H35818">
        <f t="shared" ca="1" si="3913"/>
        <v>11</v>
      </c>
      <c r="I35818">
        <f t="shared" ca="1" si="3914"/>
        <v>5</v>
      </c>
      <c r="J35818">
        <f t="shared" ca="1" si="3915"/>
        <v>148</v>
      </c>
      <c r="K35818">
        <f t="shared" ca="1" si="3916"/>
        <v>1</v>
      </c>
      <c r="L35818">
        <f t="shared" ca="1" si="3917"/>
        <v>0</v>
      </c>
      <c r="M35818">
        <f t="shared" ca="1" si="3918"/>
        <v>1</v>
      </c>
      <c r="N35818" t="str">
        <f t="shared" ca="1" si="3919"/>
        <v>X</v>
      </c>
    </row>
    <row r="35819" spans="7:14" x14ac:dyDescent="0.3">
      <c r="G35819">
        <v>35818</v>
      </c>
      <c r="H35819">
        <f t="shared" ca="1" si="3913"/>
        <v>38</v>
      </c>
      <c r="I35819">
        <f t="shared" ca="1" si="3914"/>
        <v>7</v>
      </c>
      <c r="J35819">
        <f t="shared" ca="1" si="3915"/>
        <v>198</v>
      </c>
      <c r="K35819">
        <f t="shared" ca="1" si="3916"/>
        <v>0</v>
      </c>
      <c r="L35819">
        <f t="shared" ca="1" si="3917"/>
        <v>0</v>
      </c>
      <c r="M35819">
        <f t="shared" ca="1" si="3918"/>
        <v>0</v>
      </c>
      <c r="N35819" t="str">
        <f t="shared" ca="1" si="3919"/>
        <v>X</v>
      </c>
    </row>
    <row r="35820" spans="7:14" x14ac:dyDescent="0.3">
      <c r="G35820">
        <v>35819</v>
      </c>
      <c r="H35820">
        <f t="shared" ca="1" si="3913"/>
        <v>78</v>
      </c>
      <c r="I35820">
        <f t="shared" ca="1" si="3914"/>
        <v>18</v>
      </c>
      <c r="J35820">
        <f t="shared" ca="1" si="3915"/>
        <v>181</v>
      </c>
      <c r="K35820">
        <f t="shared" ca="1" si="3916"/>
        <v>0</v>
      </c>
      <c r="L35820">
        <f t="shared" ca="1" si="3917"/>
        <v>0</v>
      </c>
      <c r="M35820">
        <f t="shared" ca="1" si="3918"/>
        <v>0</v>
      </c>
      <c r="N35820" t="str">
        <f t="shared" ca="1" si="3919"/>
        <v>X</v>
      </c>
    </row>
    <row r="35821" spans="7:14" x14ac:dyDescent="0.3">
      <c r="G35821">
        <v>35820</v>
      </c>
      <c r="H35821">
        <f t="shared" ca="1" si="3913"/>
        <v>130</v>
      </c>
      <c r="I35821">
        <f t="shared" ca="1" si="3914"/>
        <v>12</v>
      </c>
      <c r="J35821">
        <f t="shared" ca="1" si="3915"/>
        <v>191</v>
      </c>
      <c r="K35821">
        <f t="shared" ca="1" si="3916"/>
        <v>0</v>
      </c>
      <c r="L35821">
        <f t="shared" ca="1" si="3917"/>
        <v>0</v>
      </c>
      <c r="M35821">
        <f t="shared" ca="1" si="3918"/>
        <v>0</v>
      </c>
      <c r="N35821" t="str">
        <f t="shared" ca="1" si="3919"/>
        <v>X</v>
      </c>
    </row>
    <row r="35822" spans="7:14" x14ac:dyDescent="0.3">
      <c r="G35822">
        <v>35821</v>
      </c>
      <c r="H35822">
        <f t="shared" ca="1" si="3913"/>
        <v>142</v>
      </c>
      <c r="I35822">
        <f t="shared" ca="1" si="3914"/>
        <v>9</v>
      </c>
      <c r="J35822">
        <f t="shared" ca="1" si="3915"/>
        <v>172</v>
      </c>
      <c r="K35822">
        <f t="shared" ca="1" si="3916"/>
        <v>0</v>
      </c>
      <c r="L35822">
        <f t="shared" ca="1" si="3917"/>
        <v>0</v>
      </c>
      <c r="M35822">
        <f t="shared" ca="1" si="3918"/>
        <v>0</v>
      </c>
      <c r="N35822" t="str">
        <f t="shared" ca="1" si="3919"/>
        <v>X</v>
      </c>
    </row>
    <row r="35823" spans="7:14" x14ac:dyDescent="0.3">
      <c r="G35823">
        <v>35822</v>
      </c>
      <c r="H35823">
        <f t="shared" ca="1" si="3913"/>
        <v>120</v>
      </c>
      <c r="I35823">
        <f t="shared" ca="1" si="3914"/>
        <v>7</v>
      </c>
      <c r="J35823">
        <f t="shared" ca="1" si="3915"/>
        <v>136</v>
      </c>
      <c r="K35823">
        <f t="shared" ca="1" si="3916"/>
        <v>0</v>
      </c>
      <c r="L35823">
        <f t="shared" ca="1" si="3917"/>
        <v>0</v>
      </c>
      <c r="M35823">
        <f t="shared" ca="1" si="3918"/>
        <v>0</v>
      </c>
      <c r="N35823" t="str">
        <f t="shared" ca="1" si="3919"/>
        <v>X</v>
      </c>
    </row>
    <row r="35824" spans="7:14" x14ac:dyDescent="0.3">
      <c r="G35824">
        <v>35823</v>
      </c>
      <c r="H35824">
        <f t="shared" ca="1" si="3913"/>
        <v>140</v>
      </c>
      <c r="I35824">
        <f t="shared" ca="1" si="3914"/>
        <v>3</v>
      </c>
      <c r="J35824">
        <f t="shared" ca="1" si="3915"/>
        <v>115</v>
      </c>
      <c r="K35824">
        <f t="shared" ca="1" si="3916"/>
        <v>0</v>
      </c>
      <c r="L35824">
        <f t="shared" ca="1" si="3917"/>
        <v>0</v>
      </c>
      <c r="M35824">
        <f t="shared" ca="1" si="3918"/>
        <v>0</v>
      </c>
      <c r="N35824" t="str">
        <f t="shared" ca="1" si="3919"/>
        <v>X</v>
      </c>
    </row>
    <row r="35825" spans="7:14" x14ac:dyDescent="0.3">
      <c r="G35825">
        <v>35824</v>
      </c>
      <c r="H35825">
        <f t="shared" ca="1" si="3913"/>
        <v>169</v>
      </c>
      <c r="I35825">
        <f t="shared" ca="1" si="3914"/>
        <v>3</v>
      </c>
      <c r="J35825">
        <f t="shared" ca="1" si="3915"/>
        <v>123</v>
      </c>
      <c r="K35825">
        <f t="shared" ca="1" si="3916"/>
        <v>0</v>
      </c>
      <c r="L35825">
        <f t="shared" ca="1" si="3917"/>
        <v>0</v>
      </c>
      <c r="M35825">
        <f t="shared" ca="1" si="3918"/>
        <v>0</v>
      </c>
      <c r="N35825" t="str">
        <f t="shared" ca="1" si="3919"/>
        <v>X</v>
      </c>
    </row>
    <row r="35826" spans="7:14" x14ac:dyDescent="0.3">
      <c r="G35826">
        <v>35825</v>
      </c>
      <c r="H35826">
        <f t="shared" ca="1" si="3913"/>
        <v>144</v>
      </c>
      <c r="I35826">
        <f t="shared" ca="1" si="3914"/>
        <v>10</v>
      </c>
      <c r="J35826">
        <f t="shared" ca="1" si="3915"/>
        <v>37</v>
      </c>
      <c r="K35826">
        <f t="shared" ca="1" si="3916"/>
        <v>0</v>
      </c>
      <c r="L35826">
        <f t="shared" ca="1" si="3917"/>
        <v>0</v>
      </c>
      <c r="M35826">
        <f t="shared" ca="1" si="3918"/>
        <v>0</v>
      </c>
      <c r="N35826" t="str">
        <f t="shared" ca="1" si="3919"/>
        <v>X</v>
      </c>
    </row>
    <row r="35827" spans="7:14" x14ac:dyDescent="0.3">
      <c r="G35827">
        <v>35826</v>
      </c>
      <c r="H35827">
        <f t="shared" ca="1" si="3913"/>
        <v>161</v>
      </c>
      <c r="I35827">
        <f t="shared" ca="1" si="3914"/>
        <v>2</v>
      </c>
      <c r="J35827">
        <f t="shared" ca="1" si="3915"/>
        <v>68</v>
      </c>
      <c r="K35827">
        <f t="shared" ca="1" si="3916"/>
        <v>0</v>
      </c>
      <c r="L35827">
        <f t="shared" ca="1" si="3917"/>
        <v>0</v>
      </c>
      <c r="M35827">
        <f t="shared" ca="1" si="3918"/>
        <v>0</v>
      </c>
      <c r="N35827" t="str">
        <f t="shared" ca="1" si="3919"/>
        <v>X</v>
      </c>
    </row>
    <row r="35828" spans="7:14" x14ac:dyDescent="0.3">
      <c r="G35828">
        <v>35827</v>
      </c>
      <c r="H35828">
        <f t="shared" ca="1" si="3913"/>
        <v>126</v>
      </c>
      <c r="I35828">
        <f t="shared" ca="1" si="3914"/>
        <v>20</v>
      </c>
      <c r="J35828">
        <f t="shared" ca="1" si="3915"/>
        <v>67</v>
      </c>
      <c r="K35828">
        <f t="shared" ca="1" si="3916"/>
        <v>0</v>
      </c>
      <c r="L35828">
        <f t="shared" ca="1" si="3917"/>
        <v>0</v>
      </c>
      <c r="M35828">
        <f t="shared" ca="1" si="3918"/>
        <v>0</v>
      </c>
      <c r="N35828" t="str">
        <f t="shared" ca="1" si="3919"/>
        <v>X</v>
      </c>
    </row>
    <row r="35829" spans="7:14" x14ac:dyDescent="0.3">
      <c r="G35829">
        <v>35828</v>
      </c>
      <c r="H35829">
        <f t="shared" ca="1" si="3913"/>
        <v>71</v>
      </c>
      <c r="I35829">
        <f t="shared" ca="1" si="3914"/>
        <v>18</v>
      </c>
      <c r="J35829">
        <f t="shared" ca="1" si="3915"/>
        <v>128</v>
      </c>
      <c r="K35829">
        <f t="shared" ca="1" si="3916"/>
        <v>0</v>
      </c>
      <c r="L35829">
        <f t="shared" ca="1" si="3917"/>
        <v>0</v>
      </c>
      <c r="M35829">
        <f t="shared" ca="1" si="3918"/>
        <v>0</v>
      </c>
      <c r="N35829" t="str">
        <f t="shared" ca="1" si="3919"/>
        <v>X</v>
      </c>
    </row>
    <row r="35830" spans="7:14" x14ac:dyDescent="0.3">
      <c r="G35830">
        <v>35829</v>
      </c>
      <c r="H35830">
        <f t="shared" ca="1" si="3913"/>
        <v>131</v>
      </c>
      <c r="I35830">
        <f t="shared" ca="1" si="3914"/>
        <v>18</v>
      </c>
      <c r="J35830">
        <f t="shared" ca="1" si="3915"/>
        <v>77</v>
      </c>
      <c r="K35830">
        <f t="shared" ca="1" si="3916"/>
        <v>0</v>
      </c>
      <c r="L35830">
        <f t="shared" ca="1" si="3917"/>
        <v>0</v>
      </c>
      <c r="M35830">
        <f t="shared" ca="1" si="3918"/>
        <v>0</v>
      </c>
      <c r="N35830" t="str">
        <f t="shared" ca="1" si="3919"/>
        <v>X</v>
      </c>
    </row>
    <row r="35831" spans="7:14" x14ac:dyDescent="0.3">
      <c r="G35831">
        <v>35830</v>
      </c>
      <c r="H35831">
        <f t="shared" ca="1" si="3913"/>
        <v>47</v>
      </c>
      <c r="I35831">
        <f t="shared" ca="1" si="3914"/>
        <v>20</v>
      </c>
      <c r="J35831">
        <f t="shared" ca="1" si="3915"/>
        <v>144</v>
      </c>
      <c r="K35831">
        <f t="shared" ca="1" si="3916"/>
        <v>0</v>
      </c>
      <c r="L35831">
        <f t="shared" ca="1" si="3917"/>
        <v>0</v>
      </c>
      <c r="M35831">
        <f t="shared" ca="1" si="3918"/>
        <v>0</v>
      </c>
      <c r="N35831" t="str">
        <f t="shared" ca="1" si="3919"/>
        <v>X</v>
      </c>
    </row>
    <row r="35832" spans="7:14" x14ac:dyDescent="0.3">
      <c r="G35832">
        <v>35831</v>
      </c>
      <c r="H35832">
        <f t="shared" ca="1" si="3913"/>
        <v>190</v>
      </c>
      <c r="I35832">
        <f t="shared" ca="1" si="3914"/>
        <v>13</v>
      </c>
      <c r="J35832">
        <f t="shared" ca="1" si="3915"/>
        <v>190</v>
      </c>
      <c r="K35832">
        <f t="shared" ca="1" si="3916"/>
        <v>0</v>
      </c>
      <c r="L35832">
        <f t="shared" ca="1" si="3917"/>
        <v>0</v>
      </c>
      <c r="M35832">
        <f t="shared" ca="1" si="3918"/>
        <v>0</v>
      </c>
      <c r="N35832" t="str">
        <f t="shared" ca="1" si="3919"/>
        <v>X</v>
      </c>
    </row>
    <row r="35833" spans="7:14" x14ac:dyDescent="0.3">
      <c r="G35833">
        <v>35832</v>
      </c>
      <c r="H35833">
        <f t="shared" ca="1" si="3913"/>
        <v>1</v>
      </c>
      <c r="I35833">
        <f t="shared" ca="1" si="3914"/>
        <v>14</v>
      </c>
      <c r="J35833">
        <f t="shared" ca="1" si="3915"/>
        <v>76</v>
      </c>
      <c r="K35833">
        <f t="shared" ca="1" si="3916"/>
        <v>1</v>
      </c>
      <c r="L35833">
        <f t="shared" ca="1" si="3917"/>
        <v>0</v>
      </c>
      <c r="M35833">
        <f t="shared" ca="1" si="3918"/>
        <v>0</v>
      </c>
      <c r="N35833" t="str">
        <f t="shared" ca="1" si="3919"/>
        <v>X</v>
      </c>
    </row>
    <row r="35834" spans="7:14" x14ac:dyDescent="0.3">
      <c r="G35834">
        <v>35833</v>
      </c>
      <c r="H35834">
        <f t="shared" ca="1" si="3913"/>
        <v>123</v>
      </c>
      <c r="I35834">
        <f t="shared" ca="1" si="3914"/>
        <v>12</v>
      </c>
      <c r="J35834">
        <f t="shared" ca="1" si="3915"/>
        <v>80</v>
      </c>
      <c r="K35834">
        <f t="shared" ca="1" si="3916"/>
        <v>0</v>
      </c>
      <c r="L35834">
        <f t="shared" ca="1" si="3917"/>
        <v>0</v>
      </c>
      <c r="M35834">
        <f t="shared" ca="1" si="3918"/>
        <v>0</v>
      </c>
      <c r="N35834" t="str">
        <f t="shared" ca="1" si="3919"/>
        <v>X</v>
      </c>
    </row>
    <row r="35835" spans="7:14" x14ac:dyDescent="0.3">
      <c r="G35835">
        <v>35834</v>
      </c>
      <c r="H35835">
        <f t="shared" ca="1" si="3913"/>
        <v>50</v>
      </c>
      <c r="I35835">
        <f t="shared" ca="1" si="3914"/>
        <v>9</v>
      </c>
      <c r="J35835">
        <f t="shared" ca="1" si="3915"/>
        <v>97</v>
      </c>
      <c r="K35835">
        <f t="shared" ca="1" si="3916"/>
        <v>0</v>
      </c>
      <c r="L35835">
        <f t="shared" ca="1" si="3917"/>
        <v>0</v>
      </c>
      <c r="M35835">
        <f t="shared" ca="1" si="3918"/>
        <v>0</v>
      </c>
      <c r="N35835" t="str">
        <f t="shared" ca="1" si="3919"/>
        <v>X</v>
      </c>
    </row>
    <row r="35836" spans="7:14" x14ac:dyDescent="0.3">
      <c r="G35836">
        <v>35835</v>
      </c>
      <c r="H35836">
        <f t="shared" ca="1" si="3913"/>
        <v>3</v>
      </c>
      <c r="I35836">
        <f t="shared" ca="1" si="3914"/>
        <v>10</v>
      </c>
      <c r="J35836">
        <f t="shared" ca="1" si="3915"/>
        <v>62</v>
      </c>
      <c r="K35836">
        <f t="shared" ca="1" si="3916"/>
        <v>1</v>
      </c>
      <c r="L35836">
        <f t="shared" ca="1" si="3917"/>
        <v>0</v>
      </c>
      <c r="M35836">
        <f t="shared" ca="1" si="3918"/>
        <v>1</v>
      </c>
      <c r="N35836" t="str">
        <f t="shared" ca="1" si="3919"/>
        <v>X</v>
      </c>
    </row>
    <row r="35837" spans="7:14" x14ac:dyDescent="0.3">
      <c r="G35837">
        <v>35836</v>
      </c>
      <c r="H35837">
        <f t="shared" ca="1" si="3913"/>
        <v>77</v>
      </c>
      <c r="I35837">
        <f t="shared" ca="1" si="3914"/>
        <v>3</v>
      </c>
      <c r="J35837">
        <f t="shared" ca="1" si="3915"/>
        <v>13</v>
      </c>
      <c r="K35837">
        <f t="shared" ca="1" si="3916"/>
        <v>0</v>
      </c>
      <c r="L35837">
        <f t="shared" ca="1" si="3917"/>
        <v>0</v>
      </c>
      <c r="M35837">
        <f t="shared" ca="1" si="3918"/>
        <v>1</v>
      </c>
      <c r="N35837" t="str">
        <f t="shared" ca="1" si="3919"/>
        <v>X</v>
      </c>
    </row>
    <row r="35838" spans="7:14" x14ac:dyDescent="0.3">
      <c r="G35838">
        <v>35837</v>
      </c>
      <c r="H35838">
        <f t="shared" ca="1" si="3913"/>
        <v>153</v>
      </c>
      <c r="I35838">
        <f t="shared" ca="1" si="3914"/>
        <v>15</v>
      </c>
      <c r="J35838">
        <f t="shared" ca="1" si="3915"/>
        <v>31</v>
      </c>
      <c r="K35838">
        <f t="shared" ca="1" si="3916"/>
        <v>0</v>
      </c>
      <c r="L35838">
        <f t="shared" ca="1" si="3917"/>
        <v>0</v>
      </c>
      <c r="M35838">
        <f t="shared" ca="1" si="3918"/>
        <v>0</v>
      </c>
      <c r="N35838" t="str">
        <f t="shared" ca="1" si="3919"/>
        <v>X</v>
      </c>
    </row>
    <row r="35839" spans="7:14" x14ac:dyDescent="0.3">
      <c r="G35839">
        <v>35838</v>
      </c>
      <c r="H35839">
        <f t="shared" ca="1" si="3913"/>
        <v>62</v>
      </c>
      <c r="I35839">
        <f t="shared" ca="1" si="3914"/>
        <v>19</v>
      </c>
      <c r="J35839">
        <f t="shared" ca="1" si="3915"/>
        <v>119</v>
      </c>
      <c r="K35839">
        <f t="shared" ca="1" si="3916"/>
        <v>0</v>
      </c>
      <c r="L35839">
        <f t="shared" ca="1" si="3917"/>
        <v>0</v>
      </c>
      <c r="M35839">
        <f t="shared" ca="1" si="3918"/>
        <v>0</v>
      </c>
      <c r="N35839" t="str">
        <f t="shared" ca="1" si="3919"/>
        <v>X</v>
      </c>
    </row>
    <row r="35840" spans="7:14" x14ac:dyDescent="0.3">
      <c r="G35840">
        <v>35839</v>
      </c>
      <c r="H35840">
        <f t="shared" ca="1" si="3913"/>
        <v>46</v>
      </c>
      <c r="I35840">
        <f t="shared" ca="1" si="3914"/>
        <v>10</v>
      </c>
      <c r="J35840">
        <f t="shared" ca="1" si="3915"/>
        <v>53</v>
      </c>
      <c r="K35840">
        <f t="shared" ca="1" si="3916"/>
        <v>0</v>
      </c>
      <c r="L35840">
        <f t="shared" ca="1" si="3917"/>
        <v>0</v>
      </c>
      <c r="M35840">
        <f t="shared" ca="1" si="3918"/>
        <v>1</v>
      </c>
      <c r="N35840" t="str">
        <f t="shared" ca="1" si="3919"/>
        <v>X</v>
      </c>
    </row>
    <row r="35841" spans="7:14" x14ac:dyDescent="0.3">
      <c r="G35841">
        <v>35840</v>
      </c>
      <c r="H35841">
        <f t="shared" ca="1" si="3913"/>
        <v>15</v>
      </c>
      <c r="I35841">
        <f t="shared" ca="1" si="3914"/>
        <v>14</v>
      </c>
      <c r="J35841">
        <f t="shared" ca="1" si="3915"/>
        <v>168</v>
      </c>
      <c r="K35841">
        <f t="shared" ca="1" si="3916"/>
        <v>1</v>
      </c>
      <c r="L35841">
        <f t="shared" ca="1" si="3917"/>
        <v>0</v>
      </c>
      <c r="M35841">
        <f t="shared" ca="1" si="3918"/>
        <v>0</v>
      </c>
      <c r="N35841" t="str">
        <f t="shared" ca="1" si="3919"/>
        <v>X</v>
      </c>
    </row>
    <row r="35842" spans="7:14" x14ac:dyDescent="0.3">
      <c r="G35842">
        <v>35841</v>
      </c>
      <c r="H35842">
        <f t="shared" ca="1" si="3913"/>
        <v>74</v>
      </c>
      <c r="I35842">
        <f t="shared" ca="1" si="3914"/>
        <v>14</v>
      </c>
      <c r="J35842">
        <f t="shared" ca="1" si="3915"/>
        <v>36</v>
      </c>
      <c r="K35842">
        <f t="shared" ca="1" si="3916"/>
        <v>0</v>
      </c>
      <c r="L35842">
        <f t="shared" ca="1" si="3917"/>
        <v>0</v>
      </c>
      <c r="M35842">
        <f t="shared" ca="1" si="3918"/>
        <v>0</v>
      </c>
      <c r="N35842" t="str">
        <f t="shared" ca="1" si="3919"/>
        <v>X</v>
      </c>
    </row>
    <row r="35843" spans="7:14" x14ac:dyDescent="0.3">
      <c r="G35843">
        <v>35842</v>
      </c>
      <c r="H35843">
        <f t="shared" ref="H35843:H35906" ca="1" si="3920">RANDBETWEEN(0,200)</f>
        <v>92</v>
      </c>
      <c r="I35843">
        <f t="shared" ref="I35843:I35906" ca="1" si="3921">RANDBETWEEN(0,20)</f>
        <v>14</v>
      </c>
      <c r="J35843">
        <f t="shared" ref="J35843:J35906" ca="1" si="3922">RANDBETWEEN(0,200)</f>
        <v>20</v>
      </c>
      <c r="K35843">
        <f t="shared" ref="K35843:K35906" ca="1" si="3923">IF(2*H35843+5*I35843&lt;=100,1,0)</f>
        <v>0</v>
      </c>
      <c r="L35843">
        <f t="shared" ref="L35843:L35906" ca="1" si="3924">IF(I35843-J35843&gt;=10,1,0)</f>
        <v>0</v>
      </c>
      <c r="M35843">
        <f t="shared" ref="M35843:M35906" ca="1" si="3925">IF(H35843+I35843^2+J35843&lt;=200,1,0)</f>
        <v>0</v>
      </c>
      <c r="N35843" t="str">
        <f t="shared" ref="N35843:N35906" ca="1" si="3926">IF(K35843*L35843*M35843=1,2*H35843^3+4*I35843+J35843,"X")</f>
        <v>X</v>
      </c>
    </row>
    <row r="35844" spans="7:14" x14ac:dyDescent="0.3">
      <c r="G35844">
        <v>35843</v>
      </c>
      <c r="H35844">
        <f t="shared" ca="1" si="3920"/>
        <v>155</v>
      </c>
      <c r="I35844">
        <f t="shared" ca="1" si="3921"/>
        <v>1</v>
      </c>
      <c r="J35844">
        <f t="shared" ca="1" si="3922"/>
        <v>98</v>
      </c>
      <c r="K35844">
        <f t="shared" ca="1" si="3923"/>
        <v>0</v>
      </c>
      <c r="L35844">
        <f t="shared" ca="1" si="3924"/>
        <v>0</v>
      </c>
      <c r="M35844">
        <f t="shared" ca="1" si="3925"/>
        <v>0</v>
      </c>
      <c r="N35844" t="str">
        <f t="shared" ca="1" si="3926"/>
        <v>X</v>
      </c>
    </row>
    <row r="35845" spans="7:14" x14ac:dyDescent="0.3">
      <c r="G35845">
        <v>35844</v>
      </c>
      <c r="H35845">
        <f t="shared" ca="1" si="3920"/>
        <v>138</v>
      </c>
      <c r="I35845">
        <f t="shared" ca="1" si="3921"/>
        <v>3</v>
      </c>
      <c r="J35845">
        <f t="shared" ca="1" si="3922"/>
        <v>100</v>
      </c>
      <c r="K35845">
        <f t="shared" ca="1" si="3923"/>
        <v>0</v>
      </c>
      <c r="L35845">
        <f t="shared" ca="1" si="3924"/>
        <v>0</v>
      </c>
      <c r="M35845">
        <f t="shared" ca="1" si="3925"/>
        <v>0</v>
      </c>
      <c r="N35845" t="str">
        <f t="shared" ca="1" si="3926"/>
        <v>X</v>
      </c>
    </row>
    <row r="35846" spans="7:14" x14ac:dyDescent="0.3">
      <c r="G35846">
        <v>35845</v>
      </c>
      <c r="H35846">
        <f t="shared" ca="1" si="3920"/>
        <v>32</v>
      </c>
      <c r="I35846">
        <f t="shared" ca="1" si="3921"/>
        <v>1</v>
      </c>
      <c r="J35846">
        <f t="shared" ca="1" si="3922"/>
        <v>140</v>
      </c>
      <c r="K35846">
        <f t="shared" ca="1" si="3923"/>
        <v>1</v>
      </c>
      <c r="L35846">
        <f t="shared" ca="1" si="3924"/>
        <v>0</v>
      </c>
      <c r="M35846">
        <f t="shared" ca="1" si="3925"/>
        <v>1</v>
      </c>
      <c r="N35846" t="str">
        <f t="shared" ca="1" si="3926"/>
        <v>X</v>
      </c>
    </row>
    <row r="35847" spans="7:14" x14ac:dyDescent="0.3">
      <c r="G35847">
        <v>35846</v>
      </c>
      <c r="H35847">
        <f t="shared" ca="1" si="3920"/>
        <v>18</v>
      </c>
      <c r="I35847">
        <f t="shared" ca="1" si="3921"/>
        <v>0</v>
      </c>
      <c r="J35847">
        <f t="shared" ca="1" si="3922"/>
        <v>130</v>
      </c>
      <c r="K35847">
        <f t="shared" ca="1" si="3923"/>
        <v>1</v>
      </c>
      <c r="L35847">
        <f t="shared" ca="1" si="3924"/>
        <v>0</v>
      </c>
      <c r="M35847">
        <f t="shared" ca="1" si="3925"/>
        <v>1</v>
      </c>
      <c r="N35847" t="str">
        <f t="shared" ca="1" si="3926"/>
        <v>X</v>
      </c>
    </row>
    <row r="35848" spans="7:14" x14ac:dyDescent="0.3">
      <c r="G35848">
        <v>35847</v>
      </c>
      <c r="H35848">
        <f t="shared" ca="1" si="3920"/>
        <v>189</v>
      </c>
      <c r="I35848">
        <f t="shared" ca="1" si="3921"/>
        <v>7</v>
      </c>
      <c r="J35848">
        <f t="shared" ca="1" si="3922"/>
        <v>146</v>
      </c>
      <c r="K35848">
        <f t="shared" ca="1" si="3923"/>
        <v>0</v>
      </c>
      <c r="L35848">
        <f t="shared" ca="1" si="3924"/>
        <v>0</v>
      </c>
      <c r="M35848">
        <f t="shared" ca="1" si="3925"/>
        <v>0</v>
      </c>
      <c r="N35848" t="str">
        <f t="shared" ca="1" si="3926"/>
        <v>X</v>
      </c>
    </row>
    <row r="35849" spans="7:14" x14ac:dyDescent="0.3">
      <c r="G35849">
        <v>35848</v>
      </c>
      <c r="H35849">
        <f t="shared" ca="1" si="3920"/>
        <v>105</v>
      </c>
      <c r="I35849">
        <f t="shared" ca="1" si="3921"/>
        <v>18</v>
      </c>
      <c r="J35849">
        <f t="shared" ca="1" si="3922"/>
        <v>5</v>
      </c>
      <c r="K35849">
        <f t="shared" ca="1" si="3923"/>
        <v>0</v>
      </c>
      <c r="L35849">
        <f t="shared" ca="1" si="3924"/>
        <v>1</v>
      </c>
      <c r="M35849">
        <f t="shared" ca="1" si="3925"/>
        <v>0</v>
      </c>
      <c r="N35849" t="str">
        <f t="shared" ca="1" si="3926"/>
        <v>X</v>
      </c>
    </row>
    <row r="35850" spans="7:14" x14ac:dyDescent="0.3">
      <c r="G35850">
        <v>35849</v>
      </c>
      <c r="H35850">
        <f t="shared" ca="1" si="3920"/>
        <v>63</v>
      </c>
      <c r="I35850">
        <f t="shared" ca="1" si="3921"/>
        <v>9</v>
      </c>
      <c r="J35850">
        <f t="shared" ca="1" si="3922"/>
        <v>200</v>
      </c>
      <c r="K35850">
        <f t="shared" ca="1" si="3923"/>
        <v>0</v>
      </c>
      <c r="L35850">
        <f t="shared" ca="1" si="3924"/>
        <v>0</v>
      </c>
      <c r="M35850">
        <f t="shared" ca="1" si="3925"/>
        <v>0</v>
      </c>
      <c r="N35850" t="str">
        <f t="shared" ca="1" si="3926"/>
        <v>X</v>
      </c>
    </row>
    <row r="35851" spans="7:14" x14ac:dyDescent="0.3">
      <c r="G35851">
        <v>35850</v>
      </c>
      <c r="H35851">
        <f t="shared" ca="1" si="3920"/>
        <v>47</v>
      </c>
      <c r="I35851">
        <f t="shared" ca="1" si="3921"/>
        <v>16</v>
      </c>
      <c r="J35851">
        <f t="shared" ca="1" si="3922"/>
        <v>36</v>
      </c>
      <c r="K35851">
        <f t="shared" ca="1" si="3923"/>
        <v>0</v>
      </c>
      <c r="L35851">
        <f t="shared" ca="1" si="3924"/>
        <v>0</v>
      </c>
      <c r="M35851">
        <f t="shared" ca="1" si="3925"/>
        <v>0</v>
      </c>
      <c r="N35851" t="str">
        <f t="shared" ca="1" si="3926"/>
        <v>X</v>
      </c>
    </row>
    <row r="35852" spans="7:14" x14ac:dyDescent="0.3">
      <c r="G35852">
        <v>35851</v>
      </c>
      <c r="H35852">
        <f t="shared" ca="1" si="3920"/>
        <v>26</v>
      </c>
      <c r="I35852">
        <f t="shared" ca="1" si="3921"/>
        <v>14</v>
      </c>
      <c r="J35852">
        <f t="shared" ca="1" si="3922"/>
        <v>52</v>
      </c>
      <c r="K35852">
        <f t="shared" ca="1" si="3923"/>
        <v>0</v>
      </c>
      <c r="L35852">
        <f t="shared" ca="1" si="3924"/>
        <v>0</v>
      </c>
      <c r="M35852">
        <f t="shared" ca="1" si="3925"/>
        <v>0</v>
      </c>
      <c r="N35852" t="str">
        <f t="shared" ca="1" si="3926"/>
        <v>X</v>
      </c>
    </row>
    <row r="35853" spans="7:14" x14ac:dyDescent="0.3">
      <c r="G35853">
        <v>35852</v>
      </c>
      <c r="H35853">
        <f t="shared" ca="1" si="3920"/>
        <v>155</v>
      </c>
      <c r="I35853">
        <f t="shared" ca="1" si="3921"/>
        <v>5</v>
      </c>
      <c r="J35853">
        <f t="shared" ca="1" si="3922"/>
        <v>18</v>
      </c>
      <c r="K35853">
        <f t="shared" ca="1" si="3923"/>
        <v>0</v>
      </c>
      <c r="L35853">
        <f t="shared" ca="1" si="3924"/>
        <v>0</v>
      </c>
      <c r="M35853">
        <f t="shared" ca="1" si="3925"/>
        <v>1</v>
      </c>
      <c r="N35853" t="str">
        <f t="shared" ca="1" si="3926"/>
        <v>X</v>
      </c>
    </row>
    <row r="35854" spans="7:14" x14ac:dyDescent="0.3">
      <c r="G35854">
        <v>35853</v>
      </c>
      <c r="H35854">
        <f t="shared" ca="1" si="3920"/>
        <v>131</v>
      </c>
      <c r="I35854">
        <f t="shared" ca="1" si="3921"/>
        <v>4</v>
      </c>
      <c r="J35854">
        <f t="shared" ca="1" si="3922"/>
        <v>179</v>
      </c>
      <c r="K35854">
        <f t="shared" ca="1" si="3923"/>
        <v>0</v>
      </c>
      <c r="L35854">
        <f t="shared" ca="1" si="3924"/>
        <v>0</v>
      </c>
      <c r="M35854">
        <f t="shared" ca="1" si="3925"/>
        <v>0</v>
      </c>
      <c r="N35854" t="str">
        <f t="shared" ca="1" si="3926"/>
        <v>X</v>
      </c>
    </row>
    <row r="35855" spans="7:14" x14ac:dyDescent="0.3">
      <c r="G35855">
        <v>35854</v>
      </c>
      <c r="H35855">
        <f t="shared" ca="1" si="3920"/>
        <v>73</v>
      </c>
      <c r="I35855">
        <f t="shared" ca="1" si="3921"/>
        <v>6</v>
      </c>
      <c r="J35855">
        <f t="shared" ca="1" si="3922"/>
        <v>76</v>
      </c>
      <c r="K35855">
        <f t="shared" ca="1" si="3923"/>
        <v>0</v>
      </c>
      <c r="L35855">
        <f t="shared" ca="1" si="3924"/>
        <v>0</v>
      </c>
      <c r="M35855">
        <f t="shared" ca="1" si="3925"/>
        <v>1</v>
      </c>
      <c r="N35855" t="str">
        <f t="shared" ca="1" si="3926"/>
        <v>X</v>
      </c>
    </row>
    <row r="35856" spans="7:14" x14ac:dyDescent="0.3">
      <c r="G35856">
        <v>35855</v>
      </c>
      <c r="H35856">
        <f t="shared" ca="1" si="3920"/>
        <v>178</v>
      </c>
      <c r="I35856">
        <f t="shared" ca="1" si="3921"/>
        <v>9</v>
      </c>
      <c r="J35856">
        <f t="shared" ca="1" si="3922"/>
        <v>57</v>
      </c>
      <c r="K35856">
        <f t="shared" ca="1" si="3923"/>
        <v>0</v>
      </c>
      <c r="L35856">
        <f t="shared" ca="1" si="3924"/>
        <v>0</v>
      </c>
      <c r="M35856">
        <f t="shared" ca="1" si="3925"/>
        <v>0</v>
      </c>
      <c r="N35856" t="str">
        <f t="shared" ca="1" si="3926"/>
        <v>X</v>
      </c>
    </row>
    <row r="35857" spans="7:14" x14ac:dyDescent="0.3">
      <c r="G35857">
        <v>35856</v>
      </c>
      <c r="H35857">
        <f t="shared" ca="1" si="3920"/>
        <v>200</v>
      </c>
      <c r="I35857">
        <f t="shared" ca="1" si="3921"/>
        <v>9</v>
      </c>
      <c r="J35857">
        <f t="shared" ca="1" si="3922"/>
        <v>171</v>
      </c>
      <c r="K35857">
        <f t="shared" ca="1" si="3923"/>
        <v>0</v>
      </c>
      <c r="L35857">
        <f t="shared" ca="1" si="3924"/>
        <v>0</v>
      </c>
      <c r="M35857">
        <f t="shared" ca="1" si="3925"/>
        <v>0</v>
      </c>
      <c r="N35857" t="str">
        <f t="shared" ca="1" si="3926"/>
        <v>X</v>
      </c>
    </row>
    <row r="35858" spans="7:14" x14ac:dyDescent="0.3">
      <c r="G35858">
        <v>35857</v>
      </c>
      <c r="H35858">
        <f t="shared" ca="1" si="3920"/>
        <v>87</v>
      </c>
      <c r="I35858">
        <f t="shared" ca="1" si="3921"/>
        <v>18</v>
      </c>
      <c r="J35858">
        <f t="shared" ca="1" si="3922"/>
        <v>64</v>
      </c>
      <c r="K35858">
        <f t="shared" ca="1" si="3923"/>
        <v>0</v>
      </c>
      <c r="L35858">
        <f t="shared" ca="1" si="3924"/>
        <v>0</v>
      </c>
      <c r="M35858">
        <f t="shared" ca="1" si="3925"/>
        <v>0</v>
      </c>
      <c r="N35858" t="str">
        <f t="shared" ca="1" si="3926"/>
        <v>X</v>
      </c>
    </row>
    <row r="35859" spans="7:14" x14ac:dyDescent="0.3">
      <c r="G35859">
        <v>35858</v>
      </c>
      <c r="H35859">
        <f t="shared" ca="1" si="3920"/>
        <v>88</v>
      </c>
      <c r="I35859">
        <f t="shared" ca="1" si="3921"/>
        <v>18</v>
      </c>
      <c r="J35859">
        <f t="shared" ca="1" si="3922"/>
        <v>134</v>
      </c>
      <c r="K35859">
        <f t="shared" ca="1" si="3923"/>
        <v>0</v>
      </c>
      <c r="L35859">
        <f t="shared" ca="1" si="3924"/>
        <v>0</v>
      </c>
      <c r="M35859">
        <f t="shared" ca="1" si="3925"/>
        <v>0</v>
      </c>
      <c r="N35859" t="str">
        <f t="shared" ca="1" si="3926"/>
        <v>X</v>
      </c>
    </row>
    <row r="35860" spans="7:14" x14ac:dyDescent="0.3">
      <c r="G35860">
        <v>35859</v>
      </c>
      <c r="H35860">
        <f t="shared" ca="1" si="3920"/>
        <v>72</v>
      </c>
      <c r="I35860">
        <f t="shared" ca="1" si="3921"/>
        <v>4</v>
      </c>
      <c r="J35860">
        <f t="shared" ca="1" si="3922"/>
        <v>49</v>
      </c>
      <c r="K35860">
        <f t="shared" ca="1" si="3923"/>
        <v>0</v>
      </c>
      <c r="L35860">
        <f t="shared" ca="1" si="3924"/>
        <v>0</v>
      </c>
      <c r="M35860">
        <f t="shared" ca="1" si="3925"/>
        <v>1</v>
      </c>
      <c r="N35860" t="str">
        <f t="shared" ca="1" si="3926"/>
        <v>X</v>
      </c>
    </row>
    <row r="35861" spans="7:14" x14ac:dyDescent="0.3">
      <c r="G35861">
        <v>35860</v>
      </c>
      <c r="H35861">
        <f t="shared" ca="1" si="3920"/>
        <v>195</v>
      </c>
      <c r="I35861">
        <f t="shared" ca="1" si="3921"/>
        <v>9</v>
      </c>
      <c r="J35861">
        <f t="shared" ca="1" si="3922"/>
        <v>69</v>
      </c>
      <c r="K35861">
        <f t="shared" ca="1" si="3923"/>
        <v>0</v>
      </c>
      <c r="L35861">
        <f t="shared" ca="1" si="3924"/>
        <v>0</v>
      </c>
      <c r="M35861">
        <f t="shared" ca="1" si="3925"/>
        <v>0</v>
      </c>
      <c r="N35861" t="str">
        <f t="shared" ca="1" si="3926"/>
        <v>X</v>
      </c>
    </row>
    <row r="35862" spans="7:14" x14ac:dyDescent="0.3">
      <c r="G35862">
        <v>35861</v>
      </c>
      <c r="H35862">
        <f t="shared" ca="1" si="3920"/>
        <v>125</v>
      </c>
      <c r="I35862">
        <f t="shared" ca="1" si="3921"/>
        <v>0</v>
      </c>
      <c r="J35862">
        <f t="shared" ca="1" si="3922"/>
        <v>169</v>
      </c>
      <c r="K35862">
        <f t="shared" ca="1" si="3923"/>
        <v>0</v>
      </c>
      <c r="L35862">
        <f t="shared" ca="1" si="3924"/>
        <v>0</v>
      </c>
      <c r="M35862">
        <f t="shared" ca="1" si="3925"/>
        <v>0</v>
      </c>
      <c r="N35862" t="str">
        <f t="shared" ca="1" si="3926"/>
        <v>X</v>
      </c>
    </row>
    <row r="35863" spans="7:14" x14ac:dyDescent="0.3">
      <c r="G35863">
        <v>35862</v>
      </c>
      <c r="H35863">
        <f t="shared" ca="1" si="3920"/>
        <v>35</v>
      </c>
      <c r="I35863">
        <f t="shared" ca="1" si="3921"/>
        <v>9</v>
      </c>
      <c r="J35863">
        <f t="shared" ca="1" si="3922"/>
        <v>37</v>
      </c>
      <c r="K35863">
        <f t="shared" ca="1" si="3923"/>
        <v>0</v>
      </c>
      <c r="L35863">
        <f t="shared" ca="1" si="3924"/>
        <v>0</v>
      </c>
      <c r="M35863">
        <f t="shared" ca="1" si="3925"/>
        <v>1</v>
      </c>
      <c r="N35863" t="str">
        <f t="shared" ca="1" si="3926"/>
        <v>X</v>
      </c>
    </row>
    <row r="35864" spans="7:14" x14ac:dyDescent="0.3">
      <c r="G35864">
        <v>35863</v>
      </c>
      <c r="H35864">
        <f t="shared" ca="1" si="3920"/>
        <v>199</v>
      </c>
      <c r="I35864">
        <f t="shared" ca="1" si="3921"/>
        <v>5</v>
      </c>
      <c r="J35864">
        <f t="shared" ca="1" si="3922"/>
        <v>110</v>
      </c>
      <c r="K35864">
        <f t="shared" ca="1" si="3923"/>
        <v>0</v>
      </c>
      <c r="L35864">
        <f t="shared" ca="1" si="3924"/>
        <v>0</v>
      </c>
      <c r="M35864">
        <f t="shared" ca="1" si="3925"/>
        <v>0</v>
      </c>
      <c r="N35864" t="str">
        <f t="shared" ca="1" si="3926"/>
        <v>X</v>
      </c>
    </row>
    <row r="35865" spans="7:14" x14ac:dyDescent="0.3">
      <c r="G35865">
        <v>35864</v>
      </c>
      <c r="H35865">
        <f t="shared" ca="1" si="3920"/>
        <v>89</v>
      </c>
      <c r="I35865">
        <f t="shared" ca="1" si="3921"/>
        <v>9</v>
      </c>
      <c r="J35865">
        <f t="shared" ca="1" si="3922"/>
        <v>120</v>
      </c>
      <c r="K35865">
        <f t="shared" ca="1" si="3923"/>
        <v>0</v>
      </c>
      <c r="L35865">
        <f t="shared" ca="1" si="3924"/>
        <v>0</v>
      </c>
      <c r="M35865">
        <f t="shared" ca="1" si="3925"/>
        <v>0</v>
      </c>
      <c r="N35865" t="str">
        <f t="shared" ca="1" si="3926"/>
        <v>X</v>
      </c>
    </row>
    <row r="35866" spans="7:14" x14ac:dyDescent="0.3">
      <c r="G35866">
        <v>35865</v>
      </c>
      <c r="H35866">
        <f t="shared" ca="1" si="3920"/>
        <v>22</v>
      </c>
      <c r="I35866">
        <f t="shared" ca="1" si="3921"/>
        <v>2</v>
      </c>
      <c r="J35866">
        <f t="shared" ca="1" si="3922"/>
        <v>169</v>
      </c>
      <c r="K35866">
        <f t="shared" ca="1" si="3923"/>
        <v>1</v>
      </c>
      <c r="L35866">
        <f t="shared" ca="1" si="3924"/>
        <v>0</v>
      </c>
      <c r="M35866">
        <f t="shared" ca="1" si="3925"/>
        <v>1</v>
      </c>
      <c r="N35866" t="str">
        <f t="shared" ca="1" si="3926"/>
        <v>X</v>
      </c>
    </row>
    <row r="35867" spans="7:14" x14ac:dyDescent="0.3">
      <c r="G35867">
        <v>35866</v>
      </c>
      <c r="H35867">
        <f t="shared" ca="1" si="3920"/>
        <v>78</v>
      </c>
      <c r="I35867">
        <f t="shared" ca="1" si="3921"/>
        <v>16</v>
      </c>
      <c r="J35867">
        <f t="shared" ca="1" si="3922"/>
        <v>19</v>
      </c>
      <c r="K35867">
        <f t="shared" ca="1" si="3923"/>
        <v>0</v>
      </c>
      <c r="L35867">
        <f t="shared" ca="1" si="3924"/>
        <v>0</v>
      </c>
      <c r="M35867">
        <f t="shared" ca="1" si="3925"/>
        <v>0</v>
      </c>
      <c r="N35867" t="str">
        <f t="shared" ca="1" si="3926"/>
        <v>X</v>
      </c>
    </row>
    <row r="35868" spans="7:14" x14ac:dyDescent="0.3">
      <c r="G35868">
        <v>35867</v>
      </c>
      <c r="H35868">
        <f t="shared" ca="1" si="3920"/>
        <v>98</v>
      </c>
      <c r="I35868">
        <f t="shared" ca="1" si="3921"/>
        <v>1</v>
      </c>
      <c r="J35868">
        <f t="shared" ca="1" si="3922"/>
        <v>156</v>
      </c>
      <c r="K35868">
        <f t="shared" ca="1" si="3923"/>
        <v>0</v>
      </c>
      <c r="L35868">
        <f t="shared" ca="1" si="3924"/>
        <v>0</v>
      </c>
      <c r="M35868">
        <f t="shared" ca="1" si="3925"/>
        <v>0</v>
      </c>
      <c r="N35868" t="str">
        <f t="shared" ca="1" si="3926"/>
        <v>X</v>
      </c>
    </row>
    <row r="35869" spans="7:14" x14ac:dyDescent="0.3">
      <c r="G35869">
        <v>35868</v>
      </c>
      <c r="H35869">
        <f t="shared" ca="1" si="3920"/>
        <v>185</v>
      </c>
      <c r="I35869">
        <f t="shared" ca="1" si="3921"/>
        <v>10</v>
      </c>
      <c r="J35869">
        <f t="shared" ca="1" si="3922"/>
        <v>98</v>
      </c>
      <c r="K35869">
        <f t="shared" ca="1" si="3923"/>
        <v>0</v>
      </c>
      <c r="L35869">
        <f t="shared" ca="1" si="3924"/>
        <v>0</v>
      </c>
      <c r="M35869">
        <f t="shared" ca="1" si="3925"/>
        <v>0</v>
      </c>
      <c r="N35869" t="str">
        <f t="shared" ca="1" si="3926"/>
        <v>X</v>
      </c>
    </row>
    <row r="35870" spans="7:14" x14ac:dyDescent="0.3">
      <c r="G35870">
        <v>35869</v>
      </c>
      <c r="H35870">
        <f t="shared" ca="1" si="3920"/>
        <v>104</v>
      </c>
      <c r="I35870">
        <f t="shared" ca="1" si="3921"/>
        <v>12</v>
      </c>
      <c r="J35870">
        <f t="shared" ca="1" si="3922"/>
        <v>148</v>
      </c>
      <c r="K35870">
        <f t="shared" ca="1" si="3923"/>
        <v>0</v>
      </c>
      <c r="L35870">
        <f t="shared" ca="1" si="3924"/>
        <v>0</v>
      </c>
      <c r="M35870">
        <f t="shared" ca="1" si="3925"/>
        <v>0</v>
      </c>
      <c r="N35870" t="str">
        <f t="shared" ca="1" si="3926"/>
        <v>X</v>
      </c>
    </row>
    <row r="35871" spans="7:14" x14ac:dyDescent="0.3">
      <c r="G35871">
        <v>35870</v>
      </c>
      <c r="H35871">
        <f t="shared" ca="1" si="3920"/>
        <v>182</v>
      </c>
      <c r="I35871">
        <f t="shared" ca="1" si="3921"/>
        <v>13</v>
      </c>
      <c r="J35871">
        <f t="shared" ca="1" si="3922"/>
        <v>186</v>
      </c>
      <c r="K35871">
        <f t="shared" ca="1" si="3923"/>
        <v>0</v>
      </c>
      <c r="L35871">
        <f t="shared" ca="1" si="3924"/>
        <v>0</v>
      </c>
      <c r="M35871">
        <f t="shared" ca="1" si="3925"/>
        <v>0</v>
      </c>
      <c r="N35871" t="str">
        <f t="shared" ca="1" si="3926"/>
        <v>X</v>
      </c>
    </row>
    <row r="35872" spans="7:14" x14ac:dyDescent="0.3">
      <c r="G35872">
        <v>35871</v>
      </c>
      <c r="H35872">
        <f t="shared" ca="1" si="3920"/>
        <v>141</v>
      </c>
      <c r="I35872">
        <f t="shared" ca="1" si="3921"/>
        <v>19</v>
      </c>
      <c r="J35872">
        <f t="shared" ca="1" si="3922"/>
        <v>80</v>
      </c>
      <c r="K35872">
        <f t="shared" ca="1" si="3923"/>
        <v>0</v>
      </c>
      <c r="L35872">
        <f t="shared" ca="1" si="3924"/>
        <v>0</v>
      </c>
      <c r="M35872">
        <f t="shared" ca="1" si="3925"/>
        <v>0</v>
      </c>
      <c r="N35872" t="str">
        <f t="shared" ca="1" si="3926"/>
        <v>X</v>
      </c>
    </row>
    <row r="35873" spans="7:14" x14ac:dyDescent="0.3">
      <c r="G35873">
        <v>35872</v>
      </c>
      <c r="H35873">
        <f t="shared" ca="1" si="3920"/>
        <v>153</v>
      </c>
      <c r="I35873">
        <f t="shared" ca="1" si="3921"/>
        <v>13</v>
      </c>
      <c r="J35873">
        <f t="shared" ca="1" si="3922"/>
        <v>91</v>
      </c>
      <c r="K35873">
        <f t="shared" ca="1" si="3923"/>
        <v>0</v>
      </c>
      <c r="L35873">
        <f t="shared" ca="1" si="3924"/>
        <v>0</v>
      </c>
      <c r="M35873">
        <f t="shared" ca="1" si="3925"/>
        <v>0</v>
      </c>
      <c r="N35873" t="str">
        <f t="shared" ca="1" si="3926"/>
        <v>X</v>
      </c>
    </row>
    <row r="35874" spans="7:14" x14ac:dyDescent="0.3">
      <c r="G35874">
        <v>35873</v>
      </c>
      <c r="H35874">
        <f t="shared" ca="1" si="3920"/>
        <v>196</v>
      </c>
      <c r="I35874">
        <f t="shared" ca="1" si="3921"/>
        <v>11</v>
      </c>
      <c r="J35874">
        <f t="shared" ca="1" si="3922"/>
        <v>65</v>
      </c>
      <c r="K35874">
        <f t="shared" ca="1" si="3923"/>
        <v>0</v>
      </c>
      <c r="L35874">
        <f t="shared" ca="1" si="3924"/>
        <v>0</v>
      </c>
      <c r="M35874">
        <f t="shared" ca="1" si="3925"/>
        <v>0</v>
      </c>
      <c r="N35874" t="str">
        <f t="shared" ca="1" si="3926"/>
        <v>X</v>
      </c>
    </row>
    <row r="35875" spans="7:14" x14ac:dyDescent="0.3">
      <c r="G35875">
        <v>35874</v>
      </c>
      <c r="H35875">
        <f t="shared" ca="1" si="3920"/>
        <v>178</v>
      </c>
      <c r="I35875">
        <f t="shared" ca="1" si="3921"/>
        <v>6</v>
      </c>
      <c r="J35875">
        <f t="shared" ca="1" si="3922"/>
        <v>40</v>
      </c>
      <c r="K35875">
        <f t="shared" ca="1" si="3923"/>
        <v>0</v>
      </c>
      <c r="L35875">
        <f t="shared" ca="1" si="3924"/>
        <v>0</v>
      </c>
      <c r="M35875">
        <f t="shared" ca="1" si="3925"/>
        <v>0</v>
      </c>
      <c r="N35875" t="str">
        <f t="shared" ca="1" si="3926"/>
        <v>X</v>
      </c>
    </row>
    <row r="35876" spans="7:14" x14ac:dyDescent="0.3">
      <c r="G35876">
        <v>35875</v>
      </c>
      <c r="H35876">
        <f t="shared" ca="1" si="3920"/>
        <v>198</v>
      </c>
      <c r="I35876">
        <f t="shared" ca="1" si="3921"/>
        <v>1</v>
      </c>
      <c r="J35876">
        <f t="shared" ca="1" si="3922"/>
        <v>169</v>
      </c>
      <c r="K35876">
        <f t="shared" ca="1" si="3923"/>
        <v>0</v>
      </c>
      <c r="L35876">
        <f t="shared" ca="1" si="3924"/>
        <v>0</v>
      </c>
      <c r="M35876">
        <f t="shared" ca="1" si="3925"/>
        <v>0</v>
      </c>
      <c r="N35876" t="str">
        <f t="shared" ca="1" si="3926"/>
        <v>X</v>
      </c>
    </row>
    <row r="35877" spans="7:14" x14ac:dyDescent="0.3">
      <c r="G35877">
        <v>35876</v>
      </c>
      <c r="H35877">
        <f t="shared" ca="1" si="3920"/>
        <v>194</v>
      </c>
      <c r="I35877">
        <f t="shared" ca="1" si="3921"/>
        <v>5</v>
      </c>
      <c r="J35877">
        <f t="shared" ca="1" si="3922"/>
        <v>15</v>
      </c>
      <c r="K35877">
        <f t="shared" ca="1" si="3923"/>
        <v>0</v>
      </c>
      <c r="L35877">
        <f t="shared" ca="1" si="3924"/>
        <v>0</v>
      </c>
      <c r="M35877">
        <f t="shared" ca="1" si="3925"/>
        <v>0</v>
      </c>
      <c r="N35877" t="str">
        <f t="shared" ca="1" si="3926"/>
        <v>X</v>
      </c>
    </row>
    <row r="35878" spans="7:14" x14ac:dyDescent="0.3">
      <c r="G35878">
        <v>35877</v>
      </c>
      <c r="H35878">
        <f t="shared" ca="1" si="3920"/>
        <v>48</v>
      </c>
      <c r="I35878">
        <f t="shared" ca="1" si="3921"/>
        <v>7</v>
      </c>
      <c r="J35878">
        <f t="shared" ca="1" si="3922"/>
        <v>181</v>
      </c>
      <c r="K35878">
        <f t="shared" ca="1" si="3923"/>
        <v>0</v>
      </c>
      <c r="L35878">
        <f t="shared" ca="1" si="3924"/>
        <v>0</v>
      </c>
      <c r="M35878">
        <f t="shared" ca="1" si="3925"/>
        <v>0</v>
      </c>
      <c r="N35878" t="str">
        <f t="shared" ca="1" si="3926"/>
        <v>X</v>
      </c>
    </row>
    <row r="35879" spans="7:14" x14ac:dyDescent="0.3">
      <c r="G35879">
        <v>35878</v>
      </c>
      <c r="H35879">
        <f t="shared" ca="1" si="3920"/>
        <v>60</v>
      </c>
      <c r="I35879">
        <f t="shared" ca="1" si="3921"/>
        <v>9</v>
      </c>
      <c r="J35879">
        <f t="shared" ca="1" si="3922"/>
        <v>128</v>
      </c>
      <c r="K35879">
        <f t="shared" ca="1" si="3923"/>
        <v>0</v>
      </c>
      <c r="L35879">
        <f t="shared" ca="1" si="3924"/>
        <v>0</v>
      </c>
      <c r="M35879">
        <f t="shared" ca="1" si="3925"/>
        <v>0</v>
      </c>
      <c r="N35879" t="str">
        <f t="shared" ca="1" si="3926"/>
        <v>X</v>
      </c>
    </row>
    <row r="35880" spans="7:14" x14ac:dyDescent="0.3">
      <c r="G35880">
        <v>35879</v>
      </c>
      <c r="H35880">
        <f t="shared" ca="1" si="3920"/>
        <v>171</v>
      </c>
      <c r="I35880">
        <f t="shared" ca="1" si="3921"/>
        <v>11</v>
      </c>
      <c r="J35880">
        <f t="shared" ca="1" si="3922"/>
        <v>160</v>
      </c>
      <c r="K35880">
        <f t="shared" ca="1" si="3923"/>
        <v>0</v>
      </c>
      <c r="L35880">
        <f t="shared" ca="1" si="3924"/>
        <v>0</v>
      </c>
      <c r="M35880">
        <f t="shared" ca="1" si="3925"/>
        <v>0</v>
      </c>
      <c r="N35880" t="str">
        <f t="shared" ca="1" si="3926"/>
        <v>X</v>
      </c>
    </row>
    <row r="35881" spans="7:14" x14ac:dyDescent="0.3">
      <c r="G35881">
        <v>35880</v>
      </c>
      <c r="H35881">
        <f t="shared" ca="1" si="3920"/>
        <v>57</v>
      </c>
      <c r="I35881">
        <f t="shared" ca="1" si="3921"/>
        <v>16</v>
      </c>
      <c r="J35881">
        <f t="shared" ca="1" si="3922"/>
        <v>9</v>
      </c>
      <c r="K35881">
        <f t="shared" ca="1" si="3923"/>
        <v>0</v>
      </c>
      <c r="L35881">
        <f t="shared" ca="1" si="3924"/>
        <v>0</v>
      </c>
      <c r="M35881">
        <f t="shared" ca="1" si="3925"/>
        <v>0</v>
      </c>
      <c r="N35881" t="str">
        <f t="shared" ca="1" si="3926"/>
        <v>X</v>
      </c>
    </row>
    <row r="35882" spans="7:14" x14ac:dyDescent="0.3">
      <c r="G35882">
        <v>35881</v>
      </c>
      <c r="H35882">
        <f t="shared" ca="1" si="3920"/>
        <v>82</v>
      </c>
      <c r="I35882">
        <f t="shared" ca="1" si="3921"/>
        <v>1</v>
      </c>
      <c r="J35882">
        <f t="shared" ca="1" si="3922"/>
        <v>2</v>
      </c>
      <c r="K35882">
        <f t="shared" ca="1" si="3923"/>
        <v>0</v>
      </c>
      <c r="L35882">
        <f t="shared" ca="1" si="3924"/>
        <v>0</v>
      </c>
      <c r="M35882">
        <f t="shared" ca="1" si="3925"/>
        <v>1</v>
      </c>
      <c r="N35882" t="str">
        <f t="shared" ca="1" si="3926"/>
        <v>X</v>
      </c>
    </row>
    <row r="35883" spans="7:14" x14ac:dyDescent="0.3">
      <c r="G35883">
        <v>35882</v>
      </c>
      <c r="H35883">
        <f t="shared" ca="1" si="3920"/>
        <v>85</v>
      </c>
      <c r="I35883">
        <f t="shared" ca="1" si="3921"/>
        <v>0</v>
      </c>
      <c r="J35883">
        <f t="shared" ca="1" si="3922"/>
        <v>167</v>
      </c>
      <c r="K35883">
        <f t="shared" ca="1" si="3923"/>
        <v>0</v>
      </c>
      <c r="L35883">
        <f t="shared" ca="1" si="3924"/>
        <v>0</v>
      </c>
      <c r="M35883">
        <f t="shared" ca="1" si="3925"/>
        <v>0</v>
      </c>
      <c r="N35883" t="str">
        <f t="shared" ca="1" si="3926"/>
        <v>X</v>
      </c>
    </row>
    <row r="35884" spans="7:14" x14ac:dyDescent="0.3">
      <c r="G35884">
        <v>35883</v>
      </c>
      <c r="H35884">
        <f t="shared" ca="1" si="3920"/>
        <v>167</v>
      </c>
      <c r="I35884">
        <f t="shared" ca="1" si="3921"/>
        <v>15</v>
      </c>
      <c r="J35884">
        <f t="shared" ca="1" si="3922"/>
        <v>151</v>
      </c>
      <c r="K35884">
        <f t="shared" ca="1" si="3923"/>
        <v>0</v>
      </c>
      <c r="L35884">
        <f t="shared" ca="1" si="3924"/>
        <v>0</v>
      </c>
      <c r="M35884">
        <f t="shared" ca="1" si="3925"/>
        <v>0</v>
      </c>
      <c r="N35884" t="str">
        <f t="shared" ca="1" si="3926"/>
        <v>X</v>
      </c>
    </row>
    <row r="35885" spans="7:14" x14ac:dyDescent="0.3">
      <c r="G35885">
        <v>35884</v>
      </c>
      <c r="H35885">
        <f t="shared" ca="1" si="3920"/>
        <v>48</v>
      </c>
      <c r="I35885">
        <f t="shared" ca="1" si="3921"/>
        <v>16</v>
      </c>
      <c r="J35885">
        <f t="shared" ca="1" si="3922"/>
        <v>26</v>
      </c>
      <c r="K35885">
        <f t="shared" ca="1" si="3923"/>
        <v>0</v>
      </c>
      <c r="L35885">
        <f t="shared" ca="1" si="3924"/>
        <v>0</v>
      </c>
      <c r="M35885">
        <f t="shared" ca="1" si="3925"/>
        <v>0</v>
      </c>
      <c r="N35885" t="str">
        <f t="shared" ca="1" si="3926"/>
        <v>X</v>
      </c>
    </row>
    <row r="35886" spans="7:14" x14ac:dyDescent="0.3">
      <c r="G35886">
        <v>35885</v>
      </c>
      <c r="H35886">
        <f t="shared" ca="1" si="3920"/>
        <v>15</v>
      </c>
      <c r="I35886">
        <f t="shared" ca="1" si="3921"/>
        <v>8</v>
      </c>
      <c r="J35886">
        <f t="shared" ca="1" si="3922"/>
        <v>138</v>
      </c>
      <c r="K35886">
        <f t="shared" ca="1" si="3923"/>
        <v>1</v>
      </c>
      <c r="L35886">
        <f t="shared" ca="1" si="3924"/>
        <v>0</v>
      </c>
      <c r="M35886">
        <f t="shared" ca="1" si="3925"/>
        <v>0</v>
      </c>
      <c r="N35886" t="str">
        <f t="shared" ca="1" si="3926"/>
        <v>X</v>
      </c>
    </row>
    <row r="35887" spans="7:14" x14ac:dyDescent="0.3">
      <c r="G35887">
        <v>35886</v>
      </c>
      <c r="H35887">
        <f t="shared" ca="1" si="3920"/>
        <v>126</v>
      </c>
      <c r="I35887">
        <f t="shared" ca="1" si="3921"/>
        <v>13</v>
      </c>
      <c r="J35887">
        <f t="shared" ca="1" si="3922"/>
        <v>114</v>
      </c>
      <c r="K35887">
        <f t="shared" ca="1" si="3923"/>
        <v>0</v>
      </c>
      <c r="L35887">
        <f t="shared" ca="1" si="3924"/>
        <v>0</v>
      </c>
      <c r="M35887">
        <f t="shared" ca="1" si="3925"/>
        <v>0</v>
      </c>
      <c r="N35887" t="str">
        <f t="shared" ca="1" si="3926"/>
        <v>X</v>
      </c>
    </row>
    <row r="35888" spans="7:14" x14ac:dyDescent="0.3">
      <c r="G35888">
        <v>35887</v>
      </c>
      <c r="H35888">
        <f t="shared" ca="1" si="3920"/>
        <v>108</v>
      </c>
      <c r="I35888">
        <f t="shared" ca="1" si="3921"/>
        <v>8</v>
      </c>
      <c r="J35888">
        <f t="shared" ca="1" si="3922"/>
        <v>77</v>
      </c>
      <c r="K35888">
        <f t="shared" ca="1" si="3923"/>
        <v>0</v>
      </c>
      <c r="L35888">
        <f t="shared" ca="1" si="3924"/>
        <v>0</v>
      </c>
      <c r="M35888">
        <f t="shared" ca="1" si="3925"/>
        <v>0</v>
      </c>
      <c r="N35888" t="str">
        <f t="shared" ca="1" si="3926"/>
        <v>X</v>
      </c>
    </row>
    <row r="35889" spans="7:14" x14ac:dyDescent="0.3">
      <c r="G35889">
        <v>35888</v>
      </c>
      <c r="H35889">
        <f t="shared" ca="1" si="3920"/>
        <v>175</v>
      </c>
      <c r="I35889">
        <f t="shared" ca="1" si="3921"/>
        <v>18</v>
      </c>
      <c r="J35889">
        <f t="shared" ca="1" si="3922"/>
        <v>183</v>
      </c>
      <c r="K35889">
        <f t="shared" ca="1" si="3923"/>
        <v>0</v>
      </c>
      <c r="L35889">
        <f t="shared" ca="1" si="3924"/>
        <v>0</v>
      </c>
      <c r="M35889">
        <f t="shared" ca="1" si="3925"/>
        <v>0</v>
      </c>
      <c r="N35889" t="str">
        <f t="shared" ca="1" si="3926"/>
        <v>X</v>
      </c>
    </row>
    <row r="35890" spans="7:14" x14ac:dyDescent="0.3">
      <c r="G35890">
        <v>35889</v>
      </c>
      <c r="H35890">
        <f t="shared" ca="1" si="3920"/>
        <v>64</v>
      </c>
      <c r="I35890">
        <f t="shared" ca="1" si="3921"/>
        <v>19</v>
      </c>
      <c r="J35890">
        <f t="shared" ca="1" si="3922"/>
        <v>89</v>
      </c>
      <c r="K35890">
        <f t="shared" ca="1" si="3923"/>
        <v>0</v>
      </c>
      <c r="L35890">
        <f t="shared" ca="1" si="3924"/>
        <v>0</v>
      </c>
      <c r="M35890">
        <f t="shared" ca="1" si="3925"/>
        <v>0</v>
      </c>
      <c r="N35890" t="str">
        <f t="shared" ca="1" si="3926"/>
        <v>X</v>
      </c>
    </row>
    <row r="35891" spans="7:14" x14ac:dyDescent="0.3">
      <c r="G35891">
        <v>35890</v>
      </c>
      <c r="H35891">
        <f t="shared" ca="1" si="3920"/>
        <v>26</v>
      </c>
      <c r="I35891">
        <f t="shared" ca="1" si="3921"/>
        <v>8</v>
      </c>
      <c r="J35891">
        <f t="shared" ca="1" si="3922"/>
        <v>127</v>
      </c>
      <c r="K35891">
        <f t="shared" ca="1" si="3923"/>
        <v>1</v>
      </c>
      <c r="L35891">
        <f t="shared" ca="1" si="3924"/>
        <v>0</v>
      </c>
      <c r="M35891">
        <f t="shared" ca="1" si="3925"/>
        <v>0</v>
      </c>
      <c r="N35891" t="str">
        <f t="shared" ca="1" si="3926"/>
        <v>X</v>
      </c>
    </row>
    <row r="35892" spans="7:14" x14ac:dyDescent="0.3">
      <c r="G35892">
        <v>35891</v>
      </c>
      <c r="H35892">
        <f t="shared" ca="1" si="3920"/>
        <v>177</v>
      </c>
      <c r="I35892">
        <f t="shared" ca="1" si="3921"/>
        <v>1</v>
      </c>
      <c r="J35892">
        <f t="shared" ca="1" si="3922"/>
        <v>153</v>
      </c>
      <c r="K35892">
        <f t="shared" ca="1" si="3923"/>
        <v>0</v>
      </c>
      <c r="L35892">
        <f t="shared" ca="1" si="3924"/>
        <v>0</v>
      </c>
      <c r="M35892">
        <f t="shared" ca="1" si="3925"/>
        <v>0</v>
      </c>
      <c r="N35892" t="str">
        <f t="shared" ca="1" si="3926"/>
        <v>X</v>
      </c>
    </row>
    <row r="35893" spans="7:14" x14ac:dyDescent="0.3">
      <c r="G35893">
        <v>35892</v>
      </c>
      <c r="H35893">
        <f t="shared" ca="1" si="3920"/>
        <v>185</v>
      </c>
      <c r="I35893">
        <f t="shared" ca="1" si="3921"/>
        <v>1</v>
      </c>
      <c r="J35893">
        <f t="shared" ca="1" si="3922"/>
        <v>40</v>
      </c>
      <c r="K35893">
        <f t="shared" ca="1" si="3923"/>
        <v>0</v>
      </c>
      <c r="L35893">
        <f t="shared" ca="1" si="3924"/>
        <v>0</v>
      </c>
      <c r="M35893">
        <f t="shared" ca="1" si="3925"/>
        <v>0</v>
      </c>
      <c r="N35893" t="str">
        <f t="shared" ca="1" si="3926"/>
        <v>X</v>
      </c>
    </row>
    <row r="35894" spans="7:14" x14ac:dyDescent="0.3">
      <c r="G35894">
        <v>35893</v>
      </c>
      <c r="H35894">
        <f t="shared" ca="1" si="3920"/>
        <v>44</v>
      </c>
      <c r="I35894">
        <f t="shared" ca="1" si="3921"/>
        <v>18</v>
      </c>
      <c r="J35894">
        <f t="shared" ca="1" si="3922"/>
        <v>49</v>
      </c>
      <c r="K35894">
        <f t="shared" ca="1" si="3923"/>
        <v>0</v>
      </c>
      <c r="L35894">
        <f t="shared" ca="1" si="3924"/>
        <v>0</v>
      </c>
      <c r="M35894">
        <f t="shared" ca="1" si="3925"/>
        <v>0</v>
      </c>
      <c r="N35894" t="str">
        <f t="shared" ca="1" si="3926"/>
        <v>X</v>
      </c>
    </row>
    <row r="35895" spans="7:14" x14ac:dyDescent="0.3">
      <c r="G35895">
        <v>35894</v>
      </c>
      <c r="H35895">
        <f t="shared" ca="1" si="3920"/>
        <v>79</v>
      </c>
      <c r="I35895">
        <f t="shared" ca="1" si="3921"/>
        <v>14</v>
      </c>
      <c r="J35895">
        <f t="shared" ca="1" si="3922"/>
        <v>91</v>
      </c>
      <c r="K35895">
        <f t="shared" ca="1" si="3923"/>
        <v>0</v>
      </c>
      <c r="L35895">
        <f t="shared" ca="1" si="3924"/>
        <v>0</v>
      </c>
      <c r="M35895">
        <f t="shared" ca="1" si="3925"/>
        <v>0</v>
      </c>
      <c r="N35895" t="str">
        <f t="shared" ca="1" si="3926"/>
        <v>X</v>
      </c>
    </row>
    <row r="35896" spans="7:14" x14ac:dyDescent="0.3">
      <c r="G35896">
        <v>35895</v>
      </c>
      <c r="H35896">
        <f t="shared" ca="1" si="3920"/>
        <v>17</v>
      </c>
      <c r="I35896">
        <f t="shared" ca="1" si="3921"/>
        <v>20</v>
      </c>
      <c r="J35896">
        <f t="shared" ca="1" si="3922"/>
        <v>181</v>
      </c>
      <c r="K35896">
        <f t="shared" ca="1" si="3923"/>
        <v>0</v>
      </c>
      <c r="L35896">
        <f t="shared" ca="1" si="3924"/>
        <v>0</v>
      </c>
      <c r="M35896">
        <f t="shared" ca="1" si="3925"/>
        <v>0</v>
      </c>
      <c r="N35896" t="str">
        <f t="shared" ca="1" si="3926"/>
        <v>X</v>
      </c>
    </row>
    <row r="35897" spans="7:14" x14ac:dyDescent="0.3">
      <c r="G35897">
        <v>35896</v>
      </c>
      <c r="H35897">
        <f t="shared" ca="1" si="3920"/>
        <v>200</v>
      </c>
      <c r="I35897">
        <f t="shared" ca="1" si="3921"/>
        <v>10</v>
      </c>
      <c r="J35897">
        <f t="shared" ca="1" si="3922"/>
        <v>103</v>
      </c>
      <c r="K35897">
        <f t="shared" ca="1" si="3923"/>
        <v>0</v>
      </c>
      <c r="L35897">
        <f t="shared" ca="1" si="3924"/>
        <v>0</v>
      </c>
      <c r="M35897">
        <f t="shared" ca="1" si="3925"/>
        <v>0</v>
      </c>
      <c r="N35897" t="str">
        <f t="shared" ca="1" si="3926"/>
        <v>X</v>
      </c>
    </row>
    <row r="35898" spans="7:14" x14ac:dyDescent="0.3">
      <c r="G35898">
        <v>35897</v>
      </c>
      <c r="H35898">
        <f t="shared" ca="1" si="3920"/>
        <v>136</v>
      </c>
      <c r="I35898">
        <f t="shared" ca="1" si="3921"/>
        <v>20</v>
      </c>
      <c r="J35898">
        <f t="shared" ca="1" si="3922"/>
        <v>66</v>
      </c>
      <c r="K35898">
        <f t="shared" ca="1" si="3923"/>
        <v>0</v>
      </c>
      <c r="L35898">
        <f t="shared" ca="1" si="3924"/>
        <v>0</v>
      </c>
      <c r="M35898">
        <f t="shared" ca="1" si="3925"/>
        <v>0</v>
      </c>
      <c r="N35898" t="str">
        <f t="shared" ca="1" si="3926"/>
        <v>X</v>
      </c>
    </row>
    <row r="35899" spans="7:14" x14ac:dyDescent="0.3">
      <c r="G35899">
        <v>35898</v>
      </c>
      <c r="H35899">
        <f t="shared" ca="1" si="3920"/>
        <v>18</v>
      </c>
      <c r="I35899">
        <f t="shared" ca="1" si="3921"/>
        <v>20</v>
      </c>
      <c r="J35899">
        <f t="shared" ca="1" si="3922"/>
        <v>59</v>
      </c>
      <c r="K35899">
        <f t="shared" ca="1" si="3923"/>
        <v>0</v>
      </c>
      <c r="L35899">
        <f t="shared" ca="1" si="3924"/>
        <v>0</v>
      </c>
      <c r="M35899">
        <f t="shared" ca="1" si="3925"/>
        <v>0</v>
      </c>
      <c r="N35899" t="str">
        <f t="shared" ca="1" si="3926"/>
        <v>X</v>
      </c>
    </row>
    <row r="35900" spans="7:14" x14ac:dyDescent="0.3">
      <c r="G35900">
        <v>35899</v>
      </c>
      <c r="H35900">
        <f t="shared" ca="1" si="3920"/>
        <v>0</v>
      </c>
      <c r="I35900">
        <f t="shared" ca="1" si="3921"/>
        <v>1</v>
      </c>
      <c r="J35900">
        <f t="shared" ca="1" si="3922"/>
        <v>187</v>
      </c>
      <c r="K35900">
        <f t="shared" ca="1" si="3923"/>
        <v>1</v>
      </c>
      <c r="L35900">
        <f t="shared" ca="1" si="3924"/>
        <v>0</v>
      </c>
      <c r="M35900">
        <f t="shared" ca="1" si="3925"/>
        <v>1</v>
      </c>
      <c r="N35900" t="str">
        <f t="shared" ca="1" si="3926"/>
        <v>X</v>
      </c>
    </row>
    <row r="35901" spans="7:14" x14ac:dyDescent="0.3">
      <c r="G35901">
        <v>35900</v>
      </c>
      <c r="H35901">
        <f t="shared" ca="1" si="3920"/>
        <v>157</v>
      </c>
      <c r="I35901">
        <f t="shared" ca="1" si="3921"/>
        <v>6</v>
      </c>
      <c r="J35901">
        <f t="shared" ca="1" si="3922"/>
        <v>183</v>
      </c>
      <c r="K35901">
        <f t="shared" ca="1" si="3923"/>
        <v>0</v>
      </c>
      <c r="L35901">
        <f t="shared" ca="1" si="3924"/>
        <v>0</v>
      </c>
      <c r="M35901">
        <f t="shared" ca="1" si="3925"/>
        <v>0</v>
      </c>
      <c r="N35901" t="str">
        <f t="shared" ca="1" si="3926"/>
        <v>X</v>
      </c>
    </row>
    <row r="35902" spans="7:14" x14ac:dyDescent="0.3">
      <c r="G35902">
        <v>35901</v>
      </c>
      <c r="H35902">
        <f t="shared" ca="1" si="3920"/>
        <v>112</v>
      </c>
      <c r="I35902">
        <f t="shared" ca="1" si="3921"/>
        <v>20</v>
      </c>
      <c r="J35902">
        <f t="shared" ca="1" si="3922"/>
        <v>131</v>
      </c>
      <c r="K35902">
        <f t="shared" ca="1" si="3923"/>
        <v>0</v>
      </c>
      <c r="L35902">
        <f t="shared" ca="1" si="3924"/>
        <v>0</v>
      </c>
      <c r="M35902">
        <f t="shared" ca="1" si="3925"/>
        <v>0</v>
      </c>
      <c r="N35902" t="str">
        <f t="shared" ca="1" si="3926"/>
        <v>X</v>
      </c>
    </row>
    <row r="35903" spans="7:14" x14ac:dyDescent="0.3">
      <c r="G35903">
        <v>35902</v>
      </c>
      <c r="H35903">
        <f t="shared" ca="1" si="3920"/>
        <v>102</v>
      </c>
      <c r="I35903">
        <f t="shared" ca="1" si="3921"/>
        <v>3</v>
      </c>
      <c r="J35903">
        <f t="shared" ca="1" si="3922"/>
        <v>74</v>
      </c>
      <c r="K35903">
        <f t="shared" ca="1" si="3923"/>
        <v>0</v>
      </c>
      <c r="L35903">
        <f t="shared" ca="1" si="3924"/>
        <v>0</v>
      </c>
      <c r="M35903">
        <f t="shared" ca="1" si="3925"/>
        <v>1</v>
      </c>
      <c r="N35903" t="str">
        <f t="shared" ca="1" si="3926"/>
        <v>X</v>
      </c>
    </row>
    <row r="35904" spans="7:14" x14ac:dyDescent="0.3">
      <c r="G35904">
        <v>35903</v>
      </c>
      <c r="H35904">
        <f t="shared" ca="1" si="3920"/>
        <v>13</v>
      </c>
      <c r="I35904">
        <f t="shared" ca="1" si="3921"/>
        <v>14</v>
      </c>
      <c r="J35904">
        <f t="shared" ca="1" si="3922"/>
        <v>92</v>
      </c>
      <c r="K35904">
        <f t="shared" ca="1" si="3923"/>
        <v>1</v>
      </c>
      <c r="L35904">
        <f t="shared" ca="1" si="3924"/>
        <v>0</v>
      </c>
      <c r="M35904">
        <f t="shared" ca="1" si="3925"/>
        <v>0</v>
      </c>
      <c r="N35904" t="str">
        <f t="shared" ca="1" si="3926"/>
        <v>X</v>
      </c>
    </row>
    <row r="35905" spans="7:14" x14ac:dyDescent="0.3">
      <c r="G35905">
        <v>35904</v>
      </c>
      <c r="H35905">
        <f t="shared" ca="1" si="3920"/>
        <v>11</v>
      </c>
      <c r="I35905">
        <f t="shared" ca="1" si="3921"/>
        <v>19</v>
      </c>
      <c r="J35905">
        <f t="shared" ca="1" si="3922"/>
        <v>83</v>
      </c>
      <c r="K35905">
        <f t="shared" ca="1" si="3923"/>
        <v>0</v>
      </c>
      <c r="L35905">
        <f t="shared" ca="1" si="3924"/>
        <v>0</v>
      </c>
      <c r="M35905">
        <f t="shared" ca="1" si="3925"/>
        <v>0</v>
      </c>
      <c r="N35905" t="str">
        <f t="shared" ca="1" si="3926"/>
        <v>X</v>
      </c>
    </row>
    <row r="35906" spans="7:14" x14ac:dyDescent="0.3">
      <c r="G35906">
        <v>35905</v>
      </c>
      <c r="H35906">
        <f t="shared" ca="1" si="3920"/>
        <v>171</v>
      </c>
      <c r="I35906">
        <f t="shared" ca="1" si="3921"/>
        <v>1</v>
      </c>
      <c r="J35906">
        <f t="shared" ca="1" si="3922"/>
        <v>148</v>
      </c>
      <c r="K35906">
        <f t="shared" ca="1" si="3923"/>
        <v>0</v>
      </c>
      <c r="L35906">
        <f t="shared" ca="1" si="3924"/>
        <v>0</v>
      </c>
      <c r="M35906">
        <f t="shared" ca="1" si="3925"/>
        <v>0</v>
      </c>
      <c r="N35906" t="str">
        <f t="shared" ca="1" si="3926"/>
        <v>X</v>
      </c>
    </row>
    <row r="35907" spans="7:14" x14ac:dyDescent="0.3">
      <c r="G35907">
        <v>35906</v>
      </c>
      <c r="H35907">
        <f t="shared" ref="H35907:H35970" ca="1" si="3927">RANDBETWEEN(0,200)</f>
        <v>45</v>
      </c>
      <c r="I35907">
        <f t="shared" ref="I35907:I35970" ca="1" si="3928">RANDBETWEEN(0,20)</f>
        <v>1</v>
      </c>
      <c r="J35907">
        <f t="shared" ref="J35907:J35970" ca="1" si="3929">RANDBETWEEN(0,200)</f>
        <v>13</v>
      </c>
      <c r="K35907">
        <f t="shared" ref="K35907:K35970" ca="1" si="3930">IF(2*H35907+5*I35907&lt;=100,1,0)</f>
        <v>1</v>
      </c>
      <c r="L35907">
        <f t="shared" ref="L35907:L35970" ca="1" si="3931">IF(I35907-J35907&gt;=10,1,0)</f>
        <v>0</v>
      </c>
      <c r="M35907">
        <f t="shared" ref="M35907:M35970" ca="1" si="3932">IF(H35907+I35907^2+J35907&lt;=200,1,0)</f>
        <v>1</v>
      </c>
      <c r="N35907" t="str">
        <f t="shared" ref="N35907:N35970" ca="1" si="3933">IF(K35907*L35907*M35907=1,2*H35907^3+4*I35907+J35907,"X")</f>
        <v>X</v>
      </c>
    </row>
    <row r="35908" spans="7:14" x14ac:dyDescent="0.3">
      <c r="G35908">
        <v>35907</v>
      </c>
      <c r="H35908">
        <f t="shared" ca="1" si="3927"/>
        <v>122</v>
      </c>
      <c r="I35908">
        <f t="shared" ca="1" si="3928"/>
        <v>16</v>
      </c>
      <c r="J35908">
        <f t="shared" ca="1" si="3929"/>
        <v>155</v>
      </c>
      <c r="K35908">
        <f t="shared" ca="1" si="3930"/>
        <v>0</v>
      </c>
      <c r="L35908">
        <f t="shared" ca="1" si="3931"/>
        <v>0</v>
      </c>
      <c r="M35908">
        <f t="shared" ca="1" si="3932"/>
        <v>0</v>
      </c>
      <c r="N35908" t="str">
        <f t="shared" ca="1" si="3933"/>
        <v>X</v>
      </c>
    </row>
    <row r="35909" spans="7:14" x14ac:dyDescent="0.3">
      <c r="G35909">
        <v>35908</v>
      </c>
      <c r="H35909">
        <f t="shared" ca="1" si="3927"/>
        <v>17</v>
      </c>
      <c r="I35909">
        <f t="shared" ca="1" si="3928"/>
        <v>4</v>
      </c>
      <c r="J35909">
        <f t="shared" ca="1" si="3929"/>
        <v>147</v>
      </c>
      <c r="K35909">
        <f t="shared" ca="1" si="3930"/>
        <v>1</v>
      </c>
      <c r="L35909">
        <f t="shared" ca="1" si="3931"/>
        <v>0</v>
      </c>
      <c r="M35909">
        <f t="shared" ca="1" si="3932"/>
        <v>1</v>
      </c>
      <c r="N35909" t="str">
        <f t="shared" ca="1" si="3933"/>
        <v>X</v>
      </c>
    </row>
    <row r="35910" spans="7:14" x14ac:dyDescent="0.3">
      <c r="G35910">
        <v>35909</v>
      </c>
      <c r="H35910">
        <f t="shared" ca="1" si="3927"/>
        <v>45</v>
      </c>
      <c r="I35910">
        <f t="shared" ca="1" si="3928"/>
        <v>12</v>
      </c>
      <c r="J35910">
        <f t="shared" ca="1" si="3929"/>
        <v>166</v>
      </c>
      <c r="K35910">
        <f t="shared" ca="1" si="3930"/>
        <v>0</v>
      </c>
      <c r="L35910">
        <f t="shared" ca="1" si="3931"/>
        <v>0</v>
      </c>
      <c r="M35910">
        <f t="shared" ca="1" si="3932"/>
        <v>0</v>
      </c>
      <c r="N35910" t="str">
        <f t="shared" ca="1" si="3933"/>
        <v>X</v>
      </c>
    </row>
    <row r="35911" spans="7:14" x14ac:dyDescent="0.3">
      <c r="G35911">
        <v>35910</v>
      </c>
      <c r="H35911">
        <f t="shared" ca="1" si="3927"/>
        <v>59</v>
      </c>
      <c r="I35911">
        <f t="shared" ca="1" si="3928"/>
        <v>11</v>
      </c>
      <c r="J35911">
        <f t="shared" ca="1" si="3929"/>
        <v>67</v>
      </c>
      <c r="K35911">
        <f t="shared" ca="1" si="3930"/>
        <v>0</v>
      </c>
      <c r="L35911">
        <f t="shared" ca="1" si="3931"/>
        <v>0</v>
      </c>
      <c r="M35911">
        <f t="shared" ca="1" si="3932"/>
        <v>0</v>
      </c>
      <c r="N35911" t="str">
        <f t="shared" ca="1" si="3933"/>
        <v>X</v>
      </c>
    </row>
    <row r="35912" spans="7:14" x14ac:dyDescent="0.3">
      <c r="G35912">
        <v>35911</v>
      </c>
      <c r="H35912">
        <f t="shared" ca="1" si="3927"/>
        <v>84</v>
      </c>
      <c r="I35912">
        <f t="shared" ca="1" si="3928"/>
        <v>11</v>
      </c>
      <c r="J35912">
        <f t="shared" ca="1" si="3929"/>
        <v>99</v>
      </c>
      <c r="K35912">
        <f t="shared" ca="1" si="3930"/>
        <v>0</v>
      </c>
      <c r="L35912">
        <f t="shared" ca="1" si="3931"/>
        <v>0</v>
      </c>
      <c r="M35912">
        <f t="shared" ca="1" si="3932"/>
        <v>0</v>
      </c>
      <c r="N35912" t="str">
        <f t="shared" ca="1" si="3933"/>
        <v>X</v>
      </c>
    </row>
    <row r="35913" spans="7:14" x14ac:dyDescent="0.3">
      <c r="G35913">
        <v>35912</v>
      </c>
      <c r="H35913">
        <f t="shared" ca="1" si="3927"/>
        <v>63</v>
      </c>
      <c r="I35913">
        <f t="shared" ca="1" si="3928"/>
        <v>10</v>
      </c>
      <c r="J35913">
        <f t="shared" ca="1" si="3929"/>
        <v>110</v>
      </c>
      <c r="K35913">
        <f t="shared" ca="1" si="3930"/>
        <v>0</v>
      </c>
      <c r="L35913">
        <f t="shared" ca="1" si="3931"/>
        <v>0</v>
      </c>
      <c r="M35913">
        <f t="shared" ca="1" si="3932"/>
        <v>0</v>
      </c>
      <c r="N35913" t="str">
        <f t="shared" ca="1" si="3933"/>
        <v>X</v>
      </c>
    </row>
    <row r="35914" spans="7:14" x14ac:dyDescent="0.3">
      <c r="G35914">
        <v>35913</v>
      </c>
      <c r="H35914">
        <f t="shared" ca="1" si="3927"/>
        <v>133</v>
      </c>
      <c r="I35914">
        <f t="shared" ca="1" si="3928"/>
        <v>11</v>
      </c>
      <c r="J35914">
        <f t="shared" ca="1" si="3929"/>
        <v>30</v>
      </c>
      <c r="K35914">
        <f t="shared" ca="1" si="3930"/>
        <v>0</v>
      </c>
      <c r="L35914">
        <f t="shared" ca="1" si="3931"/>
        <v>0</v>
      </c>
      <c r="M35914">
        <f t="shared" ca="1" si="3932"/>
        <v>0</v>
      </c>
      <c r="N35914" t="str">
        <f t="shared" ca="1" si="3933"/>
        <v>X</v>
      </c>
    </row>
    <row r="35915" spans="7:14" x14ac:dyDescent="0.3">
      <c r="G35915">
        <v>35914</v>
      </c>
      <c r="H35915">
        <f t="shared" ca="1" si="3927"/>
        <v>138</v>
      </c>
      <c r="I35915">
        <f t="shared" ca="1" si="3928"/>
        <v>3</v>
      </c>
      <c r="J35915">
        <f t="shared" ca="1" si="3929"/>
        <v>136</v>
      </c>
      <c r="K35915">
        <f t="shared" ca="1" si="3930"/>
        <v>0</v>
      </c>
      <c r="L35915">
        <f t="shared" ca="1" si="3931"/>
        <v>0</v>
      </c>
      <c r="M35915">
        <f t="shared" ca="1" si="3932"/>
        <v>0</v>
      </c>
      <c r="N35915" t="str">
        <f t="shared" ca="1" si="3933"/>
        <v>X</v>
      </c>
    </row>
    <row r="35916" spans="7:14" x14ac:dyDescent="0.3">
      <c r="G35916">
        <v>35915</v>
      </c>
      <c r="H35916">
        <f t="shared" ca="1" si="3927"/>
        <v>143</v>
      </c>
      <c r="I35916">
        <f t="shared" ca="1" si="3928"/>
        <v>4</v>
      </c>
      <c r="J35916">
        <f t="shared" ca="1" si="3929"/>
        <v>17</v>
      </c>
      <c r="K35916">
        <f t="shared" ca="1" si="3930"/>
        <v>0</v>
      </c>
      <c r="L35916">
        <f t="shared" ca="1" si="3931"/>
        <v>0</v>
      </c>
      <c r="M35916">
        <f t="shared" ca="1" si="3932"/>
        <v>1</v>
      </c>
      <c r="N35916" t="str">
        <f t="shared" ca="1" si="3933"/>
        <v>X</v>
      </c>
    </row>
    <row r="35917" spans="7:14" x14ac:dyDescent="0.3">
      <c r="G35917">
        <v>35916</v>
      </c>
      <c r="H35917">
        <f t="shared" ca="1" si="3927"/>
        <v>13</v>
      </c>
      <c r="I35917">
        <f t="shared" ca="1" si="3928"/>
        <v>12</v>
      </c>
      <c r="J35917">
        <f t="shared" ca="1" si="3929"/>
        <v>61</v>
      </c>
      <c r="K35917">
        <f t="shared" ca="1" si="3930"/>
        <v>1</v>
      </c>
      <c r="L35917">
        <f t="shared" ca="1" si="3931"/>
        <v>0</v>
      </c>
      <c r="M35917">
        <f t="shared" ca="1" si="3932"/>
        <v>0</v>
      </c>
      <c r="N35917" t="str">
        <f t="shared" ca="1" si="3933"/>
        <v>X</v>
      </c>
    </row>
    <row r="35918" spans="7:14" x14ac:dyDescent="0.3">
      <c r="G35918">
        <v>35917</v>
      </c>
      <c r="H35918">
        <f t="shared" ca="1" si="3927"/>
        <v>153</v>
      </c>
      <c r="I35918">
        <f t="shared" ca="1" si="3928"/>
        <v>18</v>
      </c>
      <c r="J35918">
        <f t="shared" ca="1" si="3929"/>
        <v>137</v>
      </c>
      <c r="K35918">
        <f t="shared" ca="1" si="3930"/>
        <v>0</v>
      </c>
      <c r="L35918">
        <f t="shared" ca="1" si="3931"/>
        <v>0</v>
      </c>
      <c r="M35918">
        <f t="shared" ca="1" si="3932"/>
        <v>0</v>
      </c>
      <c r="N35918" t="str">
        <f t="shared" ca="1" si="3933"/>
        <v>X</v>
      </c>
    </row>
    <row r="35919" spans="7:14" x14ac:dyDescent="0.3">
      <c r="G35919">
        <v>35918</v>
      </c>
      <c r="H35919">
        <f t="shared" ca="1" si="3927"/>
        <v>52</v>
      </c>
      <c r="I35919">
        <f t="shared" ca="1" si="3928"/>
        <v>16</v>
      </c>
      <c r="J35919">
        <f t="shared" ca="1" si="3929"/>
        <v>53</v>
      </c>
      <c r="K35919">
        <f t="shared" ca="1" si="3930"/>
        <v>0</v>
      </c>
      <c r="L35919">
        <f t="shared" ca="1" si="3931"/>
        <v>0</v>
      </c>
      <c r="M35919">
        <f t="shared" ca="1" si="3932"/>
        <v>0</v>
      </c>
      <c r="N35919" t="str">
        <f t="shared" ca="1" si="3933"/>
        <v>X</v>
      </c>
    </row>
    <row r="35920" spans="7:14" x14ac:dyDescent="0.3">
      <c r="G35920">
        <v>35919</v>
      </c>
      <c r="H35920">
        <f t="shared" ca="1" si="3927"/>
        <v>124</v>
      </c>
      <c r="I35920">
        <f t="shared" ca="1" si="3928"/>
        <v>12</v>
      </c>
      <c r="J35920">
        <f t="shared" ca="1" si="3929"/>
        <v>75</v>
      </c>
      <c r="K35920">
        <f t="shared" ca="1" si="3930"/>
        <v>0</v>
      </c>
      <c r="L35920">
        <f t="shared" ca="1" si="3931"/>
        <v>0</v>
      </c>
      <c r="M35920">
        <f t="shared" ca="1" si="3932"/>
        <v>0</v>
      </c>
      <c r="N35920" t="str">
        <f t="shared" ca="1" si="3933"/>
        <v>X</v>
      </c>
    </row>
    <row r="35921" spans="7:14" x14ac:dyDescent="0.3">
      <c r="G35921">
        <v>35920</v>
      </c>
      <c r="H35921">
        <f t="shared" ca="1" si="3927"/>
        <v>146</v>
      </c>
      <c r="I35921">
        <f t="shared" ca="1" si="3928"/>
        <v>18</v>
      </c>
      <c r="J35921">
        <f t="shared" ca="1" si="3929"/>
        <v>138</v>
      </c>
      <c r="K35921">
        <f t="shared" ca="1" si="3930"/>
        <v>0</v>
      </c>
      <c r="L35921">
        <f t="shared" ca="1" si="3931"/>
        <v>0</v>
      </c>
      <c r="M35921">
        <f t="shared" ca="1" si="3932"/>
        <v>0</v>
      </c>
      <c r="N35921" t="str">
        <f t="shared" ca="1" si="3933"/>
        <v>X</v>
      </c>
    </row>
    <row r="35922" spans="7:14" x14ac:dyDescent="0.3">
      <c r="G35922">
        <v>35921</v>
      </c>
      <c r="H35922">
        <f t="shared" ca="1" si="3927"/>
        <v>166</v>
      </c>
      <c r="I35922">
        <f t="shared" ca="1" si="3928"/>
        <v>0</v>
      </c>
      <c r="J35922">
        <f t="shared" ca="1" si="3929"/>
        <v>1</v>
      </c>
      <c r="K35922">
        <f t="shared" ca="1" si="3930"/>
        <v>0</v>
      </c>
      <c r="L35922">
        <f t="shared" ca="1" si="3931"/>
        <v>0</v>
      </c>
      <c r="M35922">
        <f t="shared" ca="1" si="3932"/>
        <v>1</v>
      </c>
      <c r="N35922" t="str">
        <f t="shared" ca="1" si="3933"/>
        <v>X</v>
      </c>
    </row>
    <row r="35923" spans="7:14" x14ac:dyDescent="0.3">
      <c r="G35923">
        <v>35922</v>
      </c>
      <c r="H35923">
        <f t="shared" ca="1" si="3927"/>
        <v>186</v>
      </c>
      <c r="I35923">
        <f t="shared" ca="1" si="3928"/>
        <v>4</v>
      </c>
      <c r="J35923">
        <f t="shared" ca="1" si="3929"/>
        <v>194</v>
      </c>
      <c r="K35923">
        <f t="shared" ca="1" si="3930"/>
        <v>0</v>
      </c>
      <c r="L35923">
        <f t="shared" ca="1" si="3931"/>
        <v>0</v>
      </c>
      <c r="M35923">
        <f t="shared" ca="1" si="3932"/>
        <v>0</v>
      </c>
      <c r="N35923" t="str">
        <f t="shared" ca="1" si="3933"/>
        <v>X</v>
      </c>
    </row>
    <row r="35924" spans="7:14" x14ac:dyDescent="0.3">
      <c r="G35924">
        <v>35923</v>
      </c>
      <c r="H35924">
        <f t="shared" ca="1" si="3927"/>
        <v>79</v>
      </c>
      <c r="I35924">
        <f t="shared" ca="1" si="3928"/>
        <v>12</v>
      </c>
      <c r="J35924">
        <f t="shared" ca="1" si="3929"/>
        <v>104</v>
      </c>
      <c r="K35924">
        <f t="shared" ca="1" si="3930"/>
        <v>0</v>
      </c>
      <c r="L35924">
        <f t="shared" ca="1" si="3931"/>
        <v>0</v>
      </c>
      <c r="M35924">
        <f t="shared" ca="1" si="3932"/>
        <v>0</v>
      </c>
      <c r="N35924" t="str">
        <f t="shared" ca="1" si="3933"/>
        <v>X</v>
      </c>
    </row>
    <row r="35925" spans="7:14" x14ac:dyDescent="0.3">
      <c r="G35925">
        <v>35924</v>
      </c>
      <c r="H35925">
        <f t="shared" ca="1" si="3927"/>
        <v>109</v>
      </c>
      <c r="I35925">
        <f t="shared" ca="1" si="3928"/>
        <v>2</v>
      </c>
      <c r="J35925">
        <f t="shared" ca="1" si="3929"/>
        <v>173</v>
      </c>
      <c r="K35925">
        <f t="shared" ca="1" si="3930"/>
        <v>0</v>
      </c>
      <c r="L35925">
        <f t="shared" ca="1" si="3931"/>
        <v>0</v>
      </c>
      <c r="M35925">
        <f t="shared" ca="1" si="3932"/>
        <v>0</v>
      </c>
      <c r="N35925" t="str">
        <f t="shared" ca="1" si="3933"/>
        <v>X</v>
      </c>
    </row>
    <row r="35926" spans="7:14" x14ac:dyDescent="0.3">
      <c r="G35926">
        <v>35925</v>
      </c>
      <c r="H35926">
        <f t="shared" ca="1" si="3927"/>
        <v>155</v>
      </c>
      <c r="I35926">
        <f t="shared" ca="1" si="3928"/>
        <v>6</v>
      </c>
      <c r="J35926">
        <f t="shared" ca="1" si="3929"/>
        <v>123</v>
      </c>
      <c r="K35926">
        <f t="shared" ca="1" si="3930"/>
        <v>0</v>
      </c>
      <c r="L35926">
        <f t="shared" ca="1" si="3931"/>
        <v>0</v>
      </c>
      <c r="M35926">
        <f t="shared" ca="1" si="3932"/>
        <v>0</v>
      </c>
      <c r="N35926" t="str">
        <f t="shared" ca="1" si="3933"/>
        <v>X</v>
      </c>
    </row>
    <row r="35927" spans="7:14" x14ac:dyDescent="0.3">
      <c r="G35927">
        <v>35926</v>
      </c>
      <c r="H35927">
        <f t="shared" ca="1" si="3927"/>
        <v>26</v>
      </c>
      <c r="I35927">
        <f t="shared" ca="1" si="3928"/>
        <v>17</v>
      </c>
      <c r="J35927">
        <f t="shared" ca="1" si="3929"/>
        <v>77</v>
      </c>
      <c r="K35927">
        <f t="shared" ca="1" si="3930"/>
        <v>0</v>
      </c>
      <c r="L35927">
        <f t="shared" ca="1" si="3931"/>
        <v>0</v>
      </c>
      <c r="M35927">
        <f t="shared" ca="1" si="3932"/>
        <v>0</v>
      </c>
      <c r="N35927" t="str">
        <f t="shared" ca="1" si="3933"/>
        <v>X</v>
      </c>
    </row>
    <row r="35928" spans="7:14" x14ac:dyDescent="0.3">
      <c r="G35928">
        <v>35927</v>
      </c>
      <c r="H35928">
        <f t="shared" ca="1" si="3927"/>
        <v>141</v>
      </c>
      <c r="I35928">
        <f t="shared" ca="1" si="3928"/>
        <v>19</v>
      </c>
      <c r="J35928">
        <f t="shared" ca="1" si="3929"/>
        <v>173</v>
      </c>
      <c r="K35928">
        <f t="shared" ca="1" si="3930"/>
        <v>0</v>
      </c>
      <c r="L35928">
        <f t="shared" ca="1" si="3931"/>
        <v>0</v>
      </c>
      <c r="M35928">
        <f t="shared" ca="1" si="3932"/>
        <v>0</v>
      </c>
      <c r="N35928" t="str">
        <f t="shared" ca="1" si="3933"/>
        <v>X</v>
      </c>
    </row>
    <row r="35929" spans="7:14" x14ac:dyDescent="0.3">
      <c r="G35929">
        <v>35928</v>
      </c>
      <c r="H35929">
        <f t="shared" ca="1" si="3927"/>
        <v>142</v>
      </c>
      <c r="I35929">
        <f t="shared" ca="1" si="3928"/>
        <v>15</v>
      </c>
      <c r="J35929">
        <f t="shared" ca="1" si="3929"/>
        <v>49</v>
      </c>
      <c r="K35929">
        <f t="shared" ca="1" si="3930"/>
        <v>0</v>
      </c>
      <c r="L35929">
        <f t="shared" ca="1" si="3931"/>
        <v>0</v>
      </c>
      <c r="M35929">
        <f t="shared" ca="1" si="3932"/>
        <v>0</v>
      </c>
      <c r="N35929" t="str">
        <f t="shared" ca="1" si="3933"/>
        <v>X</v>
      </c>
    </row>
    <row r="35930" spans="7:14" x14ac:dyDescent="0.3">
      <c r="G35930">
        <v>35929</v>
      </c>
      <c r="H35930">
        <f t="shared" ca="1" si="3927"/>
        <v>19</v>
      </c>
      <c r="I35930">
        <f t="shared" ca="1" si="3928"/>
        <v>5</v>
      </c>
      <c r="J35930">
        <f t="shared" ca="1" si="3929"/>
        <v>197</v>
      </c>
      <c r="K35930">
        <f t="shared" ca="1" si="3930"/>
        <v>1</v>
      </c>
      <c r="L35930">
        <f t="shared" ca="1" si="3931"/>
        <v>0</v>
      </c>
      <c r="M35930">
        <f t="shared" ca="1" si="3932"/>
        <v>0</v>
      </c>
      <c r="N35930" t="str">
        <f t="shared" ca="1" si="3933"/>
        <v>X</v>
      </c>
    </row>
    <row r="35931" spans="7:14" x14ac:dyDescent="0.3">
      <c r="G35931">
        <v>35930</v>
      </c>
      <c r="H35931">
        <f t="shared" ca="1" si="3927"/>
        <v>68</v>
      </c>
      <c r="I35931">
        <f t="shared" ca="1" si="3928"/>
        <v>17</v>
      </c>
      <c r="J35931">
        <f t="shared" ca="1" si="3929"/>
        <v>189</v>
      </c>
      <c r="K35931">
        <f t="shared" ca="1" si="3930"/>
        <v>0</v>
      </c>
      <c r="L35931">
        <f t="shared" ca="1" si="3931"/>
        <v>0</v>
      </c>
      <c r="M35931">
        <f t="shared" ca="1" si="3932"/>
        <v>0</v>
      </c>
      <c r="N35931" t="str">
        <f t="shared" ca="1" si="3933"/>
        <v>X</v>
      </c>
    </row>
    <row r="35932" spans="7:14" x14ac:dyDescent="0.3">
      <c r="G35932">
        <v>35931</v>
      </c>
      <c r="H35932">
        <f t="shared" ca="1" si="3927"/>
        <v>107</v>
      </c>
      <c r="I35932">
        <f t="shared" ca="1" si="3928"/>
        <v>2</v>
      </c>
      <c r="J35932">
        <f t="shared" ca="1" si="3929"/>
        <v>150</v>
      </c>
      <c r="K35932">
        <f t="shared" ca="1" si="3930"/>
        <v>0</v>
      </c>
      <c r="L35932">
        <f t="shared" ca="1" si="3931"/>
        <v>0</v>
      </c>
      <c r="M35932">
        <f t="shared" ca="1" si="3932"/>
        <v>0</v>
      </c>
      <c r="N35932" t="str">
        <f t="shared" ca="1" si="3933"/>
        <v>X</v>
      </c>
    </row>
    <row r="35933" spans="7:14" x14ac:dyDescent="0.3">
      <c r="G35933">
        <v>35932</v>
      </c>
      <c r="H35933">
        <f t="shared" ca="1" si="3927"/>
        <v>97</v>
      </c>
      <c r="I35933">
        <f t="shared" ca="1" si="3928"/>
        <v>4</v>
      </c>
      <c r="J35933">
        <f t="shared" ca="1" si="3929"/>
        <v>200</v>
      </c>
      <c r="K35933">
        <f t="shared" ca="1" si="3930"/>
        <v>0</v>
      </c>
      <c r="L35933">
        <f t="shared" ca="1" si="3931"/>
        <v>0</v>
      </c>
      <c r="M35933">
        <f t="shared" ca="1" si="3932"/>
        <v>0</v>
      </c>
      <c r="N35933" t="str">
        <f t="shared" ca="1" si="3933"/>
        <v>X</v>
      </c>
    </row>
    <row r="35934" spans="7:14" x14ac:dyDescent="0.3">
      <c r="G35934">
        <v>35933</v>
      </c>
      <c r="H35934">
        <f t="shared" ca="1" si="3927"/>
        <v>186</v>
      </c>
      <c r="I35934">
        <f t="shared" ca="1" si="3928"/>
        <v>17</v>
      </c>
      <c r="J35934">
        <f t="shared" ca="1" si="3929"/>
        <v>142</v>
      </c>
      <c r="K35934">
        <f t="shared" ca="1" si="3930"/>
        <v>0</v>
      </c>
      <c r="L35934">
        <f t="shared" ca="1" si="3931"/>
        <v>0</v>
      </c>
      <c r="M35934">
        <f t="shared" ca="1" si="3932"/>
        <v>0</v>
      </c>
      <c r="N35934" t="str">
        <f t="shared" ca="1" si="3933"/>
        <v>X</v>
      </c>
    </row>
    <row r="35935" spans="7:14" x14ac:dyDescent="0.3">
      <c r="G35935">
        <v>35934</v>
      </c>
      <c r="H35935">
        <f t="shared" ca="1" si="3927"/>
        <v>10</v>
      </c>
      <c r="I35935">
        <f t="shared" ca="1" si="3928"/>
        <v>11</v>
      </c>
      <c r="J35935">
        <f t="shared" ca="1" si="3929"/>
        <v>1</v>
      </c>
      <c r="K35935">
        <f t="shared" ca="1" si="3930"/>
        <v>1</v>
      </c>
      <c r="L35935">
        <f t="shared" ca="1" si="3931"/>
        <v>1</v>
      </c>
      <c r="M35935">
        <f t="shared" ca="1" si="3932"/>
        <v>1</v>
      </c>
      <c r="N35935">
        <f t="shared" ca="1" si="3933"/>
        <v>2045</v>
      </c>
    </row>
    <row r="35936" spans="7:14" x14ac:dyDescent="0.3">
      <c r="G35936">
        <v>35935</v>
      </c>
      <c r="H35936">
        <f t="shared" ca="1" si="3927"/>
        <v>34</v>
      </c>
      <c r="I35936">
        <f t="shared" ca="1" si="3928"/>
        <v>16</v>
      </c>
      <c r="J35936">
        <f t="shared" ca="1" si="3929"/>
        <v>120</v>
      </c>
      <c r="K35936">
        <f t="shared" ca="1" si="3930"/>
        <v>0</v>
      </c>
      <c r="L35936">
        <f t="shared" ca="1" si="3931"/>
        <v>0</v>
      </c>
      <c r="M35936">
        <f t="shared" ca="1" si="3932"/>
        <v>0</v>
      </c>
      <c r="N35936" t="str">
        <f t="shared" ca="1" si="3933"/>
        <v>X</v>
      </c>
    </row>
    <row r="35937" spans="7:14" x14ac:dyDescent="0.3">
      <c r="G35937">
        <v>35936</v>
      </c>
      <c r="H35937">
        <f t="shared" ca="1" si="3927"/>
        <v>29</v>
      </c>
      <c r="I35937">
        <f t="shared" ca="1" si="3928"/>
        <v>1</v>
      </c>
      <c r="J35937">
        <f t="shared" ca="1" si="3929"/>
        <v>55</v>
      </c>
      <c r="K35937">
        <f t="shared" ca="1" si="3930"/>
        <v>1</v>
      </c>
      <c r="L35937">
        <f t="shared" ca="1" si="3931"/>
        <v>0</v>
      </c>
      <c r="M35937">
        <f t="shared" ca="1" si="3932"/>
        <v>1</v>
      </c>
      <c r="N35937" t="str">
        <f t="shared" ca="1" si="3933"/>
        <v>X</v>
      </c>
    </row>
    <row r="35938" spans="7:14" x14ac:dyDescent="0.3">
      <c r="G35938">
        <v>35937</v>
      </c>
      <c r="H35938">
        <f t="shared" ca="1" si="3927"/>
        <v>196</v>
      </c>
      <c r="I35938">
        <f t="shared" ca="1" si="3928"/>
        <v>12</v>
      </c>
      <c r="J35938">
        <f t="shared" ca="1" si="3929"/>
        <v>62</v>
      </c>
      <c r="K35938">
        <f t="shared" ca="1" si="3930"/>
        <v>0</v>
      </c>
      <c r="L35938">
        <f t="shared" ca="1" si="3931"/>
        <v>0</v>
      </c>
      <c r="M35938">
        <f t="shared" ca="1" si="3932"/>
        <v>0</v>
      </c>
      <c r="N35938" t="str">
        <f t="shared" ca="1" si="3933"/>
        <v>X</v>
      </c>
    </row>
    <row r="35939" spans="7:14" x14ac:dyDescent="0.3">
      <c r="G35939">
        <v>35938</v>
      </c>
      <c r="H35939">
        <f t="shared" ca="1" si="3927"/>
        <v>20</v>
      </c>
      <c r="I35939">
        <f t="shared" ca="1" si="3928"/>
        <v>4</v>
      </c>
      <c r="J35939">
        <f t="shared" ca="1" si="3929"/>
        <v>101</v>
      </c>
      <c r="K35939">
        <f t="shared" ca="1" si="3930"/>
        <v>1</v>
      </c>
      <c r="L35939">
        <f t="shared" ca="1" si="3931"/>
        <v>0</v>
      </c>
      <c r="M35939">
        <f t="shared" ca="1" si="3932"/>
        <v>1</v>
      </c>
      <c r="N35939" t="str">
        <f t="shared" ca="1" si="3933"/>
        <v>X</v>
      </c>
    </row>
    <row r="35940" spans="7:14" x14ac:dyDescent="0.3">
      <c r="G35940">
        <v>35939</v>
      </c>
      <c r="H35940">
        <f t="shared" ca="1" si="3927"/>
        <v>163</v>
      </c>
      <c r="I35940">
        <f t="shared" ca="1" si="3928"/>
        <v>7</v>
      </c>
      <c r="J35940">
        <f t="shared" ca="1" si="3929"/>
        <v>34</v>
      </c>
      <c r="K35940">
        <f t="shared" ca="1" si="3930"/>
        <v>0</v>
      </c>
      <c r="L35940">
        <f t="shared" ca="1" si="3931"/>
        <v>0</v>
      </c>
      <c r="M35940">
        <f t="shared" ca="1" si="3932"/>
        <v>0</v>
      </c>
      <c r="N35940" t="str">
        <f t="shared" ca="1" si="3933"/>
        <v>X</v>
      </c>
    </row>
    <row r="35941" spans="7:14" x14ac:dyDescent="0.3">
      <c r="G35941">
        <v>35940</v>
      </c>
      <c r="H35941">
        <f t="shared" ca="1" si="3927"/>
        <v>115</v>
      </c>
      <c r="I35941">
        <f t="shared" ca="1" si="3928"/>
        <v>10</v>
      </c>
      <c r="J35941">
        <f t="shared" ca="1" si="3929"/>
        <v>94</v>
      </c>
      <c r="K35941">
        <f t="shared" ca="1" si="3930"/>
        <v>0</v>
      </c>
      <c r="L35941">
        <f t="shared" ca="1" si="3931"/>
        <v>0</v>
      </c>
      <c r="M35941">
        <f t="shared" ca="1" si="3932"/>
        <v>0</v>
      </c>
      <c r="N35941" t="str">
        <f t="shared" ca="1" si="3933"/>
        <v>X</v>
      </c>
    </row>
    <row r="35942" spans="7:14" x14ac:dyDescent="0.3">
      <c r="G35942">
        <v>35941</v>
      </c>
      <c r="H35942">
        <f t="shared" ca="1" si="3927"/>
        <v>72</v>
      </c>
      <c r="I35942">
        <f t="shared" ca="1" si="3928"/>
        <v>13</v>
      </c>
      <c r="J35942">
        <f t="shared" ca="1" si="3929"/>
        <v>192</v>
      </c>
      <c r="K35942">
        <f t="shared" ca="1" si="3930"/>
        <v>0</v>
      </c>
      <c r="L35942">
        <f t="shared" ca="1" si="3931"/>
        <v>0</v>
      </c>
      <c r="M35942">
        <f t="shared" ca="1" si="3932"/>
        <v>0</v>
      </c>
      <c r="N35942" t="str">
        <f t="shared" ca="1" si="3933"/>
        <v>X</v>
      </c>
    </row>
    <row r="35943" spans="7:14" x14ac:dyDescent="0.3">
      <c r="G35943">
        <v>35942</v>
      </c>
      <c r="H35943">
        <f t="shared" ca="1" si="3927"/>
        <v>53</v>
      </c>
      <c r="I35943">
        <f t="shared" ca="1" si="3928"/>
        <v>10</v>
      </c>
      <c r="J35943">
        <f t="shared" ca="1" si="3929"/>
        <v>174</v>
      </c>
      <c r="K35943">
        <f t="shared" ca="1" si="3930"/>
        <v>0</v>
      </c>
      <c r="L35943">
        <f t="shared" ca="1" si="3931"/>
        <v>0</v>
      </c>
      <c r="M35943">
        <f t="shared" ca="1" si="3932"/>
        <v>0</v>
      </c>
      <c r="N35943" t="str">
        <f t="shared" ca="1" si="3933"/>
        <v>X</v>
      </c>
    </row>
    <row r="35944" spans="7:14" x14ac:dyDescent="0.3">
      <c r="G35944">
        <v>35943</v>
      </c>
      <c r="H35944">
        <f t="shared" ca="1" si="3927"/>
        <v>152</v>
      </c>
      <c r="I35944">
        <f t="shared" ca="1" si="3928"/>
        <v>9</v>
      </c>
      <c r="J35944">
        <f t="shared" ca="1" si="3929"/>
        <v>197</v>
      </c>
      <c r="K35944">
        <f t="shared" ca="1" si="3930"/>
        <v>0</v>
      </c>
      <c r="L35944">
        <f t="shared" ca="1" si="3931"/>
        <v>0</v>
      </c>
      <c r="M35944">
        <f t="shared" ca="1" si="3932"/>
        <v>0</v>
      </c>
      <c r="N35944" t="str">
        <f t="shared" ca="1" si="3933"/>
        <v>X</v>
      </c>
    </row>
    <row r="35945" spans="7:14" x14ac:dyDescent="0.3">
      <c r="G35945">
        <v>35944</v>
      </c>
      <c r="H35945">
        <f t="shared" ca="1" si="3927"/>
        <v>65</v>
      </c>
      <c r="I35945">
        <f t="shared" ca="1" si="3928"/>
        <v>19</v>
      </c>
      <c r="J35945">
        <f t="shared" ca="1" si="3929"/>
        <v>173</v>
      </c>
      <c r="K35945">
        <f t="shared" ca="1" si="3930"/>
        <v>0</v>
      </c>
      <c r="L35945">
        <f t="shared" ca="1" si="3931"/>
        <v>0</v>
      </c>
      <c r="M35945">
        <f t="shared" ca="1" si="3932"/>
        <v>0</v>
      </c>
      <c r="N35945" t="str">
        <f t="shared" ca="1" si="3933"/>
        <v>X</v>
      </c>
    </row>
    <row r="35946" spans="7:14" x14ac:dyDescent="0.3">
      <c r="G35946">
        <v>35945</v>
      </c>
      <c r="H35946">
        <f t="shared" ca="1" si="3927"/>
        <v>183</v>
      </c>
      <c r="I35946">
        <f t="shared" ca="1" si="3928"/>
        <v>17</v>
      </c>
      <c r="J35946">
        <f t="shared" ca="1" si="3929"/>
        <v>24</v>
      </c>
      <c r="K35946">
        <f t="shared" ca="1" si="3930"/>
        <v>0</v>
      </c>
      <c r="L35946">
        <f t="shared" ca="1" si="3931"/>
        <v>0</v>
      </c>
      <c r="M35946">
        <f t="shared" ca="1" si="3932"/>
        <v>0</v>
      </c>
      <c r="N35946" t="str">
        <f t="shared" ca="1" si="3933"/>
        <v>X</v>
      </c>
    </row>
    <row r="35947" spans="7:14" x14ac:dyDescent="0.3">
      <c r="G35947">
        <v>35946</v>
      </c>
      <c r="H35947">
        <f t="shared" ca="1" si="3927"/>
        <v>123</v>
      </c>
      <c r="I35947">
        <f t="shared" ca="1" si="3928"/>
        <v>17</v>
      </c>
      <c r="J35947">
        <f t="shared" ca="1" si="3929"/>
        <v>153</v>
      </c>
      <c r="K35947">
        <f t="shared" ca="1" si="3930"/>
        <v>0</v>
      </c>
      <c r="L35947">
        <f t="shared" ca="1" si="3931"/>
        <v>0</v>
      </c>
      <c r="M35947">
        <f t="shared" ca="1" si="3932"/>
        <v>0</v>
      </c>
      <c r="N35947" t="str">
        <f t="shared" ca="1" si="3933"/>
        <v>X</v>
      </c>
    </row>
    <row r="35948" spans="7:14" x14ac:dyDescent="0.3">
      <c r="G35948">
        <v>35947</v>
      </c>
      <c r="H35948">
        <f t="shared" ca="1" si="3927"/>
        <v>125</v>
      </c>
      <c r="I35948">
        <f t="shared" ca="1" si="3928"/>
        <v>18</v>
      </c>
      <c r="J35948">
        <f t="shared" ca="1" si="3929"/>
        <v>107</v>
      </c>
      <c r="K35948">
        <f t="shared" ca="1" si="3930"/>
        <v>0</v>
      </c>
      <c r="L35948">
        <f t="shared" ca="1" si="3931"/>
        <v>0</v>
      </c>
      <c r="M35948">
        <f t="shared" ca="1" si="3932"/>
        <v>0</v>
      </c>
      <c r="N35948" t="str">
        <f t="shared" ca="1" si="3933"/>
        <v>X</v>
      </c>
    </row>
    <row r="35949" spans="7:14" x14ac:dyDescent="0.3">
      <c r="G35949">
        <v>35948</v>
      </c>
      <c r="H35949">
        <f t="shared" ca="1" si="3927"/>
        <v>29</v>
      </c>
      <c r="I35949">
        <f t="shared" ca="1" si="3928"/>
        <v>1</v>
      </c>
      <c r="J35949">
        <f t="shared" ca="1" si="3929"/>
        <v>145</v>
      </c>
      <c r="K35949">
        <f t="shared" ca="1" si="3930"/>
        <v>1</v>
      </c>
      <c r="L35949">
        <f t="shared" ca="1" si="3931"/>
        <v>0</v>
      </c>
      <c r="M35949">
        <f t="shared" ca="1" si="3932"/>
        <v>1</v>
      </c>
      <c r="N35949" t="str">
        <f t="shared" ca="1" si="3933"/>
        <v>X</v>
      </c>
    </row>
    <row r="35950" spans="7:14" x14ac:dyDescent="0.3">
      <c r="G35950">
        <v>35949</v>
      </c>
      <c r="H35950">
        <f t="shared" ca="1" si="3927"/>
        <v>80</v>
      </c>
      <c r="I35950">
        <f t="shared" ca="1" si="3928"/>
        <v>7</v>
      </c>
      <c r="J35950">
        <f t="shared" ca="1" si="3929"/>
        <v>128</v>
      </c>
      <c r="K35950">
        <f t="shared" ca="1" si="3930"/>
        <v>0</v>
      </c>
      <c r="L35950">
        <f t="shared" ca="1" si="3931"/>
        <v>0</v>
      </c>
      <c r="M35950">
        <f t="shared" ca="1" si="3932"/>
        <v>0</v>
      </c>
      <c r="N35950" t="str">
        <f t="shared" ca="1" si="3933"/>
        <v>X</v>
      </c>
    </row>
    <row r="35951" spans="7:14" x14ac:dyDescent="0.3">
      <c r="G35951">
        <v>35950</v>
      </c>
      <c r="H35951">
        <f t="shared" ca="1" si="3927"/>
        <v>47</v>
      </c>
      <c r="I35951">
        <f t="shared" ca="1" si="3928"/>
        <v>7</v>
      </c>
      <c r="J35951">
        <f t="shared" ca="1" si="3929"/>
        <v>7</v>
      </c>
      <c r="K35951">
        <f t="shared" ca="1" si="3930"/>
        <v>0</v>
      </c>
      <c r="L35951">
        <f t="shared" ca="1" si="3931"/>
        <v>0</v>
      </c>
      <c r="M35951">
        <f t="shared" ca="1" si="3932"/>
        <v>1</v>
      </c>
      <c r="N35951" t="str">
        <f t="shared" ca="1" si="3933"/>
        <v>X</v>
      </c>
    </row>
    <row r="35952" spans="7:14" x14ac:dyDescent="0.3">
      <c r="G35952">
        <v>35951</v>
      </c>
      <c r="H35952">
        <f t="shared" ca="1" si="3927"/>
        <v>60</v>
      </c>
      <c r="I35952">
        <f t="shared" ca="1" si="3928"/>
        <v>7</v>
      </c>
      <c r="J35952">
        <f t="shared" ca="1" si="3929"/>
        <v>193</v>
      </c>
      <c r="K35952">
        <f t="shared" ca="1" si="3930"/>
        <v>0</v>
      </c>
      <c r="L35952">
        <f t="shared" ca="1" si="3931"/>
        <v>0</v>
      </c>
      <c r="M35952">
        <f t="shared" ca="1" si="3932"/>
        <v>0</v>
      </c>
      <c r="N35952" t="str">
        <f t="shared" ca="1" si="3933"/>
        <v>X</v>
      </c>
    </row>
    <row r="35953" spans="7:14" x14ac:dyDescent="0.3">
      <c r="G35953">
        <v>35952</v>
      </c>
      <c r="H35953">
        <f t="shared" ca="1" si="3927"/>
        <v>107</v>
      </c>
      <c r="I35953">
        <f t="shared" ca="1" si="3928"/>
        <v>3</v>
      </c>
      <c r="J35953">
        <f t="shared" ca="1" si="3929"/>
        <v>105</v>
      </c>
      <c r="K35953">
        <f t="shared" ca="1" si="3930"/>
        <v>0</v>
      </c>
      <c r="L35953">
        <f t="shared" ca="1" si="3931"/>
        <v>0</v>
      </c>
      <c r="M35953">
        <f t="shared" ca="1" si="3932"/>
        <v>0</v>
      </c>
      <c r="N35953" t="str">
        <f t="shared" ca="1" si="3933"/>
        <v>X</v>
      </c>
    </row>
    <row r="35954" spans="7:14" x14ac:dyDescent="0.3">
      <c r="G35954">
        <v>35953</v>
      </c>
      <c r="H35954">
        <f t="shared" ca="1" si="3927"/>
        <v>105</v>
      </c>
      <c r="I35954">
        <f t="shared" ca="1" si="3928"/>
        <v>0</v>
      </c>
      <c r="J35954">
        <f t="shared" ca="1" si="3929"/>
        <v>85</v>
      </c>
      <c r="K35954">
        <f t="shared" ca="1" si="3930"/>
        <v>0</v>
      </c>
      <c r="L35954">
        <f t="shared" ca="1" si="3931"/>
        <v>0</v>
      </c>
      <c r="M35954">
        <f t="shared" ca="1" si="3932"/>
        <v>1</v>
      </c>
      <c r="N35954" t="str">
        <f t="shared" ca="1" si="3933"/>
        <v>X</v>
      </c>
    </row>
    <row r="35955" spans="7:14" x14ac:dyDescent="0.3">
      <c r="G35955">
        <v>35954</v>
      </c>
      <c r="H35955">
        <f t="shared" ca="1" si="3927"/>
        <v>91</v>
      </c>
      <c r="I35955">
        <f t="shared" ca="1" si="3928"/>
        <v>9</v>
      </c>
      <c r="J35955">
        <f t="shared" ca="1" si="3929"/>
        <v>188</v>
      </c>
      <c r="K35955">
        <f t="shared" ca="1" si="3930"/>
        <v>0</v>
      </c>
      <c r="L35955">
        <f t="shared" ca="1" si="3931"/>
        <v>0</v>
      </c>
      <c r="M35955">
        <f t="shared" ca="1" si="3932"/>
        <v>0</v>
      </c>
      <c r="N35955" t="str">
        <f t="shared" ca="1" si="3933"/>
        <v>X</v>
      </c>
    </row>
    <row r="35956" spans="7:14" x14ac:dyDescent="0.3">
      <c r="G35956">
        <v>35955</v>
      </c>
      <c r="H35956">
        <f t="shared" ca="1" si="3927"/>
        <v>138</v>
      </c>
      <c r="I35956">
        <f t="shared" ca="1" si="3928"/>
        <v>1</v>
      </c>
      <c r="J35956">
        <f t="shared" ca="1" si="3929"/>
        <v>93</v>
      </c>
      <c r="K35956">
        <f t="shared" ca="1" si="3930"/>
        <v>0</v>
      </c>
      <c r="L35956">
        <f t="shared" ca="1" si="3931"/>
        <v>0</v>
      </c>
      <c r="M35956">
        <f t="shared" ca="1" si="3932"/>
        <v>0</v>
      </c>
      <c r="N35956" t="str">
        <f t="shared" ca="1" si="3933"/>
        <v>X</v>
      </c>
    </row>
    <row r="35957" spans="7:14" x14ac:dyDescent="0.3">
      <c r="G35957">
        <v>35956</v>
      </c>
      <c r="H35957">
        <f t="shared" ca="1" si="3927"/>
        <v>43</v>
      </c>
      <c r="I35957">
        <f t="shared" ca="1" si="3928"/>
        <v>2</v>
      </c>
      <c r="J35957">
        <f t="shared" ca="1" si="3929"/>
        <v>169</v>
      </c>
      <c r="K35957">
        <f t="shared" ca="1" si="3930"/>
        <v>1</v>
      </c>
      <c r="L35957">
        <f t="shared" ca="1" si="3931"/>
        <v>0</v>
      </c>
      <c r="M35957">
        <f t="shared" ca="1" si="3932"/>
        <v>0</v>
      </c>
      <c r="N35957" t="str">
        <f t="shared" ca="1" si="3933"/>
        <v>X</v>
      </c>
    </row>
    <row r="35958" spans="7:14" x14ac:dyDescent="0.3">
      <c r="G35958">
        <v>35957</v>
      </c>
      <c r="H35958">
        <f t="shared" ca="1" si="3927"/>
        <v>32</v>
      </c>
      <c r="I35958">
        <f t="shared" ca="1" si="3928"/>
        <v>19</v>
      </c>
      <c r="J35958">
        <f t="shared" ca="1" si="3929"/>
        <v>65</v>
      </c>
      <c r="K35958">
        <f t="shared" ca="1" si="3930"/>
        <v>0</v>
      </c>
      <c r="L35958">
        <f t="shared" ca="1" si="3931"/>
        <v>0</v>
      </c>
      <c r="M35958">
        <f t="shared" ca="1" si="3932"/>
        <v>0</v>
      </c>
      <c r="N35958" t="str">
        <f t="shared" ca="1" si="3933"/>
        <v>X</v>
      </c>
    </row>
    <row r="35959" spans="7:14" x14ac:dyDescent="0.3">
      <c r="G35959">
        <v>35958</v>
      </c>
      <c r="H35959">
        <f t="shared" ca="1" si="3927"/>
        <v>109</v>
      </c>
      <c r="I35959">
        <f t="shared" ca="1" si="3928"/>
        <v>18</v>
      </c>
      <c r="J35959">
        <f t="shared" ca="1" si="3929"/>
        <v>54</v>
      </c>
      <c r="K35959">
        <f t="shared" ca="1" si="3930"/>
        <v>0</v>
      </c>
      <c r="L35959">
        <f t="shared" ca="1" si="3931"/>
        <v>0</v>
      </c>
      <c r="M35959">
        <f t="shared" ca="1" si="3932"/>
        <v>0</v>
      </c>
      <c r="N35959" t="str">
        <f t="shared" ca="1" si="3933"/>
        <v>X</v>
      </c>
    </row>
    <row r="35960" spans="7:14" x14ac:dyDescent="0.3">
      <c r="G35960">
        <v>35959</v>
      </c>
      <c r="H35960">
        <f t="shared" ca="1" si="3927"/>
        <v>33</v>
      </c>
      <c r="I35960">
        <f t="shared" ca="1" si="3928"/>
        <v>15</v>
      </c>
      <c r="J35960">
        <f t="shared" ca="1" si="3929"/>
        <v>14</v>
      </c>
      <c r="K35960">
        <f t="shared" ca="1" si="3930"/>
        <v>0</v>
      </c>
      <c r="L35960">
        <f t="shared" ca="1" si="3931"/>
        <v>0</v>
      </c>
      <c r="M35960">
        <f t="shared" ca="1" si="3932"/>
        <v>0</v>
      </c>
      <c r="N35960" t="str">
        <f t="shared" ca="1" si="3933"/>
        <v>X</v>
      </c>
    </row>
    <row r="35961" spans="7:14" x14ac:dyDescent="0.3">
      <c r="G35961">
        <v>35960</v>
      </c>
      <c r="H35961">
        <f t="shared" ca="1" si="3927"/>
        <v>48</v>
      </c>
      <c r="I35961">
        <f t="shared" ca="1" si="3928"/>
        <v>1</v>
      </c>
      <c r="J35961">
        <f t="shared" ca="1" si="3929"/>
        <v>34</v>
      </c>
      <c r="K35961">
        <f t="shared" ca="1" si="3930"/>
        <v>0</v>
      </c>
      <c r="L35961">
        <f t="shared" ca="1" si="3931"/>
        <v>0</v>
      </c>
      <c r="M35961">
        <f t="shared" ca="1" si="3932"/>
        <v>1</v>
      </c>
      <c r="N35961" t="str">
        <f t="shared" ca="1" si="3933"/>
        <v>X</v>
      </c>
    </row>
    <row r="35962" spans="7:14" x14ac:dyDescent="0.3">
      <c r="G35962">
        <v>35961</v>
      </c>
      <c r="H35962">
        <f t="shared" ca="1" si="3927"/>
        <v>58</v>
      </c>
      <c r="I35962">
        <f t="shared" ca="1" si="3928"/>
        <v>17</v>
      </c>
      <c r="J35962">
        <f t="shared" ca="1" si="3929"/>
        <v>184</v>
      </c>
      <c r="K35962">
        <f t="shared" ca="1" si="3930"/>
        <v>0</v>
      </c>
      <c r="L35962">
        <f t="shared" ca="1" si="3931"/>
        <v>0</v>
      </c>
      <c r="M35962">
        <f t="shared" ca="1" si="3932"/>
        <v>0</v>
      </c>
      <c r="N35962" t="str">
        <f t="shared" ca="1" si="3933"/>
        <v>X</v>
      </c>
    </row>
    <row r="35963" spans="7:14" x14ac:dyDescent="0.3">
      <c r="G35963">
        <v>35962</v>
      </c>
      <c r="H35963">
        <f t="shared" ca="1" si="3927"/>
        <v>31</v>
      </c>
      <c r="I35963">
        <f t="shared" ca="1" si="3928"/>
        <v>12</v>
      </c>
      <c r="J35963">
        <f t="shared" ca="1" si="3929"/>
        <v>177</v>
      </c>
      <c r="K35963">
        <f t="shared" ca="1" si="3930"/>
        <v>0</v>
      </c>
      <c r="L35963">
        <f t="shared" ca="1" si="3931"/>
        <v>0</v>
      </c>
      <c r="M35963">
        <f t="shared" ca="1" si="3932"/>
        <v>0</v>
      </c>
      <c r="N35963" t="str">
        <f t="shared" ca="1" si="3933"/>
        <v>X</v>
      </c>
    </row>
    <row r="35964" spans="7:14" x14ac:dyDescent="0.3">
      <c r="G35964">
        <v>35963</v>
      </c>
      <c r="H35964">
        <f t="shared" ca="1" si="3927"/>
        <v>25</v>
      </c>
      <c r="I35964">
        <f t="shared" ca="1" si="3928"/>
        <v>20</v>
      </c>
      <c r="J35964">
        <f t="shared" ca="1" si="3929"/>
        <v>88</v>
      </c>
      <c r="K35964">
        <f t="shared" ca="1" si="3930"/>
        <v>0</v>
      </c>
      <c r="L35964">
        <f t="shared" ca="1" si="3931"/>
        <v>0</v>
      </c>
      <c r="M35964">
        <f t="shared" ca="1" si="3932"/>
        <v>0</v>
      </c>
      <c r="N35964" t="str">
        <f t="shared" ca="1" si="3933"/>
        <v>X</v>
      </c>
    </row>
    <row r="35965" spans="7:14" x14ac:dyDescent="0.3">
      <c r="G35965">
        <v>35964</v>
      </c>
      <c r="H35965">
        <f t="shared" ca="1" si="3927"/>
        <v>83</v>
      </c>
      <c r="I35965">
        <f t="shared" ca="1" si="3928"/>
        <v>13</v>
      </c>
      <c r="J35965">
        <f t="shared" ca="1" si="3929"/>
        <v>193</v>
      </c>
      <c r="K35965">
        <f t="shared" ca="1" si="3930"/>
        <v>0</v>
      </c>
      <c r="L35965">
        <f t="shared" ca="1" si="3931"/>
        <v>0</v>
      </c>
      <c r="M35965">
        <f t="shared" ca="1" si="3932"/>
        <v>0</v>
      </c>
      <c r="N35965" t="str">
        <f t="shared" ca="1" si="3933"/>
        <v>X</v>
      </c>
    </row>
    <row r="35966" spans="7:14" x14ac:dyDescent="0.3">
      <c r="G35966">
        <v>35965</v>
      </c>
      <c r="H35966">
        <f t="shared" ca="1" si="3927"/>
        <v>82</v>
      </c>
      <c r="I35966">
        <f t="shared" ca="1" si="3928"/>
        <v>19</v>
      </c>
      <c r="J35966">
        <f t="shared" ca="1" si="3929"/>
        <v>14</v>
      </c>
      <c r="K35966">
        <f t="shared" ca="1" si="3930"/>
        <v>0</v>
      </c>
      <c r="L35966">
        <f t="shared" ca="1" si="3931"/>
        <v>0</v>
      </c>
      <c r="M35966">
        <f t="shared" ca="1" si="3932"/>
        <v>0</v>
      </c>
      <c r="N35966" t="str">
        <f t="shared" ca="1" si="3933"/>
        <v>X</v>
      </c>
    </row>
    <row r="35967" spans="7:14" x14ac:dyDescent="0.3">
      <c r="G35967">
        <v>35966</v>
      </c>
      <c r="H35967">
        <f t="shared" ca="1" si="3927"/>
        <v>34</v>
      </c>
      <c r="I35967">
        <f t="shared" ca="1" si="3928"/>
        <v>5</v>
      </c>
      <c r="J35967">
        <f t="shared" ca="1" si="3929"/>
        <v>185</v>
      </c>
      <c r="K35967">
        <f t="shared" ca="1" si="3930"/>
        <v>1</v>
      </c>
      <c r="L35967">
        <f t="shared" ca="1" si="3931"/>
        <v>0</v>
      </c>
      <c r="M35967">
        <f t="shared" ca="1" si="3932"/>
        <v>0</v>
      </c>
      <c r="N35967" t="str">
        <f t="shared" ca="1" si="3933"/>
        <v>X</v>
      </c>
    </row>
    <row r="35968" spans="7:14" x14ac:dyDescent="0.3">
      <c r="G35968">
        <v>35967</v>
      </c>
      <c r="H35968">
        <f t="shared" ca="1" si="3927"/>
        <v>183</v>
      </c>
      <c r="I35968">
        <f t="shared" ca="1" si="3928"/>
        <v>8</v>
      </c>
      <c r="J35968">
        <f t="shared" ca="1" si="3929"/>
        <v>10</v>
      </c>
      <c r="K35968">
        <f t="shared" ca="1" si="3930"/>
        <v>0</v>
      </c>
      <c r="L35968">
        <f t="shared" ca="1" si="3931"/>
        <v>0</v>
      </c>
      <c r="M35968">
        <f t="shared" ca="1" si="3932"/>
        <v>0</v>
      </c>
      <c r="N35968" t="str">
        <f t="shared" ca="1" si="3933"/>
        <v>X</v>
      </c>
    </row>
    <row r="35969" spans="7:14" x14ac:dyDescent="0.3">
      <c r="G35969">
        <v>35968</v>
      </c>
      <c r="H35969">
        <f t="shared" ca="1" si="3927"/>
        <v>43</v>
      </c>
      <c r="I35969">
        <f t="shared" ca="1" si="3928"/>
        <v>7</v>
      </c>
      <c r="J35969">
        <f t="shared" ca="1" si="3929"/>
        <v>134</v>
      </c>
      <c r="K35969">
        <f t="shared" ca="1" si="3930"/>
        <v>0</v>
      </c>
      <c r="L35969">
        <f t="shared" ca="1" si="3931"/>
        <v>0</v>
      </c>
      <c r="M35969">
        <f t="shared" ca="1" si="3932"/>
        <v>0</v>
      </c>
      <c r="N35969" t="str">
        <f t="shared" ca="1" si="3933"/>
        <v>X</v>
      </c>
    </row>
    <row r="35970" spans="7:14" x14ac:dyDescent="0.3">
      <c r="G35970">
        <v>35969</v>
      </c>
      <c r="H35970">
        <f t="shared" ca="1" si="3927"/>
        <v>64</v>
      </c>
      <c r="I35970">
        <f t="shared" ca="1" si="3928"/>
        <v>2</v>
      </c>
      <c r="J35970">
        <f t="shared" ca="1" si="3929"/>
        <v>157</v>
      </c>
      <c r="K35970">
        <f t="shared" ca="1" si="3930"/>
        <v>0</v>
      </c>
      <c r="L35970">
        <f t="shared" ca="1" si="3931"/>
        <v>0</v>
      </c>
      <c r="M35970">
        <f t="shared" ca="1" si="3932"/>
        <v>0</v>
      </c>
      <c r="N35970" t="str">
        <f t="shared" ca="1" si="3933"/>
        <v>X</v>
      </c>
    </row>
    <row r="35971" spans="7:14" x14ac:dyDescent="0.3">
      <c r="G35971">
        <v>35970</v>
      </c>
      <c r="H35971">
        <f t="shared" ref="H35971:H36034" ca="1" si="3934">RANDBETWEEN(0,200)</f>
        <v>200</v>
      </c>
      <c r="I35971">
        <f t="shared" ref="I35971:I36034" ca="1" si="3935">RANDBETWEEN(0,20)</f>
        <v>1</v>
      </c>
      <c r="J35971">
        <f t="shared" ref="J35971:J36034" ca="1" si="3936">RANDBETWEEN(0,200)</f>
        <v>115</v>
      </c>
      <c r="K35971">
        <f t="shared" ref="K35971:K36034" ca="1" si="3937">IF(2*H35971+5*I35971&lt;=100,1,0)</f>
        <v>0</v>
      </c>
      <c r="L35971">
        <f t="shared" ref="L35971:L36034" ca="1" si="3938">IF(I35971-J35971&gt;=10,1,0)</f>
        <v>0</v>
      </c>
      <c r="M35971">
        <f t="shared" ref="M35971:M36034" ca="1" si="3939">IF(H35971+I35971^2+J35971&lt;=200,1,0)</f>
        <v>0</v>
      </c>
      <c r="N35971" t="str">
        <f t="shared" ref="N35971:N36034" ca="1" si="3940">IF(K35971*L35971*M35971=1,2*H35971^3+4*I35971+J35971,"X")</f>
        <v>X</v>
      </c>
    </row>
    <row r="35972" spans="7:14" x14ac:dyDescent="0.3">
      <c r="G35972">
        <v>35971</v>
      </c>
      <c r="H35972">
        <f t="shared" ca="1" si="3934"/>
        <v>191</v>
      </c>
      <c r="I35972">
        <f t="shared" ca="1" si="3935"/>
        <v>6</v>
      </c>
      <c r="J35972">
        <f t="shared" ca="1" si="3936"/>
        <v>163</v>
      </c>
      <c r="K35972">
        <f t="shared" ca="1" si="3937"/>
        <v>0</v>
      </c>
      <c r="L35972">
        <f t="shared" ca="1" si="3938"/>
        <v>0</v>
      </c>
      <c r="M35972">
        <f t="shared" ca="1" si="3939"/>
        <v>0</v>
      </c>
      <c r="N35972" t="str">
        <f t="shared" ca="1" si="3940"/>
        <v>X</v>
      </c>
    </row>
    <row r="35973" spans="7:14" x14ac:dyDescent="0.3">
      <c r="G35973">
        <v>35972</v>
      </c>
      <c r="H35973">
        <f t="shared" ca="1" si="3934"/>
        <v>99</v>
      </c>
      <c r="I35973">
        <f t="shared" ca="1" si="3935"/>
        <v>20</v>
      </c>
      <c r="J35973">
        <f t="shared" ca="1" si="3936"/>
        <v>91</v>
      </c>
      <c r="K35973">
        <f t="shared" ca="1" si="3937"/>
        <v>0</v>
      </c>
      <c r="L35973">
        <f t="shared" ca="1" si="3938"/>
        <v>0</v>
      </c>
      <c r="M35973">
        <f t="shared" ca="1" si="3939"/>
        <v>0</v>
      </c>
      <c r="N35973" t="str">
        <f t="shared" ca="1" si="3940"/>
        <v>X</v>
      </c>
    </row>
    <row r="35974" spans="7:14" x14ac:dyDescent="0.3">
      <c r="G35974">
        <v>35973</v>
      </c>
      <c r="H35974">
        <f t="shared" ca="1" si="3934"/>
        <v>157</v>
      </c>
      <c r="I35974">
        <f t="shared" ca="1" si="3935"/>
        <v>5</v>
      </c>
      <c r="J35974">
        <f t="shared" ca="1" si="3936"/>
        <v>56</v>
      </c>
      <c r="K35974">
        <f t="shared" ca="1" si="3937"/>
        <v>0</v>
      </c>
      <c r="L35974">
        <f t="shared" ca="1" si="3938"/>
        <v>0</v>
      </c>
      <c r="M35974">
        <f t="shared" ca="1" si="3939"/>
        <v>0</v>
      </c>
      <c r="N35974" t="str">
        <f t="shared" ca="1" si="3940"/>
        <v>X</v>
      </c>
    </row>
    <row r="35975" spans="7:14" x14ac:dyDescent="0.3">
      <c r="G35975">
        <v>35974</v>
      </c>
      <c r="H35975">
        <f t="shared" ca="1" si="3934"/>
        <v>33</v>
      </c>
      <c r="I35975">
        <f t="shared" ca="1" si="3935"/>
        <v>9</v>
      </c>
      <c r="J35975">
        <f t="shared" ca="1" si="3936"/>
        <v>81</v>
      </c>
      <c r="K35975">
        <f t="shared" ca="1" si="3937"/>
        <v>0</v>
      </c>
      <c r="L35975">
        <f t="shared" ca="1" si="3938"/>
        <v>0</v>
      </c>
      <c r="M35975">
        <f t="shared" ca="1" si="3939"/>
        <v>1</v>
      </c>
      <c r="N35975" t="str">
        <f t="shared" ca="1" si="3940"/>
        <v>X</v>
      </c>
    </row>
    <row r="35976" spans="7:14" x14ac:dyDescent="0.3">
      <c r="G35976">
        <v>35975</v>
      </c>
      <c r="H35976">
        <f t="shared" ca="1" si="3934"/>
        <v>10</v>
      </c>
      <c r="I35976">
        <f t="shared" ca="1" si="3935"/>
        <v>6</v>
      </c>
      <c r="J35976">
        <f t="shared" ca="1" si="3936"/>
        <v>176</v>
      </c>
      <c r="K35976">
        <f t="shared" ca="1" si="3937"/>
        <v>1</v>
      </c>
      <c r="L35976">
        <f t="shared" ca="1" si="3938"/>
        <v>0</v>
      </c>
      <c r="M35976">
        <f t="shared" ca="1" si="3939"/>
        <v>0</v>
      </c>
      <c r="N35976" t="str">
        <f t="shared" ca="1" si="3940"/>
        <v>X</v>
      </c>
    </row>
    <row r="35977" spans="7:14" x14ac:dyDescent="0.3">
      <c r="G35977">
        <v>35976</v>
      </c>
      <c r="H35977">
        <f t="shared" ca="1" si="3934"/>
        <v>5</v>
      </c>
      <c r="I35977">
        <f t="shared" ca="1" si="3935"/>
        <v>1</v>
      </c>
      <c r="J35977">
        <f t="shared" ca="1" si="3936"/>
        <v>131</v>
      </c>
      <c r="K35977">
        <f t="shared" ca="1" si="3937"/>
        <v>1</v>
      </c>
      <c r="L35977">
        <f t="shared" ca="1" si="3938"/>
        <v>0</v>
      </c>
      <c r="M35977">
        <f t="shared" ca="1" si="3939"/>
        <v>1</v>
      </c>
      <c r="N35977" t="str">
        <f t="shared" ca="1" si="3940"/>
        <v>X</v>
      </c>
    </row>
    <row r="35978" spans="7:14" x14ac:dyDescent="0.3">
      <c r="G35978">
        <v>35977</v>
      </c>
      <c r="H35978">
        <f t="shared" ca="1" si="3934"/>
        <v>58</v>
      </c>
      <c r="I35978">
        <f t="shared" ca="1" si="3935"/>
        <v>1</v>
      </c>
      <c r="J35978">
        <f t="shared" ca="1" si="3936"/>
        <v>25</v>
      </c>
      <c r="K35978">
        <f t="shared" ca="1" si="3937"/>
        <v>0</v>
      </c>
      <c r="L35978">
        <f t="shared" ca="1" si="3938"/>
        <v>0</v>
      </c>
      <c r="M35978">
        <f t="shared" ca="1" si="3939"/>
        <v>1</v>
      </c>
      <c r="N35978" t="str">
        <f t="shared" ca="1" si="3940"/>
        <v>X</v>
      </c>
    </row>
    <row r="35979" spans="7:14" x14ac:dyDescent="0.3">
      <c r="G35979">
        <v>35978</v>
      </c>
      <c r="H35979">
        <f t="shared" ca="1" si="3934"/>
        <v>193</v>
      </c>
      <c r="I35979">
        <f t="shared" ca="1" si="3935"/>
        <v>1</v>
      </c>
      <c r="J35979">
        <f t="shared" ca="1" si="3936"/>
        <v>141</v>
      </c>
      <c r="K35979">
        <f t="shared" ca="1" si="3937"/>
        <v>0</v>
      </c>
      <c r="L35979">
        <f t="shared" ca="1" si="3938"/>
        <v>0</v>
      </c>
      <c r="M35979">
        <f t="shared" ca="1" si="3939"/>
        <v>0</v>
      </c>
      <c r="N35979" t="str">
        <f t="shared" ca="1" si="3940"/>
        <v>X</v>
      </c>
    </row>
    <row r="35980" spans="7:14" x14ac:dyDescent="0.3">
      <c r="G35980">
        <v>35979</v>
      </c>
      <c r="H35980">
        <f t="shared" ca="1" si="3934"/>
        <v>167</v>
      </c>
      <c r="I35980">
        <f t="shared" ca="1" si="3935"/>
        <v>4</v>
      </c>
      <c r="J35980">
        <f t="shared" ca="1" si="3936"/>
        <v>1</v>
      </c>
      <c r="K35980">
        <f t="shared" ca="1" si="3937"/>
        <v>0</v>
      </c>
      <c r="L35980">
        <f t="shared" ca="1" si="3938"/>
        <v>0</v>
      </c>
      <c r="M35980">
        <f t="shared" ca="1" si="3939"/>
        <v>1</v>
      </c>
      <c r="N35980" t="str">
        <f t="shared" ca="1" si="3940"/>
        <v>X</v>
      </c>
    </row>
    <row r="35981" spans="7:14" x14ac:dyDescent="0.3">
      <c r="G35981">
        <v>35980</v>
      </c>
      <c r="H35981">
        <f t="shared" ca="1" si="3934"/>
        <v>135</v>
      </c>
      <c r="I35981">
        <f t="shared" ca="1" si="3935"/>
        <v>18</v>
      </c>
      <c r="J35981">
        <f t="shared" ca="1" si="3936"/>
        <v>139</v>
      </c>
      <c r="K35981">
        <f t="shared" ca="1" si="3937"/>
        <v>0</v>
      </c>
      <c r="L35981">
        <f t="shared" ca="1" si="3938"/>
        <v>0</v>
      </c>
      <c r="M35981">
        <f t="shared" ca="1" si="3939"/>
        <v>0</v>
      </c>
      <c r="N35981" t="str">
        <f t="shared" ca="1" si="3940"/>
        <v>X</v>
      </c>
    </row>
    <row r="35982" spans="7:14" x14ac:dyDescent="0.3">
      <c r="G35982">
        <v>35981</v>
      </c>
      <c r="H35982">
        <f t="shared" ca="1" si="3934"/>
        <v>139</v>
      </c>
      <c r="I35982">
        <f t="shared" ca="1" si="3935"/>
        <v>13</v>
      </c>
      <c r="J35982">
        <f t="shared" ca="1" si="3936"/>
        <v>159</v>
      </c>
      <c r="K35982">
        <f t="shared" ca="1" si="3937"/>
        <v>0</v>
      </c>
      <c r="L35982">
        <f t="shared" ca="1" si="3938"/>
        <v>0</v>
      </c>
      <c r="M35982">
        <f t="shared" ca="1" si="3939"/>
        <v>0</v>
      </c>
      <c r="N35982" t="str">
        <f t="shared" ca="1" si="3940"/>
        <v>X</v>
      </c>
    </row>
    <row r="35983" spans="7:14" x14ac:dyDescent="0.3">
      <c r="G35983">
        <v>35982</v>
      </c>
      <c r="H35983">
        <f t="shared" ca="1" si="3934"/>
        <v>15</v>
      </c>
      <c r="I35983">
        <f t="shared" ca="1" si="3935"/>
        <v>1</v>
      </c>
      <c r="J35983">
        <f t="shared" ca="1" si="3936"/>
        <v>114</v>
      </c>
      <c r="K35983">
        <f t="shared" ca="1" si="3937"/>
        <v>1</v>
      </c>
      <c r="L35983">
        <f t="shared" ca="1" si="3938"/>
        <v>0</v>
      </c>
      <c r="M35983">
        <f t="shared" ca="1" si="3939"/>
        <v>1</v>
      </c>
      <c r="N35983" t="str">
        <f t="shared" ca="1" si="3940"/>
        <v>X</v>
      </c>
    </row>
    <row r="35984" spans="7:14" x14ac:dyDescent="0.3">
      <c r="G35984">
        <v>35983</v>
      </c>
      <c r="H35984">
        <f t="shared" ca="1" si="3934"/>
        <v>17</v>
      </c>
      <c r="I35984">
        <f t="shared" ca="1" si="3935"/>
        <v>1</v>
      </c>
      <c r="J35984">
        <f t="shared" ca="1" si="3936"/>
        <v>87</v>
      </c>
      <c r="K35984">
        <f t="shared" ca="1" si="3937"/>
        <v>1</v>
      </c>
      <c r="L35984">
        <f t="shared" ca="1" si="3938"/>
        <v>0</v>
      </c>
      <c r="M35984">
        <f t="shared" ca="1" si="3939"/>
        <v>1</v>
      </c>
      <c r="N35984" t="str">
        <f t="shared" ca="1" si="3940"/>
        <v>X</v>
      </c>
    </row>
    <row r="35985" spans="7:14" x14ac:dyDescent="0.3">
      <c r="G35985">
        <v>35984</v>
      </c>
      <c r="H35985">
        <f t="shared" ca="1" si="3934"/>
        <v>69</v>
      </c>
      <c r="I35985">
        <f t="shared" ca="1" si="3935"/>
        <v>15</v>
      </c>
      <c r="J35985">
        <f t="shared" ca="1" si="3936"/>
        <v>180</v>
      </c>
      <c r="K35985">
        <f t="shared" ca="1" si="3937"/>
        <v>0</v>
      </c>
      <c r="L35985">
        <f t="shared" ca="1" si="3938"/>
        <v>0</v>
      </c>
      <c r="M35985">
        <f t="shared" ca="1" si="3939"/>
        <v>0</v>
      </c>
      <c r="N35985" t="str">
        <f t="shared" ca="1" si="3940"/>
        <v>X</v>
      </c>
    </row>
    <row r="35986" spans="7:14" x14ac:dyDescent="0.3">
      <c r="G35986">
        <v>35985</v>
      </c>
      <c r="H35986">
        <f t="shared" ca="1" si="3934"/>
        <v>46</v>
      </c>
      <c r="I35986">
        <f t="shared" ca="1" si="3935"/>
        <v>13</v>
      </c>
      <c r="J35986">
        <f t="shared" ca="1" si="3936"/>
        <v>155</v>
      </c>
      <c r="K35986">
        <f t="shared" ca="1" si="3937"/>
        <v>0</v>
      </c>
      <c r="L35986">
        <f t="shared" ca="1" si="3938"/>
        <v>0</v>
      </c>
      <c r="M35986">
        <f t="shared" ca="1" si="3939"/>
        <v>0</v>
      </c>
      <c r="N35986" t="str">
        <f t="shared" ca="1" si="3940"/>
        <v>X</v>
      </c>
    </row>
    <row r="35987" spans="7:14" x14ac:dyDescent="0.3">
      <c r="G35987">
        <v>35986</v>
      </c>
      <c r="H35987">
        <f t="shared" ca="1" si="3934"/>
        <v>35</v>
      </c>
      <c r="I35987">
        <f t="shared" ca="1" si="3935"/>
        <v>20</v>
      </c>
      <c r="J35987">
        <f t="shared" ca="1" si="3936"/>
        <v>89</v>
      </c>
      <c r="K35987">
        <f t="shared" ca="1" si="3937"/>
        <v>0</v>
      </c>
      <c r="L35987">
        <f t="shared" ca="1" si="3938"/>
        <v>0</v>
      </c>
      <c r="M35987">
        <f t="shared" ca="1" si="3939"/>
        <v>0</v>
      </c>
      <c r="N35987" t="str">
        <f t="shared" ca="1" si="3940"/>
        <v>X</v>
      </c>
    </row>
    <row r="35988" spans="7:14" x14ac:dyDescent="0.3">
      <c r="G35988">
        <v>35987</v>
      </c>
      <c r="H35988">
        <f t="shared" ca="1" si="3934"/>
        <v>0</v>
      </c>
      <c r="I35988">
        <f t="shared" ca="1" si="3935"/>
        <v>8</v>
      </c>
      <c r="J35988">
        <f t="shared" ca="1" si="3936"/>
        <v>23</v>
      </c>
      <c r="K35988">
        <f t="shared" ca="1" si="3937"/>
        <v>1</v>
      </c>
      <c r="L35988">
        <f t="shared" ca="1" si="3938"/>
        <v>0</v>
      </c>
      <c r="M35988">
        <f t="shared" ca="1" si="3939"/>
        <v>1</v>
      </c>
      <c r="N35988" t="str">
        <f t="shared" ca="1" si="3940"/>
        <v>X</v>
      </c>
    </row>
    <row r="35989" spans="7:14" x14ac:dyDescent="0.3">
      <c r="G35989">
        <v>35988</v>
      </c>
      <c r="H35989">
        <f t="shared" ca="1" si="3934"/>
        <v>101</v>
      </c>
      <c r="I35989">
        <f t="shared" ca="1" si="3935"/>
        <v>7</v>
      </c>
      <c r="J35989">
        <f t="shared" ca="1" si="3936"/>
        <v>179</v>
      </c>
      <c r="K35989">
        <f t="shared" ca="1" si="3937"/>
        <v>0</v>
      </c>
      <c r="L35989">
        <f t="shared" ca="1" si="3938"/>
        <v>0</v>
      </c>
      <c r="M35989">
        <f t="shared" ca="1" si="3939"/>
        <v>0</v>
      </c>
      <c r="N35989" t="str">
        <f t="shared" ca="1" si="3940"/>
        <v>X</v>
      </c>
    </row>
    <row r="35990" spans="7:14" x14ac:dyDescent="0.3">
      <c r="G35990">
        <v>35989</v>
      </c>
      <c r="H35990">
        <f t="shared" ca="1" si="3934"/>
        <v>136</v>
      </c>
      <c r="I35990">
        <f t="shared" ca="1" si="3935"/>
        <v>17</v>
      </c>
      <c r="J35990">
        <f t="shared" ca="1" si="3936"/>
        <v>179</v>
      </c>
      <c r="K35990">
        <f t="shared" ca="1" si="3937"/>
        <v>0</v>
      </c>
      <c r="L35990">
        <f t="shared" ca="1" si="3938"/>
        <v>0</v>
      </c>
      <c r="M35990">
        <f t="shared" ca="1" si="3939"/>
        <v>0</v>
      </c>
      <c r="N35990" t="str">
        <f t="shared" ca="1" si="3940"/>
        <v>X</v>
      </c>
    </row>
    <row r="35991" spans="7:14" x14ac:dyDescent="0.3">
      <c r="G35991">
        <v>35990</v>
      </c>
      <c r="H35991">
        <f t="shared" ca="1" si="3934"/>
        <v>83</v>
      </c>
      <c r="I35991">
        <f t="shared" ca="1" si="3935"/>
        <v>6</v>
      </c>
      <c r="J35991">
        <f t="shared" ca="1" si="3936"/>
        <v>23</v>
      </c>
      <c r="K35991">
        <f t="shared" ca="1" si="3937"/>
        <v>0</v>
      </c>
      <c r="L35991">
        <f t="shared" ca="1" si="3938"/>
        <v>0</v>
      </c>
      <c r="M35991">
        <f t="shared" ca="1" si="3939"/>
        <v>1</v>
      </c>
      <c r="N35991" t="str">
        <f t="shared" ca="1" si="3940"/>
        <v>X</v>
      </c>
    </row>
    <row r="35992" spans="7:14" x14ac:dyDescent="0.3">
      <c r="G35992">
        <v>35991</v>
      </c>
      <c r="H35992">
        <f t="shared" ca="1" si="3934"/>
        <v>139</v>
      </c>
      <c r="I35992">
        <f t="shared" ca="1" si="3935"/>
        <v>5</v>
      </c>
      <c r="J35992">
        <f t="shared" ca="1" si="3936"/>
        <v>172</v>
      </c>
      <c r="K35992">
        <f t="shared" ca="1" si="3937"/>
        <v>0</v>
      </c>
      <c r="L35992">
        <f t="shared" ca="1" si="3938"/>
        <v>0</v>
      </c>
      <c r="M35992">
        <f t="shared" ca="1" si="3939"/>
        <v>0</v>
      </c>
      <c r="N35992" t="str">
        <f t="shared" ca="1" si="3940"/>
        <v>X</v>
      </c>
    </row>
    <row r="35993" spans="7:14" x14ac:dyDescent="0.3">
      <c r="G35993">
        <v>35992</v>
      </c>
      <c r="H35993">
        <f t="shared" ca="1" si="3934"/>
        <v>186</v>
      </c>
      <c r="I35993">
        <f t="shared" ca="1" si="3935"/>
        <v>9</v>
      </c>
      <c r="J35993">
        <f t="shared" ca="1" si="3936"/>
        <v>24</v>
      </c>
      <c r="K35993">
        <f t="shared" ca="1" si="3937"/>
        <v>0</v>
      </c>
      <c r="L35993">
        <f t="shared" ca="1" si="3938"/>
        <v>0</v>
      </c>
      <c r="M35993">
        <f t="shared" ca="1" si="3939"/>
        <v>0</v>
      </c>
      <c r="N35993" t="str">
        <f t="shared" ca="1" si="3940"/>
        <v>X</v>
      </c>
    </row>
    <row r="35994" spans="7:14" x14ac:dyDescent="0.3">
      <c r="G35994">
        <v>35993</v>
      </c>
      <c r="H35994">
        <f t="shared" ca="1" si="3934"/>
        <v>68</v>
      </c>
      <c r="I35994">
        <f t="shared" ca="1" si="3935"/>
        <v>5</v>
      </c>
      <c r="J35994">
        <f t="shared" ca="1" si="3936"/>
        <v>37</v>
      </c>
      <c r="K35994">
        <f t="shared" ca="1" si="3937"/>
        <v>0</v>
      </c>
      <c r="L35994">
        <f t="shared" ca="1" si="3938"/>
        <v>0</v>
      </c>
      <c r="M35994">
        <f t="shared" ca="1" si="3939"/>
        <v>1</v>
      </c>
      <c r="N35994" t="str">
        <f t="shared" ca="1" si="3940"/>
        <v>X</v>
      </c>
    </row>
    <row r="35995" spans="7:14" x14ac:dyDescent="0.3">
      <c r="G35995">
        <v>35994</v>
      </c>
      <c r="H35995">
        <f t="shared" ca="1" si="3934"/>
        <v>168</v>
      </c>
      <c r="I35995">
        <f t="shared" ca="1" si="3935"/>
        <v>4</v>
      </c>
      <c r="J35995">
        <f t="shared" ca="1" si="3936"/>
        <v>94</v>
      </c>
      <c r="K35995">
        <f t="shared" ca="1" si="3937"/>
        <v>0</v>
      </c>
      <c r="L35995">
        <f t="shared" ca="1" si="3938"/>
        <v>0</v>
      </c>
      <c r="M35995">
        <f t="shared" ca="1" si="3939"/>
        <v>0</v>
      </c>
      <c r="N35995" t="str">
        <f t="shared" ca="1" si="3940"/>
        <v>X</v>
      </c>
    </row>
    <row r="35996" spans="7:14" x14ac:dyDescent="0.3">
      <c r="G35996">
        <v>35995</v>
      </c>
      <c r="H35996">
        <f t="shared" ca="1" si="3934"/>
        <v>166</v>
      </c>
      <c r="I35996">
        <f t="shared" ca="1" si="3935"/>
        <v>6</v>
      </c>
      <c r="J35996">
        <f t="shared" ca="1" si="3936"/>
        <v>100</v>
      </c>
      <c r="K35996">
        <f t="shared" ca="1" si="3937"/>
        <v>0</v>
      </c>
      <c r="L35996">
        <f t="shared" ca="1" si="3938"/>
        <v>0</v>
      </c>
      <c r="M35996">
        <f t="shared" ca="1" si="3939"/>
        <v>0</v>
      </c>
      <c r="N35996" t="str">
        <f t="shared" ca="1" si="3940"/>
        <v>X</v>
      </c>
    </row>
    <row r="35997" spans="7:14" x14ac:dyDescent="0.3">
      <c r="G35997">
        <v>35996</v>
      </c>
      <c r="H35997">
        <f t="shared" ca="1" si="3934"/>
        <v>142</v>
      </c>
      <c r="I35997">
        <f t="shared" ca="1" si="3935"/>
        <v>8</v>
      </c>
      <c r="J35997">
        <f t="shared" ca="1" si="3936"/>
        <v>14</v>
      </c>
      <c r="K35997">
        <f t="shared" ca="1" si="3937"/>
        <v>0</v>
      </c>
      <c r="L35997">
        <f t="shared" ca="1" si="3938"/>
        <v>0</v>
      </c>
      <c r="M35997">
        <f t="shared" ca="1" si="3939"/>
        <v>0</v>
      </c>
      <c r="N35997" t="str">
        <f t="shared" ca="1" si="3940"/>
        <v>X</v>
      </c>
    </row>
    <row r="35998" spans="7:14" x14ac:dyDescent="0.3">
      <c r="G35998">
        <v>35997</v>
      </c>
      <c r="H35998">
        <f t="shared" ca="1" si="3934"/>
        <v>183</v>
      </c>
      <c r="I35998">
        <f t="shared" ca="1" si="3935"/>
        <v>6</v>
      </c>
      <c r="J35998">
        <f t="shared" ca="1" si="3936"/>
        <v>188</v>
      </c>
      <c r="K35998">
        <f t="shared" ca="1" si="3937"/>
        <v>0</v>
      </c>
      <c r="L35998">
        <f t="shared" ca="1" si="3938"/>
        <v>0</v>
      </c>
      <c r="M35998">
        <f t="shared" ca="1" si="3939"/>
        <v>0</v>
      </c>
      <c r="N35998" t="str">
        <f t="shared" ca="1" si="3940"/>
        <v>X</v>
      </c>
    </row>
    <row r="35999" spans="7:14" x14ac:dyDescent="0.3">
      <c r="G35999">
        <v>35998</v>
      </c>
      <c r="H35999">
        <f t="shared" ca="1" si="3934"/>
        <v>122</v>
      </c>
      <c r="I35999">
        <f t="shared" ca="1" si="3935"/>
        <v>8</v>
      </c>
      <c r="J35999">
        <f t="shared" ca="1" si="3936"/>
        <v>21</v>
      </c>
      <c r="K35999">
        <f t="shared" ca="1" si="3937"/>
        <v>0</v>
      </c>
      <c r="L35999">
        <f t="shared" ca="1" si="3938"/>
        <v>0</v>
      </c>
      <c r="M35999">
        <f t="shared" ca="1" si="3939"/>
        <v>0</v>
      </c>
      <c r="N35999" t="str">
        <f t="shared" ca="1" si="3940"/>
        <v>X</v>
      </c>
    </row>
    <row r="36000" spans="7:14" x14ac:dyDescent="0.3">
      <c r="G36000">
        <v>35999</v>
      </c>
      <c r="H36000">
        <f t="shared" ca="1" si="3934"/>
        <v>190</v>
      </c>
      <c r="I36000">
        <f t="shared" ca="1" si="3935"/>
        <v>16</v>
      </c>
      <c r="J36000">
        <f t="shared" ca="1" si="3936"/>
        <v>101</v>
      </c>
      <c r="K36000">
        <f t="shared" ca="1" si="3937"/>
        <v>0</v>
      </c>
      <c r="L36000">
        <f t="shared" ca="1" si="3938"/>
        <v>0</v>
      </c>
      <c r="M36000">
        <f t="shared" ca="1" si="3939"/>
        <v>0</v>
      </c>
      <c r="N36000" t="str">
        <f t="shared" ca="1" si="3940"/>
        <v>X</v>
      </c>
    </row>
    <row r="36001" spans="7:14" x14ac:dyDescent="0.3">
      <c r="G36001">
        <v>36000</v>
      </c>
      <c r="H36001">
        <f t="shared" ca="1" si="3934"/>
        <v>98</v>
      </c>
      <c r="I36001">
        <f t="shared" ca="1" si="3935"/>
        <v>2</v>
      </c>
      <c r="J36001">
        <f t="shared" ca="1" si="3936"/>
        <v>180</v>
      </c>
      <c r="K36001">
        <f t="shared" ca="1" si="3937"/>
        <v>0</v>
      </c>
      <c r="L36001">
        <f t="shared" ca="1" si="3938"/>
        <v>0</v>
      </c>
      <c r="M36001">
        <f t="shared" ca="1" si="3939"/>
        <v>0</v>
      </c>
      <c r="N36001" t="str">
        <f t="shared" ca="1" si="3940"/>
        <v>X</v>
      </c>
    </row>
    <row r="36002" spans="7:14" x14ac:dyDescent="0.3">
      <c r="G36002">
        <v>36001</v>
      </c>
      <c r="H36002">
        <f t="shared" ca="1" si="3934"/>
        <v>139</v>
      </c>
      <c r="I36002">
        <f t="shared" ca="1" si="3935"/>
        <v>11</v>
      </c>
      <c r="J36002">
        <f t="shared" ca="1" si="3936"/>
        <v>72</v>
      </c>
      <c r="K36002">
        <f t="shared" ca="1" si="3937"/>
        <v>0</v>
      </c>
      <c r="L36002">
        <f t="shared" ca="1" si="3938"/>
        <v>0</v>
      </c>
      <c r="M36002">
        <f t="shared" ca="1" si="3939"/>
        <v>0</v>
      </c>
      <c r="N36002" t="str">
        <f t="shared" ca="1" si="3940"/>
        <v>X</v>
      </c>
    </row>
    <row r="36003" spans="7:14" x14ac:dyDescent="0.3">
      <c r="G36003">
        <v>36002</v>
      </c>
      <c r="H36003">
        <f t="shared" ca="1" si="3934"/>
        <v>4</v>
      </c>
      <c r="I36003">
        <f t="shared" ca="1" si="3935"/>
        <v>8</v>
      </c>
      <c r="J36003">
        <f t="shared" ca="1" si="3936"/>
        <v>107</v>
      </c>
      <c r="K36003">
        <f t="shared" ca="1" si="3937"/>
        <v>1</v>
      </c>
      <c r="L36003">
        <f t="shared" ca="1" si="3938"/>
        <v>0</v>
      </c>
      <c r="M36003">
        <f t="shared" ca="1" si="3939"/>
        <v>1</v>
      </c>
      <c r="N36003" t="str">
        <f t="shared" ca="1" si="3940"/>
        <v>X</v>
      </c>
    </row>
    <row r="36004" spans="7:14" x14ac:dyDescent="0.3">
      <c r="G36004">
        <v>36003</v>
      </c>
      <c r="H36004">
        <f t="shared" ca="1" si="3934"/>
        <v>177</v>
      </c>
      <c r="I36004">
        <f t="shared" ca="1" si="3935"/>
        <v>16</v>
      </c>
      <c r="J36004">
        <f t="shared" ca="1" si="3936"/>
        <v>50</v>
      </c>
      <c r="K36004">
        <f t="shared" ca="1" si="3937"/>
        <v>0</v>
      </c>
      <c r="L36004">
        <f t="shared" ca="1" si="3938"/>
        <v>0</v>
      </c>
      <c r="M36004">
        <f t="shared" ca="1" si="3939"/>
        <v>0</v>
      </c>
      <c r="N36004" t="str">
        <f t="shared" ca="1" si="3940"/>
        <v>X</v>
      </c>
    </row>
    <row r="36005" spans="7:14" x14ac:dyDescent="0.3">
      <c r="G36005">
        <v>36004</v>
      </c>
      <c r="H36005">
        <f t="shared" ca="1" si="3934"/>
        <v>125</v>
      </c>
      <c r="I36005">
        <f t="shared" ca="1" si="3935"/>
        <v>7</v>
      </c>
      <c r="J36005">
        <f t="shared" ca="1" si="3936"/>
        <v>29</v>
      </c>
      <c r="K36005">
        <f t="shared" ca="1" si="3937"/>
        <v>0</v>
      </c>
      <c r="L36005">
        <f t="shared" ca="1" si="3938"/>
        <v>0</v>
      </c>
      <c r="M36005">
        <f t="shared" ca="1" si="3939"/>
        <v>0</v>
      </c>
      <c r="N36005" t="str">
        <f t="shared" ca="1" si="3940"/>
        <v>X</v>
      </c>
    </row>
    <row r="36006" spans="7:14" x14ac:dyDescent="0.3">
      <c r="G36006">
        <v>36005</v>
      </c>
      <c r="H36006">
        <f t="shared" ca="1" si="3934"/>
        <v>199</v>
      </c>
      <c r="I36006">
        <f t="shared" ca="1" si="3935"/>
        <v>5</v>
      </c>
      <c r="J36006">
        <f t="shared" ca="1" si="3936"/>
        <v>56</v>
      </c>
      <c r="K36006">
        <f t="shared" ca="1" si="3937"/>
        <v>0</v>
      </c>
      <c r="L36006">
        <f t="shared" ca="1" si="3938"/>
        <v>0</v>
      </c>
      <c r="M36006">
        <f t="shared" ca="1" si="3939"/>
        <v>0</v>
      </c>
      <c r="N36006" t="str">
        <f t="shared" ca="1" si="3940"/>
        <v>X</v>
      </c>
    </row>
    <row r="36007" spans="7:14" x14ac:dyDescent="0.3">
      <c r="G36007">
        <v>36006</v>
      </c>
      <c r="H36007">
        <f t="shared" ca="1" si="3934"/>
        <v>178</v>
      </c>
      <c r="I36007">
        <f t="shared" ca="1" si="3935"/>
        <v>8</v>
      </c>
      <c r="J36007">
        <f t="shared" ca="1" si="3936"/>
        <v>180</v>
      </c>
      <c r="K36007">
        <f t="shared" ca="1" si="3937"/>
        <v>0</v>
      </c>
      <c r="L36007">
        <f t="shared" ca="1" si="3938"/>
        <v>0</v>
      </c>
      <c r="M36007">
        <f t="shared" ca="1" si="3939"/>
        <v>0</v>
      </c>
      <c r="N36007" t="str">
        <f t="shared" ca="1" si="3940"/>
        <v>X</v>
      </c>
    </row>
    <row r="36008" spans="7:14" x14ac:dyDescent="0.3">
      <c r="G36008">
        <v>36007</v>
      </c>
      <c r="H36008">
        <f t="shared" ca="1" si="3934"/>
        <v>13</v>
      </c>
      <c r="I36008">
        <f t="shared" ca="1" si="3935"/>
        <v>16</v>
      </c>
      <c r="J36008">
        <f t="shared" ca="1" si="3936"/>
        <v>121</v>
      </c>
      <c r="K36008">
        <f t="shared" ca="1" si="3937"/>
        <v>0</v>
      </c>
      <c r="L36008">
        <f t="shared" ca="1" si="3938"/>
        <v>0</v>
      </c>
      <c r="M36008">
        <f t="shared" ca="1" si="3939"/>
        <v>0</v>
      </c>
      <c r="N36008" t="str">
        <f t="shared" ca="1" si="3940"/>
        <v>X</v>
      </c>
    </row>
    <row r="36009" spans="7:14" x14ac:dyDescent="0.3">
      <c r="G36009">
        <v>36008</v>
      </c>
      <c r="H36009">
        <f t="shared" ca="1" si="3934"/>
        <v>116</v>
      </c>
      <c r="I36009">
        <f t="shared" ca="1" si="3935"/>
        <v>6</v>
      </c>
      <c r="J36009">
        <f t="shared" ca="1" si="3936"/>
        <v>88</v>
      </c>
      <c r="K36009">
        <f t="shared" ca="1" si="3937"/>
        <v>0</v>
      </c>
      <c r="L36009">
        <f t="shared" ca="1" si="3938"/>
        <v>0</v>
      </c>
      <c r="M36009">
        <f t="shared" ca="1" si="3939"/>
        <v>0</v>
      </c>
      <c r="N36009" t="str">
        <f t="shared" ca="1" si="3940"/>
        <v>X</v>
      </c>
    </row>
    <row r="36010" spans="7:14" x14ac:dyDescent="0.3">
      <c r="G36010">
        <v>36009</v>
      </c>
      <c r="H36010">
        <f t="shared" ca="1" si="3934"/>
        <v>32</v>
      </c>
      <c r="I36010">
        <f t="shared" ca="1" si="3935"/>
        <v>9</v>
      </c>
      <c r="J36010">
        <f t="shared" ca="1" si="3936"/>
        <v>137</v>
      </c>
      <c r="K36010">
        <f t="shared" ca="1" si="3937"/>
        <v>0</v>
      </c>
      <c r="L36010">
        <f t="shared" ca="1" si="3938"/>
        <v>0</v>
      </c>
      <c r="M36010">
        <f t="shared" ca="1" si="3939"/>
        <v>0</v>
      </c>
      <c r="N36010" t="str">
        <f t="shared" ca="1" si="3940"/>
        <v>X</v>
      </c>
    </row>
    <row r="36011" spans="7:14" x14ac:dyDescent="0.3">
      <c r="G36011">
        <v>36010</v>
      </c>
      <c r="H36011">
        <f t="shared" ca="1" si="3934"/>
        <v>139</v>
      </c>
      <c r="I36011">
        <f t="shared" ca="1" si="3935"/>
        <v>17</v>
      </c>
      <c r="J36011">
        <f t="shared" ca="1" si="3936"/>
        <v>184</v>
      </c>
      <c r="K36011">
        <f t="shared" ca="1" si="3937"/>
        <v>0</v>
      </c>
      <c r="L36011">
        <f t="shared" ca="1" si="3938"/>
        <v>0</v>
      </c>
      <c r="M36011">
        <f t="shared" ca="1" si="3939"/>
        <v>0</v>
      </c>
      <c r="N36011" t="str">
        <f t="shared" ca="1" si="3940"/>
        <v>X</v>
      </c>
    </row>
    <row r="36012" spans="7:14" x14ac:dyDescent="0.3">
      <c r="G36012">
        <v>36011</v>
      </c>
      <c r="H36012">
        <f t="shared" ca="1" si="3934"/>
        <v>187</v>
      </c>
      <c r="I36012">
        <f t="shared" ca="1" si="3935"/>
        <v>7</v>
      </c>
      <c r="J36012">
        <f t="shared" ca="1" si="3936"/>
        <v>96</v>
      </c>
      <c r="K36012">
        <f t="shared" ca="1" si="3937"/>
        <v>0</v>
      </c>
      <c r="L36012">
        <f t="shared" ca="1" si="3938"/>
        <v>0</v>
      </c>
      <c r="M36012">
        <f t="shared" ca="1" si="3939"/>
        <v>0</v>
      </c>
      <c r="N36012" t="str">
        <f t="shared" ca="1" si="3940"/>
        <v>X</v>
      </c>
    </row>
    <row r="36013" spans="7:14" x14ac:dyDescent="0.3">
      <c r="G36013">
        <v>36012</v>
      </c>
      <c r="H36013">
        <f t="shared" ca="1" si="3934"/>
        <v>153</v>
      </c>
      <c r="I36013">
        <f t="shared" ca="1" si="3935"/>
        <v>0</v>
      </c>
      <c r="J36013">
        <f t="shared" ca="1" si="3936"/>
        <v>95</v>
      </c>
      <c r="K36013">
        <f t="shared" ca="1" si="3937"/>
        <v>0</v>
      </c>
      <c r="L36013">
        <f t="shared" ca="1" si="3938"/>
        <v>0</v>
      </c>
      <c r="M36013">
        <f t="shared" ca="1" si="3939"/>
        <v>0</v>
      </c>
      <c r="N36013" t="str">
        <f t="shared" ca="1" si="3940"/>
        <v>X</v>
      </c>
    </row>
    <row r="36014" spans="7:14" x14ac:dyDescent="0.3">
      <c r="G36014">
        <v>36013</v>
      </c>
      <c r="H36014">
        <f t="shared" ca="1" si="3934"/>
        <v>133</v>
      </c>
      <c r="I36014">
        <f t="shared" ca="1" si="3935"/>
        <v>16</v>
      </c>
      <c r="J36014">
        <f t="shared" ca="1" si="3936"/>
        <v>198</v>
      </c>
      <c r="K36014">
        <f t="shared" ca="1" si="3937"/>
        <v>0</v>
      </c>
      <c r="L36014">
        <f t="shared" ca="1" si="3938"/>
        <v>0</v>
      </c>
      <c r="M36014">
        <f t="shared" ca="1" si="3939"/>
        <v>0</v>
      </c>
      <c r="N36014" t="str">
        <f t="shared" ca="1" si="3940"/>
        <v>X</v>
      </c>
    </row>
    <row r="36015" spans="7:14" x14ac:dyDescent="0.3">
      <c r="G36015">
        <v>36014</v>
      </c>
      <c r="H36015">
        <f t="shared" ca="1" si="3934"/>
        <v>81</v>
      </c>
      <c r="I36015">
        <f t="shared" ca="1" si="3935"/>
        <v>0</v>
      </c>
      <c r="J36015">
        <f t="shared" ca="1" si="3936"/>
        <v>44</v>
      </c>
      <c r="K36015">
        <f t="shared" ca="1" si="3937"/>
        <v>0</v>
      </c>
      <c r="L36015">
        <f t="shared" ca="1" si="3938"/>
        <v>0</v>
      </c>
      <c r="M36015">
        <f t="shared" ca="1" si="3939"/>
        <v>1</v>
      </c>
      <c r="N36015" t="str">
        <f t="shared" ca="1" si="3940"/>
        <v>X</v>
      </c>
    </row>
    <row r="36016" spans="7:14" x14ac:dyDescent="0.3">
      <c r="G36016">
        <v>36015</v>
      </c>
      <c r="H36016">
        <f t="shared" ca="1" si="3934"/>
        <v>181</v>
      </c>
      <c r="I36016">
        <f t="shared" ca="1" si="3935"/>
        <v>3</v>
      </c>
      <c r="J36016">
        <f t="shared" ca="1" si="3936"/>
        <v>97</v>
      </c>
      <c r="K36016">
        <f t="shared" ca="1" si="3937"/>
        <v>0</v>
      </c>
      <c r="L36016">
        <f t="shared" ca="1" si="3938"/>
        <v>0</v>
      </c>
      <c r="M36016">
        <f t="shared" ca="1" si="3939"/>
        <v>0</v>
      </c>
      <c r="N36016" t="str">
        <f t="shared" ca="1" si="3940"/>
        <v>X</v>
      </c>
    </row>
    <row r="36017" spans="7:14" x14ac:dyDescent="0.3">
      <c r="G36017">
        <v>36016</v>
      </c>
      <c r="H36017">
        <f t="shared" ca="1" si="3934"/>
        <v>71</v>
      </c>
      <c r="I36017">
        <f t="shared" ca="1" si="3935"/>
        <v>5</v>
      </c>
      <c r="J36017">
        <f t="shared" ca="1" si="3936"/>
        <v>74</v>
      </c>
      <c r="K36017">
        <f t="shared" ca="1" si="3937"/>
        <v>0</v>
      </c>
      <c r="L36017">
        <f t="shared" ca="1" si="3938"/>
        <v>0</v>
      </c>
      <c r="M36017">
        <f t="shared" ca="1" si="3939"/>
        <v>1</v>
      </c>
      <c r="N36017" t="str">
        <f t="shared" ca="1" si="3940"/>
        <v>X</v>
      </c>
    </row>
    <row r="36018" spans="7:14" x14ac:dyDescent="0.3">
      <c r="G36018">
        <v>36017</v>
      </c>
      <c r="H36018">
        <f t="shared" ca="1" si="3934"/>
        <v>91</v>
      </c>
      <c r="I36018">
        <f t="shared" ca="1" si="3935"/>
        <v>17</v>
      </c>
      <c r="J36018">
        <f t="shared" ca="1" si="3936"/>
        <v>10</v>
      </c>
      <c r="K36018">
        <f t="shared" ca="1" si="3937"/>
        <v>0</v>
      </c>
      <c r="L36018">
        <f t="shared" ca="1" si="3938"/>
        <v>0</v>
      </c>
      <c r="M36018">
        <f t="shared" ca="1" si="3939"/>
        <v>0</v>
      </c>
      <c r="N36018" t="str">
        <f t="shared" ca="1" si="3940"/>
        <v>X</v>
      </c>
    </row>
    <row r="36019" spans="7:14" x14ac:dyDescent="0.3">
      <c r="G36019">
        <v>36018</v>
      </c>
      <c r="H36019">
        <f t="shared" ca="1" si="3934"/>
        <v>157</v>
      </c>
      <c r="I36019">
        <f t="shared" ca="1" si="3935"/>
        <v>19</v>
      </c>
      <c r="J36019">
        <f t="shared" ca="1" si="3936"/>
        <v>68</v>
      </c>
      <c r="K36019">
        <f t="shared" ca="1" si="3937"/>
        <v>0</v>
      </c>
      <c r="L36019">
        <f t="shared" ca="1" si="3938"/>
        <v>0</v>
      </c>
      <c r="M36019">
        <f t="shared" ca="1" si="3939"/>
        <v>0</v>
      </c>
      <c r="N36019" t="str">
        <f t="shared" ca="1" si="3940"/>
        <v>X</v>
      </c>
    </row>
    <row r="36020" spans="7:14" x14ac:dyDescent="0.3">
      <c r="G36020">
        <v>36019</v>
      </c>
      <c r="H36020">
        <f t="shared" ca="1" si="3934"/>
        <v>183</v>
      </c>
      <c r="I36020">
        <f t="shared" ca="1" si="3935"/>
        <v>4</v>
      </c>
      <c r="J36020">
        <f t="shared" ca="1" si="3936"/>
        <v>161</v>
      </c>
      <c r="K36020">
        <f t="shared" ca="1" si="3937"/>
        <v>0</v>
      </c>
      <c r="L36020">
        <f t="shared" ca="1" si="3938"/>
        <v>0</v>
      </c>
      <c r="M36020">
        <f t="shared" ca="1" si="3939"/>
        <v>0</v>
      </c>
      <c r="N36020" t="str">
        <f t="shared" ca="1" si="3940"/>
        <v>X</v>
      </c>
    </row>
    <row r="36021" spans="7:14" x14ac:dyDescent="0.3">
      <c r="G36021">
        <v>36020</v>
      </c>
      <c r="H36021">
        <f t="shared" ca="1" si="3934"/>
        <v>18</v>
      </c>
      <c r="I36021">
        <f t="shared" ca="1" si="3935"/>
        <v>5</v>
      </c>
      <c r="J36021">
        <f t="shared" ca="1" si="3936"/>
        <v>121</v>
      </c>
      <c r="K36021">
        <f t="shared" ca="1" si="3937"/>
        <v>1</v>
      </c>
      <c r="L36021">
        <f t="shared" ca="1" si="3938"/>
        <v>0</v>
      </c>
      <c r="M36021">
        <f t="shared" ca="1" si="3939"/>
        <v>1</v>
      </c>
      <c r="N36021" t="str">
        <f t="shared" ca="1" si="3940"/>
        <v>X</v>
      </c>
    </row>
    <row r="36022" spans="7:14" x14ac:dyDescent="0.3">
      <c r="G36022">
        <v>36021</v>
      </c>
      <c r="H36022">
        <f t="shared" ca="1" si="3934"/>
        <v>41</v>
      </c>
      <c r="I36022">
        <f t="shared" ca="1" si="3935"/>
        <v>6</v>
      </c>
      <c r="J36022">
        <f t="shared" ca="1" si="3936"/>
        <v>25</v>
      </c>
      <c r="K36022">
        <f t="shared" ca="1" si="3937"/>
        <v>0</v>
      </c>
      <c r="L36022">
        <f t="shared" ca="1" si="3938"/>
        <v>0</v>
      </c>
      <c r="M36022">
        <f t="shared" ca="1" si="3939"/>
        <v>1</v>
      </c>
      <c r="N36022" t="str">
        <f t="shared" ca="1" si="3940"/>
        <v>X</v>
      </c>
    </row>
    <row r="36023" spans="7:14" x14ac:dyDescent="0.3">
      <c r="G36023">
        <v>36022</v>
      </c>
      <c r="H36023">
        <f t="shared" ca="1" si="3934"/>
        <v>190</v>
      </c>
      <c r="I36023">
        <f t="shared" ca="1" si="3935"/>
        <v>18</v>
      </c>
      <c r="J36023">
        <f t="shared" ca="1" si="3936"/>
        <v>144</v>
      </c>
      <c r="K36023">
        <f t="shared" ca="1" si="3937"/>
        <v>0</v>
      </c>
      <c r="L36023">
        <f t="shared" ca="1" si="3938"/>
        <v>0</v>
      </c>
      <c r="M36023">
        <f t="shared" ca="1" si="3939"/>
        <v>0</v>
      </c>
      <c r="N36023" t="str">
        <f t="shared" ca="1" si="3940"/>
        <v>X</v>
      </c>
    </row>
    <row r="36024" spans="7:14" x14ac:dyDescent="0.3">
      <c r="G36024">
        <v>36023</v>
      </c>
      <c r="H36024">
        <f t="shared" ca="1" si="3934"/>
        <v>71</v>
      </c>
      <c r="I36024">
        <f t="shared" ca="1" si="3935"/>
        <v>17</v>
      </c>
      <c r="J36024">
        <f t="shared" ca="1" si="3936"/>
        <v>65</v>
      </c>
      <c r="K36024">
        <f t="shared" ca="1" si="3937"/>
        <v>0</v>
      </c>
      <c r="L36024">
        <f t="shared" ca="1" si="3938"/>
        <v>0</v>
      </c>
      <c r="M36024">
        <f t="shared" ca="1" si="3939"/>
        <v>0</v>
      </c>
      <c r="N36024" t="str">
        <f t="shared" ca="1" si="3940"/>
        <v>X</v>
      </c>
    </row>
    <row r="36025" spans="7:14" x14ac:dyDescent="0.3">
      <c r="G36025">
        <v>36024</v>
      </c>
      <c r="H36025">
        <f t="shared" ca="1" si="3934"/>
        <v>189</v>
      </c>
      <c r="I36025">
        <f t="shared" ca="1" si="3935"/>
        <v>9</v>
      </c>
      <c r="J36025">
        <f t="shared" ca="1" si="3936"/>
        <v>80</v>
      </c>
      <c r="K36025">
        <f t="shared" ca="1" si="3937"/>
        <v>0</v>
      </c>
      <c r="L36025">
        <f t="shared" ca="1" si="3938"/>
        <v>0</v>
      </c>
      <c r="M36025">
        <f t="shared" ca="1" si="3939"/>
        <v>0</v>
      </c>
      <c r="N36025" t="str">
        <f t="shared" ca="1" si="3940"/>
        <v>X</v>
      </c>
    </row>
    <row r="36026" spans="7:14" x14ac:dyDescent="0.3">
      <c r="G36026">
        <v>36025</v>
      </c>
      <c r="H36026">
        <f t="shared" ca="1" si="3934"/>
        <v>144</v>
      </c>
      <c r="I36026">
        <f t="shared" ca="1" si="3935"/>
        <v>9</v>
      </c>
      <c r="J36026">
        <f t="shared" ca="1" si="3936"/>
        <v>59</v>
      </c>
      <c r="K36026">
        <f t="shared" ca="1" si="3937"/>
        <v>0</v>
      </c>
      <c r="L36026">
        <f t="shared" ca="1" si="3938"/>
        <v>0</v>
      </c>
      <c r="M36026">
        <f t="shared" ca="1" si="3939"/>
        <v>0</v>
      </c>
      <c r="N36026" t="str">
        <f t="shared" ca="1" si="3940"/>
        <v>X</v>
      </c>
    </row>
    <row r="36027" spans="7:14" x14ac:dyDescent="0.3">
      <c r="G36027">
        <v>36026</v>
      </c>
      <c r="H36027">
        <f t="shared" ca="1" si="3934"/>
        <v>166</v>
      </c>
      <c r="I36027">
        <f t="shared" ca="1" si="3935"/>
        <v>16</v>
      </c>
      <c r="J36027">
        <f t="shared" ca="1" si="3936"/>
        <v>184</v>
      </c>
      <c r="K36027">
        <f t="shared" ca="1" si="3937"/>
        <v>0</v>
      </c>
      <c r="L36027">
        <f t="shared" ca="1" si="3938"/>
        <v>0</v>
      </c>
      <c r="M36027">
        <f t="shared" ca="1" si="3939"/>
        <v>0</v>
      </c>
      <c r="N36027" t="str">
        <f t="shared" ca="1" si="3940"/>
        <v>X</v>
      </c>
    </row>
    <row r="36028" spans="7:14" x14ac:dyDescent="0.3">
      <c r="G36028">
        <v>36027</v>
      </c>
      <c r="H36028">
        <f t="shared" ca="1" si="3934"/>
        <v>58</v>
      </c>
      <c r="I36028">
        <f t="shared" ca="1" si="3935"/>
        <v>3</v>
      </c>
      <c r="J36028">
        <f t="shared" ca="1" si="3936"/>
        <v>61</v>
      </c>
      <c r="K36028">
        <f t="shared" ca="1" si="3937"/>
        <v>0</v>
      </c>
      <c r="L36028">
        <f t="shared" ca="1" si="3938"/>
        <v>0</v>
      </c>
      <c r="M36028">
        <f t="shared" ca="1" si="3939"/>
        <v>1</v>
      </c>
      <c r="N36028" t="str">
        <f t="shared" ca="1" si="3940"/>
        <v>X</v>
      </c>
    </row>
    <row r="36029" spans="7:14" x14ac:dyDescent="0.3">
      <c r="G36029">
        <v>36028</v>
      </c>
      <c r="H36029">
        <f t="shared" ca="1" si="3934"/>
        <v>153</v>
      </c>
      <c r="I36029">
        <f t="shared" ca="1" si="3935"/>
        <v>20</v>
      </c>
      <c r="J36029">
        <f t="shared" ca="1" si="3936"/>
        <v>20</v>
      </c>
      <c r="K36029">
        <f t="shared" ca="1" si="3937"/>
        <v>0</v>
      </c>
      <c r="L36029">
        <f t="shared" ca="1" si="3938"/>
        <v>0</v>
      </c>
      <c r="M36029">
        <f t="shared" ca="1" si="3939"/>
        <v>0</v>
      </c>
      <c r="N36029" t="str">
        <f t="shared" ca="1" si="3940"/>
        <v>X</v>
      </c>
    </row>
    <row r="36030" spans="7:14" x14ac:dyDescent="0.3">
      <c r="G36030">
        <v>36029</v>
      </c>
      <c r="H36030">
        <f t="shared" ca="1" si="3934"/>
        <v>127</v>
      </c>
      <c r="I36030">
        <f t="shared" ca="1" si="3935"/>
        <v>19</v>
      </c>
      <c r="J36030">
        <f t="shared" ca="1" si="3936"/>
        <v>70</v>
      </c>
      <c r="K36030">
        <f t="shared" ca="1" si="3937"/>
        <v>0</v>
      </c>
      <c r="L36030">
        <f t="shared" ca="1" si="3938"/>
        <v>0</v>
      </c>
      <c r="M36030">
        <f t="shared" ca="1" si="3939"/>
        <v>0</v>
      </c>
      <c r="N36030" t="str">
        <f t="shared" ca="1" si="3940"/>
        <v>X</v>
      </c>
    </row>
    <row r="36031" spans="7:14" x14ac:dyDescent="0.3">
      <c r="G36031">
        <v>36030</v>
      </c>
      <c r="H36031">
        <f t="shared" ca="1" si="3934"/>
        <v>30</v>
      </c>
      <c r="I36031">
        <f t="shared" ca="1" si="3935"/>
        <v>2</v>
      </c>
      <c r="J36031">
        <f t="shared" ca="1" si="3936"/>
        <v>98</v>
      </c>
      <c r="K36031">
        <f t="shared" ca="1" si="3937"/>
        <v>1</v>
      </c>
      <c r="L36031">
        <f t="shared" ca="1" si="3938"/>
        <v>0</v>
      </c>
      <c r="M36031">
        <f t="shared" ca="1" si="3939"/>
        <v>1</v>
      </c>
      <c r="N36031" t="str">
        <f t="shared" ca="1" si="3940"/>
        <v>X</v>
      </c>
    </row>
    <row r="36032" spans="7:14" x14ac:dyDescent="0.3">
      <c r="G36032">
        <v>36031</v>
      </c>
      <c r="H36032">
        <f t="shared" ca="1" si="3934"/>
        <v>24</v>
      </c>
      <c r="I36032">
        <f t="shared" ca="1" si="3935"/>
        <v>14</v>
      </c>
      <c r="J36032">
        <f t="shared" ca="1" si="3936"/>
        <v>52</v>
      </c>
      <c r="K36032">
        <f t="shared" ca="1" si="3937"/>
        <v>0</v>
      </c>
      <c r="L36032">
        <f t="shared" ca="1" si="3938"/>
        <v>0</v>
      </c>
      <c r="M36032">
        <f t="shared" ca="1" si="3939"/>
        <v>0</v>
      </c>
      <c r="N36032" t="str">
        <f t="shared" ca="1" si="3940"/>
        <v>X</v>
      </c>
    </row>
    <row r="36033" spans="7:14" x14ac:dyDescent="0.3">
      <c r="G36033">
        <v>36032</v>
      </c>
      <c r="H36033">
        <f t="shared" ca="1" si="3934"/>
        <v>41</v>
      </c>
      <c r="I36033">
        <f t="shared" ca="1" si="3935"/>
        <v>10</v>
      </c>
      <c r="J36033">
        <f t="shared" ca="1" si="3936"/>
        <v>138</v>
      </c>
      <c r="K36033">
        <f t="shared" ca="1" si="3937"/>
        <v>0</v>
      </c>
      <c r="L36033">
        <f t="shared" ca="1" si="3938"/>
        <v>0</v>
      </c>
      <c r="M36033">
        <f t="shared" ca="1" si="3939"/>
        <v>0</v>
      </c>
      <c r="N36033" t="str">
        <f t="shared" ca="1" si="3940"/>
        <v>X</v>
      </c>
    </row>
    <row r="36034" spans="7:14" x14ac:dyDescent="0.3">
      <c r="G36034">
        <v>36033</v>
      </c>
      <c r="H36034">
        <f t="shared" ca="1" si="3934"/>
        <v>154</v>
      </c>
      <c r="I36034">
        <f t="shared" ca="1" si="3935"/>
        <v>11</v>
      </c>
      <c r="J36034">
        <f t="shared" ca="1" si="3936"/>
        <v>109</v>
      </c>
      <c r="K36034">
        <f t="shared" ca="1" si="3937"/>
        <v>0</v>
      </c>
      <c r="L36034">
        <f t="shared" ca="1" si="3938"/>
        <v>0</v>
      </c>
      <c r="M36034">
        <f t="shared" ca="1" si="3939"/>
        <v>0</v>
      </c>
      <c r="N36034" t="str">
        <f t="shared" ca="1" si="3940"/>
        <v>X</v>
      </c>
    </row>
    <row r="36035" spans="7:14" x14ac:dyDescent="0.3">
      <c r="G36035">
        <v>36034</v>
      </c>
      <c r="H36035">
        <f t="shared" ref="H36035:H36098" ca="1" si="3941">RANDBETWEEN(0,200)</f>
        <v>182</v>
      </c>
      <c r="I36035">
        <f t="shared" ref="I36035:I36098" ca="1" si="3942">RANDBETWEEN(0,20)</f>
        <v>12</v>
      </c>
      <c r="J36035">
        <f t="shared" ref="J36035:J36098" ca="1" si="3943">RANDBETWEEN(0,200)</f>
        <v>56</v>
      </c>
      <c r="K36035">
        <f t="shared" ref="K36035:K36098" ca="1" si="3944">IF(2*H36035+5*I36035&lt;=100,1,0)</f>
        <v>0</v>
      </c>
      <c r="L36035">
        <f t="shared" ref="L36035:L36098" ca="1" si="3945">IF(I36035-J36035&gt;=10,1,0)</f>
        <v>0</v>
      </c>
      <c r="M36035">
        <f t="shared" ref="M36035:M36098" ca="1" si="3946">IF(H36035+I36035^2+J36035&lt;=200,1,0)</f>
        <v>0</v>
      </c>
      <c r="N36035" t="str">
        <f t="shared" ref="N36035:N36098" ca="1" si="3947">IF(K36035*L36035*M36035=1,2*H36035^3+4*I36035+J36035,"X")</f>
        <v>X</v>
      </c>
    </row>
    <row r="36036" spans="7:14" x14ac:dyDescent="0.3">
      <c r="G36036">
        <v>36035</v>
      </c>
      <c r="H36036">
        <f t="shared" ca="1" si="3941"/>
        <v>147</v>
      </c>
      <c r="I36036">
        <f t="shared" ca="1" si="3942"/>
        <v>7</v>
      </c>
      <c r="J36036">
        <f t="shared" ca="1" si="3943"/>
        <v>147</v>
      </c>
      <c r="K36036">
        <f t="shared" ca="1" si="3944"/>
        <v>0</v>
      </c>
      <c r="L36036">
        <f t="shared" ca="1" si="3945"/>
        <v>0</v>
      </c>
      <c r="M36036">
        <f t="shared" ca="1" si="3946"/>
        <v>0</v>
      </c>
      <c r="N36036" t="str">
        <f t="shared" ca="1" si="3947"/>
        <v>X</v>
      </c>
    </row>
    <row r="36037" spans="7:14" x14ac:dyDescent="0.3">
      <c r="G36037">
        <v>36036</v>
      </c>
      <c r="H36037">
        <f t="shared" ca="1" si="3941"/>
        <v>155</v>
      </c>
      <c r="I36037">
        <f t="shared" ca="1" si="3942"/>
        <v>15</v>
      </c>
      <c r="J36037">
        <f t="shared" ca="1" si="3943"/>
        <v>139</v>
      </c>
      <c r="K36037">
        <f t="shared" ca="1" si="3944"/>
        <v>0</v>
      </c>
      <c r="L36037">
        <f t="shared" ca="1" si="3945"/>
        <v>0</v>
      </c>
      <c r="M36037">
        <f t="shared" ca="1" si="3946"/>
        <v>0</v>
      </c>
      <c r="N36037" t="str">
        <f t="shared" ca="1" si="3947"/>
        <v>X</v>
      </c>
    </row>
    <row r="36038" spans="7:14" x14ac:dyDescent="0.3">
      <c r="G36038">
        <v>36037</v>
      </c>
      <c r="H36038">
        <f t="shared" ca="1" si="3941"/>
        <v>126</v>
      </c>
      <c r="I36038">
        <f t="shared" ca="1" si="3942"/>
        <v>14</v>
      </c>
      <c r="J36038">
        <f t="shared" ca="1" si="3943"/>
        <v>30</v>
      </c>
      <c r="K36038">
        <f t="shared" ca="1" si="3944"/>
        <v>0</v>
      </c>
      <c r="L36038">
        <f t="shared" ca="1" si="3945"/>
        <v>0</v>
      </c>
      <c r="M36038">
        <f t="shared" ca="1" si="3946"/>
        <v>0</v>
      </c>
      <c r="N36038" t="str">
        <f t="shared" ca="1" si="3947"/>
        <v>X</v>
      </c>
    </row>
    <row r="36039" spans="7:14" x14ac:dyDescent="0.3">
      <c r="G36039">
        <v>36038</v>
      </c>
      <c r="H36039">
        <f t="shared" ca="1" si="3941"/>
        <v>5</v>
      </c>
      <c r="I36039">
        <f t="shared" ca="1" si="3942"/>
        <v>16</v>
      </c>
      <c r="J36039">
        <f t="shared" ca="1" si="3943"/>
        <v>67</v>
      </c>
      <c r="K36039">
        <f t="shared" ca="1" si="3944"/>
        <v>1</v>
      </c>
      <c r="L36039">
        <f t="shared" ca="1" si="3945"/>
        <v>0</v>
      </c>
      <c r="M36039">
        <f t="shared" ca="1" si="3946"/>
        <v>0</v>
      </c>
      <c r="N36039" t="str">
        <f t="shared" ca="1" si="3947"/>
        <v>X</v>
      </c>
    </row>
    <row r="36040" spans="7:14" x14ac:dyDescent="0.3">
      <c r="G36040">
        <v>36039</v>
      </c>
      <c r="H36040">
        <f t="shared" ca="1" si="3941"/>
        <v>16</v>
      </c>
      <c r="I36040">
        <f t="shared" ca="1" si="3942"/>
        <v>3</v>
      </c>
      <c r="J36040">
        <f t="shared" ca="1" si="3943"/>
        <v>12</v>
      </c>
      <c r="K36040">
        <f t="shared" ca="1" si="3944"/>
        <v>1</v>
      </c>
      <c r="L36040">
        <f t="shared" ca="1" si="3945"/>
        <v>0</v>
      </c>
      <c r="M36040">
        <f t="shared" ca="1" si="3946"/>
        <v>1</v>
      </c>
      <c r="N36040" t="str">
        <f t="shared" ca="1" si="3947"/>
        <v>X</v>
      </c>
    </row>
    <row r="36041" spans="7:14" x14ac:dyDescent="0.3">
      <c r="G36041">
        <v>36040</v>
      </c>
      <c r="H36041">
        <f t="shared" ca="1" si="3941"/>
        <v>165</v>
      </c>
      <c r="I36041">
        <f t="shared" ca="1" si="3942"/>
        <v>12</v>
      </c>
      <c r="J36041">
        <f t="shared" ca="1" si="3943"/>
        <v>27</v>
      </c>
      <c r="K36041">
        <f t="shared" ca="1" si="3944"/>
        <v>0</v>
      </c>
      <c r="L36041">
        <f t="shared" ca="1" si="3945"/>
        <v>0</v>
      </c>
      <c r="M36041">
        <f t="shared" ca="1" si="3946"/>
        <v>0</v>
      </c>
      <c r="N36041" t="str">
        <f t="shared" ca="1" si="3947"/>
        <v>X</v>
      </c>
    </row>
    <row r="36042" spans="7:14" x14ac:dyDescent="0.3">
      <c r="G36042">
        <v>36041</v>
      </c>
      <c r="H36042">
        <f t="shared" ca="1" si="3941"/>
        <v>69</v>
      </c>
      <c r="I36042">
        <f t="shared" ca="1" si="3942"/>
        <v>8</v>
      </c>
      <c r="J36042">
        <f t="shared" ca="1" si="3943"/>
        <v>182</v>
      </c>
      <c r="K36042">
        <f t="shared" ca="1" si="3944"/>
        <v>0</v>
      </c>
      <c r="L36042">
        <f t="shared" ca="1" si="3945"/>
        <v>0</v>
      </c>
      <c r="M36042">
        <f t="shared" ca="1" si="3946"/>
        <v>0</v>
      </c>
      <c r="N36042" t="str">
        <f t="shared" ca="1" si="3947"/>
        <v>X</v>
      </c>
    </row>
    <row r="36043" spans="7:14" x14ac:dyDescent="0.3">
      <c r="G36043">
        <v>36042</v>
      </c>
      <c r="H36043">
        <f t="shared" ca="1" si="3941"/>
        <v>188</v>
      </c>
      <c r="I36043">
        <f t="shared" ca="1" si="3942"/>
        <v>16</v>
      </c>
      <c r="J36043">
        <f t="shared" ca="1" si="3943"/>
        <v>17</v>
      </c>
      <c r="K36043">
        <f t="shared" ca="1" si="3944"/>
        <v>0</v>
      </c>
      <c r="L36043">
        <f t="shared" ca="1" si="3945"/>
        <v>0</v>
      </c>
      <c r="M36043">
        <f t="shared" ca="1" si="3946"/>
        <v>0</v>
      </c>
      <c r="N36043" t="str">
        <f t="shared" ca="1" si="3947"/>
        <v>X</v>
      </c>
    </row>
    <row r="36044" spans="7:14" x14ac:dyDescent="0.3">
      <c r="G36044">
        <v>36043</v>
      </c>
      <c r="H36044">
        <f t="shared" ca="1" si="3941"/>
        <v>103</v>
      </c>
      <c r="I36044">
        <f t="shared" ca="1" si="3942"/>
        <v>15</v>
      </c>
      <c r="J36044">
        <f t="shared" ca="1" si="3943"/>
        <v>175</v>
      </c>
      <c r="K36044">
        <f t="shared" ca="1" si="3944"/>
        <v>0</v>
      </c>
      <c r="L36044">
        <f t="shared" ca="1" si="3945"/>
        <v>0</v>
      </c>
      <c r="M36044">
        <f t="shared" ca="1" si="3946"/>
        <v>0</v>
      </c>
      <c r="N36044" t="str">
        <f t="shared" ca="1" si="3947"/>
        <v>X</v>
      </c>
    </row>
    <row r="36045" spans="7:14" x14ac:dyDescent="0.3">
      <c r="G36045">
        <v>36044</v>
      </c>
      <c r="H36045">
        <f t="shared" ca="1" si="3941"/>
        <v>168</v>
      </c>
      <c r="I36045">
        <f t="shared" ca="1" si="3942"/>
        <v>1</v>
      </c>
      <c r="J36045">
        <f t="shared" ca="1" si="3943"/>
        <v>50</v>
      </c>
      <c r="K36045">
        <f t="shared" ca="1" si="3944"/>
        <v>0</v>
      </c>
      <c r="L36045">
        <f t="shared" ca="1" si="3945"/>
        <v>0</v>
      </c>
      <c r="M36045">
        <f t="shared" ca="1" si="3946"/>
        <v>0</v>
      </c>
      <c r="N36045" t="str">
        <f t="shared" ca="1" si="3947"/>
        <v>X</v>
      </c>
    </row>
    <row r="36046" spans="7:14" x14ac:dyDescent="0.3">
      <c r="G36046">
        <v>36045</v>
      </c>
      <c r="H36046">
        <f t="shared" ca="1" si="3941"/>
        <v>175</v>
      </c>
      <c r="I36046">
        <f t="shared" ca="1" si="3942"/>
        <v>9</v>
      </c>
      <c r="J36046">
        <f t="shared" ca="1" si="3943"/>
        <v>98</v>
      </c>
      <c r="K36046">
        <f t="shared" ca="1" si="3944"/>
        <v>0</v>
      </c>
      <c r="L36046">
        <f t="shared" ca="1" si="3945"/>
        <v>0</v>
      </c>
      <c r="M36046">
        <f t="shared" ca="1" si="3946"/>
        <v>0</v>
      </c>
      <c r="N36046" t="str">
        <f t="shared" ca="1" si="3947"/>
        <v>X</v>
      </c>
    </row>
    <row r="36047" spans="7:14" x14ac:dyDescent="0.3">
      <c r="G36047">
        <v>36046</v>
      </c>
      <c r="H36047">
        <f t="shared" ca="1" si="3941"/>
        <v>181</v>
      </c>
      <c r="I36047">
        <f t="shared" ca="1" si="3942"/>
        <v>8</v>
      </c>
      <c r="J36047">
        <f t="shared" ca="1" si="3943"/>
        <v>12</v>
      </c>
      <c r="K36047">
        <f t="shared" ca="1" si="3944"/>
        <v>0</v>
      </c>
      <c r="L36047">
        <f t="shared" ca="1" si="3945"/>
        <v>0</v>
      </c>
      <c r="M36047">
        <f t="shared" ca="1" si="3946"/>
        <v>0</v>
      </c>
      <c r="N36047" t="str">
        <f t="shared" ca="1" si="3947"/>
        <v>X</v>
      </c>
    </row>
    <row r="36048" spans="7:14" x14ac:dyDescent="0.3">
      <c r="G36048">
        <v>36047</v>
      </c>
      <c r="H36048">
        <f t="shared" ca="1" si="3941"/>
        <v>13</v>
      </c>
      <c r="I36048">
        <f t="shared" ca="1" si="3942"/>
        <v>11</v>
      </c>
      <c r="J36048">
        <f t="shared" ca="1" si="3943"/>
        <v>109</v>
      </c>
      <c r="K36048">
        <f t="shared" ca="1" si="3944"/>
        <v>1</v>
      </c>
      <c r="L36048">
        <f t="shared" ca="1" si="3945"/>
        <v>0</v>
      </c>
      <c r="M36048">
        <f t="shared" ca="1" si="3946"/>
        <v>0</v>
      </c>
      <c r="N36048" t="str">
        <f t="shared" ca="1" si="3947"/>
        <v>X</v>
      </c>
    </row>
    <row r="36049" spans="7:14" x14ac:dyDescent="0.3">
      <c r="G36049">
        <v>36048</v>
      </c>
      <c r="H36049">
        <f t="shared" ca="1" si="3941"/>
        <v>102</v>
      </c>
      <c r="I36049">
        <f t="shared" ca="1" si="3942"/>
        <v>19</v>
      </c>
      <c r="J36049">
        <f t="shared" ca="1" si="3943"/>
        <v>59</v>
      </c>
      <c r="K36049">
        <f t="shared" ca="1" si="3944"/>
        <v>0</v>
      </c>
      <c r="L36049">
        <f t="shared" ca="1" si="3945"/>
        <v>0</v>
      </c>
      <c r="M36049">
        <f t="shared" ca="1" si="3946"/>
        <v>0</v>
      </c>
      <c r="N36049" t="str">
        <f t="shared" ca="1" si="3947"/>
        <v>X</v>
      </c>
    </row>
    <row r="36050" spans="7:14" x14ac:dyDescent="0.3">
      <c r="G36050">
        <v>36049</v>
      </c>
      <c r="H36050">
        <f t="shared" ca="1" si="3941"/>
        <v>45</v>
      </c>
      <c r="I36050">
        <f t="shared" ca="1" si="3942"/>
        <v>11</v>
      </c>
      <c r="J36050">
        <f t="shared" ca="1" si="3943"/>
        <v>103</v>
      </c>
      <c r="K36050">
        <f t="shared" ca="1" si="3944"/>
        <v>0</v>
      </c>
      <c r="L36050">
        <f t="shared" ca="1" si="3945"/>
        <v>0</v>
      </c>
      <c r="M36050">
        <f t="shared" ca="1" si="3946"/>
        <v>0</v>
      </c>
      <c r="N36050" t="str">
        <f t="shared" ca="1" si="3947"/>
        <v>X</v>
      </c>
    </row>
    <row r="36051" spans="7:14" x14ac:dyDescent="0.3">
      <c r="G36051">
        <v>36050</v>
      </c>
      <c r="H36051">
        <f t="shared" ca="1" si="3941"/>
        <v>116</v>
      </c>
      <c r="I36051">
        <f t="shared" ca="1" si="3942"/>
        <v>0</v>
      </c>
      <c r="J36051">
        <f t="shared" ca="1" si="3943"/>
        <v>110</v>
      </c>
      <c r="K36051">
        <f t="shared" ca="1" si="3944"/>
        <v>0</v>
      </c>
      <c r="L36051">
        <f t="shared" ca="1" si="3945"/>
        <v>0</v>
      </c>
      <c r="M36051">
        <f t="shared" ca="1" si="3946"/>
        <v>0</v>
      </c>
      <c r="N36051" t="str">
        <f t="shared" ca="1" si="3947"/>
        <v>X</v>
      </c>
    </row>
    <row r="36052" spans="7:14" x14ac:dyDescent="0.3">
      <c r="G36052">
        <v>36051</v>
      </c>
      <c r="H36052">
        <f t="shared" ca="1" si="3941"/>
        <v>53</v>
      </c>
      <c r="I36052">
        <f t="shared" ca="1" si="3942"/>
        <v>7</v>
      </c>
      <c r="J36052">
        <f t="shared" ca="1" si="3943"/>
        <v>190</v>
      </c>
      <c r="K36052">
        <f t="shared" ca="1" si="3944"/>
        <v>0</v>
      </c>
      <c r="L36052">
        <f t="shared" ca="1" si="3945"/>
        <v>0</v>
      </c>
      <c r="M36052">
        <f t="shared" ca="1" si="3946"/>
        <v>0</v>
      </c>
      <c r="N36052" t="str">
        <f t="shared" ca="1" si="3947"/>
        <v>X</v>
      </c>
    </row>
    <row r="36053" spans="7:14" x14ac:dyDescent="0.3">
      <c r="G36053">
        <v>36052</v>
      </c>
      <c r="H36053">
        <f t="shared" ca="1" si="3941"/>
        <v>134</v>
      </c>
      <c r="I36053">
        <f t="shared" ca="1" si="3942"/>
        <v>5</v>
      </c>
      <c r="J36053">
        <f t="shared" ca="1" si="3943"/>
        <v>16</v>
      </c>
      <c r="K36053">
        <f t="shared" ca="1" si="3944"/>
        <v>0</v>
      </c>
      <c r="L36053">
        <f t="shared" ca="1" si="3945"/>
        <v>0</v>
      </c>
      <c r="M36053">
        <f t="shared" ca="1" si="3946"/>
        <v>1</v>
      </c>
      <c r="N36053" t="str">
        <f t="shared" ca="1" si="3947"/>
        <v>X</v>
      </c>
    </row>
    <row r="36054" spans="7:14" x14ac:dyDescent="0.3">
      <c r="G36054">
        <v>36053</v>
      </c>
      <c r="H36054">
        <f t="shared" ca="1" si="3941"/>
        <v>185</v>
      </c>
      <c r="I36054">
        <f t="shared" ca="1" si="3942"/>
        <v>8</v>
      </c>
      <c r="J36054">
        <f t="shared" ca="1" si="3943"/>
        <v>92</v>
      </c>
      <c r="K36054">
        <f t="shared" ca="1" si="3944"/>
        <v>0</v>
      </c>
      <c r="L36054">
        <f t="shared" ca="1" si="3945"/>
        <v>0</v>
      </c>
      <c r="M36054">
        <f t="shared" ca="1" si="3946"/>
        <v>0</v>
      </c>
      <c r="N36054" t="str">
        <f t="shared" ca="1" si="3947"/>
        <v>X</v>
      </c>
    </row>
    <row r="36055" spans="7:14" x14ac:dyDescent="0.3">
      <c r="G36055">
        <v>36054</v>
      </c>
      <c r="H36055">
        <f t="shared" ca="1" si="3941"/>
        <v>57</v>
      </c>
      <c r="I36055">
        <f t="shared" ca="1" si="3942"/>
        <v>8</v>
      </c>
      <c r="J36055">
        <f t="shared" ca="1" si="3943"/>
        <v>9</v>
      </c>
      <c r="K36055">
        <f t="shared" ca="1" si="3944"/>
        <v>0</v>
      </c>
      <c r="L36055">
        <f t="shared" ca="1" si="3945"/>
        <v>0</v>
      </c>
      <c r="M36055">
        <f t="shared" ca="1" si="3946"/>
        <v>1</v>
      </c>
      <c r="N36055" t="str">
        <f t="shared" ca="1" si="3947"/>
        <v>X</v>
      </c>
    </row>
    <row r="36056" spans="7:14" x14ac:dyDescent="0.3">
      <c r="G36056">
        <v>36055</v>
      </c>
      <c r="H36056">
        <f t="shared" ca="1" si="3941"/>
        <v>21</v>
      </c>
      <c r="I36056">
        <f t="shared" ca="1" si="3942"/>
        <v>5</v>
      </c>
      <c r="J36056">
        <f t="shared" ca="1" si="3943"/>
        <v>157</v>
      </c>
      <c r="K36056">
        <f t="shared" ca="1" si="3944"/>
        <v>1</v>
      </c>
      <c r="L36056">
        <f t="shared" ca="1" si="3945"/>
        <v>0</v>
      </c>
      <c r="M36056">
        <f t="shared" ca="1" si="3946"/>
        <v>0</v>
      </c>
      <c r="N36056" t="str">
        <f t="shared" ca="1" si="3947"/>
        <v>X</v>
      </c>
    </row>
    <row r="36057" spans="7:14" x14ac:dyDescent="0.3">
      <c r="G36057">
        <v>36056</v>
      </c>
      <c r="H36057">
        <f t="shared" ca="1" si="3941"/>
        <v>182</v>
      </c>
      <c r="I36057">
        <f t="shared" ca="1" si="3942"/>
        <v>16</v>
      </c>
      <c r="J36057">
        <f t="shared" ca="1" si="3943"/>
        <v>145</v>
      </c>
      <c r="K36057">
        <f t="shared" ca="1" si="3944"/>
        <v>0</v>
      </c>
      <c r="L36057">
        <f t="shared" ca="1" si="3945"/>
        <v>0</v>
      </c>
      <c r="M36057">
        <f t="shared" ca="1" si="3946"/>
        <v>0</v>
      </c>
      <c r="N36057" t="str">
        <f t="shared" ca="1" si="3947"/>
        <v>X</v>
      </c>
    </row>
    <row r="36058" spans="7:14" x14ac:dyDescent="0.3">
      <c r="G36058">
        <v>36057</v>
      </c>
      <c r="H36058">
        <f t="shared" ca="1" si="3941"/>
        <v>91</v>
      </c>
      <c r="I36058">
        <f t="shared" ca="1" si="3942"/>
        <v>13</v>
      </c>
      <c r="J36058">
        <f t="shared" ca="1" si="3943"/>
        <v>74</v>
      </c>
      <c r="K36058">
        <f t="shared" ca="1" si="3944"/>
        <v>0</v>
      </c>
      <c r="L36058">
        <f t="shared" ca="1" si="3945"/>
        <v>0</v>
      </c>
      <c r="M36058">
        <f t="shared" ca="1" si="3946"/>
        <v>0</v>
      </c>
      <c r="N36058" t="str">
        <f t="shared" ca="1" si="3947"/>
        <v>X</v>
      </c>
    </row>
    <row r="36059" spans="7:14" x14ac:dyDescent="0.3">
      <c r="G36059">
        <v>36058</v>
      </c>
      <c r="H36059">
        <f t="shared" ca="1" si="3941"/>
        <v>132</v>
      </c>
      <c r="I36059">
        <f t="shared" ca="1" si="3942"/>
        <v>18</v>
      </c>
      <c r="J36059">
        <f t="shared" ca="1" si="3943"/>
        <v>75</v>
      </c>
      <c r="K36059">
        <f t="shared" ca="1" si="3944"/>
        <v>0</v>
      </c>
      <c r="L36059">
        <f t="shared" ca="1" si="3945"/>
        <v>0</v>
      </c>
      <c r="M36059">
        <f t="shared" ca="1" si="3946"/>
        <v>0</v>
      </c>
      <c r="N36059" t="str">
        <f t="shared" ca="1" si="3947"/>
        <v>X</v>
      </c>
    </row>
    <row r="36060" spans="7:14" x14ac:dyDescent="0.3">
      <c r="G36060">
        <v>36059</v>
      </c>
      <c r="H36060">
        <f t="shared" ca="1" si="3941"/>
        <v>97</v>
      </c>
      <c r="I36060">
        <f t="shared" ca="1" si="3942"/>
        <v>14</v>
      </c>
      <c r="J36060">
        <f t="shared" ca="1" si="3943"/>
        <v>66</v>
      </c>
      <c r="K36060">
        <f t="shared" ca="1" si="3944"/>
        <v>0</v>
      </c>
      <c r="L36060">
        <f t="shared" ca="1" si="3945"/>
        <v>0</v>
      </c>
      <c r="M36060">
        <f t="shared" ca="1" si="3946"/>
        <v>0</v>
      </c>
      <c r="N36060" t="str">
        <f t="shared" ca="1" si="3947"/>
        <v>X</v>
      </c>
    </row>
    <row r="36061" spans="7:14" x14ac:dyDescent="0.3">
      <c r="G36061">
        <v>36060</v>
      </c>
      <c r="H36061">
        <f t="shared" ca="1" si="3941"/>
        <v>124</v>
      </c>
      <c r="I36061">
        <f t="shared" ca="1" si="3942"/>
        <v>4</v>
      </c>
      <c r="J36061">
        <f t="shared" ca="1" si="3943"/>
        <v>22</v>
      </c>
      <c r="K36061">
        <f t="shared" ca="1" si="3944"/>
        <v>0</v>
      </c>
      <c r="L36061">
        <f t="shared" ca="1" si="3945"/>
        <v>0</v>
      </c>
      <c r="M36061">
        <f t="shared" ca="1" si="3946"/>
        <v>1</v>
      </c>
      <c r="N36061" t="str">
        <f t="shared" ca="1" si="3947"/>
        <v>X</v>
      </c>
    </row>
    <row r="36062" spans="7:14" x14ac:dyDescent="0.3">
      <c r="G36062">
        <v>36061</v>
      </c>
      <c r="H36062">
        <f t="shared" ca="1" si="3941"/>
        <v>32</v>
      </c>
      <c r="I36062">
        <f t="shared" ca="1" si="3942"/>
        <v>14</v>
      </c>
      <c r="J36062">
        <f t="shared" ca="1" si="3943"/>
        <v>15</v>
      </c>
      <c r="K36062">
        <f t="shared" ca="1" si="3944"/>
        <v>0</v>
      </c>
      <c r="L36062">
        <f t="shared" ca="1" si="3945"/>
        <v>0</v>
      </c>
      <c r="M36062">
        <f t="shared" ca="1" si="3946"/>
        <v>0</v>
      </c>
      <c r="N36062" t="str">
        <f t="shared" ca="1" si="3947"/>
        <v>X</v>
      </c>
    </row>
    <row r="36063" spans="7:14" x14ac:dyDescent="0.3">
      <c r="G36063">
        <v>36062</v>
      </c>
      <c r="H36063">
        <f t="shared" ca="1" si="3941"/>
        <v>137</v>
      </c>
      <c r="I36063">
        <f t="shared" ca="1" si="3942"/>
        <v>4</v>
      </c>
      <c r="J36063">
        <f t="shared" ca="1" si="3943"/>
        <v>199</v>
      </c>
      <c r="K36063">
        <f t="shared" ca="1" si="3944"/>
        <v>0</v>
      </c>
      <c r="L36063">
        <f t="shared" ca="1" si="3945"/>
        <v>0</v>
      </c>
      <c r="M36063">
        <f t="shared" ca="1" si="3946"/>
        <v>0</v>
      </c>
      <c r="N36063" t="str">
        <f t="shared" ca="1" si="3947"/>
        <v>X</v>
      </c>
    </row>
    <row r="36064" spans="7:14" x14ac:dyDescent="0.3">
      <c r="G36064">
        <v>36063</v>
      </c>
      <c r="H36064">
        <f t="shared" ca="1" si="3941"/>
        <v>112</v>
      </c>
      <c r="I36064">
        <f t="shared" ca="1" si="3942"/>
        <v>17</v>
      </c>
      <c r="J36064">
        <f t="shared" ca="1" si="3943"/>
        <v>142</v>
      </c>
      <c r="K36064">
        <f t="shared" ca="1" si="3944"/>
        <v>0</v>
      </c>
      <c r="L36064">
        <f t="shared" ca="1" si="3945"/>
        <v>0</v>
      </c>
      <c r="M36064">
        <f t="shared" ca="1" si="3946"/>
        <v>0</v>
      </c>
      <c r="N36064" t="str">
        <f t="shared" ca="1" si="3947"/>
        <v>X</v>
      </c>
    </row>
    <row r="36065" spans="7:14" x14ac:dyDescent="0.3">
      <c r="G36065">
        <v>36064</v>
      </c>
      <c r="H36065">
        <f t="shared" ca="1" si="3941"/>
        <v>70</v>
      </c>
      <c r="I36065">
        <f t="shared" ca="1" si="3942"/>
        <v>11</v>
      </c>
      <c r="J36065">
        <f t="shared" ca="1" si="3943"/>
        <v>156</v>
      </c>
      <c r="K36065">
        <f t="shared" ca="1" si="3944"/>
        <v>0</v>
      </c>
      <c r="L36065">
        <f t="shared" ca="1" si="3945"/>
        <v>0</v>
      </c>
      <c r="M36065">
        <f t="shared" ca="1" si="3946"/>
        <v>0</v>
      </c>
      <c r="N36065" t="str">
        <f t="shared" ca="1" si="3947"/>
        <v>X</v>
      </c>
    </row>
    <row r="36066" spans="7:14" x14ac:dyDescent="0.3">
      <c r="G36066">
        <v>36065</v>
      </c>
      <c r="H36066">
        <f t="shared" ca="1" si="3941"/>
        <v>21</v>
      </c>
      <c r="I36066">
        <f t="shared" ca="1" si="3942"/>
        <v>10</v>
      </c>
      <c r="J36066">
        <f t="shared" ca="1" si="3943"/>
        <v>149</v>
      </c>
      <c r="K36066">
        <f t="shared" ca="1" si="3944"/>
        <v>1</v>
      </c>
      <c r="L36066">
        <f t="shared" ca="1" si="3945"/>
        <v>0</v>
      </c>
      <c r="M36066">
        <f t="shared" ca="1" si="3946"/>
        <v>0</v>
      </c>
      <c r="N36066" t="str">
        <f t="shared" ca="1" si="3947"/>
        <v>X</v>
      </c>
    </row>
    <row r="36067" spans="7:14" x14ac:dyDescent="0.3">
      <c r="G36067">
        <v>36066</v>
      </c>
      <c r="H36067">
        <f t="shared" ca="1" si="3941"/>
        <v>86</v>
      </c>
      <c r="I36067">
        <f t="shared" ca="1" si="3942"/>
        <v>5</v>
      </c>
      <c r="J36067">
        <f t="shared" ca="1" si="3943"/>
        <v>114</v>
      </c>
      <c r="K36067">
        <f t="shared" ca="1" si="3944"/>
        <v>0</v>
      </c>
      <c r="L36067">
        <f t="shared" ca="1" si="3945"/>
        <v>0</v>
      </c>
      <c r="M36067">
        <f t="shared" ca="1" si="3946"/>
        <v>0</v>
      </c>
      <c r="N36067" t="str">
        <f t="shared" ca="1" si="3947"/>
        <v>X</v>
      </c>
    </row>
    <row r="36068" spans="7:14" x14ac:dyDescent="0.3">
      <c r="G36068">
        <v>36067</v>
      </c>
      <c r="H36068">
        <f t="shared" ca="1" si="3941"/>
        <v>176</v>
      </c>
      <c r="I36068">
        <f t="shared" ca="1" si="3942"/>
        <v>19</v>
      </c>
      <c r="J36068">
        <f t="shared" ca="1" si="3943"/>
        <v>81</v>
      </c>
      <c r="K36068">
        <f t="shared" ca="1" si="3944"/>
        <v>0</v>
      </c>
      <c r="L36068">
        <f t="shared" ca="1" si="3945"/>
        <v>0</v>
      </c>
      <c r="M36068">
        <f t="shared" ca="1" si="3946"/>
        <v>0</v>
      </c>
      <c r="N36068" t="str">
        <f t="shared" ca="1" si="3947"/>
        <v>X</v>
      </c>
    </row>
    <row r="36069" spans="7:14" x14ac:dyDescent="0.3">
      <c r="G36069">
        <v>36068</v>
      </c>
      <c r="H36069">
        <f t="shared" ca="1" si="3941"/>
        <v>110</v>
      </c>
      <c r="I36069">
        <f t="shared" ca="1" si="3942"/>
        <v>0</v>
      </c>
      <c r="J36069">
        <f t="shared" ca="1" si="3943"/>
        <v>66</v>
      </c>
      <c r="K36069">
        <f t="shared" ca="1" si="3944"/>
        <v>0</v>
      </c>
      <c r="L36069">
        <f t="shared" ca="1" si="3945"/>
        <v>0</v>
      </c>
      <c r="M36069">
        <f t="shared" ca="1" si="3946"/>
        <v>1</v>
      </c>
      <c r="N36069" t="str">
        <f t="shared" ca="1" si="3947"/>
        <v>X</v>
      </c>
    </row>
    <row r="36070" spans="7:14" x14ac:dyDescent="0.3">
      <c r="G36070">
        <v>36069</v>
      </c>
      <c r="H36070">
        <f t="shared" ca="1" si="3941"/>
        <v>42</v>
      </c>
      <c r="I36070">
        <f t="shared" ca="1" si="3942"/>
        <v>18</v>
      </c>
      <c r="J36070">
        <f t="shared" ca="1" si="3943"/>
        <v>26</v>
      </c>
      <c r="K36070">
        <f t="shared" ca="1" si="3944"/>
        <v>0</v>
      </c>
      <c r="L36070">
        <f t="shared" ca="1" si="3945"/>
        <v>0</v>
      </c>
      <c r="M36070">
        <f t="shared" ca="1" si="3946"/>
        <v>0</v>
      </c>
      <c r="N36070" t="str">
        <f t="shared" ca="1" si="3947"/>
        <v>X</v>
      </c>
    </row>
    <row r="36071" spans="7:14" x14ac:dyDescent="0.3">
      <c r="G36071">
        <v>36070</v>
      </c>
      <c r="H36071">
        <f t="shared" ca="1" si="3941"/>
        <v>68</v>
      </c>
      <c r="I36071">
        <f t="shared" ca="1" si="3942"/>
        <v>4</v>
      </c>
      <c r="J36071">
        <f t="shared" ca="1" si="3943"/>
        <v>39</v>
      </c>
      <c r="K36071">
        <f t="shared" ca="1" si="3944"/>
        <v>0</v>
      </c>
      <c r="L36071">
        <f t="shared" ca="1" si="3945"/>
        <v>0</v>
      </c>
      <c r="M36071">
        <f t="shared" ca="1" si="3946"/>
        <v>1</v>
      </c>
      <c r="N36071" t="str">
        <f t="shared" ca="1" si="3947"/>
        <v>X</v>
      </c>
    </row>
    <row r="36072" spans="7:14" x14ac:dyDescent="0.3">
      <c r="G36072">
        <v>36071</v>
      </c>
      <c r="H36072">
        <f t="shared" ca="1" si="3941"/>
        <v>40</v>
      </c>
      <c r="I36072">
        <f t="shared" ca="1" si="3942"/>
        <v>18</v>
      </c>
      <c r="J36072">
        <f t="shared" ca="1" si="3943"/>
        <v>169</v>
      </c>
      <c r="K36072">
        <f t="shared" ca="1" si="3944"/>
        <v>0</v>
      </c>
      <c r="L36072">
        <f t="shared" ca="1" si="3945"/>
        <v>0</v>
      </c>
      <c r="M36072">
        <f t="shared" ca="1" si="3946"/>
        <v>0</v>
      </c>
      <c r="N36072" t="str">
        <f t="shared" ca="1" si="3947"/>
        <v>X</v>
      </c>
    </row>
    <row r="36073" spans="7:14" x14ac:dyDescent="0.3">
      <c r="G36073">
        <v>36072</v>
      </c>
      <c r="H36073">
        <f t="shared" ca="1" si="3941"/>
        <v>165</v>
      </c>
      <c r="I36073">
        <f t="shared" ca="1" si="3942"/>
        <v>17</v>
      </c>
      <c r="J36073">
        <f t="shared" ca="1" si="3943"/>
        <v>130</v>
      </c>
      <c r="K36073">
        <f t="shared" ca="1" si="3944"/>
        <v>0</v>
      </c>
      <c r="L36073">
        <f t="shared" ca="1" si="3945"/>
        <v>0</v>
      </c>
      <c r="M36073">
        <f t="shared" ca="1" si="3946"/>
        <v>0</v>
      </c>
      <c r="N36073" t="str">
        <f t="shared" ca="1" si="3947"/>
        <v>X</v>
      </c>
    </row>
    <row r="36074" spans="7:14" x14ac:dyDescent="0.3">
      <c r="G36074">
        <v>36073</v>
      </c>
      <c r="H36074">
        <f t="shared" ca="1" si="3941"/>
        <v>192</v>
      </c>
      <c r="I36074">
        <f t="shared" ca="1" si="3942"/>
        <v>3</v>
      </c>
      <c r="J36074">
        <f t="shared" ca="1" si="3943"/>
        <v>70</v>
      </c>
      <c r="K36074">
        <f t="shared" ca="1" si="3944"/>
        <v>0</v>
      </c>
      <c r="L36074">
        <f t="shared" ca="1" si="3945"/>
        <v>0</v>
      </c>
      <c r="M36074">
        <f t="shared" ca="1" si="3946"/>
        <v>0</v>
      </c>
      <c r="N36074" t="str">
        <f t="shared" ca="1" si="3947"/>
        <v>X</v>
      </c>
    </row>
    <row r="36075" spans="7:14" x14ac:dyDescent="0.3">
      <c r="G36075">
        <v>36074</v>
      </c>
      <c r="H36075">
        <f t="shared" ca="1" si="3941"/>
        <v>47</v>
      </c>
      <c r="I36075">
        <f t="shared" ca="1" si="3942"/>
        <v>9</v>
      </c>
      <c r="J36075">
        <f t="shared" ca="1" si="3943"/>
        <v>38</v>
      </c>
      <c r="K36075">
        <f t="shared" ca="1" si="3944"/>
        <v>0</v>
      </c>
      <c r="L36075">
        <f t="shared" ca="1" si="3945"/>
        <v>0</v>
      </c>
      <c r="M36075">
        <f t="shared" ca="1" si="3946"/>
        <v>1</v>
      </c>
      <c r="N36075" t="str">
        <f t="shared" ca="1" si="3947"/>
        <v>X</v>
      </c>
    </row>
    <row r="36076" spans="7:14" x14ac:dyDescent="0.3">
      <c r="G36076">
        <v>36075</v>
      </c>
      <c r="H36076">
        <f t="shared" ca="1" si="3941"/>
        <v>61</v>
      </c>
      <c r="I36076">
        <f t="shared" ca="1" si="3942"/>
        <v>16</v>
      </c>
      <c r="J36076">
        <f t="shared" ca="1" si="3943"/>
        <v>96</v>
      </c>
      <c r="K36076">
        <f t="shared" ca="1" si="3944"/>
        <v>0</v>
      </c>
      <c r="L36076">
        <f t="shared" ca="1" si="3945"/>
        <v>0</v>
      </c>
      <c r="M36076">
        <f t="shared" ca="1" si="3946"/>
        <v>0</v>
      </c>
      <c r="N36076" t="str">
        <f t="shared" ca="1" si="3947"/>
        <v>X</v>
      </c>
    </row>
    <row r="36077" spans="7:14" x14ac:dyDescent="0.3">
      <c r="G36077">
        <v>36076</v>
      </c>
      <c r="H36077">
        <f t="shared" ca="1" si="3941"/>
        <v>159</v>
      </c>
      <c r="I36077">
        <f t="shared" ca="1" si="3942"/>
        <v>4</v>
      </c>
      <c r="J36077">
        <f t="shared" ca="1" si="3943"/>
        <v>35</v>
      </c>
      <c r="K36077">
        <f t="shared" ca="1" si="3944"/>
        <v>0</v>
      </c>
      <c r="L36077">
        <f t="shared" ca="1" si="3945"/>
        <v>0</v>
      </c>
      <c r="M36077">
        <f t="shared" ca="1" si="3946"/>
        <v>0</v>
      </c>
      <c r="N36077" t="str">
        <f t="shared" ca="1" si="3947"/>
        <v>X</v>
      </c>
    </row>
    <row r="36078" spans="7:14" x14ac:dyDescent="0.3">
      <c r="G36078">
        <v>36077</v>
      </c>
      <c r="H36078">
        <f t="shared" ca="1" si="3941"/>
        <v>25</v>
      </c>
      <c r="I36078">
        <f t="shared" ca="1" si="3942"/>
        <v>6</v>
      </c>
      <c r="J36078">
        <f t="shared" ca="1" si="3943"/>
        <v>31</v>
      </c>
      <c r="K36078">
        <f t="shared" ca="1" si="3944"/>
        <v>1</v>
      </c>
      <c r="L36078">
        <f t="shared" ca="1" si="3945"/>
        <v>0</v>
      </c>
      <c r="M36078">
        <f t="shared" ca="1" si="3946"/>
        <v>1</v>
      </c>
      <c r="N36078" t="str">
        <f t="shared" ca="1" si="3947"/>
        <v>X</v>
      </c>
    </row>
    <row r="36079" spans="7:14" x14ac:dyDescent="0.3">
      <c r="G36079">
        <v>36078</v>
      </c>
      <c r="H36079">
        <f t="shared" ca="1" si="3941"/>
        <v>142</v>
      </c>
      <c r="I36079">
        <f t="shared" ca="1" si="3942"/>
        <v>14</v>
      </c>
      <c r="J36079">
        <f t="shared" ca="1" si="3943"/>
        <v>121</v>
      </c>
      <c r="K36079">
        <f t="shared" ca="1" si="3944"/>
        <v>0</v>
      </c>
      <c r="L36079">
        <f t="shared" ca="1" si="3945"/>
        <v>0</v>
      </c>
      <c r="M36079">
        <f t="shared" ca="1" si="3946"/>
        <v>0</v>
      </c>
      <c r="N36079" t="str">
        <f t="shared" ca="1" si="3947"/>
        <v>X</v>
      </c>
    </row>
    <row r="36080" spans="7:14" x14ac:dyDescent="0.3">
      <c r="G36080">
        <v>36079</v>
      </c>
      <c r="H36080">
        <f t="shared" ca="1" si="3941"/>
        <v>24</v>
      </c>
      <c r="I36080">
        <f t="shared" ca="1" si="3942"/>
        <v>12</v>
      </c>
      <c r="J36080">
        <f t="shared" ca="1" si="3943"/>
        <v>173</v>
      </c>
      <c r="K36080">
        <f t="shared" ca="1" si="3944"/>
        <v>0</v>
      </c>
      <c r="L36080">
        <f t="shared" ca="1" si="3945"/>
        <v>0</v>
      </c>
      <c r="M36080">
        <f t="shared" ca="1" si="3946"/>
        <v>0</v>
      </c>
      <c r="N36080" t="str">
        <f t="shared" ca="1" si="3947"/>
        <v>X</v>
      </c>
    </row>
    <row r="36081" spans="7:14" x14ac:dyDescent="0.3">
      <c r="G36081">
        <v>36080</v>
      </c>
      <c r="H36081">
        <f t="shared" ca="1" si="3941"/>
        <v>157</v>
      </c>
      <c r="I36081">
        <f t="shared" ca="1" si="3942"/>
        <v>1</v>
      </c>
      <c r="J36081">
        <f t="shared" ca="1" si="3943"/>
        <v>122</v>
      </c>
      <c r="K36081">
        <f t="shared" ca="1" si="3944"/>
        <v>0</v>
      </c>
      <c r="L36081">
        <f t="shared" ca="1" si="3945"/>
        <v>0</v>
      </c>
      <c r="M36081">
        <f t="shared" ca="1" si="3946"/>
        <v>0</v>
      </c>
      <c r="N36081" t="str">
        <f t="shared" ca="1" si="3947"/>
        <v>X</v>
      </c>
    </row>
    <row r="36082" spans="7:14" x14ac:dyDescent="0.3">
      <c r="G36082">
        <v>36081</v>
      </c>
      <c r="H36082">
        <f t="shared" ca="1" si="3941"/>
        <v>92</v>
      </c>
      <c r="I36082">
        <f t="shared" ca="1" si="3942"/>
        <v>13</v>
      </c>
      <c r="J36082">
        <f t="shared" ca="1" si="3943"/>
        <v>41</v>
      </c>
      <c r="K36082">
        <f t="shared" ca="1" si="3944"/>
        <v>0</v>
      </c>
      <c r="L36082">
        <f t="shared" ca="1" si="3945"/>
        <v>0</v>
      </c>
      <c r="M36082">
        <f t="shared" ca="1" si="3946"/>
        <v>0</v>
      </c>
      <c r="N36082" t="str">
        <f t="shared" ca="1" si="3947"/>
        <v>X</v>
      </c>
    </row>
    <row r="36083" spans="7:14" x14ac:dyDescent="0.3">
      <c r="G36083">
        <v>36082</v>
      </c>
      <c r="H36083">
        <f t="shared" ca="1" si="3941"/>
        <v>75</v>
      </c>
      <c r="I36083">
        <f t="shared" ca="1" si="3942"/>
        <v>7</v>
      </c>
      <c r="J36083">
        <f t="shared" ca="1" si="3943"/>
        <v>186</v>
      </c>
      <c r="K36083">
        <f t="shared" ca="1" si="3944"/>
        <v>0</v>
      </c>
      <c r="L36083">
        <f t="shared" ca="1" si="3945"/>
        <v>0</v>
      </c>
      <c r="M36083">
        <f t="shared" ca="1" si="3946"/>
        <v>0</v>
      </c>
      <c r="N36083" t="str">
        <f t="shared" ca="1" si="3947"/>
        <v>X</v>
      </c>
    </row>
    <row r="36084" spans="7:14" x14ac:dyDescent="0.3">
      <c r="G36084">
        <v>36083</v>
      </c>
      <c r="H36084">
        <f t="shared" ca="1" si="3941"/>
        <v>181</v>
      </c>
      <c r="I36084">
        <f t="shared" ca="1" si="3942"/>
        <v>3</v>
      </c>
      <c r="J36084">
        <f t="shared" ca="1" si="3943"/>
        <v>8</v>
      </c>
      <c r="K36084">
        <f t="shared" ca="1" si="3944"/>
        <v>0</v>
      </c>
      <c r="L36084">
        <f t="shared" ca="1" si="3945"/>
        <v>0</v>
      </c>
      <c r="M36084">
        <f t="shared" ca="1" si="3946"/>
        <v>1</v>
      </c>
      <c r="N36084" t="str">
        <f t="shared" ca="1" si="3947"/>
        <v>X</v>
      </c>
    </row>
    <row r="36085" spans="7:14" x14ac:dyDescent="0.3">
      <c r="G36085">
        <v>36084</v>
      </c>
      <c r="H36085">
        <f t="shared" ca="1" si="3941"/>
        <v>168</v>
      </c>
      <c r="I36085">
        <f t="shared" ca="1" si="3942"/>
        <v>7</v>
      </c>
      <c r="J36085">
        <f t="shared" ca="1" si="3943"/>
        <v>69</v>
      </c>
      <c r="K36085">
        <f t="shared" ca="1" si="3944"/>
        <v>0</v>
      </c>
      <c r="L36085">
        <f t="shared" ca="1" si="3945"/>
        <v>0</v>
      </c>
      <c r="M36085">
        <f t="shared" ca="1" si="3946"/>
        <v>0</v>
      </c>
      <c r="N36085" t="str">
        <f t="shared" ca="1" si="3947"/>
        <v>X</v>
      </c>
    </row>
    <row r="36086" spans="7:14" x14ac:dyDescent="0.3">
      <c r="G36086">
        <v>36085</v>
      </c>
      <c r="H36086">
        <f t="shared" ca="1" si="3941"/>
        <v>148</v>
      </c>
      <c r="I36086">
        <f t="shared" ca="1" si="3942"/>
        <v>16</v>
      </c>
      <c r="J36086">
        <f t="shared" ca="1" si="3943"/>
        <v>55</v>
      </c>
      <c r="K36086">
        <f t="shared" ca="1" si="3944"/>
        <v>0</v>
      </c>
      <c r="L36086">
        <f t="shared" ca="1" si="3945"/>
        <v>0</v>
      </c>
      <c r="M36086">
        <f t="shared" ca="1" si="3946"/>
        <v>0</v>
      </c>
      <c r="N36086" t="str">
        <f t="shared" ca="1" si="3947"/>
        <v>X</v>
      </c>
    </row>
    <row r="36087" spans="7:14" x14ac:dyDescent="0.3">
      <c r="G36087">
        <v>36086</v>
      </c>
      <c r="H36087">
        <f t="shared" ca="1" si="3941"/>
        <v>74</v>
      </c>
      <c r="I36087">
        <f t="shared" ca="1" si="3942"/>
        <v>6</v>
      </c>
      <c r="J36087">
        <f t="shared" ca="1" si="3943"/>
        <v>39</v>
      </c>
      <c r="K36087">
        <f t="shared" ca="1" si="3944"/>
        <v>0</v>
      </c>
      <c r="L36087">
        <f t="shared" ca="1" si="3945"/>
        <v>0</v>
      </c>
      <c r="M36087">
        <f t="shared" ca="1" si="3946"/>
        <v>1</v>
      </c>
      <c r="N36087" t="str">
        <f t="shared" ca="1" si="3947"/>
        <v>X</v>
      </c>
    </row>
    <row r="36088" spans="7:14" x14ac:dyDescent="0.3">
      <c r="G36088">
        <v>36087</v>
      </c>
      <c r="H36088">
        <f t="shared" ca="1" si="3941"/>
        <v>93</v>
      </c>
      <c r="I36088">
        <f t="shared" ca="1" si="3942"/>
        <v>13</v>
      </c>
      <c r="J36088">
        <f t="shared" ca="1" si="3943"/>
        <v>5</v>
      </c>
      <c r="K36088">
        <f t="shared" ca="1" si="3944"/>
        <v>0</v>
      </c>
      <c r="L36088">
        <f t="shared" ca="1" si="3945"/>
        <v>0</v>
      </c>
      <c r="M36088">
        <f t="shared" ca="1" si="3946"/>
        <v>0</v>
      </c>
      <c r="N36088" t="str">
        <f t="shared" ca="1" si="3947"/>
        <v>X</v>
      </c>
    </row>
    <row r="36089" spans="7:14" x14ac:dyDescent="0.3">
      <c r="G36089">
        <v>36088</v>
      </c>
      <c r="H36089">
        <f t="shared" ca="1" si="3941"/>
        <v>188</v>
      </c>
      <c r="I36089">
        <f t="shared" ca="1" si="3942"/>
        <v>17</v>
      </c>
      <c r="J36089">
        <f t="shared" ca="1" si="3943"/>
        <v>91</v>
      </c>
      <c r="K36089">
        <f t="shared" ca="1" si="3944"/>
        <v>0</v>
      </c>
      <c r="L36089">
        <f t="shared" ca="1" si="3945"/>
        <v>0</v>
      </c>
      <c r="M36089">
        <f t="shared" ca="1" si="3946"/>
        <v>0</v>
      </c>
      <c r="N36089" t="str">
        <f t="shared" ca="1" si="3947"/>
        <v>X</v>
      </c>
    </row>
    <row r="36090" spans="7:14" x14ac:dyDescent="0.3">
      <c r="G36090">
        <v>36089</v>
      </c>
      <c r="H36090">
        <f t="shared" ca="1" si="3941"/>
        <v>144</v>
      </c>
      <c r="I36090">
        <f t="shared" ca="1" si="3942"/>
        <v>1</v>
      </c>
      <c r="J36090">
        <f t="shared" ca="1" si="3943"/>
        <v>134</v>
      </c>
      <c r="K36090">
        <f t="shared" ca="1" si="3944"/>
        <v>0</v>
      </c>
      <c r="L36090">
        <f t="shared" ca="1" si="3945"/>
        <v>0</v>
      </c>
      <c r="M36090">
        <f t="shared" ca="1" si="3946"/>
        <v>0</v>
      </c>
      <c r="N36090" t="str">
        <f t="shared" ca="1" si="3947"/>
        <v>X</v>
      </c>
    </row>
    <row r="36091" spans="7:14" x14ac:dyDescent="0.3">
      <c r="G36091">
        <v>36090</v>
      </c>
      <c r="H36091">
        <f t="shared" ca="1" si="3941"/>
        <v>0</v>
      </c>
      <c r="I36091">
        <f t="shared" ca="1" si="3942"/>
        <v>3</v>
      </c>
      <c r="J36091">
        <f t="shared" ca="1" si="3943"/>
        <v>70</v>
      </c>
      <c r="K36091">
        <f t="shared" ca="1" si="3944"/>
        <v>1</v>
      </c>
      <c r="L36091">
        <f t="shared" ca="1" si="3945"/>
        <v>0</v>
      </c>
      <c r="M36091">
        <f t="shared" ca="1" si="3946"/>
        <v>1</v>
      </c>
      <c r="N36091" t="str">
        <f t="shared" ca="1" si="3947"/>
        <v>X</v>
      </c>
    </row>
    <row r="36092" spans="7:14" x14ac:dyDescent="0.3">
      <c r="G36092">
        <v>36091</v>
      </c>
      <c r="H36092">
        <f t="shared" ca="1" si="3941"/>
        <v>39</v>
      </c>
      <c r="I36092">
        <f t="shared" ca="1" si="3942"/>
        <v>19</v>
      </c>
      <c r="J36092">
        <f t="shared" ca="1" si="3943"/>
        <v>156</v>
      </c>
      <c r="K36092">
        <f t="shared" ca="1" si="3944"/>
        <v>0</v>
      </c>
      <c r="L36092">
        <f t="shared" ca="1" si="3945"/>
        <v>0</v>
      </c>
      <c r="M36092">
        <f t="shared" ca="1" si="3946"/>
        <v>0</v>
      </c>
      <c r="N36092" t="str">
        <f t="shared" ca="1" si="3947"/>
        <v>X</v>
      </c>
    </row>
    <row r="36093" spans="7:14" x14ac:dyDescent="0.3">
      <c r="G36093">
        <v>36092</v>
      </c>
      <c r="H36093">
        <f t="shared" ca="1" si="3941"/>
        <v>121</v>
      </c>
      <c r="I36093">
        <f t="shared" ca="1" si="3942"/>
        <v>16</v>
      </c>
      <c r="J36093">
        <f t="shared" ca="1" si="3943"/>
        <v>72</v>
      </c>
      <c r="K36093">
        <f t="shared" ca="1" si="3944"/>
        <v>0</v>
      </c>
      <c r="L36093">
        <f t="shared" ca="1" si="3945"/>
        <v>0</v>
      </c>
      <c r="M36093">
        <f t="shared" ca="1" si="3946"/>
        <v>0</v>
      </c>
      <c r="N36093" t="str">
        <f t="shared" ca="1" si="3947"/>
        <v>X</v>
      </c>
    </row>
    <row r="36094" spans="7:14" x14ac:dyDescent="0.3">
      <c r="G36094">
        <v>36093</v>
      </c>
      <c r="H36094">
        <f t="shared" ca="1" si="3941"/>
        <v>101</v>
      </c>
      <c r="I36094">
        <f t="shared" ca="1" si="3942"/>
        <v>13</v>
      </c>
      <c r="J36094">
        <f t="shared" ca="1" si="3943"/>
        <v>10</v>
      </c>
      <c r="K36094">
        <f t="shared" ca="1" si="3944"/>
        <v>0</v>
      </c>
      <c r="L36094">
        <f t="shared" ca="1" si="3945"/>
        <v>0</v>
      </c>
      <c r="M36094">
        <f t="shared" ca="1" si="3946"/>
        <v>0</v>
      </c>
      <c r="N36094" t="str">
        <f t="shared" ca="1" si="3947"/>
        <v>X</v>
      </c>
    </row>
    <row r="36095" spans="7:14" x14ac:dyDescent="0.3">
      <c r="G36095">
        <v>36094</v>
      </c>
      <c r="H36095">
        <f t="shared" ca="1" si="3941"/>
        <v>152</v>
      </c>
      <c r="I36095">
        <f t="shared" ca="1" si="3942"/>
        <v>9</v>
      </c>
      <c r="J36095">
        <f t="shared" ca="1" si="3943"/>
        <v>67</v>
      </c>
      <c r="K36095">
        <f t="shared" ca="1" si="3944"/>
        <v>0</v>
      </c>
      <c r="L36095">
        <f t="shared" ca="1" si="3945"/>
        <v>0</v>
      </c>
      <c r="M36095">
        <f t="shared" ca="1" si="3946"/>
        <v>0</v>
      </c>
      <c r="N36095" t="str">
        <f t="shared" ca="1" si="3947"/>
        <v>X</v>
      </c>
    </row>
    <row r="36096" spans="7:14" x14ac:dyDescent="0.3">
      <c r="G36096">
        <v>36095</v>
      </c>
      <c r="H36096">
        <f t="shared" ca="1" si="3941"/>
        <v>49</v>
      </c>
      <c r="I36096">
        <f t="shared" ca="1" si="3942"/>
        <v>7</v>
      </c>
      <c r="J36096">
        <f t="shared" ca="1" si="3943"/>
        <v>87</v>
      </c>
      <c r="K36096">
        <f t="shared" ca="1" si="3944"/>
        <v>0</v>
      </c>
      <c r="L36096">
        <f t="shared" ca="1" si="3945"/>
        <v>0</v>
      </c>
      <c r="M36096">
        <f t="shared" ca="1" si="3946"/>
        <v>1</v>
      </c>
      <c r="N36096" t="str">
        <f t="shared" ca="1" si="3947"/>
        <v>X</v>
      </c>
    </row>
    <row r="36097" spans="7:14" x14ac:dyDescent="0.3">
      <c r="G36097">
        <v>36096</v>
      </c>
      <c r="H36097">
        <f t="shared" ca="1" si="3941"/>
        <v>100</v>
      </c>
      <c r="I36097">
        <f t="shared" ca="1" si="3942"/>
        <v>15</v>
      </c>
      <c r="J36097">
        <f t="shared" ca="1" si="3943"/>
        <v>73</v>
      </c>
      <c r="K36097">
        <f t="shared" ca="1" si="3944"/>
        <v>0</v>
      </c>
      <c r="L36097">
        <f t="shared" ca="1" si="3945"/>
        <v>0</v>
      </c>
      <c r="M36097">
        <f t="shared" ca="1" si="3946"/>
        <v>0</v>
      </c>
      <c r="N36097" t="str">
        <f t="shared" ca="1" si="3947"/>
        <v>X</v>
      </c>
    </row>
    <row r="36098" spans="7:14" x14ac:dyDescent="0.3">
      <c r="G36098">
        <v>36097</v>
      </c>
      <c r="H36098">
        <f t="shared" ca="1" si="3941"/>
        <v>65</v>
      </c>
      <c r="I36098">
        <f t="shared" ca="1" si="3942"/>
        <v>0</v>
      </c>
      <c r="J36098">
        <f t="shared" ca="1" si="3943"/>
        <v>25</v>
      </c>
      <c r="K36098">
        <f t="shared" ca="1" si="3944"/>
        <v>0</v>
      </c>
      <c r="L36098">
        <f t="shared" ca="1" si="3945"/>
        <v>0</v>
      </c>
      <c r="M36098">
        <f t="shared" ca="1" si="3946"/>
        <v>1</v>
      </c>
      <c r="N36098" t="str">
        <f t="shared" ca="1" si="3947"/>
        <v>X</v>
      </c>
    </row>
    <row r="36099" spans="7:14" x14ac:dyDescent="0.3">
      <c r="G36099">
        <v>36098</v>
      </c>
      <c r="H36099">
        <f t="shared" ref="H36099:H36162" ca="1" si="3948">RANDBETWEEN(0,200)</f>
        <v>26</v>
      </c>
      <c r="I36099">
        <f t="shared" ref="I36099:I36162" ca="1" si="3949">RANDBETWEEN(0,20)</f>
        <v>3</v>
      </c>
      <c r="J36099">
        <f t="shared" ref="J36099:J36162" ca="1" si="3950">RANDBETWEEN(0,200)</f>
        <v>130</v>
      </c>
      <c r="K36099">
        <f t="shared" ref="K36099:K36162" ca="1" si="3951">IF(2*H36099+5*I36099&lt;=100,1,0)</f>
        <v>1</v>
      </c>
      <c r="L36099">
        <f t="shared" ref="L36099:L36162" ca="1" si="3952">IF(I36099-J36099&gt;=10,1,0)</f>
        <v>0</v>
      </c>
      <c r="M36099">
        <f t="shared" ref="M36099:M36162" ca="1" si="3953">IF(H36099+I36099^2+J36099&lt;=200,1,0)</f>
        <v>1</v>
      </c>
      <c r="N36099" t="str">
        <f t="shared" ref="N36099:N36162" ca="1" si="3954">IF(K36099*L36099*M36099=1,2*H36099^3+4*I36099+J36099,"X")</f>
        <v>X</v>
      </c>
    </row>
    <row r="36100" spans="7:14" x14ac:dyDescent="0.3">
      <c r="G36100">
        <v>36099</v>
      </c>
      <c r="H36100">
        <f t="shared" ca="1" si="3948"/>
        <v>161</v>
      </c>
      <c r="I36100">
        <f t="shared" ca="1" si="3949"/>
        <v>3</v>
      </c>
      <c r="J36100">
        <f t="shared" ca="1" si="3950"/>
        <v>190</v>
      </c>
      <c r="K36100">
        <f t="shared" ca="1" si="3951"/>
        <v>0</v>
      </c>
      <c r="L36100">
        <f t="shared" ca="1" si="3952"/>
        <v>0</v>
      </c>
      <c r="M36100">
        <f t="shared" ca="1" si="3953"/>
        <v>0</v>
      </c>
      <c r="N36100" t="str">
        <f t="shared" ca="1" si="3954"/>
        <v>X</v>
      </c>
    </row>
    <row r="36101" spans="7:14" x14ac:dyDescent="0.3">
      <c r="G36101">
        <v>36100</v>
      </c>
      <c r="H36101">
        <f t="shared" ca="1" si="3948"/>
        <v>124</v>
      </c>
      <c r="I36101">
        <f t="shared" ca="1" si="3949"/>
        <v>14</v>
      </c>
      <c r="J36101">
        <f t="shared" ca="1" si="3950"/>
        <v>29</v>
      </c>
      <c r="K36101">
        <f t="shared" ca="1" si="3951"/>
        <v>0</v>
      </c>
      <c r="L36101">
        <f t="shared" ca="1" si="3952"/>
        <v>0</v>
      </c>
      <c r="M36101">
        <f t="shared" ca="1" si="3953"/>
        <v>0</v>
      </c>
      <c r="N36101" t="str">
        <f t="shared" ca="1" si="3954"/>
        <v>X</v>
      </c>
    </row>
    <row r="36102" spans="7:14" x14ac:dyDescent="0.3">
      <c r="G36102">
        <v>36101</v>
      </c>
      <c r="H36102">
        <f t="shared" ca="1" si="3948"/>
        <v>141</v>
      </c>
      <c r="I36102">
        <f t="shared" ca="1" si="3949"/>
        <v>11</v>
      </c>
      <c r="J36102">
        <f t="shared" ca="1" si="3950"/>
        <v>125</v>
      </c>
      <c r="K36102">
        <f t="shared" ca="1" si="3951"/>
        <v>0</v>
      </c>
      <c r="L36102">
        <f t="shared" ca="1" si="3952"/>
        <v>0</v>
      </c>
      <c r="M36102">
        <f t="shared" ca="1" si="3953"/>
        <v>0</v>
      </c>
      <c r="N36102" t="str">
        <f t="shared" ca="1" si="3954"/>
        <v>X</v>
      </c>
    </row>
    <row r="36103" spans="7:14" x14ac:dyDescent="0.3">
      <c r="G36103">
        <v>36102</v>
      </c>
      <c r="H36103">
        <f t="shared" ca="1" si="3948"/>
        <v>44</v>
      </c>
      <c r="I36103">
        <f t="shared" ca="1" si="3949"/>
        <v>6</v>
      </c>
      <c r="J36103">
        <f t="shared" ca="1" si="3950"/>
        <v>161</v>
      </c>
      <c r="K36103">
        <f t="shared" ca="1" si="3951"/>
        <v>0</v>
      </c>
      <c r="L36103">
        <f t="shared" ca="1" si="3952"/>
        <v>0</v>
      </c>
      <c r="M36103">
        <f t="shared" ca="1" si="3953"/>
        <v>0</v>
      </c>
      <c r="N36103" t="str">
        <f t="shared" ca="1" si="3954"/>
        <v>X</v>
      </c>
    </row>
    <row r="36104" spans="7:14" x14ac:dyDescent="0.3">
      <c r="G36104">
        <v>36103</v>
      </c>
      <c r="H36104">
        <f t="shared" ca="1" si="3948"/>
        <v>190</v>
      </c>
      <c r="I36104">
        <f t="shared" ca="1" si="3949"/>
        <v>13</v>
      </c>
      <c r="J36104">
        <f t="shared" ca="1" si="3950"/>
        <v>147</v>
      </c>
      <c r="K36104">
        <f t="shared" ca="1" si="3951"/>
        <v>0</v>
      </c>
      <c r="L36104">
        <f t="shared" ca="1" si="3952"/>
        <v>0</v>
      </c>
      <c r="M36104">
        <f t="shared" ca="1" si="3953"/>
        <v>0</v>
      </c>
      <c r="N36104" t="str">
        <f t="shared" ca="1" si="3954"/>
        <v>X</v>
      </c>
    </row>
    <row r="36105" spans="7:14" x14ac:dyDescent="0.3">
      <c r="G36105">
        <v>36104</v>
      </c>
      <c r="H36105">
        <f t="shared" ca="1" si="3948"/>
        <v>62</v>
      </c>
      <c r="I36105">
        <f t="shared" ca="1" si="3949"/>
        <v>10</v>
      </c>
      <c r="J36105">
        <f t="shared" ca="1" si="3950"/>
        <v>172</v>
      </c>
      <c r="K36105">
        <f t="shared" ca="1" si="3951"/>
        <v>0</v>
      </c>
      <c r="L36105">
        <f t="shared" ca="1" si="3952"/>
        <v>0</v>
      </c>
      <c r="M36105">
        <f t="shared" ca="1" si="3953"/>
        <v>0</v>
      </c>
      <c r="N36105" t="str">
        <f t="shared" ca="1" si="3954"/>
        <v>X</v>
      </c>
    </row>
    <row r="36106" spans="7:14" x14ac:dyDescent="0.3">
      <c r="G36106">
        <v>36105</v>
      </c>
      <c r="H36106">
        <f t="shared" ca="1" si="3948"/>
        <v>125</v>
      </c>
      <c r="I36106">
        <f t="shared" ca="1" si="3949"/>
        <v>11</v>
      </c>
      <c r="J36106">
        <f t="shared" ca="1" si="3950"/>
        <v>6</v>
      </c>
      <c r="K36106">
        <f t="shared" ca="1" si="3951"/>
        <v>0</v>
      </c>
      <c r="L36106">
        <f t="shared" ca="1" si="3952"/>
        <v>0</v>
      </c>
      <c r="M36106">
        <f t="shared" ca="1" si="3953"/>
        <v>0</v>
      </c>
      <c r="N36106" t="str">
        <f t="shared" ca="1" si="3954"/>
        <v>X</v>
      </c>
    </row>
    <row r="36107" spans="7:14" x14ac:dyDescent="0.3">
      <c r="G36107">
        <v>36106</v>
      </c>
      <c r="H36107">
        <f t="shared" ca="1" si="3948"/>
        <v>121</v>
      </c>
      <c r="I36107">
        <f t="shared" ca="1" si="3949"/>
        <v>11</v>
      </c>
      <c r="J36107">
        <f t="shared" ca="1" si="3950"/>
        <v>141</v>
      </c>
      <c r="K36107">
        <f t="shared" ca="1" si="3951"/>
        <v>0</v>
      </c>
      <c r="L36107">
        <f t="shared" ca="1" si="3952"/>
        <v>0</v>
      </c>
      <c r="M36107">
        <f t="shared" ca="1" si="3953"/>
        <v>0</v>
      </c>
      <c r="N36107" t="str">
        <f t="shared" ca="1" si="3954"/>
        <v>X</v>
      </c>
    </row>
    <row r="36108" spans="7:14" x14ac:dyDescent="0.3">
      <c r="G36108">
        <v>36107</v>
      </c>
      <c r="H36108">
        <f t="shared" ca="1" si="3948"/>
        <v>77</v>
      </c>
      <c r="I36108">
        <f t="shared" ca="1" si="3949"/>
        <v>12</v>
      </c>
      <c r="J36108">
        <f t="shared" ca="1" si="3950"/>
        <v>100</v>
      </c>
      <c r="K36108">
        <f t="shared" ca="1" si="3951"/>
        <v>0</v>
      </c>
      <c r="L36108">
        <f t="shared" ca="1" si="3952"/>
        <v>0</v>
      </c>
      <c r="M36108">
        <f t="shared" ca="1" si="3953"/>
        <v>0</v>
      </c>
      <c r="N36108" t="str">
        <f t="shared" ca="1" si="3954"/>
        <v>X</v>
      </c>
    </row>
    <row r="36109" spans="7:14" x14ac:dyDescent="0.3">
      <c r="G36109">
        <v>36108</v>
      </c>
      <c r="H36109">
        <f t="shared" ca="1" si="3948"/>
        <v>198</v>
      </c>
      <c r="I36109">
        <f t="shared" ca="1" si="3949"/>
        <v>9</v>
      </c>
      <c r="J36109">
        <f t="shared" ca="1" si="3950"/>
        <v>142</v>
      </c>
      <c r="K36109">
        <f t="shared" ca="1" si="3951"/>
        <v>0</v>
      </c>
      <c r="L36109">
        <f t="shared" ca="1" si="3952"/>
        <v>0</v>
      </c>
      <c r="M36109">
        <f t="shared" ca="1" si="3953"/>
        <v>0</v>
      </c>
      <c r="N36109" t="str">
        <f t="shared" ca="1" si="3954"/>
        <v>X</v>
      </c>
    </row>
    <row r="36110" spans="7:14" x14ac:dyDescent="0.3">
      <c r="G36110">
        <v>36109</v>
      </c>
      <c r="H36110">
        <f t="shared" ca="1" si="3948"/>
        <v>198</v>
      </c>
      <c r="I36110">
        <f t="shared" ca="1" si="3949"/>
        <v>8</v>
      </c>
      <c r="J36110">
        <f t="shared" ca="1" si="3950"/>
        <v>141</v>
      </c>
      <c r="K36110">
        <f t="shared" ca="1" si="3951"/>
        <v>0</v>
      </c>
      <c r="L36110">
        <f t="shared" ca="1" si="3952"/>
        <v>0</v>
      </c>
      <c r="M36110">
        <f t="shared" ca="1" si="3953"/>
        <v>0</v>
      </c>
      <c r="N36110" t="str">
        <f t="shared" ca="1" si="3954"/>
        <v>X</v>
      </c>
    </row>
    <row r="36111" spans="7:14" x14ac:dyDescent="0.3">
      <c r="G36111">
        <v>36110</v>
      </c>
      <c r="H36111">
        <f t="shared" ca="1" si="3948"/>
        <v>133</v>
      </c>
      <c r="I36111">
        <f t="shared" ca="1" si="3949"/>
        <v>15</v>
      </c>
      <c r="J36111">
        <f t="shared" ca="1" si="3950"/>
        <v>124</v>
      </c>
      <c r="K36111">
        <f t="shared" ca="1" si="3951"/>
        <v>0</v>
      </c>
      <c r="L36111">
        <f t="shared" ca="1" si="3952"/>
        <v>0</v>
      </c>
      <c r="M36111">
        <f t="shared" ca="1" si="3953"/>
        <v>0</v>
      </c>
      <c r="N36111" t="str">
        <f t="shared" ca="1" si="3954"/>
        <v>X</v>
      </c>
    </row>
    <row r="36112" spans="7:14" x14ac:dyDescent="0.3">
      <c r="G36112">
        <v>36111</v>
      </c>
      <c r="H36112">
        <f t="shared" ca="1" si="3948"/>
        <v>184</v>
      </c>
      <c r="I36112">
        <f t="shared" ca="1" si="3949"/>
        <v>0</v>
      </c>
      <c r="J36112">
        <f t="shared" ca="1" si="3950"/>
        <v>107</v>
      </c>
      <c r="K36112">
        <f t="shared" ca="1" si="3951"/>
        <v>0</v>
      </c>
      <c r="L36112">
        <f t="shared" ca="1" si="3952"/>
        <v>0</v>
      </c>
      <c r="M36112">
        <f t="shared" ca="1" si="3953"/>
        <v>0</v>
      </c>
      <c r="N36112" t="str">
        <f t="shared" ca="1" si="3954"/>
        <v>X</v>
      </c>
    </row>
    <row r="36113" spans="7:14" x14ac:dyDescent="0.3">
      <c r="G36113">
        <v>36112</v>
      </c>
      <c r="H36113">
        <f t="shared" ca="1" si="3948"/>
        <v>12</v>
      </c>
      <c r="I36113">
        <f t="shared" ca="1" si="3949"/>
        <v>0</v>
      </c>
      <c r="J36113">
        <f t="shared" ca="1" si="3950"/>
        <v>126</v>
      </c>
      <c r="K36113">
        <f t="shared" ca="1" si="3951"/>
        <v>1</v>
      </c>
      <c r="L36113">
        <f t="shared" ca="1" si="3952"/>
        <v>0</v>
      </c>
      <c r="M36113">
        <f t="shared" ca="1" si="3953"/>
        <v>1</v>
      </c>
      <c r="N36113" t="str">
        <f t="shared" ca="1" si="3954"/>
        <v>X</v>
      </c>
    </row>
    <row r="36114" spans="7:14" x14ac:dyDescent="0.3">
      <c r="G36114">
        <v>36113</v>
      </c>
      <c r="H36114">
        <f t="shared" ca="1" si="3948"/>
        <v>93</v>
      </c>
      <c r="I36114">
        <f t="shared" ca="1" si="3949"/>
        <v>4</v>
      </c>
      <c r="J36114">
        <f t="shared" ca="1" si="3950"/>
        <v>131</v>
      </c>
      <c r="K36114">
        <f t="shared" ca="1" si="3951"/>
        <v>0</v>
      </c>
      <c r="L36114">
        <f t="shared" ca="1" si="3952"/>
        <v>0</v>
      </c>
      <c r="M36114">
        <f t="shared" ca="1" si="3953"/>
        <v>0</v>
      </c>
      <c r="N36114" t="str">
        <f t="shared" ca="1" si="3954"/>
        <v>X</v>
      </c>
    </row>
    <row r="36115" spans="7:14" x14ac:dyDescent="0.3">
      <c r="G36115">
        <v>36114</v>
      </c>
      <c r="H36115">
        <f t="shared" ca="1" si="3948"/>
        <v>170</v>
      </c>
      <c r="I36115">
        <f t="shared" ca="1" si="3949"/>
        <v>19</v>
      </c>
      <c r="J36115">
        <f t="shared" ca="1" si="3950"/>
        <v>115</v>
      </c>
      <c r="K36115">
        <f t="shared" ca="1" si="3951"/>
        <v>0</v>
      </c>
      <c r="L36115">
        <f t="shared" ca="1" si="3952"/>
        <v>0</v>
      </c>
      <c r="M36115">
        <f t="shared" ca="1" si="3953"/>
        <v>0</v>
      </c>
      <c r="N36115" t="str">
        <f t="shared" ca="1" si="3954"/>
        <v>X</v>
      </c>
    </row>
    <row r="36116" spans="7:14" x14ac:dyDescent="0.3">
      <c r="G36116">
        <v>36115</v>
      </c>
      <c r="H36116">
        <f t="shared" ca="1" si="3948"/>
        <v>128</v>
      </c>
      <c r="I36116">
        <f t="shared" ca="1" si="3949"/>
        <v>7</v>
      </c>
      <c r="J36116">
        <f t="shared" ca="1" si="3950"/>
        <v>104</v>
      </c>
      <c r="K36116">
        <f t="shared" ca="1" si="3951"/>
        <v>0</v>
      </c>
      <c r="L36116">
        <f t="shared" ca="1" si="3952"/>
        <v>0</v>
      </c>
      <c r="M36116">
        <f t="shared" ca="1" si="3953"/>
        <v>0</v>
      </c>
      <c r="N36116" t="str">
        <f t="shared" ca="1" si="3954"/>
        <v>X</v>
      </c>
    </row>
    <row r="36117" spans="7:14" x14ac:dyDescent="0.3">
      <c r="G36117">
        <v>36116</v>
      </c>
      <c r="H36117">
        <f t="shared" ca="1" si="3948"/>
        <v>14</v>
      </c>
      <c r="I36117">
        <f t="shared" ca="1" si="3949"/>
        <v>15</v>
      </c>
      <c r="J36117">
        <f t="shared" ca="1" si="3950"/>
        <v>153</v>
      </c>
      <c r="K36117">
        <f t="shared" ca="1" si="3951"/>
        <v>0</v>
      </c>
      <c r="L36117">
        <f t="shared" ca="1" si="3952"/>
        <v>0</v>
      </c>
      <c r="M36117">
        <f t="shared" ca="1" si="3953"/>
        <v>0</v>
      </c>
      <c r="N36117" t="str">
        <f t="shared" ca="1" si="3954"/>
        <v>X</v>
      </c>
    </row>
    <row r="36118" spans="7:14" x14ac:dyDescent="0.3">
      <c r="G36118">
        <v>36117</v>
      </c>
      <c r="H36118">
        <f t="shared" ca="1" si="3948"/>
        <v>111</v>
      </c>
      <c r="I36118">
        <f t="shared" ca="1" si="3949"/>
        <v>2</v>
      </c>
      <c r="J36118">
        <f t="shared" ca="1" si="3950"/>
        <v>66</v>
      </c>
      <c r="K36118">
        <f t="shared" ca="1" si="3951"/>
        <v>0</v>
      </c>
      <c r="L36118">
        <f t="shared" ca="1" si="3952"/>
        <v>0</v>
      </c>
      <c r="M36118">
        <f t="shared" ca="1" si="3953"/>
        <v>1</v>
      </c>
      <c r="N36118" t="str">
        <f t="shared" ca="1" si="3954"/>
        <v>X</v>
      </c>
    </row>
    <row r="36119" spans="7:14" x14ac:dyDescent="0.3">
      <c r="G36119">
        <v>36118</v>
      </c>
      <c r="H36119">
        <f t="shared" ca="1" si="3948"/>
        <v>122</v>
      </c>
      <c r="I36119">
        <f t="shared" ca="1" si="3949"/>
        <v>10</v>
      </c>
      <c r="J36119">
        <f t="shared" ca="1" si="3950"/>
        <v>162</v>
      </c>
      <c r="K36119">
        <f t="shared" ca="1" si="3951"/>
        <v>0</v>
      </c>
      <c r="L36119">
        <f t="shared" ca="1" si="3952"/>
        <v>0</v>
      </c>
      <c r="M36119">
        <f t="shared" ca="1" si="3953"/>
        <v>0</v>
      </c>
      <c r="N36119" t="str">
        <f t="shared" ca="1" si="3954"/>
        <v>X</v>
      </c>
    </row>
    <row r="36120" spans="7:14" x14ac:dyDescent="0.3">
      <c r="G36120">
        <v>36119</v>
      </c>
      <c r="H36120">
        <f t="shared" ca="1" si="3948"/>
        <v>90</v>
      </c>
      <c r="I36120">
        <f t="shared" ca="1" si="3949"/>
        <v>2</v>
      </c>
      <c r="J36120">
        <f t="shared" ca="1" si="3950"/>
        <v>54</v>
      </c>
      <c r="K36120">
        <f t="shared" ca="1" si="3951"/>
        <v>0</v>
      </c>
      <c r="L36120">
        <f t="shared" ca="1" si="3952"/>
        <v>0</v>
      </c>
      <c r="M36120">
        <f t="shared" ca="1" si="3953"/>
        <v>1</v>
      </c>
      <c r="N36120" t="str">
        <f t="shared" ca="1" si="3954"/>
        <v>X</v>
      </c>
    </row>
    <row r="36121" spans="7:14" x14ac:dyDescent="0.3">
      <c r="G36121">
        <v>36120</v>
      </c>
      <c r="H36121">
        <f t="shared" ca="1" si="3948"/>
        <v>80</v>
      </c>
      <c r="I36121">
        <f t="shared" ca="1" si="3949"/>
        <v>17</v>
      </c>
      <c r="J36121">
        <f t="shared" ca="1" si="3950"/>
        <v>174</v>
      </c>
      <c r="K36121">
        <f t="shared" ca="1" si="3951"/>
        <v>0</v>
      </c>
      <c r="L36121">
        <f t="shared" ca="1" si="3952"/>
        <v>0</v>
      </c>
      <c r="M36121">
        <f t="shared" ca="1" si="3953"/>
        <v>0</v>
      </c>
      <c r="N36121" t="str">
        <f t="shared" ca="1" si="3954"/>
        <v>X</v>
      </c>
    </row>
    <row r="36122" spans="7:14" x14ac:dyDescent="0.3">
      <c r="G36122">
        <v>36121</v>
      </c>
      <c r="H36122">
        <f t="shared" ca="1" si="3948"/>
        <v>133</v>
      </c>
      <c r="I36122">
        <f t="shared" ca="1" si="3949"/>
        <v>8</v>
      </c>
      <c r="J36122">
        <f t="shared" ca="1" si="3950"/>
        <v>153</v>
      </c>
      <c r="K36122">
        <f t="shared" ca="1" si="3951"/>
        <v>0</v>
      </c>
      <c r="L36122">
        <f t="shared" ca="1" si="3952"/>
        <v>0</v>
      </c>
      <c r="M36122">
        <f t="shared" ca="1" si="3953"/>
        <v>0</v>
      </c>
      <c r="N36122" t="str">
        <f t="shared" ca="1" si="3954"/>
        <v>X</v>
      </c>
    </row>
    <row r="36123" spans="7:14" x14ac:dyDescent="0.3">
      <c r="G36123">
        <v>36122</v>
      </c>
      <c r="H36123">
        <f t="shared" ca="1" si="3948"/>
        <v>60</v>
      </c>
      <c r="I36123">
        <f t="shared" ca="1" si="3949"/>
        <v>15</v>
      </c>
      <c r="J36123">
        <f t="shared" ca="1" si="3950"/>
        <v>136</v>
      </c>
      <c r="K36123">
        <f t="shared" ca="1" si="3951"/>
        <v>0</v>
      </c>
      <c r="L36123">
        <f t="shared" ca="1" si="3952"/>
        <v>0</v>
      </c>
      <c r="M36123">
        <f t="shared" ca="1" si="3953"/>
        <v>0</v>
      </c>
      <c r="N36123" t="str">
        <f t="shared" ca="1" si="3954"/>
        <v>X</v>
      </c>
    </row>
    <row r="36124" spans="7:14" x14ac:dyDescent="0.3">
      <c r="G36124">
        <v>36123</v>
      </c>
      <c r="H36124">
        <f t="shared" ca="1" si="3948"/>
        <v>157</v>
      </c>
      <c r="I36124">
        <f t="shared" ca="1" si="3949"/>
        <v>10</v>
      </c>
      <c r="J36124">
        <f t="shared" ca="1" si="3950"/>
        <v>124</v>
      </c>
      <c r="K36124">
        <f t="shared" ca="1" si="3951"/>
        <v>0</v>
      </c>
      <c r="L36124">
        <f t="shared" ca="1" si="3952"/>
        <v>0</v>
      </c>
      <c r="M36124">
        <f t="shared" ca="1" si="3953"/>
        <v>0</v>
      </c>
      <c r="N36124" t="str">
        <f t="shared" ca="1" si="3954"/>
        <v>X</v>
      </c>
    </row>
    <row r="36125" spans="7:14" x14ac:dyDescent="0.3">
      <c r="G36125">
        <v>36124</v>
      </c>
      <c r="H36125">
        <f t="shared" ca="1" si="3948"/>
        <v>113</v>
      </c>
      <c r="I36125">
        <f t="shared" ca="1" si="3949"/>
        <v>1</v>
      </c>
      <c r="J36125">
        <f t="shared" ca="1" si="3950"/>
        <v>97</v>
      </c>
      <c r="K36125">
        <f t="shared" ca="1" si="3951"/>
        <v>0</v>
      </c>
      <c r="L36125">
        <f t="shared" ca="1" si="3952"/>
        <v>0</v>
      </c>
      <c r="M36125">
        <f t="shared" ca="1" si="3953"/>
        <v>0</v>
      </c>
      <c r="N36125" t="str">
        <f t="shared" ca="1" si="3954"/>
        <v>X</v>
      </c>
    </row>
    <row r="36126" spans="7:14" x14ac:dyDescent="0.3">
      <c r="G36126">
        <v>36125</v>
      </c>
      <c r="H36126">
        <f t="shared" ca="1" si="3948"/>
        <v>157</v>
      </c>
      <c r="I36126">
        <f t="shared" ca="1" si="3949"/>
        <v>6</v>
      </c>
      <c r="J36126">
        <f t="shared" ca="1" si="3950"/>
        <v>19</v>
      </c>
      <c r="K36126">
        <f t="shared" ca="1" si="3951"/>
        <v>0</v>
      </c>
      <c r="L36126">
        <f t="shared" ca="1" si="3952"/>
        <v>0</v>
      </c>
      <c r="M36126">
        <f t="shared" ca="1" si="3953"/>
        <v>0</v>
      </c>
      <c r="N36126" t="str">
        <f t="shared" ca="1" si="3954"/>
        <v>X</v>
      </c>
    </row>
    <row r="36127" spans="7:14" x14ac:dyDescent="0.3">
      <c r="G36127">
        <v>36126</v>
      </c>
      <c r="H36127">
        <f t="shared" ca="1" si="3948"/>
        <v>138</v>
      </c>
      <c r="I36127">
        <f t="shared" ca="1" si="3949"/>
        <v>2</v>
      </c>
      <c r="J36127">
        <f t="shared" ca="1" si="3950"/>
        <v>30</v>
      </c>
      <c r="K36127">
        <f t="shared" ca="1" si="3951"/>
        <v>0</v>
      </c>
      <c r="L36127">
        <f t="shared" ca="1" si="3952"/>
        <v>0</v>
      </c>
      <c r="M36127">
        <f t="shared" ca="1" si="3953"/>
        <v>1</v>
      </c>
      <c r="N36127" t="str">
        <f t="shared" ca="1" si="3954"/>
        <v>X</v>
      </c>
    </row>
    <row r="36128" spans="7:14" x14ac:dyDescent="0.3">
      <c r="G36128">
        <v>36127</v>
      </c>
      <c r="H36128">
        <f t="shared" ca="1" si="3948"/>
        <v>77</v>
      </c>
      <c r="I36128">
        <f t="shared" ca="1" si="3949"/>
        <v>16</v>
      </c>
      <c r="J36128">
        <f t="shared" ca="1" si="3950"/>
        <v>188</v>
      </c>
      <c r="K36128">
        <f t="shared" ca="1" si="3951"/>
        <v>0</v>
      </c>
      <c r="L36128">
        <f t="shared" ca="1" si="3952"/>
        <v>0</v>
      </c>
      <c r="M36128">
        <f t="shared" ca="1" si="3953"/>
        <v>0</v>
      </c>
      <c r="N36128" t="str">
        <f t="shared" ca="1" si="3954"/>
        <v>X</v>
      </c>
    </row>
    <row r="36129" spans="7:14" x14ac:dyDescent="0.3">
      <c r="G36129">
        <v>36128</v>
      </c>
      <c r="H36129">
        <f t="shared" ca="1" si="3948"/>
        <v>159</v>
      </c>
      <c r="I36129">
        <f t="shared" ca="1" si="3949"/>
        <v>18</v>
      </c>
      <c r="J36129">
        <f t="shared" ca="1" si="3950"/>
        <v>146</v>
      </c>
      <c r="K36129">
        <f t="shared" ca="1" si="3951"/>
        <v>0</v>
      </c>
      <c r="L36129">
        <f t="shared" ca="1" si="3952"/>
        <v>0</v>
      </c>
      <c r="M36129">
        <f t="shared" ca="1" si="3953"/>
        <v>0</v>
      </c>
      <c r="N36129" t="str">
        <f t="shared" ca="1" si="3954"/>
        <v>X</v>
      </c>
    </row>
    <row r="36130" spans="7:14" x14ac:dyDescent="0.3">
      <c r="G36130">
        <v>36129</v>
      </c>
      <c r="H36130">
        <f t="shared" ca="1" si="3948"/>
        <v>123</v>
      </c>
      <c r="I36130">
        <f t="shared" ca="1" si="3949"/>
        <v>15</v>
      </c>
      <c r="J36130">
        <f t="shared" ca="1" si="3950"/>
        <v>92</v>
      </c>
      <c r="K36130">
        <f t="shared" ca="1" si="3951"/>
        <v>0</v>
      </c>
      <c r="L36130">
        <f t="shared" ca="1" si="3952"/>
        <v>0</v>
      </c>
      <c r="M36130">
        <f t="shared" ca="1" si="3953"/>
        <v>0</v>
      </c>
      <c r="N36130" t="str">
        <f t="shared" ca="1" si="3954"/>
        <v>X</v>
      </c>
    </row>
    <row r="36131" spans="7:14" x14ac:dyDescent="0.3">
      <c r="G36131">
        <v>36130</v>
      </c>
      <c r="H36131">
        <f t="shared" ca="1" si="3948"/>
        <v>132</v>
      </c>
      <c r="I36131">
        <f t="shared" ca="1" si="3949"/>
        <v>0</v>
      </c>
      <c r="J36131">
        <f t="shared" ca="1" si="3950"/>
        <v>98</v>
      </c>
      <c r="K36131">
        <f t="shared" ca="1" si="3951"/>
        <v>0</v>
      </c>
      <c r="L36131">
        <f t="shared" ca="1" si="3952"/>
        <v>0</v>
      </c>
      <c r="M36131">
        <f t="shared" ca="1" si="3953"/>
        <v>0</v>
      </c>
      <c r="N36131" t="str">
        <f t="shared" ca="1" si="3954"/>
        <v>X</v>
      </c>
    </row>
    <row r="36132" spans="7:14" x14ac:dyDescent="0.3">
      <c r="G36132">
        <v>36131</v>
      </c>
      <c r="H36132">
        <f t="shared" ca="1" si="3948"/>
        <v>10</v>
      </c>
      <c r="I36132">
        <f t="shared" ca="1" si="3949"/>
        <v>1</v>
      </c>
      <c r="J36132">
        <f t="shared" ca="1" si="3950"/>
        <v>37</v>
      </c>
      <c r="K36132">
        <f t="shared" ca="1" si="3951"/>
        <v>1</v>
      </c>
      <c r="L36132">
        <f t="shared" ca="1" si="3952"/>
        <v>0</v>
      </c>
      <c r="M36132">
        <f t="shared" ca="1" si="3953"/>
        <v>1</v>
      </c>
      <c r="N36132" t="str">
        <f t="shared" ca="1" si="3954"/>
        <v>X</v>
      </c>
    </row>
    <row r="36133" spans="7:14" x14ac:dyDescent="0.3">
      <c r="G36133">
        <v>36132</v>
      </c>
      <c r="H36133">
        <f t="shared" ca="1" si="3948"/>
        <v>154</v>
      </c>
      <c r="I36133">
        <f t="shared" ca="1" si="3949"/>
        <v>1</v>
      </c>
      <c r="J36133">
        <f t="shared" ca="1" si="3950"/>
        <v>50</v>
      </c>
      <c r="K36133">
        <f t="shared" ca="1" si="3951"/>
        <v>0</v>
      </c>
      <c r="L36133">
        <f t="shared" ca="1" si="3952"/>
        <v>0</v>
      </c>
      <c r="M36133">
        <f t="shared" ca="1" si="3953"/>
        <v>0</v>
      </c>
      <c r="N36133" t="str">
        <f t="shared" ca="1" si="3954"/>
        <v>X</v>
      </c>
    </row>
    <row r="36134" spans="7:14" x14ac:dyDescent="0.3">
      <c r="G36134">
        <v>36133</v>
      </c>
      <c r="H36134">
        <f t="shared" ca="1" si="3948"/>
        <v>166</v>
      </c>
      <c r="I36134">
        <f t="shared" ca="1" si="3949"/>
        <v>20</v>
      </c>
      <c r="J36134">
        <f t="shared" ca="1" si="3950"/>
        <v>96</v>
      </c>
      <c r="K36134">
        <f t="shared" ca="1" si="3951"/>
        <v>0</v>
      </c>
      <c r="L36134">
        <f t="shared" ca="1" si="3952"/>
        <v>0</v>
      </c>
      <c r="M36134">
        <f t="shared" ca="1" si="3953"/>
        <v>0</v>
      </c>
      <c r="N36134" t="str">
        <f t="shared" ca="1" si="3954"/>
        <v>X</v>
      </c>
    </row>
    <row r="36135" spans="7:14" x14ac:dyDescent="0.3">
      <c r="G36135">
        <v>36134</v>
      </c>
      <c r="H36135">
        <f t="shared" ca="1" si="3948"/>
        <v>29</v>
      </c>
      <c r="I36135">
        <f t="shared" ca="1" si="3949"/>
        <v>4</v>
      </c>
      <c r="J36135">
        <f t="shared" ca="1" si="3950"/>
        <v>118</v>
      </c>
      <c r="K36135">
        <f t="shared" ca="1" si="3951"/>
        <v>1</v>
      </c>
      <c r="L36135">
        <f t="shared" ca="1" si="3952"/>
        <v>0</v>
      </c>
      <c r="M36135">
        <f t="shared" ca="1" si="3953"/>
        <v>1</v>
      </c>
      <c r="N36135" t="str">
        <f t="shared" ca="1" si="3954"/>
        <v>X</v>
      </c>
    </row>
    <row r="36136" spans="7:14" x14ac:dyDescent="0.3">
      <c r="G36136">
        <v>36135</v>
      </c>
      <c r="H36136">
        <f t="shared" ca="1" si="3948"/>
        <v>103</v>
      </c>
      <c r="I36136">
        <f t="shared" ca="1" si="3949"/>
        <v>16</v>
      </c>
      <c r="J36136">
        <f t="shared" ca="1" si="3950"/>
        <v>98</v>
      </c>
      <c r="K36136">
        <f t="shared" ca="1" si="3951"/>
        <v>0</v>
      </c>
      <c r="L36136">
        <f t="shared" ca="1" si="3952"/>
        <v>0</v>
      </c>
      <c r="M36136">
        <f t="shared" ca="1" si="3953"/>
        <v>0</v>
      </c>
      <c r="N36136" t="str">
        <f t="shared" ca="1" si="3954"/>
        <v>X</v>
      </c>
    </row>
    <row r="36137" spans="7:14" x14ac:dyDescent="0.3">
      <c r="G36137">
        <v>36136</v>
      </c>
      <c r="H36137">
        <f t="shared" ca="1" si="3948"/>
        <v>178</v>
      </c>
      <c r="I36137">
        <f t="shared" ca="1" si="3949"/>
        <v>16</v>
      </c>
      <c r="J36137">
        <f t="shared" ca="1" si="3950"/>
        <v>58</v>
      </c>
      <c r="K36137">
        <f t="shared" ca="1" si="3951"/>
        <v>0</v>
      </c>
      <c r="L36137">
        <f t="shared" ca="1" si="3952"/>
        <v>0</v>
      </c>
      <c r="M36137">
        <f t="shared" ca="1" si="3953"/>
        <v>0</v>
      </c>
      <c r="N36137" t="str">
        <f t="shared" ca="1" si="3954"/>
        <v>X</v>
      </c>
    </row>
    <row r="36138" spans="7:14" x14ac:dyDescent="0.3">
      <c r="G36138">
        <v>36137</v>
      </c>
      <c r="H36138">
        <f t="shared" ca="1" si="3948"/>
        <v>125</v>
      </c>
      <c r="I36138">
        <f t="shared" ca="1" si="3949"/>
        <v>4</v>
      </c>
      <c r="J36138">
        <f t="shared" ca="1" si="3950"/>
        <v>34</v>
      </c>
      <c r="K36138">
        <f t="shared" ca="1" si="3951"/>
        <v>0</v>
      </c>
      <c r="L36138">
        <f t="shared" ca="1" si="3952"/>
        <v>0</v>
      </c>
      <c r="M36138">
        <f t="shared" ca="1" si="3953"/>
        <v>1</v>
      </c>
      <c r="N36138" t="str">
        <f t="shared" ca="1" si="3954"/>
        <v>X</v>
      </c>
    </row>
    <row r="36139" spans="7:14" x14ac:dyDescent="0.3">
      <c r="G36139">
        <v>36138</v>
      </c>
      <c r="H36139">
        <f t="shared" ca="1" si="3948"/>
        <v>47</v>
      </c>
      <c r="I36139">
        <f t="shared" ca="1" si="3949"/>
        <v>14</v>
      </c>
      <c r="J36139">
        <f t="shared" ca="1" si="3950"/>
        <v>66</v>
      </c>
      <c r="K36139">
        <f t="shared" ca="1" si="3951"/>
        <v>0</v>
      </c>
      <c r="L36139">
        <f t="shared" ca="1" si="3952"/>
        <v>0</v>
      </c>
      <c r="M36139">
        <f t="shared" ca="1" si="3953"/>
        <v>0</v>
      </c>
      <c r="N36139" t="str">
        <f t="shared" ca="1" si="3954"/>
        <v>X</v>
      </c>
    </row>
    <row r="36140" spans="7:14" x14ac:dyDescent="0.3">
      <c r="G36140">
        <v>36139</v>
      </c>
      <c r="H36140">
        <f t="shared" ca="1" si="3948"/>
        <v>112</v>
      </c>
      <c r="I36140">
        <f t="shared" ca="1" si="3949"/>
        <v>8</v>
      </c>
      <c r="J36140">
        <f t="shared" ca="1" si="3950"/>
        <v>195</v>
      </c>
      <c r="K36140">
        <f t="shared" ca="1" si="3951"/>
        <v>0</v>
      </c>
      <c r="L36140">
        <f t="shared" ca="1" si="3952"/>
        <v>0</v>
      </c>
      <c r="M36140">
        <f t="shared" ca="1" si="3953"/>
        <v>0</v>
      </c>
      <c r="N36140" t="str">
        <f t="shared" ca="1" si="3954"/>
        <v>X</v>
      </c>
    </row>
    <row r="36141" spans="7:14" x14ac:dyDescent="0.3">
      <c r="G36141">
        <v>36140</v>
      </c>
      <c r="H36141">
        <f t="shared" ca="1" si="3948"/>
        <v>152</v>
      </c>
      <c r="I36141">
        <f t="shared" ca="1" si="3949"/>
        <v>19</v>
      </c>
      <c r="J36141">
        <f t="shared" ca="1" si="3950"/>
        <v>122</v>
      </c>
      <c r="K36141">
        <f t="shared" ca="1" si="3951"/>
        <v>0</v>
      </c>
      <c r="L36141">
        <f t="shared" ca="1" si="3952"/>
        <v>0</v>
      </c>
      <c r="M36141">
        <f t="shared" ca="1" si="3953"/>
        <v>0</v>
      </c>
      <c r="N36141" t="str">
        <f t="shared" ca="1" si="3954"/>
        <v>X</v>
      </c>
    </row>
    <row r="36142" spans="7:14" x14ac:dyDescent="0.3">
      <c r="G36142">
        <v>36141</v>
      </c>
      <c r="H36142">
        <f t="shared" ca="1" si="3948"/>
        <v>154</v>
      </c>
      <c r="I36142">
        <f t="shared" ca="1" si="3949"/>
        <v>17</v>
      </c>
      <c r="J36142">
        <f t="shared" ca="1" si="3950"/>
        <v>72</v>
      </c>
      <c r="K36142">
        <f t="shared" ca="1" si="3951"/>
        <v>0</v>
      </c>
      <c r="L36142">
        <f t="shared" ca="1" si="3952"/>
        <v>0</v>
      </c>
      <c r="M36142">
        <f t="shared" ca="1" si="3953"/>
        <v>0</v>
      </c>
      <c r="N36142" t="str">
        <f t="shared" ca="1" si="3954"/>
        <v>X</v>
      </c>
    </row>
    <row r="36143" spans="7:14" x14ac:dyDescent="0.3">
      <c r="G36143">
        <v>36142</v>
      </c>
      <c r="H36143">
        <f t="shared" ca="1" si="3948"/>
        <v>88</v>
      </c>
      <c r="I36143">
        <f t="shared" ca="1" si="3949"/>
        <v>8</v>
      </c>
      <c r="J36143">
        <f t="shared" ca="1" si="3950"/>
        <v>8</v>
      </c>
      <c r="K36143">
        <f t="shared" ca="1" si="3951"/>
        <v>0</v>
      </c>
      <c r="L36143">
        <f t="shared" ca="1" si="3952"/>
        <v>0</v>
      </c>
      <c r="M36143">
        <f t="shared" ca="1" si="3953"/>
        <v>1</v>
      </c>
      <c r="N36143" t="str">
        <f t="shared" ca="1" si="3954"/>
        <v>X</v>
      </c>
    </row>
    <row r="36144" spans="7:14" x14ac:dyDescent="0.3">
      <c r="G36144">
        <v>36143</v>
      </c>
      <c r="H36144">
        <f t="shared" ca="1" si="3948"/>
        <v>105</v>
      </c>
      <c r="I36144">
        <f t="shared" ca="1" si="3949"/>
        <v>4</v>
      </c>
      <c r="J36144">
        <f t="shared" ca="1" si="3950"/>
        <v>188</v>
      </c>
      <c r="K36144">
        <f t="shared" ca="1" si="3951"/>
        <v>0</v>
      </c>
      <c r="L36144">
        <f t="shared" ca="1" si="3952"/>
        <v>0</v>
      </c>
      <c r="M36144">
        <f t="shared" ca="1" si="3953"/>
        <v>0</v>
      </c>
      <c r="N36144" t="str">
        <f t="shared" ca="1" si="3954"/>
        <v>X</v>
      </c>
    </row>
    <row r="36145" spans="7:14" x14ac:dyDescent="0.3">
      <c r="G36145">
        <v>36144</v>
      </c>
      <c r="H36145">
        <f t="shared" ca="1" si="3948"/>
        <v>174</v>
      </c>
      <c r="I36145">
        <f t="shared" ca="1" si="3949"/>
        <v>17</v>
      </c>
      <c r="J36145">
        <f t="shared" ca="1" si="3950"/>
        <v>92</v>
      </c>
      <c r="K36145">
        <f t="shared" ca="1" si="3951"/>
        <v>0</v>
      </c>
      <c r="L36145">
        <f t="shared" ca="1" si="3952"/>
        <v>0</v>
      </c>
      <c r="M36145">
        <f t="shared" ca="1" si="3953"/>
        <v>0</v>
      </c>
      <c r="N36145" t="str">
        <f t="shared" ca="1" si="3954"/>
        <v>X</v>
      </c>
    </row>
    <row r="36146" spans="7:14" x14ac:dyDescent="0.3">
      <c r="G36146">
        <v>36145</v>
      </c>
      <c r="H36146">
        <f t="shared" ca="1" si="3948"/>
        <v>169</v>
      </c>
      <c r="I36146">
        <f t="shared" ca="1" si="3949"/>
        <v>6</v>
      </c>
      <c r="J36146">
        <f t="shared" ca="1" si="3950"/>
        <v>87</v>
      </c>
      <c r="K36146">
        <f t="shared" ca="1" si="3951"/>
        <v>0</v>
      </c>
      <c r="L36146">
        <f t="shared" ca="1" si="3952"/>
        <v>0</v>
      </c>
      <c r="M36146">
        <f t="shared" ca="1" si="3953"/>
        <v>0</v>
      </c>
      <c r="N36146" t="str">
        <f t="shared" ca="1" si="3954"/>
        <v>X</v>
      </c>
    </row>
    <row r="36147" spans="7:14" x14ac:dyDescent="0.3">
      <c r="G36147">
        <v>36146</v>
      </c>
      <c r="H36147">
        <f t="shared" ca="1" si="3948"/>
        <v>163</v>
      </c>
      <c r="I36147">
        <f t="shared" ca="1" si="3949"/>
        <v>18</v>
      </c>
      <c r="J36147">
        <f t="shared" ca="1" si="3950"/>
        <v>93</v>
      </c>
      <c r="K36147">
        <f t="shared" ca="1" si="3951"/>
        <v>0</v>
      </c>
      <c r="L36147">
        <f t="shared" ca="1" si="3952"/>
        <v>0</v>
      </c>
      <c r="M36147">
        <f t="shared" ca="1" si="3953"/>
        <v>0</v>
      </c>
      <c r="N36147" t="str">
        <f t="shared" ca="1" si="3954"/>
        <v>X</v>
      </c>
    </row>
    <row r="36148" spans="7:14" x14ac:dyDescent="0.3">
      <c r="G36148">
        <v>36147</v>
      </c>
      <c r="H36148">
        <f t="shared" ca="1" si="3948"/>
        <v>177</v>
      </c>
      <c r="I36148">
        <f t="shared" ca="1" si="3949"/>
        <v>14</v>
      </c>
      <c r="J36148">
        <f t="shared" ca="1" si="3950"/>
        <v>118</v>
      </c>
      <c r="K36148">
        <f t="shared" ca="1" si="3951"/>
        <v>0</v>
      </c>
      <c r="L36148">
        <f t="shared" ca="1" si="3952"/>
        <v>0</v>
      </c>
      <c r="M36148">
        <f t="shared" ca="1" si="3953"/>
        <v>0</v>
      </c>
      <c r="N36148" t="str">
        <f t="shared" ca="1" si="3954"/>
        <v>X</v>
      </c>
    </row>
    <row r="36149" spans="7:14" x14ac:dyDescent="0.3">
      <c r="G36149">
        <v>36148</v>
      </c>
      <c r="H36149">
        <f t="shared" ca="1" si="3948"/>
        <v>95</v>
      </c>
      <c r="I36149">
        <f t="shared" ca="1" si="3949"/>
        <v>10</v>
      </c>
      <c r="J36149">
        <f t="shared" ca="1" si="3950"/>
        <v>183</v>
      </c>
      <c r="K36149">
        <f t="shared" ca="1" si="3951"/>
        <v>0</v>
      </c>
      <c r="L36149">
        <f t="shared" ca="1" si="3952"/>
        <v>0</v>
      </c>
      <c r="M36149">
        <f t="shared" ca="1" si="3953"/>
        <v>0</v>
      </c>
      <c r="N36149" t="str">
        <f t="shared" ca="1" si="3954"/>
        <v>X</v>
      </c>
    </row>
    <row r="36150" spans="7:14" x14ac:dyDescent="0.3">
      <c r="G36150">
        <v>36149</v>
      </c>
      <c r="H36150">
        <f t="shared" ca="1" si="3948"/>
        <v>58</v>
      </c>
      <c r="I36150">
        <f t="shared" ca="1" si="3949"/>
        <v>7</v>
      </c>
      <c r="J36150">
        <f t="shared" ca="1" si="3950"/>
        <v>126</v>
      </c>
      <c r="K36150">
        <f t="shared" ca="1" si="3951"/>
        <v>0</v>
      </c>
      <c r="L36150">
        <f t="shared" ca="1" si="3952"/>
        <v>0</v>
      </c>
      <c r="M36150">
        <f t="shared" ca="1" si="3953"/>
        <v>0</v>
      </c>
      <c r="N36150" t="str">
        <f t="shared" ca="1" si="3954"/>
        <v>X</v>
      </c>
    </row>
    <row r="36151" spans="7:14" x14ac:dyDescent="0.3">
      <c r="G36151">
        <v>36150</v>
      </c>
      <c r="H36151">
        <f t="shared" ca="1" si="3948"/>
        <v>74</v>
      </c>
      <c r="I36151">
        <f t="shared" ca="1" si="3949"/>
        <v>18</v>
      </c>
      <c r="J36151">
        <f t="shared" ca="1" si="3950"/>
        <v>72</v>
      </c>
      <c r="K36151">
        <f t="shared" ca="1" si="3951"/>
        <v>0</v>
      </c>
      <c r="L36151">
        <f t="shared" ca="1" si="3952"/>
        <v>0</v>
      </c>
      <c r="M36151">
        <f t="shared" ca="1" si="3953"/>
        <v>0</v>
      </c>
      <c r="N36151" t="str">
        <f t="shared" ca="1" si="3954"/>
        <v>X</v>
      </c>
    </row>
    <row r="36152" spans="7:14" x14ac:dyDescent="0.3">
      <c r="G36152">
        <v>36151</v>
      </c>
      <c r="H36152">
        <f t="shared" ca="1" si="3948"/>
        <v>196</v>
      </c>
      <c r="I36152">
        <f t="shared" ca="1" si="3949"/>
        <v>19</v>
      </c>
      <c r="J36152">
        <f t="shared" ca="1" si="3950"/>
        <v>56</v>
      </c>
      <c r="K36152">
        <f t="shared" ca="1" si="3951"/>
        <v>0</v>
      </c>
      <c r="L36152">
        <f t="shared" ca="1" si="3952"/>
        <v>0</v>
      </c>
      <c r="M36152">
        <f t="shared" ca="1" si="3953"/>
        <v>0</v>
      </c>
      <c r="N36152" t="str">
        <f t="shared" ca="1" si="3954"/>
        <v>X</v>
      </c>
    </row>
    <row r="36153" spans="7:14" x14ac:dyDescent="0.3">
      <c r="G36153">
        <v>36152</v>
      </c>
      <c r="H36153">
        <f t="shared" ca="1" si="3948"/>
        <v>77</v>
      </c>
      <c r="I36153">
        <f t="shared" ca="1" si="3949"/>
        <v>11</v>
      </c>
      <c r="J36153">
        <f t="shared" ca="1" si="3950"/>
        <v>174</v>
      </c>
      <c r="K36153">
        <f t="shared" ca="1" si="3951"/>
        <v>0</v>
      </c>
      <c r="L36153">
        <f t="shared" ca="1" si="3952"/>
        <v>0</v>
      </c>
      <c r="M36153">
        <f t="shared" ca="1" si="3953"/>
        <v>0</v>
      </c>
      <c r="N36153" t="str">
        <f t="shared" ca="1" si="3954"/>
        <v>X</v>
      </c>
    </row>
    <row r="36154" spans="7:14" x14ac:dyDescent="0.3">
      <c r="G36154">
        <v>36153</v>
      </c>
      <c r="H36154">
        <f t="shared" ca="1" si="3948"/>
        <v>0</v>
      </c>
      <c r="I36154">
        <f t="shared" ca="1" si="3949"/>
        <v>17</v>
      </c>
      <c r="J36154">
        <f t="shared" ca="1" si="3950"/>
        <v>180</v>
      </c>
      <c r="K36154">
        <f t="shared" ca="1" si="3951"/>
        <v>1</v>
      </c>
      <c r="L36154">
        <f t="shared" ca="1" si="3952"/>
        <v>0</v>
      </c>
      <c r="M36154">
        <f t="shared" ca="1" si="3953"/>
        <v>0</v>
      </c>
      <c r="N36154" t="str">
        <f t="shared" ca="1" si="3954"/>
        <v>X</v>
      </c>
    </row>
    <row r="36155" spans="7:14" x14ac:dyDescent="0.3">
      <c r="G36155">
        <v>36154</v>
      </c>
      <c r="H36155">
        <f t="shared" ca="1" si="3948"/>
        <v>55</v>
      </c>
      <c r="I36155">
        <f t="shared" ca="1" si="3949"/>
        <v>14</v>
      </c>
      <c r="J36155">
        <f t="shared" ca="1" si="3950"/>
        <v>50</v>
      </c>
      <c r="K36155">
        <f t="shared" ca="1" si="3951"/>
        <v>0</v>
      </c>
      <c r="L36155">
        <f t="shared" ca="1" si="3952"/>
        <v>0</v>
      </c>
      <c r="M36155">
        <f t="shared" ca="1" si="3953"/>
        <v>0</v>
      </c>
      <c r="N36155" t="str">
        <f t="shared" ca="1" si="3954"/>
        <v>X</v>
      </c>
    </row>
    <row r="36156" spans="7:14" x14ac:dyDescent="0.3">
      <c r="G36156">
        <v>36155</v>
      </c>
      <c r="H36156">
        <f t="shared" ca="1" si="3948"/>
        <v>187</v>
      </c>
      <c r="I36156">
        <f t="shared" ca="1" si="3949"/>
        <v>6</v>
      </c>
      <c r="J36156">
        <f t="shared" ca="1" si="3950"/>
        <v>155</v>
      </c>
      <c r="K36156">
        <f t="shared" ca="1" si="3951"/>
        <v>0</v>
      </c>
      <c r="L36156">
        <f t="shared" ca="1" si="3952"/>
        <v>0</v>
      </c>
      <c r="M36156">
        <f t="shared" ca="1" si="3953"/>
        <v>0</v>
      </c>
      <c r="N36156" t="str">
        <f t="shared" ca="1" si="3954"/>
        <v>X</v>
      </c>
    </row>
    <row r="36157" spans="7:14" x14ac:dyDescent="0.3">
      <c r="G36157">
        <v>36156</v>
      </c>
      <c r="H36157">
        <f t="shared" ca="1" si="3948"/>
        <v>49</v>
      </c>
      <c r="I36157">
        <f t="shared" ca="1" si="3949"/>
        <v>11</v>
      </c>
      <c r="J36157">
        <f t="shared" ca="1" si="3950"/>
        <v>19</v>
      </c>
      <c r="K36157">
        <f t="shared" ca="1" si="3951"/>
        <v>0</v>
      </c>
      <c r="L36157">
        <f t="shared" ca="1" si="3952"/>
        <v>0</v>
      </c>
      <c r="M36157">
        <f t="shared" ca="1" si="3953"/>
        <v>1</v>
      </c>
      <c r="N36157" t="str">
        <f t="shared" ca="1" si="3954"/>
        <v>X</v>
      </c>
    </row>
    <row r="36158" spans="7:14" x14ac:dyDescent="0.3">
      <c r="G36158">
        <v>36157</v>
      </c>
      <c r="H36158">
        <f t="shared" ca="1" si="3948"/>
        <v>21</v>
      </c>
      <c r="I36158">
        <f t="shared" ca="1" si="3949"/>
        <v>11</v>
      </c>
      <c r="J36158">
        <f t="shared" ca="1" si="3950"/>
        <v>174</v>
      </c>
      <c r="K36158">
        <f t="shared" ca="1" si="3951"/>
        <v>1</v>
      </c>
      <c r="L36158">
        <f t="shared" ca="1" si="3952"/>
        <v>0</v>
      </c>
      <c r="M36158">
        <f t="shared" ca="1" si="3953"/>
        <v>0</v>
      </c>
      <c r="N36158" t="str">
        <f t="shared" ca="1" si="3954"/>
        <v>X</v>
      </c>
    </row>
    <row r="36159" spans="7:14" x14ac:dyDescent="0.3">
      <c r="G36159">
        <v>36158</v>
      </c>
      <c r="H36159">
        <f t="shared" ca="1" si="3948"/>
        <v>96</v>
      </c>
      <c r="I36159">
        <f t="shared" ca="1" si="3949"/>
        <v>16</v>
      </c>
      <c r="J36159">
        <f t="shared" ca="1" si="3950"/>
        <v>14</v>
      </c>
      <c r="K36159">
        <f t="shared" ca="1" si="3951"/>
        <v>0</v>
      </c>
      <c r="L36159">
        <f t="shared" ca="1" si="3952"/>
        <v>0</v>
      </c>
      <c r="M36159">
        <f t="shared" ca="1" si="3953"/>
        <v>0</v>
      </c>
      <c r="N36159" t="str">
        <f t="shared" ca="1" si="3954"/>
        <v>X</v>
      </c>
    </row>
    <row r="36160" spans="7:14" x14ac:dyDescent="0.3">
      <c r="G36160">
        <v>36159</v>
      </c>
      <c r="H36160">
        <f t="shared" ca="1" si="3948"/>
        <v>55</v>
      </c>
      <c r="I36160">
        <f t="shared" ca="1" si="3949"/>
        <v>4</v>
      </c>
      <c r="J36160">
        <f t="shared" ca="1" si="3950"/>
        <v>119</v>
      </c>
      <c r="K36160">
        <f t="shared" ca="1" si="3951"/>
        <v>0</v>
      </c>
      <c r="L36160">
        <f t="shared" ca="1" si="3952"/>
        <v>0</v>
      </c>
      <c r="M36160">
        <f t="shared" ca="1" si="3953"/>
        <v>1</v>
      </c>
      <c r="N36160" t="str">
        <f t="shared" ca="1" si="3954"/>
        <v>X</v>
      </c>
    </row>
    <row r="36161" spans="7:14" x14ac:dyDescent="0.3">
      <c r="G36161">
        <v>36160</v>
      </c>
      <c r="H36161">
        <f t="shared" ca="1" si="3948"/>
        <v>29</v>
      </c>
      <c r="I36161">
        <f t="shared" ca="1" si="3949"/>
        <v>1</v>
      </c>
      <c r="J36161">
        <f t="shared" ca="1" si="3950"/>
        <v>58</v>
      </c>
      <c r="K36161">
        <f t="shared" ca="1" si="3951"/>
        <v>1</v>
      </c>
      <c r="L36161">
        <f t="shared" ca="1" si="3952"/>
        <v>0</v>
      </c>
      <c r="M36161">
        <f t="shared" ca="1" si="3953"/>
        <v>1</v>
      </c>
      <c r="N36161" t="str">
        <f t="shared" ca="1" si="3954"/>
        <v>X</v>
      </c>
    </row>
    <row r="36162" spans="7:14" x14ac:dyDescent="0.3">
      <c r="G36162">
        <v>36161</v>
      </c>
      <c r="H36162">
        <f t="shared" ca="1" si="3948"/>
        <v>171</v>
      </c>
      <c r="I36162">
        <f t="shared" ca="1" si="3949"/>
        <v>0</v>
      </c>
      <c r="J36162">
        <f t="shared" ca="1" si="3950"/>
        <v>105</v>
      </c>
      <c r="K36162">
        <f t="shared" ca="1" si="3951"/>
        <v>0</v>
      </c>
      <c r="L36162">
        <f t="shared" ca="1" si="3952"/>
        <v>0</v>
      </c>
      <c r="M36162">
        <f t="shared" ca="1" si="3953"/>
        <v>0</v>
      </c>
      <c r="N36162" t="str">
        <f t="shared" ca="1" si="3954"/>
        <v>X</v>
      </c>
    </row>
    <row r="36163" spans="7:14" x14ac:dyDescent="0.3">
      <c r="G36163">
        <v>36162</v>
      </c>
      <c r="H36163">
        <f t="shared" ref="H36163:H36226" ca="1" si="3955">RANDBETWEEN(0,200)</f>
        <v>44</v>
      </c>
      <c r="I36163">
        <f t="shared" ref="I36163:I36226" ca="1" si="3956">RANDBETWEEN(0,20)</f>
        <v>13</v>
      </c>
      <c r="J36163">
        <f t="shared" ref="J36163:J36226" ca="1" si="3957">RANDBETWEEN(0,200)</f>
        <v>178</v>
      </c>
      <c r="K36163">
        <f t="shared" ref="K36163:K36226" ca="1" si="3958">IF(2*H36163+5*I36163&lt;=100,1,0)</f>
        <v>0</v>
      </c>
      <c r="L36163">
        <f t="shared" ref="L36163:L36226" ca="1" si="3959">IF(I36163-J36163&gt;=10,1,0)</f>
        <v>0</v>
      </c>
      <c r="M36163">
        <f t="shared" ref="M36163:M36226" ca="1" si="3960">IF(H36163+I36163^2+J36163&lt;=200,1,0)</f>
        <v>0</v>
      </c>
      <c r="N36163" t="str">
        <f t="shared" ref="N36163:N36226" ca="1" si="3961">IF(K36163*L36163*M36163=1,2*H36163^3+4*I36163+J36163,"X")</f>
        <v>X</v>
      </c>
    </row>
    <row r="36164" spans="7:14" x14ac:dyDescent="0.3">
      <c r="G36164">
        <v>36163</v>
      </c>
      <c r="H36164">
        <f t="shared" ca="1" si="3955"/>
        <v>8</v>
      </c>
      <c r="I36164">
        <f t="shared" ca="1" si="3956"/>
        <v>15</v>
      </c>
      <c r="J36164">
        <f t="shared" ca="1" si="3957"/>
        <v>175</v>
      </c>
      <c r="K36164">
        <f t="shared" ca="1" si="3958"/>
        <v>1</v>
      </c>
      <c r="L36164">
        <f t="shared" ca="1" si="3959"/>
        <v>0</v>
      </c>
      <c r="M36164">
        <f t="shared" ca="1" si="3960"/>
        <v>0</v>
      </c>
      <c r="N36164" t="str">
        <f t="shared" ca="1" si="3961"/>
        <v>X</v>
      </c>
    </row>
    <row r="36165" spans="7:14" x14ac:dyDescent="0.3">
      <c r="G36165">
        <v>36164</v>
      </c>
      <c r="H36165">
        <f t="shared" ca="1" si="3955"/>
        <v>23</v>
      </c>
      <c r="I36165">
        <f t="shared" ca="1" si="3956"/>
        <v>16</v>
      </c>
      <c r="J36165">
        <f t="shared" ca="1" si="3957"/>
        <v>103</v>
      </c>
      <c r="K36165">
        <f t="shared" ca="1" si="3958"/>
        <v>0</v>
      </c>
      <c r="L36165">
        <f t="shared" ca="1" si="3959"/>
        <v>0</v>
      </c>
      <c r="M36165">
        <f t="shared" ca="1" si="3960"/>
        <v>0</v>
      </c>
      <c r="N36165" t="str">
        <f t="shared" ca="1" si="3961"/>
        <v>X</v>
      </c>
    </row>
    <row r="36166" spans="7:14" x14ac:dyDescent="0.3">
      <c r="G36166">
        <v>36165</v>
      </c>
      <c r="H36166">
        <f t="shared" ca="1" si="3955"/>
        <v>4</v>
      </c>
      <c r="I36166">
        <f t="shared" ca="1" si="3956"/>
        <v>12</v>
      </c>
      <c r="J36166">
        <f t="shared" ca="1" si="3957"/>
        <v>59</v>
      </c>
      <c r="K36166">
        <f t="shared" ca="1" si="3958"/>
        <v>1</v>
      </c>
      <c r="L36166">
        <f t="shared" ca="1" si="3959"/>
        <v>0</v>
      </c>
      <c r="M36166">
        <f t="shared" ca="1" si="3960"/>
        <v>0</v>
      </c>
      <c r="N36166" t="str">
        <f t="shared" ca="1" si="3961"/>
        <v>X</v>
      </c>
    </row>
    <row r="36167" spans="7:14" x14ac:dyDescent="0.3">
      <c r="G36167">
        <v>36166</v>
      </c>
      <c r="H36167">
        <f t="shared" ca="1" si="3955"/>
        <v>34</v>
      </c>
      <c r="I36167">
        <f t="shared" ca="1" si="3956"/>
        <v>1</v>
      </c>
      <c r="J36167">
        <f t="shared" ca="1" si="3957"/>
        <v>101</v>
      </c>
      <c r="K36167">
        <f t="shared" ca="1" si="3958"/>
        <v>1</v>
      </c>
      <c r="L36167">
        <f t="shared" ca="1" si="3959"/>
        <v>0</v>
      </c>
      <c r="M36167">
        <f t="shared" ca="1" si="3960"/>
        <v>1</v>
      </c>
      <c r="N36167" t="str">
        <f t="shared" ca="1" si="3961"/>
        <v>X</v>
      </c>
    </row>
    <row r="36168" spans="7:14" x14ac:dyDescent="0.3">
      <c r="G36168">
        <v>36167</v>
      </c>
      <c r="H36168">
        <f t="shared" ca="1" si="3955"/>
        <v>156</v>
      </c>
      <c r="I36168">
        <f t="shared" ca="1" si="3956"/>
        <v>19</v>
      </c>
      <c r="J36168">
        <f t="shared" ca="1" si="3957"/>
        <v>115</v>
      </c>
      <c r="K36168">
        <f t="shared" ca="1" si="3958"/>
        <v>0</v>
      </c>
      <c r="L36168">
        <f t="shared" ca="1" si="3959"/>
        <v>0</v>
      </c>
      <c r="M36168">
        <f t="shared" ca="1" si="3960"/>
        <v>0</v>
      </c>
      <c r="N36168" t="str">
        <f t="shared" ca="1" si="3961"/>
        <v>X</v>
      </c>
    </row>
    <row r="36169" spans="7:14" x14ac:dyDescent="0.3">
      <c r="G36169">
        <v>36168</v>
      </c>
      <c r="H36169">
        <f t="shared" ca="1" si="3955"/>
        <v>12</v>
      </c>
      <c r="I36169">
        <f t="shared" ca="1" si="3956"/>
        <v>14</v>
      </c>
      <c r="J36169">
        <f t="shared" ca="1" si="3957"/>
        <v>9</v>
      </c>
      <c r="K36169">
        <f t="shared" ca="1" si="3958"/>
        <v>1</v>
      </c>
      <c r="L36169">
        <f t="shared" ca="1" si="3959"/>
        <v>0</v>
      </c>
      <c r="M36169">
        <f t="shared" ca="1" si="3960"/>
        <v>0</v>
      </c>
      <c r="N36169" t="str">
        <f t="shared" ca="1" si="3961"/>
        <v>X</v>
      </c>
    </row>
    <row r="36170" spans="7:14" x14ac:dyDescent="0.3">
      <c r="G36170">
        <v>36169</v>
      </c>
      <c r="H36170">
        <f t="shared" ca="1" si="3955"/>
        <v>44</v>
      </c>
      <c r="I36170">
        <f t="shared" ca="1" si="3956"/>
        <v>11</v>
      </c>
      <c r="J36170">
        <f t="shared" ca="1" si="3957"/>
        <v>134</v>
      </c>
      <c r="K36170">
        <f t="shared" ca="1" si="3958"/>
        <v>0</v>
      </c>
      <c r="L36170">
        <f t="shared" ca="1" si="3959"/>
        <v>0</v>
      </c>
      <c r="M36170">
        <f t="shared" ca="1" si="3960"/>
        <v>0</v>
      </c>
      <c r="N36170" t="str">
        <f t="shared" ca="1" si="3961"/>
        <v>X</v>
      </c>
    </row>
    <row r="36171" spans="7:14" x14ac:dyDescent="0.3">
      <c r="G36171">
        <v>36170</v>
      </c>
      <c r="H36171">
        <f t="shared" ca="1" si="3955"/>
        <v>82</v>
      </c>
      <c r="I36171">
        <f t="shared" ca="1" si="3956"/>
        <v>14</v>
      </c>
      <c r="J36171">
        <f t="shared" ca="1" si="3957"/>
        <v>148</v>
      </c>
      <c r="K36171">
        <f t="shared" ca="1" si="3958"/>
        <v>0</v>
      </c>
      <c r="L36171">
        <f t="shared" ca="1" si="3959"/>
        <v>0</v>
      </c>
      <c r="M36171">
        <f t="shared" ca="1" si="3960"/>
        <v>0</v>
      </c>
      <c r="N36171" t="str">
        <f t="shared" ca="1" si="3961"/>
        <v>X</v>
      </c>
    </row>
    <row r="36172" spans="7:14" x14ac:dyDescent="0.3">
      <c r="G36172">
        <v>36171</v>
      </c>
      <c r="H36172">
        <f t="shared" ca="1" si="3955"/>
        <v>116</v>
      </c>
      <c r="I36172">
        <f t="shared" ca="1" si="3956"/>
        <v>8</v>
      </c>
      <c r="J36172">
        <f t="shared" ca="1" si="3957"/>
        <v>112</v>
      </c>
      <c r="K36172">
        <f t="shared" ca="1" si="3958"/>
        <v>0</v>
      </c>
      <c r="L36172">
        <f t="shared" ca="1" si="3959"/>
        <v>0</v>
      </c>
      <c r="M36172">
        <f t="shared" ca="1" si="3960"/>
        <v>0</v>
      </c>
      <c r="N36172" t="str">
        <f t="shared" ca="1" si="3961"/>
        <v>X</v>
      </c>
    </row>
    <row r="36173" spans="7:14" x14ac:dyDescent="0.3">
      <c r="G36173">
        <v>36172</v>
      </c>
      <c r="H36173">
        <f t="shared" ca="1" si="3955"/>
        <v>109</v>
      </c>
      <c r="I36173">
        <f t="shared" ca="1" si="3956"/>
        <v>2</v>
      </c>
      <c r="J36173">
        <f t="shared" ca="1" si="3957"/>
        <v>13</v>
      </c>
      <c r="K36173">
        <f t="shared" ca="1" si="3958"/>
        <v>0</v>
      </c>
      <c r="L36173">
        <f t="shared" ca="1" si="3959"/>
        <v>0</v>
      </c>
      <c r="M36173">
        <f t="shared" ca="1" si="3960"/>
        <v>1</v>
      </c>
      <c r="N36173" t="str">
        <f t="shared" ca="1" si="3961"/>
        <v>X</v>
      </c>
    </row>
    <row r="36174" spans="7:14" x14ac:dyDescent="0.3">
      <c r="G36174">
        <v>36173</v>
      </c>
      <c r="H36174">
        <f t="shared" ca="1" si="3955"/>
        <v>177</v>
      </c>
      <c r="I36174">
        <f t="shared" ca="1" si="3956"/>
        <v>4</v>
      </c>
      <c r="J36174">
        <f t="shared" ca="1" si="3957"/>
        <v>123</v>
      </c>
      <c r="K36174">
        <f t="shared" ca="1" si="3958"/>
        <v>0</v>
      </c>
      <c r="L36174">
        <f t="shared" ca="1" si="3959"/>
        <v>0</v>
      </c>
      <c r="M36174">
        <f t="shared" ca="1" si="3960"/>
        <v>0</v>
      </c>
      <c r="N36174" t="str">
        <f t="shared" ca="1" si="3961"/>
        <v>X</v>
      </c>
    </row>
    <row r="36175" spans="7:14" x14ac:dyDescent="0.3">
      <c r="G36175">
        <v>36174</v>
      </c>
      <c r="H36175">
        <f t="shared" ca="1" si="3955"/>
        <v>115</v>
      </c>
      <c r="I36175">
        <f t="shared" ca="1" si="3956"/>
        <v>16</v>
      </c>
      <c r="J36175">
        <f t="shared" ca="1" si="3957"/>
        <v>140</v>
      </c>
      <c r="K36175">
        <f t="shared" ca="1" si="3958"/>
        <v>0</v>
      </c>
      <c r="L36175">
        <f t="shared" ca="1" si="3959"/>
        <v>0</v>
      </c>
      <c r="M36175">
        <f t="shared" ca="1" si="3960"/>
        <v>0</v>
      </c>
      <c r="N36175" t="str">
        <f t="shared" ca="1" si="3961"/>
        <v>X</v>
      </c>
    </row>
    <row r="36176" spans="7:14" x14ac:dyDescent="0.3">
      <c r="G36176">
        <v>36175</v>
      </c>
      <c r="H36176">
        <f t="shared" ca="1" si="3955"/>
        <v>39</v>
      </c>
      <c r="I36176">
        <f t="shared" ca="1" si="3956"/>
        <v>16</v>
      </c>
      <c r="J36176">
        <f t="shared" ca="1" si="3957"/>
        <v>145</v>
      </c>
      <c r="K36176">
        <f t="shared" ca="1" si="3958"/>
        <v>0</v>
      </c>
      <c r="L36176">
        <f t="shared" ca="1" si="3959"/>
        <v>0</v>
      </c>
      <c r="M36176">
        <f t="shared" ca="1" si="3960"/>
        <v>0</v>
      </c>
      <c r="N36176" t="str">
        <f t="shared" ca="1" si="3961"/>
        <v>X</v>
      </c>
    </row>
    <row r="36177" spans="7:14" x14ac:dyDescent="0.3">
      <c r="G36177">
        <v>36176</v>
      </c>
      <c r="H36177">
        <f t="shared" ca="1" si="3955"/>
        <v>150</v>
      </c>
      <c r="I36177">
        <f t="shared" ca="1" si="3956"/>
        <v>3</v>
      </c>
      <c r="J36177">
        <f t="shared" ca="1" si="3957"/>
        <v>131</v>
      </c>
      <c r="K36177">
        <f t="shared" ca="1" si="3958"/>
        <v>0</v>
      </c>
      <c r="L36177">
        <f t="shared" ca="1" si="3959"/>
        <v>0</v>
      </c>
      <c r="M36177">
        <f t="shared" ca="1" si="3960"/>
        <v>0</v>
      </c>
      <c r="N36177" t="str">
        <f t="shared" ca="1" si="3961"/>
        <v>X</v>
      </c>
    </row>
    <row r="36178" spans="7:14" x14ac:dyDescent="0.3">
      <c r="G36178">
        <v>36177</v>
      </c>
      <c r="H36178">
        <f t="shared" ca="1" si="3955"/>
        <v>13</v>
      </c>
      <c r="I36178">
        <f t="shared" ca="1" si="3956"/>
        <v>4</v>
      </c>
      <c r="J36178">
        <f t="shared" ca="1" si="3957"/>
        <v>19</v>
      </c>
      <c r="K36178">
        <f t="shared" ca="1" si="3958"/>
        <v>1</v>
      </c>
      <c r="L36178">
        <f t="shared" ca="1" si="3959"/>
        <v>0</v>
      </c>
      <c r="M36178">
        <f t="shared" ca="1" si="3960"/>
        <v>1</v>
      </c>
      <c r="N36178" t="str">
        <f t="shared" ca="1" si="3961"/>
        <v>X</v>
      </c>
    </row>
    <row r="36179" spans="7:14" x14ac:dyDescent="0.3">
      <c r="G36179">
        <v>36178</v>
      </c>
      <c r="H36179">
        <f t="shared" ca="1" si="3955"/>
        <v>134</v>
      </c>
      <c r="I36179">
        <f t="shared" ca="1" si="3956"/>
        <v>18</v>
      </c>
      <c r="J36179">
        <f t="shared" ca="1" si="3957"/>
        <v>39</v>
      </c>
      <c r="K36179">
        <f t="shared" ca="1" si="3958"/>
        <v>0</v>
      </c>
      <c r="L36179">
        <f t="shared" ca="1" si="3959"/>
        <v>0</v>
      </c>
      <c r="M36179">
        <f t="shared" ca="1" si="3960"/>
        <v>0</v>
      </c>
      <c r="N36179" t="str">
        <f t="shared" ca="1" si="3961"/>
        <v>X</v>
      </c>
    </row>
    <row r="36180" spans="7:14" x14ac:dyDescent="0.3">
      <c r="G36180">
        <v>36179</v>
      </c>
      <c r="H36180">
        <f t="shared" ca="1" si="3955"/>
        <v>163</v>
      </c>
      <c r="I36180">
        <f t="shared" ca="1" si="3956"/>
        <v>10</v>
      </c>
      <c r="J36180">
        <f t="shared" ca="1" si="3957"/>
        <v>182</v>
      </c>
      <c r="K36180">
        <f t="shared" ca="1" si="3958"/>
        <v>0</v>
      </c>
      <c r="L36180">
        <f t="shared" ca="1" si="3959"/>
        <v>0</v>
      </c>
      <c r="M36180">
        <f t="shared" ca="1" si="3960"/>
        <v>0</v>
      </c>
      <c r="N36180" t="str">
        <f t="shared" ca="1" si="3961"/>
        <v>X</v>
      </c>
    </row>
    <row r="36181" spans="7:14" x14ac:dyDescent="0.3">
      <c r="G36181">
        <v>36180</v>
      </c>
      <c r="H36181">
        <f t="shared" ca="1" si="3955"/>
        <v>180</v>
      </c>
      <c r="I36181">
        <f t="shared" ca="1" si="3956"/>
        <v>13</v>
      </c>
      <c r="J36181">
        <f t="shared" ca="1" si="3957"/>
        <v>194</v>
      </c>
      <c r="K36181">
        <f t="shared" ca="1" si="3958"/>
        <v>0</v>
      </c>
      <c r="L36181">
        <f t="shared" ca="1" si="3959"/>
        <v>0</v>
      </c>
      <c r="M36181">
        <f t="shared" ca="1" si="3960"/>
        <v>0</v>
      </c>
      <c r="N36181" t="str">
        <f t="shared" ca="1" si="3961"/>
        <v>X</v>
      </c>
    </row>
    <row r="36182" spans="7:14" x14ac:dyDescent="0.3">
      <c r="G36182">
        <v>36181</v>
      </c>
      <c r="H36182">
        <f t="shared" ca="1" si="3955"/>
        <v>8</v>
      </c>
      <c r="I36182">
        <f t="shared" ca="1" si="3956"/>
        <v>13</v>
      </c>
      <c r="J36182">
        <f t="shared" ca="1" si="3957"/>
        <v>119</v>
      </c>
      <c r="K36182">
        <f t="shared" ca="1" si="3958"/>
        <v>1</v>
      </c>
      <c r="L36182">
        <f t="shared" ca="1" si="3959"/>
        <v>0</v>
      </c>
      <c r="M36182">
        <f t="shared" ca="1" si="3960"/>
        <v>0</v>
      </c>
      <c r="N36182" t="str">
        <f t="shared" ca="1" si="3961"/>
        <v>X</v>
      </c>
    </row>
    <row r="36183" spans="7:14" x14ac:dyDescent="0.3">
      <c r="G36183">
        <v>36182</v>
      </c>
      <c r="H36183">
        <f t="shared" ca="1" si="3955"/>
        <v>183</v>
      </c>
      <c r="I36183">
        <f t="shared" ca="1" si="3956"/>
        <v>10</v>
      </c>
      <c r="J36183">
        <f t="shared" ca="1" si="3957"/>
        <v>174</v>
      </c>
      <c r="K36183">
        <f t="shared" ca="1" si="3958"/>
        <v>0</v>
      </c>
      <c r="L36183">
        <f t="shared" ca="1" si="3959"/>
        <v>0</v>
      </c>
      <c r="M36183">
        <f t="shared" ca="1" si="3960"/>
        <v>0</v>
      </c>
      <c r="N36183" t="str">
        <f t="shared" ca="1" si="3961"/>
        <v>X</v>
      </c>
    </row>
    <row r="36184" spans="7:14" x14ac:dyDescent="0.3">
      <c r="G36184">
        <v>36183</v>
      </c>
      <c r="H36184">
        <f t="shared" ca="1" si="3955"/>
        <v>56</v>
      </c>
      <c r="I36184">
        <f t="shared" ca="1" si="3956"/>
        <v>15</v>
      </c>
      <c r="J36184">
        <f t="shared" ca="1" si="3957"/>
        <v>120</v>
      </c>
      <c r="K36184">
        <f t="shared" ca="1" si="3958"/>
        <v>0</v>
      </c>
      <c r="L36184">
        <f t="shared" ca="1" si="3959"/>
        <v>0</v>
      </c>
      <c r="M36184">
        <f t="shared" ca="1" si="3960"/>
        <v>0</v>
      </c>
      <c r="N36184" t="str">
        <f t="shared" ca="1" si="3961"/>
        <v>X</v>
      </c>
    </row>
    <row r="36185" spans="7:14" x14ac:dyDescent="0.3">
      <c r="G36185">
        <v>36184</v>
      </c>
      <c r="H36185">
        <f t="shared" ca="1" si="3955"/>
        <v>85</v>
      </c>
      <c r="I36185">
        <f t="shared" ca="1" si="3956"/>
        <v>10</v>
      </c>
      <c r="J36185">
        <f t="shared" ca="1" si="3957"/>
        <v>33</v>
      </c>
      <c r="K36185">
        <f t="shared" ca="1" si="3958"/>
        <v>0</v>
      </c>
      <c r="L36185">
        <f t="shared" ca="1" si="3959"/>
        <v>0</v>
      </c>
      <c r="M36185">
        <f t="shared" ca="1" si="3960"/>
        <v>0</v>
      </c>
      <c r="N36185" t="str">
        <f t="shared" ca="1" si="3961"/>
        <v>X</v>
      </c>
    </row>
    <row r="36186" spans="7:14" x14ac:dyDescent="0.3">
      <c r="G36186">
        <v>36185</v>
      </c>
      <c r="H36186">
        <f t="shared" ca="1" si="3955"/>
        <v>81</v>
      </c>
      <c r="I36186">
        <f t="shared" ca="1" si="3956"/>
        <v>9</v>
      </c>
      <c r="J36186">
        <f t="shared" ca="1" si="3957"/>
        <v>20</v>
      </c>
      <c r="K36186">
        <f t="shared" ca="1" si="3958"/>
        <v>0</v>
      </c>
      <c r="L36186">
        <f t="shared" ca="1" si="3959"/>
        <v>0</v>
      </c>
      <c r="M36186">
        <f t="shared" ca="1" si="3960"/>
        <v>1</v>
      </c>
      <c r="N36186" t="str">
        <f t="shared" ca="1" si="3961"/>
        <v>X</v>
      </c>
    </row>
    <row r="36187" spans="7:14" x14ac:dyDescent="0.3">
      <c r="G36187">
        <v>36186</v>
      </c>
      <c r="H36187">
        <f t="shared" ca="1" si="3955"/>
        <v>88</v>
      </c>
      <c r="I36187">
        <f t="shared" ca="1" si="3956"/>
        <v>16</v>
      </c>
      <c r="J36187">
        <f t="shared" ca="1" si="3957"/>
        <v>58</v>
      </c>
      <c r="K36187">
        <f t="shared" ca="1" si="3958"/>
        <v>0</v>
      </c>
      <c r="L36187">
        <f t="shared" ca="1" si="3959"/>
        <v>0</v>
      </c>
      <c r="M36187">
        <f t="shared" ca="1" si="3960"/>
        <v>0</v>
      </c>
      <c r="N36187" t="str">
        <f t="shared" ca="1" si="3961"/>
        <v>X</v>
      </c>
    </row>
    <row r="36188" spans="7:14" x14ac:dyDescent="0.3">
      <c r="G36188">
        <v>36187</v>
      </c>
      <c r="H36188">
        <f t="shared" ca="1" si="3955"/>
        <v>112</v>
      </c>
      <c r="I36188">
        <f t="shared" ca="1" si="3956"/>
        <v>4</v>
      </c>
      <c r="J36188">
        <f t="shared" ca="1" si="3957"/>
        <v>14</v>
      </c>
      <c r="K36188">
        <f t="shared" ca="1" si="3958"/>
        <v>0</v>
      </c>
      <c r="L36188">
        <f t="shared" ca="1" si="3959"/>
        <v>0</v>
      </c>
      <c r="M36188">
        <f t="shared" ca="1" si="3960"/>
        <v>1</v>
      </c>
      <c r="N36188" t="str">
        <f t="shared" ca="1" si="3961"/>
        <v>X</v>
      </c>
    </row>
    <row r="36189" spans="7:14" x14ac:dyDescent="0.3">
      <c r="G36189">
        <v>36188</v>
      </c>
      <c r="H36189">
        <f t="shared" ca="1" si="3955"/>
        <v>59</v>
      </c>
      <c r="I36189">
        <f t="shared" ca="1" si="3956"/>
        <v>9</v>
      </c>
      <c r="J36189">
        <f t="shared" ca="1" si="3957"/>
        <v>70</v>
      </c>
      <c r="K36189">
        <f t="shared" ca="1" si="3958"/>
        <v>0</v>
      </c>
      <c r="L36189">
        <f t="shared" ca="1" si="3959"/>
        <v>0</v>
      </c>
      <c r="M36189">
        <f t="shared" ca="1" si="3960"/>
        <v>0</v>
      </c>
      <c r="N36189" t="str">
        <f t="shared" ca="1" si="3961"/>
        <v>X</v>
      </c>
    </row>
    <row r="36190" spans="7:14" x14ac:dyDescent="0.3">
      <c r="G36190">
        <v>36189</v>
      </c>
      <c r="H36190">
        <f t="shared" ca="1" si="3955"/>
        <v>7</v>
      </c>
      <c r="I36190">
        <f t="shared" ca="1" si="3956"/>
        <v>18</v>
      </c>
      <c r="J36190">
        <f t="shared" ca="1" si="3957"/>
        <v>63</v>
      </c>
      <c r="K36190">
        <f t="shared" ca="1" si="3958"/>
        <v>0</v>
      </c>
      <c r="L36190">
        <f t="shared" ca="1" si="3959"/>
        <v>0</v>
      </c>
      <c r="M36190">
        <f t="shared" ca="1" si="3960"/>
        <v>0</v>
      </c>
      <c r="N36190" t="str">
        <f t="shared" ca="1" si="3961"/>
        <v>X</v>
      </c>
    </row>
    <row r="36191" spans="7:14" x14ac:dyDescent="0.3">
      <c r="G36191">
        <v>36190</v>
      </c>
      <c r="H36191">
        <f t="shared" ca="1" si="3955"/>
        <v>123</v>
      </c>
      <c r="I36191">
        <f t="shared" ca="1" si="3956"/>
        <v>17</v>
      </c>
      <c r="J36191">
        <f t="shared" ca="1" si="3957"/>
        <v>181</v>
      </c>
      <c r="K36191">
        <f t="shared" ca="1" si="3958"/>
        <v>0</v>
      </c>
      <c r="L36191">
        <f t="shared" ca="1" si="3959"/>
        <v>0</v>
      </c>
      <c r="M36191">
        <f t="shared" ca="1" si="3960"/>
        <v>0</v>
      </c>
      <c r="N36191" t="str">
        <f t="shared" ca="1" si="3961"/>
        <v>X</v>
      </c>
    </row>
    <row r="36192" spans="7:14" x14ac:dyDescent="0.3">
      <c r="G36192">
        <v>36191</v>
      </c>
      <c r="H36192">
        <f t="shared" ca="1" si="3955"/>
        <v>70</v>
      </c>
      <c r="I36192">
        <f t="shared" ca="1" si="3956"/>
        <v>6</v>
      </c>
      <c r="J36192">
        <f t="shared" ca="1" si="3957"/>
        <v>108</v>
      </c>
      <c r="K36192">
        <f t="shared" ca="1" si="3958"/>
        <v>0</v>
      </c>
      <c r="L36192">
        <f t="shared" ca="1" si="3959"/>
        <v>0</v>
      </c>
      <c r="M36192">
        <f t="shared" ca="1" si="3960"/>
        <v>0</v>
      </c>
      <c r="N36192" t="str">
        <f t="shared" ca="1" si="3961"/>
        <v>X</v>
      </c>
    </row>
    <row r="36193" spans="7:14" x14ac:dyDescent="0.3">
      <c r="G36193">
        <v>36192</v>
      </c>
      <c r="H36193">
        <f t="shared" ca="1" si="3955"/>
        <v>12</v>
      </c>
      <c r="I36193">
        <f t="shared" ca="1" si="3956"/>
        <v>0</v>
      </c>
      <c r="J36193">
        <f t="shared" ca="1" si="3957"/>
        <v>95</v>
      </c>
      <c r="K36193">
        <f t="shared" ca="1" si="3958"/>
        <v>1</v>
      </c>
      <c r="L36193">
        <f t="shared" ca="1" si="3959"/>
        <v>0</v>
      </c>
      <c r="M36193">
        <f t="shared" ca="1" si="3960"/>
        <v>1</v>
      </c>
      <c r="N36193" t="str">
        <f t="shared" ca="1" si="3961"/>
        <v>X</v>
      </c>
    </row>
    <row r="36194" spans="7:14" x14ac:dyDescent="0.3">
      <c r="G36194">
        <v>36193</v>
      </c>
      <c r="H36194">
        <f t="shared" ca="1" si="3955"/>
        <v>36</v>
      </c>
      <c r="I36194">
        <f t="shared" ca="1" si="3956"/>
        <v>19</v>
      </c>
      <c r="J36194">
        <f t="shared" ca="1" si="3957"/>
        <v>114</v>
      </c>
      <c r="K36194">
        <f t="shared" ca="1" si="3958"/>
        <v>0</v>
      </c>
      <c r="L36194">
        <f t="shared" ca="1" si="3959"/>
        <v>0</v>
      </c>
      <c r="M36194">
        <f t="shared" ca="1" si="3960"/>
        <v>0</v>
      </c>
      <c r="N36194" t="str">
        <f t="shared" ca="1" si="3961"/>
        <v>X</v>
      </c>
    </row>
    <row r="36195" spans="7:14" x14ac:dyDescent="0.3">
      <c r="G36195">
        <v>36194</v>
      </c>
      <c r="H36195">
        <f t="shared" ca="1" si="3955"/>
        <v>75</v>
      </c>
      <c r="I36195">
        <f t="shared" ca="1" si="3956"/>
        <v>17</v>
      </c>
      <c r="J36195">
        <f t="shared" ca="1" si="3957"/>
        <v>108</v>
      </c>
      <c r="K36195">
        <f t="shared" ca="1" si="3958"/>
        <v>0</v>
      </c>
      <c r="L36195">
        <f t="shared" ca="1" si="3959"/>
        <v>0</v>
      </c>
      <c r="M36195">
        <f t="shared" ca="1" si="3960"/>
        <v>0</v>
      </c>
      <c r="N36195" t="str">
        <f t="shared" ca="1" si="3961"/>
        <v>X</v>
      </c>
    </row>
    <row r="36196" spans="7:14" x14ac:dyDescent="0.3">
      <c r="G36196">
        <v>36195</v>
      </c>
      <c r="H36196">
        <f t="shared" ca="1" si="3955"/>
        <v>158</v>
      </c>
      <c r="I36196">
        <f t="shared" ca="1" si="3956"/>
        <v>0</v>
      </c>
      <c r="J36196">
        <f t="shared" ca="1" si="3957"/>
        <v>183</v>
      </c>
      <c r="K36196">
        <f t="shared" ca="1" si="3958"/>
        <v>0</v>
      </c>
      <c r="L36196">
        <f t="shared" ca="1" si="3959"/>
        <v>0</v>
      </c>
      <c r="M36196">
        <f t="shared" ca="1" si="3960"/>
        <v>0</v>
      </c>
      <c r="N36196" t="str">
        <f t="shared" ca="1" si="3961"/>
        <v>X</v>
      </c>
    </row>
    <row r="36197" spans="7:14" x14ac:dyDescent="0.3">
      <c r="G36197">
        <v>36196</v>
      </c>
      <c r="H36197">
        <f t="shared" ca="1" si="3955"/>
        <v>122</v>
      </c>
      <c r="I36197">
        <f t="shared" ca="1" si="3956"/>
        <v>14</v>
      </c>
      <c r="J36197">
        <f t="shared" ca="1" si="3957"/>
        <v>194</v>
      </c>
      <c r="K36197">
        <f t="shared" ca="1" si="3958"/>
        <v>0</v>
      </c>
      <c r="L36197">
        <f t="shared" ca="1" si="3959"/>
        <v>0</v>
      </c>
      <c r="M36197">
        <f t="shared" ca="1" si="3960"/>
        <v>0</v>
      </c>
      <c r="N36197" t="str">
        <f t="shared" ca="1" si="3961"/>
        <v>X</v>
      </c>
    </row>
    <row r="36198" spans="7:14" x14ac:dyDescent="0.3">
      <c r="G36198">
        <v>36197</v>
      </c>
      <c r="H36198">
        <f t="shared" ca="1" si="3955"/>
        <v>104</v>
      </c>
      <c r="I36198">
        <f t="shared" ca="1" si="3956"/>
        <v>12</v>
      </c>
      <c r="J36198">
        <f t="shared" ca="1" si="3957"/>
        <v>177</v>
      </c>
      <c r="K36198">
        <f t="shared" ca="1" si="3958"/>
        <v>0</v>
      </c>
      <c r="L36198">
        <f t="shared" ca="1" si="3959"/>
        <v>0</v>
      </c>
      <c r="M36198">
        <f t="shared" ca="1" si="3960"/>
        <v>0</v>
      </c>
      <c r="N36198" t="str">
        <f t="shared" ca="1" si="3961"/>
        <v>X</v>
      </c>
    </row>
    <row r="36199" spans="7:14" x14ac:dyDescent="0.3">
      <c r="G36199">
        <v>36198</v>
      </c>
      <c r="H36199">
        <f t="shared" ca="1" si="3955"/>
        <v>67</v>
      </c>
      <c r="I36199">
        <f t="shared" ca="1" si="3956"/>
        <v>9</v>
      </c>
      <c r="J36199">
        <f t="shared" ca="1" si="3957"/>
        <v>178</v>
      </c>
      <c r="K36199">
        <f t="shared" ca="1" si="3958"/>
        <v>0</v>
      </c>
      <c r="L36199">
        <f t="shared" ca="1" si="3959"/>
        <v>0</v>
      </c>
      <c r="M36199">
        <f t="shared" ca="1" si="3960"/>
        <v>0</v>
      </c>
      <c r="N36199" t="str">
        <f t="shared" ca="1" si="3961"/>
        <v>X</v>
      </c>
    </row>
    <row r="36200" spans="7:14" x14ac:dyDescent="0.3">
      <c r="G36200">
        <v>36199</v>
      </c>
      <c r="H36200">
        <f t="shared" ca="1" si="3955"/>
        <v>67</v>
      </c>
      <c r="I36200">
        <f t="shared" ca="1" si="3956"/>
        <v>11</v>
      </c>
      <c r="J36200">
        <f t="shared" ca="1" si="3957"/>
        <v>114</v>
      </c>
      <c r="K36200">
        <f t="shared" ca="1" si="3958"/>
        <v>0</v>
      </c>
      <c r="L36200">
        <f t="shared" ca="1" si="3959"/>
        <v>0</v>
      </c>
      <c r="M36200">
        <f t="shared" ca="1" si="3960"/>
        <v>0</v>
      </c>
      <c r="N36200" t="str">
        <f t="shared" ca="1" si="3961"/>
        <v>X</v>
      </c>
    </row>
    <row r="36201" spans="7:14" x14ac:dyDescent="0.3">
      <c r="G36201">
        <v>36200</v>
      </c>
      <c r="H36201">
        <f t="shared" ca="1" si="3955"/>
        <v>162</v>
      </c>
      <c r="I36201">
        <f t="shared" ca="1" si="3956"/>
        <v>1</v>
      </c>
      <c r="J36201">
        <f t="shared" ca="1" si="3957"/>
        <v>134</v>
      </c>
      <c r="K36201">
        <f t="shared" ca="1" si="3958"/>
        <v>0</v>
      </c>
      <c r="L36201">
        <f t="shared" ca="1" si="3959"/>
        <v>0</v>
      </c>
      <c r="M36201">
        <f t="shared" ca="1" si="3960"/>
        <v>0</v>
      </c>
      <c r="N36201" t="str">
        <f t="shared" ca="1" si="3961"/>
        <v>X</v>
      </c>
    </row>
    <row r="36202" spans="7:14" x14ac:dyDescent="0.3">
      <c r="G36202">
        <v>36201</v>
      </c>
      <c r="H36202">
        <f t="shared" ca="1" si="3955"/>
        <v>117</v>
      </c>
      <c r="I36202">
        <f t="shared" ca="1" si="3956"/>
        <v>10</v>
      </c>
      <c r="J36202">
        <f t="shared" ca="1" si="3957"/>
        <v>72</v>
      </c>
      <c r="K36202">
        <f t="shared" ca="1" si="3958"/>
        <v>0</v>
      </c>
      <c r="L36202">
        <f t="shared" ca="1" si="3959"/>
        <v>0</v>
      </c>
      <c r="M36202">
        <f t="shared" ca="1" si="3960"/>
        <v>0</v>
      </c>
      <c r="N36202" t="str">
        <f t="shared" ca="1" si="3961"/>
        <v>X</v>
      </c>
    </row>
    <row r="36203" spans="7:14" x14ac:dyDescent="0.3">
      <c r="G36203">
        <v>36202</v>
      </c>
      <c r="H36203">
        <f t="shared" ca="1" si="3955"/>
        <v>36</v>
      </c>
      <c r="I36203">
        <f t="shared" ca="1" si="3956"/>
        <v>18</v>
      </c>
      <c r="J36203">
        <f t="shared" ca="1" si="3957"/>
        <v>11</v>
      </c>
      <c r="K36203">
        <f t="shared" ca="1" si="3958"/>
        <v>0</v>
      </c>
      <c r="L36203">
        <f t="shared" ca="1" si="3959"/>
        <v>0</v>
      </c>
      <c r="M36203">
        <f t="shared" ca="1" si="3960"/>
        <v>0</v>
      </c>
      <c r="N36203" t="str">
        <f t="shared" ca="1" si="3961"/>
        <v>X</v>
      </c>
    </row>
    <row r="36204" spans="7:14" x14ac:dyDescent="0.3">
      <c r="G36204">
        <v>36203</v>
      </c>
      <c r="H36204">
        <f t="shared" ca="1" si="3955"/>
        <v>182</v>
      </c>
      <c r="I36204">
        <f t="shared" ca="1" si="3956"/>
        <v>11</v>
      </c>
      <c r="J36204">
        <f t="shared" ca="1" si="3957"/>
        <v>170</v>
      </c>
      <c r="K36204">
        <f t="shared" ca="1" si="3958"/>
        <v>0</v>
      </c>
      <c r="L36204">
        <f t="shared" ca="1" si="3959"/>
        <v>0</v>
      </c>
      <c r="M36204">
        <f t="shared" ca="1" si="3960"/>
        <v>0</v>
      </c>
      <c r="N36204" t="str">
        <f t="shared" ca="1" si="3961"/>
        <v>X</v>
      </c>
    </row>
    <row r="36205" spans="7:14" x14ac:dyDescent="0.3">
      <c r="G36205">
        <v>36204</v>
      </c>
      <c r="H36205">
        <f t="shared" ca="1" si="3955"/>
        <v>108</v>
      </c>
      <c r="I36205">
        <f t="shared" ca="1" si="3956"/>
        <v>4</v>
      </c>
      <c r="J36205">
        <f t="shared" ca="1" si="3957"/>
        <v>140</v>
      </c>
      <c r="K36205">
        <f t="shared" ca="1" si="3958"/>
        <v>0</v>
      </c>
      <c r="L36205">
        <f t="shared" ca="1" si="3959"/>
        <v>0</v>
      </c>
      <c r="M36205">
        <f t="shared" ca="1" si="3960"/>
        <v>0</v>
      </c>
      <c r="N36205" t="str">
        <f t="shared" ca="1" si="3961"/>
        <v>X</v>
      </c>
    </row>
    <row r="36206" spans="7:14" x14ac:dyDescent="0.3">
      <c r="G36206">
        <v>36205</v>
      </c>
      <c r="H36206">
        <f t="shared" ca="1" si="3955"/>
        <v>107</v>
      </c>
      <c r="I36206">
        <f t="shared" ca="1" si="3956"/>
        <v>3</v>
      </c>
      <c r="J36206">
        <f t="shared" ca="1" si="3957"/>
        <v>131</v>
      </c>
      <c r="K36206">
        <f t="shared" ca="1" si="3958"/>
        <v>0</v>
      </c>
      <c r="L36206">
        <f t="shared" ca="1" si="3959"/>
        <v>0</v>
      </c>
      <c r="M36206">
        <f t="shared" ca="1" si="3960"/>
        <v>0</v>
      </c>
      <c r="N36206" t="str">
        <f t="shared" ca="1" si="3961"/>
        <v>X</v>
      </c>
    </row>
    <row r="36207" spans="7:14" x14ac:dyDescent="0.3">
      <c r="G36207">
        <v>36206</v>
      </c>
      <c r="H36207">
        <f t="shared" ca="1" si="3955"/>
        <v>188</v>
      </c>
      <c r="I36207">
        <f t="shared" ca="1" si="3956"/>
        <v>13</v>
      </c>
      <c r="J36207">
        <f t="shared" ca="1" si="3957"/>
        <v>167</v>
      </c>
      <c r="K36207">
        <f t="shared" ca="1" si="3958"/>
        <v>0</v>
      </c>
      <c r="L36207">
        <f t="shared" ca="1" si="3959"/>
        <v>0</v>
      </c>
      <c r="M36207">
        <f t="shared" ca="1" si="3960"/>
        <v>0</v>
      </c>
      <c r="N36207" t="str">
        <f t="shared" ca="1" si="3961"/>
        <v>X</v>
      </c>
    </row>
    <row r="36208" spans="7:14" x14ac:dyDescent="0.3">
      <c r="G36208">
        <v>36207</v>
      </c>
      <c r="H36208">
        <f t="shared" ca="1" si="3955"/>
        <v>111</v>
      </c>
      <c r="I36208">
        <f t="shared" ca="1" si="3956"/>
        <v>18</v>
      </c>
      <c r="J36208">
        <f t="shared" ca="1" si="3957"/>
        <v>195</v>
      </c>
      <c r="K36208">
        <f t="shared" ca="1" si="3958"/>
        <v>0</v>
      </c>
      <c r="L36208">
        <f t="shared" ca="1" si="3959"/>
        <v>0</v>
      </c>
      <c r="M36208">
        <f t="shared" ca="1" si="3960"/>
        <v>0</v>
      </c>
      <c r="N36208" t="str">
        <f t="shared" ca="1" si="3961"/>
        <v>X</v>
      </c>
    </row>
    <row r="36209" spans="7:14" x14ac:dyDescent="0.3">
      <c r="G36209">
        <v>36208</v>
      </c>
      <c r="H36209">
        <f t="shared" ca="1" si="3955"/>
        <v>112</v>
      </c>
      <c r="I36209">
        <f t="shared" ca="1" si="3956"/>
        <v>11</v>
      </c>
      <c r="J36209">
        <f t="shared" ca="1" si="3957"/>
        <v>155</v>
      </c>
      <c r="K36209">
        <f t="shared" ca="1" si="3958"/>
        <v>0</v>
      </c>
      <c r="L36209">
        <f t="shared" ca="1" si="3959"/>
        <v>0</v>
      </c>
      <c r="M36209">
        <f t="shared" ca="1" si="3960"/>
        <v>0</v>
      </c>
      <c r="N36209" t="str">
        <f t="shared" ca="1" si="3961"/>
        <v>X</v>
      </c>
    </row>
    <row r="36210" spans="7:14" x14ac:dyDescent="0.3">
      <c r="G36210">
        <v>36209</v>
      </c>
      <c r="H36210">
        <f t="shared" ca="1" si="3955"/>
        <v>98</v>
      </c>
      <c r="I36210">
        <f t="shared" ca="1" si="3956"/>
        <v>6</v>
      </c>
      <c r="J36210">
        <f t="shared" ca="1" si="3957"/>
        <v>105</v>
      </c>
      <c r="K36210">
        <f t="shared" ca="1" si="3958"/>
        <v>0</v>
      </c>
      <c r="L36210">
        <f t="shared" ca="1" si="3959"/>
        <v>0</v>
      </c>
      <c r="M36210">
        <f t="shared" ca="1" si="3960"/>
        <v>0</v>
      </c>
      <c r="N36210" t="str">
        <f t="shared" ca="1" si="3961"/>
        <v>X</v>
      </c>
    </row>
    <row r="36211" spans="7:14" x14ac:dyDescent="0.3">
      <c r="G36211">
        <v>36210</v>
      </c>
      <c r="H36211">
        <f t="shared" ca="1" si="3955"/>
        <v>46</v>
      </c>
      <c r="I36211">
        <f t="shared" ca="1" si="3956"/>
        <v>9</v>
      </c>
      <c r="J36211">
        <f t="shared" ca="1" si="3957"/>
        <v>157</v>
      </c>
      <c r="K36211">
        <f t="shared" ca="1" si="3958"/>
        <v>0</v>
      </c>
      <c r="L36211">
        <f t="shared" ca="1" si="3959"/>
        <v>0</v>
      </c>
      <c r="M36211">
        <f t="shared" ca="1" si="3960"/>
        <v>0</v>
      </c>
      <c r="N36211" t="str">
        <f t="shared" ca="1" si="3961"/>
        <v>X</v>
      </c>
    </row>
    <row r="36212" spans="7:14" x14ac:dyDescent="0.3">
      <c r="G36212">
        <v>36211</v>
      </c>
      <c r="H36212">
        <f t="shared" ca="1" si="3955"/>
        <v>155</v>
      </c>
      <c r="I36212">
        <f t="shared" ca="1" si="3956"/>
        <v>12</v>
      </c>
      <c r="J36212">
        <f t="shared" ca="1" si="3957"/>
        <v>5</v>
      </c>
      <c r="K36212">
        <f t="shared" ca="1" si="3958"/>
        <v>0</v>
      </c>
      <c r="L36212">
        <f t="shared" ca="1" si="3959"/>
        <v>0</v>
      </c>
      <c r="M36212">
        <f t="shared" ca="1" si="3960"/>
        <v>0</v>
      </c>
      <c r="N36212" t="str">
        <f t="shared" ca="1" si="3961"/>
        <v>X</v>
      </c>
    </row>
    <row r="36213" spans="7:14" x14ac:dyDescent="0.3">
      <c r="G36213">
        <v>36212</v>
      </c>
      <c r="H36213">
        <f t="shared" ca="1" si="3955"/>
        <v>69</v>
      </c>
      <c r="I36213">
        <f t="shared" ca="1" si="3956"/>
        <v>2</v>
      </c>
      <c r="J36213">
        <f t="shared" ca="1" si="3957"/>
        <v>107</v>
      </c>
      <c r="K36213">
        <f t="shared" ca="1" si="3958"/>
        <v>0</v>
      </c>
      <c r="L36213">
        <f t="shared" ca="1" si="3959"/>
        <v>0</v>
      </c>
      <c r="M36213">
        <f t="shared" ca="1" si="3960"/>
        <v>1</v>
      </c>
      <c r="N36213" t="str">
        <f t="shared" ca="1" si="3961"/>
        <v>X</v>
      </c>
    </row>
    <row r="36214" spans="7:14" x14ac:dyDescent="0.3">
      <c r="G36214">
        <v>36213</v>
      </c>
      <c r="H36214">
        <f t="shared" ca="1" si="3955"/>
        <v>178</v>
      </c>
      <c r="I36214">
        <f t="shared" ca="1" si="3956"/>
        <v>15</v>
      </c>
      <c r="J36214">
        <f t="shared" ca="1" si="3957"/>
        <v>153</v>
      </c>
      <c r="K36214">
        <f t="shared" ca="1" si="3958"/>
        <v>0</v>
      </c>
      <c r="L36214">
        <f t="shared" ca="1" si="3959"/>
        <v>0</v>
      </c>
      <c r="M36214">
        <f t="shared" ca="1" si="3960"/>
        <v>0</v>
      </c>
      <c r="N36214" t="str">
        <f t="shared" ca="1" si="3961"/>
        <v>X</v>
      </c>
    </row>
    <row r="36215" spans="7:14" x14ac:dyDescent="0.3">
      <c r="G36215">
        <v>36214</v>
      </c>
      <c r="H36215">
        <f t="shared" ca="1" si="3955"/>
        <v>81</v>
      </c>
      <c r="I36215">
        <f t="shared" ca="1" si="3956"/>
        <v>14</v>
      </c>
      <c r="J36215">
        <f t="shared" ca="1" si="3957"/>
        <v>169</v>
      </c>
      <c r="K36215">
        <f t="shared" ca="1" si="3958"/>
        <v>0</v>
      </c>
      <c r="L36215">
        <f t="shared" ca="1" si="3959"/>
        <v>0</v>
      </c>
      <c r="M36215">
        <f t="shared" ca="1" si="3960"/>
        <v>0</v>
      </c>
      <c r="N36215" t="str">
        <f t="shared" ca="1" si="3961"/>
        <v>X</v>
      </c>
    </row>
    <row r="36216" spans="7:14" x14ac:dyDescent="0.3">
      <c r="G36216">
        <v>36215</v>
      </c>
      <c r="H36216">
        <f t="shared" ca="1" si="3955"/>
        <v>65</v>
      </c>
      <c r="I36216">
        <f t="shared" ca="1" si="3956"/>
        <v>6</v>
      </c>
      <c r="J36216">
        <f t="shared" ca="1" si="3957"/>
        <v>55</v>
      </c>
      <c r="K36216">
        <f t="shared" ca="1" si="3958"/>
        <v>0</v>
      </c>
      <c r="L36216">
        <f t="shared" ca="1" si="3959"/>
        <v>0</v>
      </c>
      <c r="M36216">
        <f t="shared" ca="1" si="3960"/>
        <v>1</v>
      </c>
      <c r="N36216" t="str">
        <f t="shared" ca="1" si="3961"/>
        <v>X</v>
      </c>
    </row>
    <row r="36217" spans="7:14" x14ac:dyDescent="0.3">
      <c r="G36217">
        <v>36216</v>
      </c>
      <c r="H36217">
        <f t="shared" ca="1" si="3955"/>
        <v>150</v>
      </c>
      <c r="I36217">
        <f t="shared" ca="1" si="3956"/>
        <v>3</v>
      </c>
      <c r="J36217">
        <f t="shared" ca="1" si="3957"/>
        <v>180</v>
      </c>
      <c r="K36217">
        <f t="shared" ca="1" si="3958"/>
        <v>0</v>
      </c>
      <c r="L36217">
        <f t="shared" ca="1" si="3959"/>
        <v>0</v>
      </c>
      <c r="M36217">
        <f t="shared" ca="1" si="3960"/>
        <v>0</v>
      </c>
      <c r="N36217" t="str">
        <f t="shared" ca="1" si="3961"/>
        <v>X</v>
      </c>
    </row>
    <row r="36218" spans="7:14" x14ac:dyDescent="0.3">
      <c r="G36218">
        <v>36217</v>
      </c>
      <c r="H36218">
        <f t="shared" ca="1" si="3955"/>
        <v>104</v>
      </c>
      <c r="I36218">
        <f t="shared" ca="1" si="3956"/>
        <v>0</v>
      </c>
      <c r="J36218">
        <f t="shared" ca="1" si="3957"/>
        <v>116</v>
      </c>
      <c r="K36218">
        <f t="shared" ca="1" si="3958"/>
        <v>0</v>
      </c>
      <c r="L36218">
        <f t="shared" ca="1" si="3959"/>
        <v>0</v>
      </c>
      <c r="M36218">
        <f t="shared" ca="1" si="3960"/>
        <v>0</v>
      </c>
      <c r="N36218" t="str">
        <f t="shared" ca="1" si="3961"/>
        <v>X</v>
      </c>
    </row>
    <row r="36219" spans="7:14" x14ac:dyDescent="0.3">
      <c r="G36219">
        <v>36218</v>
      </c>
      <c r="H36219">
        <f t="shared" ca="1" si="3955"/>
        <v>75</v>
      </c>
      <c r="I36219">
        <f t="shared" ca="1" si="3956"/>
        <v>17</v>
      </c>
      <c r="J36219">
        <f t="shared" ca="1" si="3957"/>
        <v>16</v>
      </c>
      <c r="K36219">
        <f t="shared" ca="1" si="3958"/>
        <v>0</v>
      </c>
      <c r="L36219">
        <f t="shared" ca="1" si="3959"/>
        <v>0</v>
      </c>
      <c r="M36219">
        <f t="shared" ca="1" si="3960"/>
        <v>0</v>
      </c>
      <c r="N36219" t="str">
        <f t="shared" ca="1" si="3961"/>
        <v>X</v>
      </c>
    </row>
    <row r="36220" spans="7:14" x14ac:dyDescent="0.3">
      <c r="G36220">
        <v>36219</v>
      </c>
      <c r="H36220">
        <f t="shared" ca="1" si="3955"/>
        <v>131</v>
      </c>
      <c r="I36220">
        <f t="shared" ca="1" si="3956"/>
        <v>11</v>
      </c>
      <c r="J36220">
        <f t="shared" ca="1" si="3957"/>
        <v>183</v>
      </c>
      <c r="K36220">
        <f t="shared" ca="1" si="3958"/>
        <v>0</v>
      </c>
      <c r="L36220">
        <f t="shared" ca="1" si="3959"/>
        <v>0</v>
      </c>
      <c r="M36220">
        <f t="shared" ca="1" si="3960"/>
        <v>0</v>
      </c>
      <c r="N36220" t="str">
        <f t="shared" ca="1" si="3961"/>
        <v>X</v>
      </c>
    </row>
    <row r="36221" spans="7:14" x14ac:dyDescent="0.3">
      <c r="G36221">
        <v>36220</v>
      </c>
      <c r="H36221">
        <f t="shared" ca="1" si="3955"/>
        <v>86</v>
      </c>
      <c r="I36221">
        <f t="shared" ca="1" si="3956"/>
        <v>15</v>
      </c>
      <c r="J36221">
        <f t="shared" ca="1" si="3957"/>
        <v>193</v>
      </c>
      <c r="K36221">
        <f t="shared" ca="1" si="3958"/>
        <v>0</v>
      </c>
      <c r="L36221">
        <f t="shared" ca="1" si="3959"/>
        <v>0</v>
      </c>
      <c r="M36221">
        <f t="shared" ca="1" si="3960"/>
        <v>0</v>
      </c>
      <c r="N36221" t="str">
        <f t="shared" ca="1" si="3961"/>
        <v>X</v>
      </c>
    </row>
    <row r="36222" spans="7:14" x14ac:dyDescent="0.3">
      <c r="G36222">
        <v>36221</v>
      </c>
      <c r="H36222">
        <f t="shared" ca="1" si="3955"/>
        <v>37</v>
      </c>
      <c r="I36222">
        <f t="shared" ca="1" si="3956"/>
        <v>17</v>
      </c>
      <c r="J36222">
        <f t="shared" ca="1" si="3957"/>
        <v>16</v>
      </c>
      <c r="K36222">
        <f t="shared" ca="1" si="3958"/>
        <v>0</v>
      </c>
      <c r="L36222">
        <f t="shared" ca="1" si="3959"/>
        <v>0</v>
      </c>
      <c r="M36222">
        <f t="shared" ca="1" si="3960"/>
        <v>0</v>
      </c>
      <c r="N36222" t="str">
        <f t="shared" ca="1" si="3961"/>
        <v>X</v>
      </c>
    </row>
    <row r="36223" spans="7:14" x14ac:dyDescent="0.3">
      <c r="G36223">
        <v>36222</v>
      </c>
      <c r="H36223">
        <f t="shared" ca="1" si="3955"/>
        <v>165</v>
      </c>
      <c r="I36223">
        <f t="shared" ca="1" si="3956"/>
        <v>11</v>
      </c>
      <c r="J36223">
        <f t="shared" ca="1" si="3957"/>
        <v>63</v>
      </c>
      <c r="K36223">
        <f t="shared" ca="1" si="3958"/>
        <v>0</v>
      </c>
      <c r="L36223">
        <f t="shared" ca="1" si="3959"/>
        <v>0</v>
      </c>
      <c r="M36223">
        <f t="shared" ca="1" si="3960"/>
        <v>0</v>
      </c>
      <c r="N36223" t="str">
        <f t="shared" ca="1" si="3961"/>
        <v>X</v>
      </c>
    </row>
    <row r="36224" spans="7:14" x14ac:dyDescent="0.3">
      <c r="G36224">
        <v>36223</v>
      </c>
      <c r="H36224">
        <f t="shared" ca="1" si="3955"/>
        <v>18</v>
      </c>
      <c r="I36224">
        <f t="shared" ca="1" si="3956"/>
        <v>2</v>
      </c>
      <c r="J36224">
        <f t="shared" ca="1" si="3957"/>
        <v>26</v>
      </c>
      <c r="K36224">
        <f t="shared" ca="1" si="3958"/>
        <v>1</v>
      </c>
      <c r="L36224">
        <f t="shared" ca="1" si="3959"/>
        <v>0</v>
      </c>
      <c r="M36224">
        <f t="shared" ca="1" si="3960"/>
        <v>1</v>
      </c>
      <c r="N36224" t="str">
        <f t="shared" ca="1" si="3961"/>
        <v>X</v>
      </c>
    </row>
    <row r="36225" spans="7:14" x14ac:dyDescent="0.3">
      <c r="G36225">
        <v>36224</v>
      </c>
      <c r="H36225">
        <f t="shared" ca="1" si="3955"/>
        <v>31</v>
      </c>
      <c r="I36225">
        <f t="shared" ca="1" si="3956"/>
        <v>15</v>
      </c>
      <c r="J36225">
        <f t="shared" ca="1" si="3957"/>
        <v>122</v>
      </c>
      <c r="K36225">
        <f t="shared" ca="1" si="3958"/>
        <v>0</v>
      </c>
      <c r="L36225">
        <f t="shared" ca="1" si="3959"/>
        <v>0</v>
      </c>
      <c r="M36225">
        <f t="shared" ca="1" si="3960"/>
        <v>0</v>
      </c>
      <c r="N36225" t="str">
        <f t="shared" ca="1" si="3961"/>
        <v>X</v>
      </c>
    </row>
    <row r="36226" spans="7:14" x14ac:dyDescent="0.3">
      <c r="G36226">
        <v>36225</v>
      </c>
      <c r="H36226">
        <f t="shared" ca="1" si="3955"/>
        <v>72</v>
      </c>
      <c r="I36226">
        <f t="shared" ca="1" si="3956"/>
        <v>0</v>
      </c>
      <c r="J36226">
        <f t="shared" ca="1" si="3957"/>
        <v>145</v>
      </c>
      <c r="K36226">
        <f t="shared" ca="1" si="3958"/>
        <v>0</v>
      </c>
      <c r="L36226">
        <f t="shared" ca="1" si="3959"/>
        <v>0</v>
      </c>
      <c r="M36226">
        <f t="shared" ca="1" si="3960"/>
        <v>0</v>
      </c>
      <c r="N36226" t="str">
        <f t="shared" ca="1" si="3961"/>
        <v>X</v>
      </c>
    </row>
    <row r="36227" spans="7:14" x14ac:dyDescent="0.3">
      <c r="G36227">
        <v>36226</v>
      </c>
      <c r="H36227">
        <f t="shared" ref="H36227:H36290" ca="1" si="3962">RANDBETWEEN(0,200)</f>
        <v>170</v>
      </c>
      <c r="I36227">
        <f t="shared" ref="I36227:I36290" ca="1" si="3963">RANDBETWEEN(0,20)</f>
        <v>12</v>
      </c>
      <c r="J36227">
        <f t="shared" ref="J36227:J36290" ca="1" si="3964">RANDBETWEEN(0,200)</f>
        <v>118</v>
      </c>
      <c r="K36227">
        <f t="shared" ref="K36227:K36290" ca="1" si="3965">IF(2*H36227+5*I36227&lt;=100,1,0)</f>
        <v>0</v>
      </c>
      <c r="L36227">
        <f t="shared" ref="L36227:L36290" ca="1" si="3966">IF(I36227-J36227&gt;=10,1,0)</f>
        <v>0</v>
      </c>
      <c r="M36227">
        <f t="shared" ref="M36227:M36290" ca="1" si="3967">IF(H36227+I36227^2+J36227&lt;=200,1,0)</f>
        <v>0</v>
      </c>
      <c r="N36227" t="str">
        <f t="shared" ref="N36227:N36290" ca="1" si="3968">IF(K36227*L36227*M36227=1,2*H36227^3+4*I36227+J36227,"X")</f>
        <v>X</v>
      </c>
    </row>
    <row r="36228" spans="7:14" x14ac:dyDescent="0.3">
      <c r="G36228">
        <v>36227</v>
      </c>
      <c r="H36228">
        <f t="shared" ca="1" si="3962"/>
        <v>174</v>
      </c>
      <c r="I36228">
        <f t="shared" ca="1" si="3963"/>
        <v>9</v>
      </c>
      <c r="J36228">
        <f t="shared" ca="1" si="3964"/>
        <v>127</v>
      </c>
      <c r="K36228">
        <f t="shared" ca="1" si="3965"/>
        <v>0</v>
      </c>
      <c r="L36228">
        <f t="shared" ca="1" si="3966"/>
        <v>0</v>
      </c>
      <c r="M36228">
        <f t="shared" ca="1" si="3967"/>
        <v>0</v>
      </c>
      <c r="N36228" t="str">
        <f t="shared" ca="1" si="3968"/>
        <v>X</v>
      </c>
    </row>
    <row r="36229" spans="7:14" x14ac:dyDescent="0.3">
      <c r="G36229">
        <v>36228</v>
      </c>
      <c r="H36229">
        <f t="shared" ca="1" si="3962"/>
        <v>27</v>
      </c>
      <c r="I36229">
        <f t="shared" ca="1" si="3963"/>
        <v>6</v>
      </c>
      <c r="J36229">
        <f t="shared" ca="1" si="3964"/>
        <v>181</v>
      </c>
      <c r="K36229">
        <f t="shared" ca="1" si="3965"/>
        <v>1</v>
      </c>
      <c r="L36229">
        <f t="shared" ca="1" si="3966"/>
        <v>0</v>
      </c>
      <c r="M36229">
        <f t="shared" ca="1" si="3967"/>
        <v>0</v>
      </c>
      <c r="N36229" t="str">
        <f t="shared" ca="1" si="3968"/>
        <v>X</v>
      </c>
    </row>
    <row r="36230" spans="7:14" x14ac:dyDescent="0.3">
      <c r="G36230">
        <v>36229</v>
      </c>
      <c r="H36230">
        <f t="shared" ca="1" si="3962"/>
        <v>103</v>
      </c>
      <c r="I36230">
        <f t="shared" ca="1" si="3963"/>
        <v>7</v>
      </c>
      <c r="J36230">
        <f t="shared" ca="1" si="3964"/>
        <v>68</v>
      </c>
      <c r="K36230">
        <f t="shared" ca="1" si="3965"/>
        <v>0</v>
      </c>
      <c r="L36230">
        <f t="shared" ca="1" si="3966"/>
        <v>0</v>
      </c>
      <c r="M36230">
        <f t="shared" ca="1" si="3967"/>
        <v>0</v>
      </c>
      <c r="N36230" t="str">
        <f t="shared" ca="1" si="3968"/>
        <v>X</v>
      </c>
    </row>
    <row r="36231" spans="7:14" x14ac:dyDescent="0.3">
      <c r="G36231">
        <v>36230</v>
      </c>
      <c r="H36231">
        <f t="shared" ca="1" si="3962"/>
        <v>131</v>
      </c>
      <c r="I36231">
        <f t="shared" ca="1" si="3963"/>
        <v>19</v>
      </c>
      <c r="J36231">
        <f t="shared" ca="1" si="3964"/>
        <v>60</v>
      </c>
      <c r="K36231">
        <f t="shared" ca="1" si="3965"/>
        <v>0</v>
      </c>
      <c r="L36231">
        <f t="shared" ca="1" si="3966"/>
        <v>0</v>
      </c>
      <c r="M36231">
        <f t="shared" ca="1" si="3967"/>
        <v>0</v>
      </c>
      <c r="N36231" t="str">
        <f t="shared" ca="1" si="3968"/>
        <v>X</v>
      </c>
    </row>
    <row r="36232" spans="7:14" x14ac:dyDescent="0.3">
      <c r="G36232">
        <v>36231</v>
      </c>
      <c r="H36232">
        <f t="shared" ca="1" si="3962"/>
        <v>146</v>
      </c>
      <c r="I36232">
        <f t="shared" ca="1" si="3963"/>
        <v>3</v>
      </c>
      <c r="J36232">
        <f t="shared" ca="1" si="3964"/>
        <v>106</v>
      </c>
      <c r="K36232">
        <f t="shared" ca="1" si="3965"/>
        <v>0</v>
      </c>
      <c r="L36232">
        <f t="shared" ca="1" si="3966"/>
        <v>0</v>
      </c>
      <c r="M36232">
        <f t="shared" ca="1" si="3967"/>
        <v>0</v>
      </c>
      <c r="N36232" t="str">
        <f t="shared" ca="1" si="3968"/>
        <v>X</v>
      </c>
    </row>
    <row r="36233" spans="7:14" x14ac:dyDescent="0.3">
      <c r="G36233">
        <v>36232</v>
      </c>
      <c r="H36233">
        <f t="shared" ca="1" si="3962"/>
        <v>50</v>
      </c>
      <c r="I36233">
        <f t="shared" ca="1" si="3963"/>
        <v>6</v>
      </c>
      <c r="J36233">
        <f t="shared" ca="1" si="3964"/>
        <v>51</v>
      </c>
      <c r="K36233">
        <f t="shared" ca="1" si="3965"/>
        <v>0</v>
      </c>
      <c r="L36233">
        <f t="shared" ca="1" si="3966"/>
        <v>0</v>
      </c>
      <c r="M36233">
        <f t="shared" ca="1" si="3967"/>
        <v>1</v>
      </c>
      <c r="N36233" t="str">
        <f t="shared" ca="1" si="3968"/>
        <v>X</v>
      </c>
    </row>
    <row r="36234" spans="7:14" x14ac:dyDescent="0.3">
      <c r="G36234">
        <v>36233</v>
      </c>
      <c r="H36234">
        <f t="shared" ca="1" si="3962"/>
        <v>144</v>
      </c>
      <c r="I36234">
        <f t="shared" ca="1" si="3963"/>
        <v>5</v>
      </c>
      <c r="J36234">
        <f t="shared" ca="1" si="3964"/>
        <v>119</v>
      </c>
      <c r="K36234">
        <f t="shared" ca="1" si="3965"/>
        <v>0</v>
      </c>
      <c r="L36234">
        <f t="shared" ca="1" si="3966"/>
        <v>0</v>
      </c>
      <c r="M36234">
        <f t="shared" ca="1" si="3967"/>
        <v>0</v>
      </c>
      <c r="N36234" t="str">
        <f t="shared" ca="1" si="3968"/>
        <v>X</v>
      </c>
    </row>
    <row r="36235" spans="7:14" x14ac:dyDescent="0.3">
      <c r="G36235">
        <v>36234</v>
      </c>
      <c r="H36235">
        <f t="shared" ca="1" si="3962"/>
        <v>59</v>
      </c>
      <c r="I36235">
        <f t="shared" ca="1" si="3963"/>
        <v>1</v>
      </c>
      <c r="J36235">
        <f t="shared" ca="1" si="3964"/>
        <v>27</v>
      </c>
      <c r="K36235">
        <f t="shared" ca="1" si="3965"/>
        <v>0</v>
      </c>
      <c r="L36235">
        <f t="shared" ca="1" si="3966"/>
        <v>0</v>
      </c>
      <c r="M36235">
        <f t="shared" ca="1" si="3967"/>
        <v>1</v>
      </c>
      <c r="N36235" t="str">
        <f t="shared" ca="1" si="3968"/>
        <v>X</v>
      </c>
    </row>
    <row r="36236" spans="7:14" x14ac:dyDescent="0.3">
      <c r="G36236">
        <v>36235</v>
      </c>
      <c r="H36236">
        <f t="shared" ca="1" si="3962"/>
        <v>42</v>
      </c>
      <c r="I36236">
        <f t="shared" ca="1" si="3963"/>
        <v>6</v>
      </c>
      <c r="J36236">
        <f t="shared" ca="1" si="3964"/>
        <v>88</v>
      </c>
      <c r="K36236">
        <f t="shared" ca="1" si="3965"/>
        <v>0</v>
      </c>
      <c r="L36236">
        <f t="shared" ca="1" si="3966"/>
        <v>0</v>
      </c>
      <c r="M36236">
        <f t="shared" ca="1" si="3967"/>
        <v>1</v>
      </c>
      <c r="N36236" t="str">
        <f t="shared" ca="1" si="3968"/>
        <v>X</v>
      </c>
    </row>
    <row r="36237" spans="7:14" x14ac:dyDescent="0.3">
      <c r="G36237">
        <v>36236</v>
      </c>
      <c r="H36237">
        <f t="shared" ca="1" si="3962"/>
        <v>190</v>
      </c>
      <c r="I36237">
        <f t="shared" ca="1" si="3963"/>
        <v>15</v>
      </c>
      <c r="J36237">
        <f t="shared" ca="1" si="3964"/>
        <v>2</v>
      </c>
      <c r="K36237">
        <f t="shared" ca="1" si="3965"/>
        <v>0</v>
      </c>
      <c r="L36237">
        <f t="shared" ca="1" si="3966"/>
        <v>1</v>
      </c>
      <c r="M36237">
        <f t="shared" ca="1" si="3967"/>
        <v>0</v>
      </c>
      <c r="N36237" t="str">
        <f t="shared" ca="1" si="3968"/>
        <v>X</v>
      </c>
    </row>
    <row r="36238" spans="7:14" x14ac:dyDescent="0.3">
      <c r="G36238">
        <v>36237</v>
      </c>
      <c r="H36238">
        <f t="shared" ca="1" si="3962"/>
        <v>44</v>
      </c>
      <c r="I36238">
        <f t="shared" ca="1" si="3963"/>
        <v>17</v>
      </c>
      <c r="J36238">
        <f t="shared" ca="1" si="3964"/>
        <v>78</v>
      </c>
      <c r="K36238">
        <f t="shared" ca="1" si="3965"/>
        <v>0</v>
      </c>
      <c r="L36238">
        <f t="shared" ca="1" si="3966"/>
        <v>0</v>
      </c>
      <c r="M36238">
        <f t="shared" ca="1" si="3967"/>
        <v>0</v>
      </c>
      <c r="N36238" t="str">
        <f t="shared" ca="1" si="3968"/>
        <v>X</v>
      </c>
    </row>
    <row r="36239" spans="7:14" x14ac:dyDescent="0.3">
      <c r="G36239">
        <v>36238</v>
      </c>
      <c r="H36239">
        <f t="shared" ca="1" si="3962"/>
        <v>117</v>
      </c>
      <c r="I36239">
        <f t="shared" ca="1" si="3963"/>
        <v>9</v>
      </c>
      <c r="J36239">
        <f t="shared" ca="1" si="3964"/>
        <v>192</v>
      </c>
      <c r="K36239">
        <f t="shared" ca="1" si="3965"/>
        <v>0</v>
      </c>
      <c r="L36239">
        <f t="shared" ca="1" si="3966"/>
        <v>0</v>
      </c>
      <c r="M36239">
        <f t="shared" ca="1" si="3967"/>
        <v>0</v>
      </c>
      <c r="N36239" t="str">
        <f t="shared" ca="1" si="3968"/>
        <v>X</v>
      </c>
    </row>
    <row r="36240" spans="7:14" x14ac:dyDescent="0.3">
      <c r="G36240">
        <v>36239</v>
      </c>
      <c r="H36240">
        <f t="shared" ca="1" si="3962"/>
        <v>181</v>
      </c>
      <c r="I36240">
        <f t="shared" ca="1" si="3963"/>
        <v>8</v>
      </c>
      <c r="J36240">
        <f t="shared" ca="1" si="3964"/>
        <v>183</v>
      </c>
      <c r="K36240">
        <f t="shared" ca="1" si="3965"/>
        <v>0</v>
      </c>
      <c r="L36240">
        <f t="shared" ca="1" si="3966"/>
        <v>0</v>
      </c>
      <c r="M36240">
        <f t="shared" ca="1" si="3967"/>
        <v>0</v>
      </c>
      <c r="N36240" t="str">
        <f t="shared" ca="1" si="3968"/>
        <v>X</v>
      </c>
    </row>
    <row r="36241" spans="7:14" x14ac:dyDescent="0.3">
      <c r="G36241">
        <v>36240</v>
      </c>
      <c r="H36241">
        <f t="shared" ca="1" si="3962"/>
        <v>116</v>
      </c>
      <c r="I36241">
        <f t="shared" ca="1" si="3963"/>
        <v>9</v>
      </c>
      <c r="J36241">
        <f t="shared" ca="1" si="3964"/>
        <v>92</v>
      </c>
      <c r="K36241">
        <f t="shared" ca="1" si="3965"/>
        <v>0</v>
      </c>
      <c r="L36241">
        <f t="shared" ca="1" si="3966"/>
        <v>0</v>
      </c>
      <c r="M36241">
        <f t="shared" ca="1" si="3967"/>
        <v>0</v>
      </c>
      <c r="N36241" t="str">
        <f t="shared" ca="1" si="3968"/>
        <v>X</v>
      </c>
    </row>
    <row r="36242" spans="7:14" x14ac:dyDescent="0.3">
      <c r="G36242">
        <v>36241</v>
      </c>
      <c r="H36242">
        <f t="shared" ca="1" si="3962"/>
        <v>77</v>
      </c>
      <c r="I36242">
        <f t="shared" ca="1" si="3963"/>
        <v>3</v>
      </c>
      <c r="J36242">
        <f t="shared" ca="1" si="3964"/>
        <v>123</v>
      </c>
      <c r="K36242">
        <f t="shared" ca="1" si="3965"/>
        <v>0</v>
      </c>
      <c r="L36242">
        <f t="shared" ca="1" si="3966"/>
        <v>0</v>
      </c>
      <c r="M36242">
        <f t="shared" ca="1" si="3967"/>
        <v>0</v>
      </c>
      <c r="N36242" t="str">
        <f t="shared" ca="1" si="3968"/>
        <v>X</v>
      </c>
    </row>
    <row r="36243" spans="7:14" x14ac:dyDescent="0.3">
      <c r="G36243">
        <v>36242</v>
      </c>
      <c r="H36243">
        <f t="shared" ca="1" si="3962"/>
        <v>32</v>
      </c>
      <c r="I36243">
        <f t="shared" ca="1" si="3963"/>
        <v>18</v>
      </c>
      <c r="J36243">
        <f t="shared" ca="1" si="3964"/>
        <v>19</v>
      </c>
      <c r="K36243">
        <f t="shared" ca="1" si="3965"/>
        <v>0</v>
      </c>
      <c r="L36243">
        <f t="shared" ca="1" si="3966"/>
        <v>0</v>
      </c>
      <c r="M36243">
        <f t="shared" ca="1" si="3967"/>
        <v>0</v>
      </c>
      <c r="N36243" t="str">
        <f t="shared" ca="1" si="3968"/>
        <v>X</v>
      </c>
    </row>
    <row r="36244" spans="7:14" x14ac:dyDescent="0.3">
      <c r="G36244">
        <v>36243</v>
      </c>
      <c r="H36244">
        <f t="shared" ca="1" si="3962"/>
        <v>15</v>
      </c>
      <c r="I36244">
        <f t="shared" ca="1" si="3963"/>
        <v>17</v>
      </c>
      <c r="J36244">
        <f t="shared" ca="1" si="3964"/>
        <v>113</v>
      </c>
      <c r="K36244">
        <f t="shared" ca="1" si="3965"/>
        <v>0</v>
      </c>
      <c r="L36244">
        <f t="shared" ca="1" si="3966"/>
        <v>0</v>
      </c>
      <c r="M36244">
        <f t="shared" ca="1" si="3967"/>
        <v>0</v>
      </c>
      <c r="N36244" t="str">
        <f t="shared" ca="1" si="3968"/>
        <v>X</v>
      </c>
    </row>
    <row r="36245" spans="7:14" x14ac:dyDescent="0.3">
      <c r="G36245">
        <v>36244</v>
      </c>
      <c r="H36245">
        <f t="shared" ca="1" si="3962"/>
        <v>149</v>
      </c>
      <c r="I36245">
        <f t="shared" ca="1" si="3963"/>
        <v>17</v>
      </c>
      <c r="J36245">
        <f t="shared" ca="1" si="3964"/>
        <v>65</v>
      </c>
      <c r="K36245">
        <f t="shared" ca="1" si="3965"/>
        <v>0</v>
      </c>
      <c r="L36245">
        <f t="shared" ca="1" si="3966"/>
        <v>0</v>
      </c>
      <c r="M36245">
        <f t="shared" ca="1" si="3967"/>
        <v>0</v>
      </c>
      <c r="N36245" t="str">
        <f t="shared" ca="1" si="3968"/>
        <v>X</v>
      </c>
    </row>
    <row r="36246" spans="7:14" x14ac:dyDescent="0.3">
      <c r="G36246">
        <v>36245</v>
      </c>
      <c r="H36246">
        <f t="shared" ca="1" si="3962"/>
        <v>78</v>
      </c>
      <c r="I36246">
        <f t="shared" ca="1" si="3963"/>
        <v>6</v>
      </c>
      <c r="J36246">
        <f t="shared" ca="1" si="3964"/>
        <v>61</v>
      </c>
      <c r="K36246">
        <f t="shared" ca="1" si="3965"/>
        <v>0</v>
      </c>
      <c r="L36246">
        <f t="shared" ca="1" si="3966"/>
        <v>0</v>
      </c>
      <c r="M36246">
        <f t="shared" ca="1" si="3967"/>
        <v>1</v>
      </c>
      <c r="N36246" t="str">
        <f t="shared" ca="1" si="3968"/>
        <v>X</v>
      </c>
    </row>
    <row r="36247" spans="7:14" x14ac:dyDescent="0.3">
      <c r="G36247">
        <v>36246</v>
      </c>
      <c r="H36247">
        <f t="shared" ca="1" si="3962"/>
        <v>190</v>
      </c>
      <c r="I36247">
        <f t="shared" ca="1" si="3963"/>
        <v>1</v>
      </c>
      <c r="J36247">
        <f t="shared" ca="1" si="3964"/>
        <v>61</v>
      </c>
      <c r="K36247">
        <f t="shared" ca="1" si="3965"/>
        <v>0</v>
      </c>
      <c r="L36247">
        <f t="shared" ca="1" si="3966"/>
        <v>0</v>
      </c>
      <c r="M36247">
        <f t="shared" ca="1" si="3967"/>
        <v>0</v>
      </c>
      <c r="N36247" t="str">
        <f t="shared" ca="1" si="3968"/>
        <v>X</v>
      </c>
    </row>
    <row r="36248" spans="7:14" x14ac:dyDescent="0.3">
      <c r="G36248">
        <v>36247</v>
      </c>
      <c r="H36248">
        <f t="shared" ca="1" si="3962"/>
        <v>166</v>
      </c>
      <c r="I36248">
        <f t="shared" ca="1" si="3963"/>
        <v>17</v>
      </c>
      <c r="J36248">
        <f t="shared" ca="1" si="3964"/>
        <v>5</v>
      </c>
      <c r="K36248">
        <f t="shared" ca="1" si="3965"/>
        <v>0</v>
      </c>
      <c r="L36248">
        <f t="shared" ca="1" si="3966"/>
        <v>1</v>
      </c>
      <c r="M36248">
        <f t="shared" ca="1" si="3967"/>
        <v>0</v>
      </c>
      <c r="N36248" t="str">
        <f t="shared" ca="1" si="3968"/>
        <v>X</v>
      </c>
    </row>
    <row r="36249" spans="7:14" x14ac:dyDescent="0.3">
      <c r="G36249">
        <v>36248</v>
      </c>
      <c r="H36249">
        <f t="shared" ca="1" si="3962"/>
        <v>84</v>
      </c>
      <c r="I36249">
        <f t="shared" ca="1" si="3963"/>
        <v>16</v>
      </c>
      <c r="J36249">
        <f t="shared" ca="1" si="3964"/>
        <v>5</v>
      </c>
      <c r="K36249">
        <f t="shared" ca="1" si="3965"/>
        <v>0</v>
      </c>
      <c r="L36249">
        <f t="shared" ca="1" si="3966"/>
        <v>1</v>
      </c>
      <c r="M36249">
        <f t="shared" ca="1" si="3967"/>
        <v>0</v>
      </c>
      <c r="N36249" t="str">
        <f t="shared" ca="1" si="3968"/>
        <v>X</v>
      </c>
    </row>
    <row r="36250" spans="7:14" x14ac:dyDescent="0.3">
      <c r="G36250">
        <v>36249</v>
      </c>
      <c r="H36250">
        <f t="shared" ca="1" si="3962"/>
        <v>64</v>
      </c>
      <c r="I36250">
        <f t="shared" ca="1" si="3963"/>
        <v>2</v>
      </c>
      <c r="J36250">
        <f t="shared" ca="1" si="3964"/>
        <v>110</v>
      </c>
      <c r="K36250">
        <f t="shared" ca="1" si="3965"/>
        <v>0</v>
      </c>
      <c r="L36250">
        <f t="shared" ca="1" si="3966"/>
        <v>0</v>
      </c>
      <c r="M36250">
        <f t="shared" ca="1" si="3967"/>
        <v>1</v>
      </c>
      <c r="N36250" t="str">
        <f t="shared" ca="1" si="3968"/>
        <v>X</v>
      </c>
    </row>
    <row r="36251" spans="7:14" x14ac:dyDescent="0.3">
      <c r="G36251">
        <v>36250</v>
      </c>
      <c r="H36251">
        <f t="shared" ca="1" si="3962"/>
        <v>108</v>
      </c>
      <c r="I36251">
        <f t="shared" ca="1" si="3963"/>
        <v>15</v>
      </c>
      <c r="J36251">
        <f t="shared" ca="1" si="3964"/>
        <v>88</v>
      </c>
      <c r="K36251">
        <f t="shared" ca="1" si="3965"/>
        <v>0</v>
      </c>
      <c r="L36251">
        <f t="shared" ca="1" si="3966"/>
        <v>0</v>
      </c>
      <c r="M36251">
        <f t="shared" ca="1" si="3967"/>
        <v>0</v>
      </c>
      <c r="N36251" t="str">
        <f t="shared" ca="1" si="3968"/>
        <v>X</v>
      </c>
    </row>
    <row r="36252" spans="7:14" x14ac:dyDescent="0.3">
      <c r="G36252">
        <v>36251</v>
      </c>
      <c r="H36252">
        <f t="shared" ca="1" si="3962"/>
        <v>182</v>
      </c>
      <c r="I36252">
        <f t="shared" ca="1" si="3963"/>
        <v>4</v>
      </c>
      <c r="J36252">
        <f t="shared" ca="1" si="3964"/>
        <v>93</v>
      </c>
      <c r="K36252">
        <f t="shared" ca="1" si="3965"/>
        <v>0</v>
      </c>
      <c r="L36252">
        <f t="shared" ca="1" si="3966"/>
        <v>0</v>
      </c>
      <c r="M36252">
        <f t="shared" ca="1" si="3967"/>
        <v>0</v>
      </c>
      <c r="N36252" t="str">
        <f t="shared" ca="1" si="3968"/>
        <v>X</v>
      </c>
    </row>
    <row r="36253" spans="7:14" x14ac:dyDescent="0.3">
      <c r="G36253">
        <v>36252</v>
      </c>
      <c r="H36253">
        <f t="shared" ca="1" si="3962"/>
        <v>71</v>
      </c>
      <c r="I36253">
        <f t="shared" ca="1" si="3963"/>
        <v>13</v>
      </c>
      <c r="J36253">
        <f t="shared" ca="1" si="3964"/>
        <v>196</v>
      </c>
      <c r="K36253">
        <f t="shared" ca="1" si="3965"/>
        <v>0</v>
      </c>
      <c r="L36253">
        <f t="shared" ca="1" si="3966"/>
        <v>0</v>
      </c>
      <c r="M36253">
        <f t="shared" ca="1" si="3967"/>
        <v>0</v>
      </c>
      <c r="N36253" t="str">
        <f t="shared" ca="1" si="3968"/>
        <v>X</v>
      </c>
    </row>
    <row r="36254" spans="7:14" x14ac:dyDescent="0.3">
      <c r="G36254">
        <v>36253</v>
      </c>
      <c r="H36254">
        <f t="shared" ca="1" si="3962"/>
        <v>50</v>
      </c>
      <c r="I36254">
        <f t="shared" ca="1" si="3963"/>
        <v>14</v>
      </c>
      <c r="J36254">
        <f t="shared" ca="1" si="3964"/>
        <v>98</v>
      </c>
      <c r="K36254">
        <f t="shared" ca="1" si="3965"/>
        <v>0</v>
      </c>
      <c r="L36254">
        <f t="shared" ca="1" si="3966"/>
        <v>0</v>
      </c>
      <c r="M36254">
        <f t="shared" ca="1" si="3967"/>
        <v>0</v>
      </c>
      <c r="N36254" t="str">
        <f t="shared" ca="1" si="3968"/>
        <v>X</v>
      </c>
    </row>
    <row r="36255" spans="7:14" x14ac:dyDescent="0.3">
      <c r="G36255">
        <v>36254</v>
      </c>
      <c r="H36255">
        <f t="shared" ca="1" si="3962"/>
        <v>38</v>
      </c>
      <c r="I36255">
        <f t="shared" ca="1" si="3963"/>
        <v>20</v>
      </c>
      <c r="J36255">
        <f t="shared" ca="1" si="3964"/>
        <v>73</v>
      </c>
      <c r="K36255">
        <f t="shared" ca="1" si="3965"/>
        <v>0</v>
      </c>
      <c r="L36255">
        <f t="shared" ca="1" si="3966"/>
        <v>0</v>
      </c>
      <c r="M36255">
        <f t="shared" ca="1" si="3967"/>
        <v>0</v>
      </c>
      <c r="N36255" t="str">
        <f t="shared" ca="1" si="3968"/>
        <v>X</v>
      </c>
    </row>
    <row r="36256" spans="7:14" x14ac:dyDescent="0.3">
      <c r="G36256">
        <v>36255</v>
      </c>
      <c r="H36256">
        <f t="shared" ca="1" si="3962"/>
        <v>118</v>
      </c>
      <c r="I36256">
        <f t="shared" ca="1" si="3963"/>
        <v>6</v>
      </c>
      <c r="J36256">
        <f t="shared" ca="1" si="3964"/>
        <v>43</v>
      </c>
      <c r="K36256">
        <f t="shared" ca="1" si="3965"/>
        <v>0</v>
      </c>
      <c r="L36256">
        <f t="shared" ca="1" si="3966"/>
        <v>0</v>
      </c>
      <c r="M36256">
        <f t="shared" ca="1" si="3967"/>
        <v>1</v>
      </c>
      <c r="N36256" t="str">
        <f t="shared" ca="1" si="3968"/>
        <v>X</v>
      </c>
    </row>
    <row r="36257" spans="7:14" x14ac:dyDescent="0.3">
      <c r="G36257">
        <v>36256</v>
      </c>
      <c r="H36257">
        <f t="shared" ca="1" si="3962"/>
        <v>131</v>
      </c>
      <c r="I36257">
        <f t="shared" ca="1" si="3963"/>
        <v>5</v>
      </c>
      <c r="J36257">
        <f t="shared" ca="1" si="3964"/>
        <v>31</v>
      </c>
      <c r="K36257">
        <f t="shared" ca="1" si="3965"/>
        <v>0</v>
      </c>
      <c r="L36257">
        <f t="shared" ca="1" si="3966"/>
        <v>0</v>
      </c>
      <c r="M36257">
        <f t="shared" ca="1" si="3967"/>
        <v>1</v>
      </c>
      <c r="N36257" t="str">
        <f t="shared" ca="1" si="3968"/>
        <v>X</v>
      </c>
    </row>
    <row r="36258" spans="7:14" x14ac:dyDescent="0.3">
      <c r="G36258">
        <v>36257</v>
      </c>
      <c r="H36258">
        <f t="shared" ca="1" si="3962"/>
        <v>144</v>
      </c>
      <c r="I36258">
        <f t="shared" ca="1" si="3963"/>
        <v>11</v>
      </c>
      <c r="J36258">
        <f t="shared" ca="1" si="3964"/>
        <v>177</v>
      </c>
      <c r="K36258">
        <f t="shared" ca="1" si="3965"/>
        <v>0</v>
      </c>
      <c r="L36258">
        <f t="shared" ca="1" si="3966"/>
        <v>0</v>
      </c>
      <c r="M36258">
        <f t="shared" ca="1" si="3967"/>
        <v>0</v>
      </c>
      <c r="N36258" t="str">
        <f t="shared" ca="1" si="3968"/>
        <v>X</v>
      </c>
    </row>
    <row r="36259" spans="7:14" x14ac:dyDescent="0.3">
      <c r="G36259">
        <v>36258</v>
      </c>
      <c r="H36259">
        <f t="shared" ca="1" si="3962"/>
        <v>182</v>
      </c>
      <c r="I36259">
        <f t="shared" ca="1" si="3963"/>
        <v>19</v>
      </c>
      <c r="J36259">
        <f t="shared" ca="1" si="3964"/>
        <v>63</v>
      </c>
      <c r="K36259">
        <f t="shared" ca="1" si="3965"/>
        <v>0</v>
      </c>
      <c r="L36259">
        <f t="shared" ca="1" si="3966"/>
        <v>0</v>
      </c>
      <c r="M36259">
        <f t="shared" ca="1" si="3967"/>
        <v>0</v>
      </c>
      <c r="N36259" t="str">
        <f t="shared" ca="1" si="3968"/>
        <v>X</v>
      </c>
    </row>
    <row r="36260" spans="7:14" x14ac:dyDescent="0.3">
      <c r="G36260">
        <v>36259</v>
      </c>
      <c r="H36260">
        <f t="shared" ca="1" si="3962"/>
        <v>109</v>
      </c>
      <c r="I36260">
        <f t="shared" ca="1" si="3963"/>
        <v>10</v>
      </c>
      <c r="J36260">
        <f t="shared" ca="1" si="3964"/>
        <v>70</v>
      </c>
      <c r="K36260">
        <f t="shared" ca="1" si="3965"/>
        <v>0</v>
      </c>
      <c r="L36260">
        <f t="shared" ca="1" si="3966"/>
        <v>0</v>
      </c>
      <c r="M36260">
        <f t="shared" ca="1" si="3967"/>
        <v>0</v>
      </c>
      <c r="N36260" t="str">
        <f t="shared" ca="1" si="3968"/>
        <v>X</v>
      </c>
    </row>
    <row r="36261" spans="7:14" x14ac:dyDescent="0.3">
      <c r="G36261">
        <v>36260</v>
      </c>
      <c r="H36261">
        <f t="shared" ca="1" si="3962"/>
        <v>106</v>
      </c>
      <c r="I36261">
        <f t="shared" ca="1" si="3963"/>
        <v>5</v>
      </c>
      <c r="J36261">
        <f t="shared" ca="1" si="3964"/>
        <v>188</v>
      </c>
      <c r="K36261">
        <f t="shared" ca="1" si="3965"/>
        <v>0</v>
      </c>
      <c r="L36261">
        <f t="shared" ca="1" si="3966"/>
        <v>0</v>
      </c>
      <c r="M36261">
        <f t="shared" ca="1" si="3967"/>
        <v>0</v>
      </c>
      <c r="N36261" t="str">
        <f t="shared" ca="1" si="3968"/>
        <v>X</v>
      </c>
    </row>
    <row r="36262" spans="7:14" x14ac:dyDescent="0.3">
      <c r="G36262">
        <v>36261</v>
      </c>
      <c r="H36262">
        <f t="shared" ca="1" si="3962"/>
        <v>66</v>
      </c>
      <c r="I36262">
        <f t="shared" ca="1" si="3963"/>
        <v>0</v>
      </c>
      <c r="J36262">
        <f t="shared" ca="1" si="3964"/>
        <v>23</v>
      </c>
      <c r="K36262">
        <f t="shared" ca="1" si="3965"/>
        <v>0</v>
      </c>
      <c r="L36262">
        <f t="shared" ca="1" si="3966"/>
        <v>0</v>
      </c>
      <c r="M36262">
        <f t="shared" ca="1" si="3967"/>
        <v>1</v>
      </c>
      <c r="N36262" t="str">
        <f t="shared" ca="1" si="3968"/>
        <v>X</v>
      </c>
    </row>
    <row r="36263" spans="7:14" x14ac:dyDescent="0.3">
      <c r="G36263">
        <v>36262</v>
      </c>
      <c r="H36263">
        <f t="shared" ca="1" si="3962"/>
        <v>73</v>
      </c>
      <c r="I36263">
        <f t="shared" ca="1" si="3963"/>
        <v>6</v>
      </c>
      <c r="J36263">
        <f t="shared" ca="1" si="3964"/>
        <v>107</v>
      </c>
      <c r="K36263">
        <f t="shared" ca="1" si="3965"/>
        <v>0</v>
      </c>
      <c r="L36263">
        <f t="shared" ca="1" si="3966"/>
        <v>0</v>
      </c>
      <c r="M36263">
        <f t="shared" ca="1" si="3967"/>
        <v>0</v>
      </c>
      <c r="N36263" t="str">
        <f t="shared" ca="1" si="3968"/>
        <v>X</v>
      </c>
    </row>
    <row r="36264" spans="7:14" x14ac:dyDescent="0.3">
      <c r="G36264">
        <v>36263</v>
      </c>
      <c r="H36264">
        <f t="shared" ca="1" si="3962"/>
        <v>57</v>
      </c>
      <c r="I36264">
        <f t="shared" ca="1" si="3963"/>
        <v>16</v>
      </c>
      <c r="J36264">
        <f t="shared" ca="1" si="3964"/>
        <v>120</v>
      </c>
      <c r="K36264">
        <f t="shared" ca="1" si="3965"/>
        <v>0</v>
      </c>
      <c r="L36264">
        <f t="shared" ca="1" si="3966"/>
        <v>0</v>
      </c>
      <c r="M36264">
        <f t="shared" ca="1" si="3967"/>
        <v>0</v>
      </c>
      <c r="N36264" t="str">
        <f t="shared" ca="1" si="3968"/>
        <v>X</v>
      </c>
    </row>
    <row r="36265" spans="7:14" x14ac:dyDescent="0.3">
      <c r="G36265">
        <v>36264</v>
      </c>
      <c r="H36265">
        <f t="shared" ca="1" si="3962"/>
        <v>170</v>
      </c>
      <c r="I36265">
        <f t="shared" ca="1" si="3963"/>
        <v>20</v>
      </c>
      <c r="J36265">
        <f t="shared" ca="1" si="3964"/>
        <v>178</v>
      </c>
      <c r="K36265">
        <f t="shared" ca="1" si="3965"/>
        <v>0</v>
      </c>
      <c r="L36265">
        <f t="shared" ca="1" si="3966"/>
        <v>0</v>
      </c>
      <c r="M36265">
        <f t="shared" ca="1" si="3967"/>
        <v>0</v>
      </c>
      <c r="N36265" t="str">
        <f t="shared" ca="1" si="3968"/>
        <v>X</v>
      </c>
    </row>
    <row r="36266" spans="7:14" x14ac:dyDescent="0.3">
      <c r="G36266">
        <v>36265</v>
      </c>
      <c r="H36266">
        <f t="shared" ca="1" si="3962"/>
        <v>159</v>
      </c>
      <c r="I36266">
        <f t="shared" ca="1" si="3963"/>
        <v>4</v>
      </c>
      <c r="J36266">
        <f t="shared" ca="1" si="3964"/>
        <v>142</v>
      </c>
      <c r="K36266">
        <f t="shared" ca="1" si="3965"/>
        <v>0</v>
      </c>
      <c r="L36266">
        <f t="shared" ca="1" si="3966"/>
        <v>0</v>
      </c>
      <c r="M36266">
        <f t="shared" ca="1" si="3967"/>
        <v>0</v>
      </c>
      <c r="N36266" t="str">
        <f t="shared" ca="1" si="3968"/>
        <v>X</v>
      </c>
    </row>
    <row r="36267" spans="7:14" x14ac:dyDescent="0.3">
      <c r="G36267">
        <v>36266</v>
      </c>
      <c r="H36267">
        <f t="shared" ca="1" si="3962"/>
        <v>121</v>
      </c>
      <c r="I36267">
        <f t="shared" ca="1" si="3963"/>
        <v>0</v>
      </c>
      <c r="J36267">
        <f t="shared" ca="1" si="3964"/>
        <v>80</v>
      </c>
      <c r="K36267">
        <f t="shared" ca="1" si="3965"/>
        <v>0</v>
      </c>
      <c r="L36267">
        <f t="shared" ca="1" si="3966"/>
        <v>0</v>
      </c>
      <c r="M36267">
        <f t="shared" ca="1" si="3967"/>
        <v>0</v>
      </c>
      <c r="N36267" t="str">
        <f t="shared" ca="1" si="3968"/>
        <v>X</v>
      </c>
    </row>
    <row r="36268" spans="7:14" x14ac:dyDescent="0.3">
      <c r="G36268">
        <v>36267</v>
      </c>
      <c r="H36268">
        <f t="shared" ca="1" si="3962"/>
        <v>142</v>
      </c>
      <c r="I36268">
        <f t="shared" ca="1" si="3963"/>
        <v>4</v>
      </c>
      <c r="J36268">
        <f t="shared" ca="1" si="3964"/>
        <v>144</v>
      </c>
      <c r="K36268">
        <f t="shared" ca="1" si="3965"/>
        <v>0</v>
      </c>
      <c r="L36268">
        <f t="shared" ca="1" si="3966"/>
        <v>0</v>
      </c>
      <c r="M36268">
        <f t="shared" ca="1" si="3967"/>
        <v>0</v>
      </c>
      <c r="N36268" t="str">
        <f t="shared" ca="1" si="3968"/>
        <v>X</v>
      </c>
    </row>
    <row r="36269" spans="7:14" x14ac:dyDescent="0.3">
      <c r="G36269">
        <v>36268</v>
      </c>
      <c r="H36269">
        <f t="shared" ca="1" si="3962"/>
        <v>24</v>
      </c>
      <c r="I36269">
        <f t="shared" ca="1" si="3963"/>
        <v>16</v>
      </c>
      <c r="J36269">
        <f t="shared" ca="1" si="3964"/>
        <v>150</v>
      </c>
      <c r="K36269">
        <f t="shared" ca="1" si="3965"/>
        <v>0</v>
      </c>
      <c r="L36269">
        <f t="shared" ca="1" si="3966"/>
        <v>0</v>
      </c>
      <c r="M36269">
        <f t="shared" ca="1" si="3967"/>
        <v>0</v>
      </c>
      <c r="N36269" t="str">
        <f t="shared" ca="1" si="3968"/>
        <v>X</v>
      </c>
    </row>
    <row r="36270" spans="7:14" x14ac:dyDescent="0.3">
      <c r="G36270">
        <v>36269</v>
      </c>
      <c r="H36270">
        <f t="shared" ca="1" si="3962"/>
        <v>125</v>
      </c>
      <c r="I36270">
        <f t="shared" ca="1" si="3963"/>
        <v>0</v>
      </c>
      <c r="J36270">
        <f t="shared" ca="1" si="3964"/>
        <v>90</v>
      </c>
      <c r="K36270">
        <f t="shared" ca="1" si="3965"/>
        <v>0</v>
      </c>
      <c r="L36270">
        <f t="shared" ca="1" si="3966"/>
        <v>0</v>
      </c>
      <c r="M36270">
        <f t="shared" ca="1" si="3967"/>
        <v>0</v>
      </c>
      <c r="N36270" t="str">
        <f t="shared" ca="1" si="3968"/>
        <v>X</v>
      </c>
    </row>
    <row r="36271" spans="7:14" x14ac:dyDescent="0.3">
      <c r="G36271">
        <v>36270</v>
      </c>
      <c r="H36271">
        <f t="shared" ca="1" si="3962"/>
        <v>6</v>
      </c>
      <c r="I36271">
        <f t="shared" ca="1" si="3963"/>
        <v>17</v>
      </c>
      <c r="J36271">
        <f t="shared" ca="1" si="3964"/>
        <v>3</v>
      </c>
      <c r="K36271">
        <f t="shared" ca="1" si="3965"/>
        <v>1</v>
      </c>
      <c r="L36271">
        <f t="shared" ca="1" si="3966"/>
        <v>1</v>
      </c>
      <c r="M36271">
        <f t="shared" ca="1" si="3967"/>
        <v>0</v>
      </c>
      <c r="N36271" t="str">
        <f t="shared" ca="1" si="3968"/>
        <v>X</v>
      </c>
    </row>
    <row r="36272" spans="7:14" x14ac:dyDescent="0.3">
      <c r="G36272">
        <v>36271</v>
      </c>
      <c r="H36272">
        <f t="shared" ca="1" si="3962"/>
        <v>79</v>
      </c>
      <c r="I36272">
        <f t="shared" ca="1" si="3963"/>
        <v>13</v>
      </c>
      <c r="J36272">
        <f t="shared" ca="1" si="3964"/>
        <v>152</v>
      </c>
      <c r="K36272">
        <f t="shared" ca="1" si="3965"/>
        <v>0</v>
      </c>
      <c r="L36272">
        <f t="shared" ca="1" si="3966"/>
        <v>0</v>
      </c>
      <c r="M36272">
        <f t="shared" ca="1" si="3967"/>
        <v>0</v>
      </c>
      <c r="N36272" t="str">
        <f t="shared" ca="1" si="3968"/>
        <v>X</v>
      </c>
    </row>
    <row r="36273" spans="7:14" x14ac:dyDescent="0.3">
      <c r="G36273">
        <v>36272</v>
      </c>
      <c r="H36273">
        <f t="shared" ca="1" si="3962"/>
        <v>28</v>
      </c>
      <c r="I36273">
        <f t="shared" ca="1" si="3963"/>
        <v>17</v>
      </c>
      <c r="J36273">
        <f t="shared" ca="1" si="3964"/>
        <v>154</v>
      </c>
      <c r="K36273">
        <f t="shared" ca="1" si="3965"/>
        <v>0</v>
      </c>
      <c r="L36273">
        <f t="shared" ca="1" si="3966"/>
        <v>0</v>
      </c>
      <c r="M36273">
        <f t="shared" ca="1" si="3967"/>
        <v>0</v>
      </c>
      <c r="N36273" t="str">
        <f t="shared" ca="1" si="3968"/>
        <v>X</v>
      </c>
    </row>
    <row r="36274" spans="7:14" x14ac:dyDescent="0.3">
      <c r="G36274">
        <v>36273</v>
      </c>
      <c r="H36274">
        <f t="shared" ca="1" si="3962"/>
        <v>114</v>
      </c>
      <c r="I36274">
        <f t="shared" ca="1" si="3963"/>
        <v>5</v>
      </c>
      <c r="J36274">
        <f t="shared" ca="1" si="3964"/>
        <v>141</v>
      </c>
      <c r="K36274">
        <f t="shared" ca="1" si="3965"/>
        <v>0</v>
      </c>
      <c r="L36274">
        <f t="shared" ca="1" si="3966"/>
        <v>0</v>
      </c>
      <c r="M36274">
        <f t="shared" ca="1" si="3967"/>
        <v>0</v>
      </c>
      <c r="N36274" t="str">
        <f t="shared" ca="1" si="3968"/>
        <v>X</v>
      </c>
    </row>
    <row r="36275" spans="7:14" x14ac:dyDescent="0.3">
      <c r="G36275">
        <v>36274</v>
      </c>
      <c r="H36275">
        <f t="shared" ca="1" si="3962"/>
        <v>110</v>
      </c>
      <c r="I36275">
        <f t="shared" ca="1" si="3963"/>
        <v>20</v>
      </c>
      <c r="J36275">
        <f t="shared" ca="1" si="3964"/>
        <v>185</v>
      </c>
      <c r="K36275">
        <f t="shared" ca="1" si="3965"/>
        <v>0</v>
      </c>
      <c r="L36275">
        <f t="shared" ca="1" si="3966"/>
        <v>0</v>
      </c>
      <c r="M36275">
        <f t="shared" ca="1" si="3967"/>
        <v>0</v>
      </c>
      <c r="N36275" t="str">
        <f t="shared" ca="1" si="3968"/>
        <v>X</v>
      </c>
    </row>
    <row r="36276" spans="7:14" x14ac:dyDescent="0.3">
      <c r="G36276">
        <v>36275</v>
      </c>
      <c r="H36276">
        <f t="shared" ca="1" si="3962"/>
        <v>77</v>
      </c>
      <c r="I36276">
        <f t="shared" ca="1" si="3963"/>
        <v>13</v>
      </c>
      <c r="J36276">
        <f t="shared" ca="1" si="3964"/>
        <v>183</v>
      </c>
      <c r="K36276">
        <f t="shared" ca="1" si="3965"/>
        <v>0</v>
      </c>
      <c r="L36276">
        <f t="shared" ca="1" si="3966"/>
        <v>0</v>
      </c>
      <c r="M36276">
        <f t="shared" ca="1" si="3967"/>
        <v>0</v>
      </c>
      <c r="N36276" t="str">
        <f t="shared" ca="1" si="3968"/>
        <v>X</v>
      </c>
    </row>
    <row r="36277" spans="7:14" x14ac:dyDescent="0.3">
      <c r="G36277">
        <v>36276</v>
      </c>
      <c r="H36277">
        <f t="shared" ca="1" si="3962"/>
        <v>168</v>
      </c>
      <c r="I36277">
        <f t="shared" ca="1" si="3963"/>
        <v>10</v>
      </c>
      <c r="J36277">
        <f t="shared" ca="1" si="3964"/>
        <v>25</v>
      </c>
      <c r="K36277">
        <f t="shared" ca="1" si="3965"/>
        <v>0</v>
      </c>
      <c r="L36277">
        <f t="shared" ca="1" si="3966"/>
        <v>0</v>
      </c>
      <c r="M36277">
        <f t="shared" ca="1" si="3967"/>
        <v>0</v>
      </c>
      <c r="N36277" t="str">
        <f t="shared" ca="1" si="3968"/>
        <v>X</v>
      </c>
    </row>
    <row r="36278" spans="7:14" x14ac:dyDescent="0.3">
      <c r="G36278">
        <v>36277</v>
      </c>
      <c r="H36278">
        <f t="shared" ca="1" si="3962"/>
        <v>2</v>
      </c>
      <c r="I36278">
        <f t="shared" ca="1" si="3963"/>
        <v>20</v>
      </c>
      <c r="J36278">
        <f t="shared" ca="1" si="3964"/>
        <v>13</v>
      </c>
      <c r="K36278">
        <f t="shared" ca="1" si="3965"/>
        <v>0</v>
      </c>
      <c r="L36278">
        <f t="shared" ca="1" si="3966"/>
        <v>0</v>
      </c>
      <c r="M36278">
        <f t="shared" ca="1" si="3967"/>
        <v>0</v>
      </c>
      <c r="N36278" t="str">
        <f t="shared" ca="1" si="3968"/>
        <v>X</v>
      </c>
    </row>
    <row r="36279" spans="7:14" x14ac:dyDescent="0.3">
      <c r="G36279">
        <v>36278</v>
      </c>
      <c r="H36279">
        <f t="shared" ca="1" si="3962"/>
        <v>162</v>
      </c>
      <c r="I36279">
        <f t="shared" ca="1" si="3963"/>
        <v>17</v>
      </c>
      <c r="J36279">
        <f t="shared" ca="1" si="3964"/>
        <v>47</v>
      </c>
      <c r="K36279">
        <f t="shared" ca="1" si="3965"/>
        <v>0</v>
      </c>
      <c r="L36279">
        <f t="shared" ca="1" si="3966"/>
        <v>0</v>
      </c>
      <c r="M36279">
        <f t="shared" ca="1" si="3967"/>
        <v>0</v>
      </c>
      <c r="N36279" t="str">
        <f t="shared" ca="1" si="3968"/>
        <v>X</v>
      </c>
    </row>
    <row r="36280" spans="7:14" x14ac:dyDescent="0.3">
      <c r="G36280">
        <v>36279</v>
      </c>
      <c r="H36280">
        <f t="shared" ca="1" si="3962"/>
        <v>74</v>
      </c>
      <c r="I36280">
        <f t="shared" ca="1" si="3963"/>
        <v>20</v>
      </c>
      <c r="J36280">
        <f t="shared" ca="1" si="3964"/>
        <v>48</v>
      </c>
      <c r="K36280">
        <f t="shared" ca="1" si="3965"/>
        <v>0</v>
      </c>
      <c r="L36280">
        <f t="shared" ca="1" si="3966"/>
        <v>0</v>
      </c>
      <c r="M36280">
        <f t="shared" ca="1" si="3967"/>
        <v>0</v>
      </c>
      <c r="N36280" t="str">
        <f t="shared" ca="1" si="3968"/>
        <v>X</v>
      </c>
    </row>
    <row r="36281" spans="7:14" x14ac:dyDescent="0.3">
      <c r="G36281">
        <v>36280</v>
      </c>
      <c r="H36281">
        <f t="shared" ca="1" si="3962"/>
        <v>62</v>
      </c>
      <c r="I36281">
        <f t="shared" ca="1" si="3963"/>
        <v>18</v>
      </c>
      <c r="J36281">
        <f t="shared" ca="1" si="3964"/>
        <v>59</v>
      </c>
      <c r="K36281">
        <f t="shared" ca="1" si="3965"/>
        <v>0</v>
      </c>
      <c r="L36281">
        <f t="shared" ca="1" si="3966"/>
        <v>0</v>
      </c>
      <c r="M36281">
        <f t="shared" ca="1" si="3967"/>
        <v>0</v>
      </c>
      <c r="N36281" t="str">
        <f t="shared" ca="1" si="3968"/>
        <v>X</v>
      </c>
    </row>
    <row r="36282" spans="7:14" x14ac:dyDescent="0.3">
      <c r="G36282">
        <v>36281</v>
      </c>
      <c r="H36282">
        <f t="shared" ca="1" si="3962"/>
        <v>138</v>
      </c>
      <c r="I36282">
        <f t="shared" ca="1" si="3963"/>
        <v>9</v>
      </c>
      <c r="J36282">
        <f t="shared" ca="1" si="3964"/>
        <v>134</v>
      </c>
      <c r="K36282">
        <f t="shared" ca="1" si="3965"/>
        <v>0</v>
      </c>
      <c r="L36282">
        <f t="shared" ca="1" si="3966"/>
        <v>0</v>
      </c>
      <c r="M36282">
        <f t="shared" ca="1" si="3967"/>
        <v>0</v>
      </c>
      <c r="N36282" t="str">
        <f t="shared" ca="1" si="3968"/>
        <v>X</v>
      </c>
    </row>
    <row r="36283" spans="7:14" x14ac:dyDescent="0.3">
      <c r="G36283">
        <v>36282</v>
      </c>
      <c r="H36283">
        <f t="shared" ca="1" si="3962"/>
        <v>149</v>
      </c>
      <c r="I36283">
        <f t="shared" ca="1" si="3963"/>
        <v>17</v>
      </c>
      <c r="J36283">
        <f t="shared" ca="1" si="3964"/>
        <v>128</v>
      </c>
      <c r="K36283">
        <f t="shared" ca="1" si="3965"/>
        <v>0</v>
      </c>
      <c r="L36283">
        <f t="shared" ca="1" si="3966"/>
        <v>0</v>
      </c>
      <c r="M36283">
        <f t="shared" ca="1" si="3967"/>
        <v>0</v>
      </c>
      <c r="N36283" t="str">
        <f t="shared" ca="1" si="3968"/>
        <v>X</v>
      </c>
    </row>
    <row r="36284" spans="7:14" x14ac:dyDescent="0.3">
      <c r="G36284">
        <v>36283</v>
      </c>
      <c r="H36284">
        <f t="shared" ca="1" si="3962"/>
        <v>176</v>
      </c>
      <c r="I36284">
        <f t="shared" ca="1" si="3963"/>
        <v>8</v>
      </c>
      <c r="J36284">
        <f t="shared" ca="1" si="3964"/>
        <v>55</v>
      </c>
      <c r="K36284">
        <f t="shared" ca="1" si="3965"/>
        <v>0</v>
      </c>
      <c r="L36284">
        <f t="shared" ca="1" si="3966"/>
        <v>0</v>
      </c>
      <c r="M36284">
        <f t="shared" ca="1" si="3967"/>
        <v>0</v>
      </c>
      <c r="N36284" t="str">
        <f t="shared" ca="1" si="3968"/>
        <v>X</v>
      </c>
    </row>
    <row r="36285" spans="7:14" x14ac:dyDescent="0.3">
      <c r="G36285">
        <v>36284</v>
      </c>
      <c r="H36285">
        <f t="shared" ca="1" si="3962"/>
        <v>193</v>
      </c>
      <c r="I36285">
        <f t="shared" ca="1" si="3963"/>
        <v>20</v>
      </c>
      <c r="J36285">
        <f t="shared" ca="1" si="3964"/>
        <v>102</v>
      </c>
      <c r="K36285">
        <f t="shared" ca="1" si="3965"/>
        <v>0</v>
      </c>
      <c r="L36285">
        <f t="shared" ca="1" si="3966"/>
        <v>0</v>
      </c>
      <c r="M36285">
        <f t="shared" ca="1" si="3967"/>
        <v>0</v>
      </c>
      <c r="N36285" t="str">
        <f t="shared" ca="1" si="3968"/>
        <v>X</v>
      </c>
    </row>
    <row r="36286" spans="7:14" x14ac:dyDescent="0.3">
      <c r="G36286">
        <v>36285</v>
      </c>
      <c r="H36286">
        <f t="shared" ca="1" si="3962"/>
        <v>9</v>
      </c>
      <c r="I36286">
        <f t="shared" ca="1" si="3963"/>
        <v>20</v>
      </c>
      <c r="J36286">
        <f t="shared" ca="1" si="3964"/>
        <v>3</v>
      </c>
      <c r="K36286">
        <f t="shared" ca="1" si="3965"/>
        <v>0</v>
      </c>
      <c r="L36286">
        <f t="shared" ca="1" si="3966"/>
        <v>1</v>
      </c>
      <c r="M36286">
        <f t="shared" ca="1" si="3967"/>
        <v>0</v>
      </c>
      <c r="N36286" t="str">
        <f t="shared" ca="1" si="3968"/>
        <v>X</v>
      </c>
    </row>
    <row r="36287" spans="7:14" x14ac:dyDescent="0.3">
      <c r="G36287">
        <v>36286</v>
      </c>
      <c r="H36287">
        <f t="shared" ca="1" si="3962"/>
        <v>170</v>
      </c>
      <c r="I36287">
        <f t="shared" ca="1" si="3963"/>
        <v>10</v>
      </c>
      <c r="J36287">
        <f t="shared" ca="1" si="3964"/>
        <v>35</v>
      </c>
      <c r="K36287">
        <f t="shared" ca="1" si="3965"/>
        <v>0</v>
      </c>
      <c r="L36287">
        <f t="shared" ca="1" si="3966"/>
        <v>0</v>
      </c>
      <c r="M36287">
        <f t="shared" ca="1" si="3967"/>
        <v>0</v>
      </c>
      <c r="N36287" t="str">
        <f t="shared" ca="1" si="3968"/>
        <v>X</v>
      </c>
    </row>
    <row r="36288" spans="7:14" x14ac:dyDescent="0.3">
      <c r="G36288">
        <v>36287</v>
      </c>
      <c r="H36288">
        <f t="shared" ca="1" si="3962"/>
        <v>90</v>
      </c>
      <c r="I36288">
        <f t="shared" ca="1" si="3963"/>
        <v>2</v>
      </c>
      <c r="J36288">
        <f t="shared" ca="1" si="3964"/>
        <v>21</v>
      </c>
      <c r="K36288">
        <f t="shared" ca="1" si="3965"/>
        <v>0</v>
      </c>
      <c r="L36288">
        <f t="shared" ca="1" si="3966"/>
        <v>0</v>
      </c>
      <c r="M36288">
        <f t="shared" ca="1" si="3967"/>
        <v>1</v>
      </c>
      <c r="N36288" t="str">
        <f t="shared" ca="1" si="3968"/>
        <v>X</v>
      </c>
    </row>
    <row r="36289" spans="7:14" x14ac:dyDescent="0.3">
      <c r="G36289">
        <v>36288</v>
      </c>
      <c r="H36289">
        <f t="shared" ca="1" si="3962"/>
        <v>15</v>
      </c>
      <c r="I36289">
        <f t="shared" ca="1" si="3963"/>
        <v>7</v>
      </c>
      <c r="J36289">
        <f t="shared" ca="1" si="3964"/>
        <v>134</v>
      </c>
      <c r="K36289">
        <f t="shared" ca="1" si="3965"/>
        <v>1</v>
      </c>
      <c r="L36289">
        <f t="shared" ca="1" si="3966"/>
        <v>0</v>
      </c>
      <c r="M36289">
        <f t="shared" ca="1" si="3967"/>
        <v>1</v>
      </c>
      <c r="N36289" t="str">
        <f t="shared" ca="1" si="3968"/>
        <v>X</v>
      </c>
    </row>
    <row r="36290" spans="7:14" x14ac:dyDescent="0.3">
      <c r="G36290">
        <v>36289</v>
      </c>
      <c r="H36290">
        <f t="shared" ca="1" si="3962"/>
        <v>126</v>
      </c>
      <c r="I36290">
        <f t="shared" ca="1" si="3963"/>
        <v>16</v>
      </c>
      <c r="J36290">
        <f t="shared" ca="1" si="3964"/>
        <v>164</v>
      </c>
      <c r="K36290">
        <f t="shared" ca="1" si="3965"/>
        <v>0</v>
      </c>
      <c r="L36290">
        <f t="shared" ca="1" si="3966"/>
        <v>0</v>
      </c>
      <c r="M36290">
        <f t="shared" ca="1" si="3967"/>
        <v>0</v>
      </c>
      <c r="N36290" t="str">
        <f t="shared" ca="1" si="3968"/>
        <v>X</v>
      </c>
    </row>
    <row r="36291" spans="7:14" x14ac:dyDescent="0.3">
      <c r="G36291">
        <v>36290</v>
      </c>
      <c r="H36291">
        <f t="shared" ref="H36291:H36354" ca="1" si="3969">RANDBETWEEN(0,200)</f>
        <v>192</v>
      </c>
      <c r="I36291">
        <f t="shared" ref="I36291:I36354" ca="1" si="3970">RANDBETWEEN(0,20)</f>
        <v>12</v>
      </c>
      <c r="J36291">
        <f t="shared" ref="J36291:J36354" ca="1" si="3971">RANDBETWEEN(0,200)</f>
        <v>128</v>
      </c>
      <c r="K36291">
        <f t="shared" ref="K36291:K36354" ca="1" si="3972">IF(2*H36291+5*I36291&lt;=100,1,0)</f>
        <v>0</v>
      </c>
      <c r="L36291">
        <f t="shared" ref="L36291:L36354" ca="1" si="3973">IF(I36291-J36291&gt;=10,1,0)</f>
        <v>0</v>
      </c>
      <c r="M36291">
        <f t="shared" ref="M36291:M36354" ca="1" si="3974">IF(H36291+I36291^2+J36291&lt;=200,1,0)</f>
        <v>0</v>
      </c>
      <c r="N36291" t="str">
        <f t="shared" ref="N36291:N36354" ca="1" si="3975">IF(K36291*L36291*M36291=1,2*H36291^3+4*I36291+J36291,"X")</f>
        <v>X</v>
      </c>
    </row>
    <row r="36292" spans="7:14" x14ac:dyDescent="0.3">
      <c r="G36292">
        <v>36291</v>
      </c>
      <c r="H36292">
        <f t="shared" ca="1" si="3969"/>
        <v>153</v>
      </c>
      <c r="I36292">
        <f t="shared" ca="1" si="3970"/>
        <v>12</v>
      </c>
      <c r="J36292">
        <f t="shared" ca="1" si="3971"/>
        <v>48</v>
      </c>
      <c r="K36292">
        <f t="shared" ca="1" si="3972"/>
        <v>0</v>
      </c>
      <c r="L36292">
        <f t="shared" ca="1" si="3973"/>
        <v>0</v>
      </c>
      <c r="M36292">
        <f t="shared" ca="1" si="3974"/>
        <v>0</v>
      </c>
      <c r="N36292" t="str">
        <f t="shared" ca="1" si="3975"/>
        <v>X</v>
      </c>
    </row>
    <row r="36293" spans="7:14" x14ac:dyDescent="0.3">
      <c r="G36293">
        <v>36292</v>
      </c>
      <c r="H36293">
        <f t="shared" ca="1" si="3969"/>
        <v>200</v>
      </c>
      <c r="I36293">
        <f t="shared" ca="1" si="3970"/>
        <v>17</v>
      </c>
      <c r="J36293">
        <f t="shared" ca="1" si="3971"/>
        <v>127</v>
      </c>
      <c r="K36293">
        <f t="shared" ca="1" si="3972"/>
        <v>0</v>
      </c>
      <c r="L36293">
        <f t="shared" ca="1" si="3973"/>
        <v>0</v>
      </c>
      <c r="M36293">
        <f t="shared" ca="1" si="3974"/>
        <v>0</v>
      </c>
      <c r="N36293" t="str">
        <f t="shared" ca="1" si="3975"/>
        <v>X</v>
      </c>
    </row>
    <row r="36294" spans="7:14" x14ac:dyDescent="0.3">
      <c r="G36294">
        <v>36293</v>
      </c>
      <c r="H36294">
        <f t="shared" ca="1" si="3969"/>
        <v>132</v>
      </c>
      <c r="I36294">
        <f t="shared" ca="1" si="3970"/>
        <v>11</v>
      </c>
      <c r="J36294">
        <f t="shared" ca="1" si="3971"/>
        <v>108</v>
      </c>
      <c r="K36294">
        <f t="shared" ca="1" si="3972"/>
        <v>0</v>
      </c>
      <c r="L36294">
        <f t="shared" ca="1" si="3973"/>
        <v>0</v>
      </c>
      <c r="M36294">
        <f t="shared" ca="1" si="3974"/>
        <v>0</v>
      </c>
      <c r="N36294" t="str">
        <f t="shared" ca="1" si="3975"/>
        <v>X</v>
      </c>
    </row>
    <row r="36295" spans="7:14" x14ac:dyDescent="0.3">
      <c r="G36295">
        <v>36294</v>
      </c>
      <c r="H36295">
        <f t="shared" ca="1" si="3969"/>
        <v>55</v>
      </c>
      <c r="I36295">
        <f t="shared" ca="1" si="3970"/>
        <v>15</v>
      </c>
      <c r="J36295">
        <f t="shared" ca="1" si="3971"/>
        <v>48</v>
      </c>
      <c r="K36295">
        <f t="shared" ca="1" si="3972"/>
        <v>0</v>
      </c>
      <c r="L36295">
        <f t="shared" ca="1" si="3973"/>
        <v>0</v>
      </c>
      <c r="M36295">
        <f t="shared" ca="1" si="3974"/>
        <v>0</v>
      </c>
      <c r="N36295" t="str">
        <f t="shared" ca="1" si="3975"/>
        <v>X</v>
      </c>
    </row>
    <row r="36296" spans="7:14" x14ac:dyDescent="0.3">
      <c r="G36296">
        <v>36295</v>
      </c>
      <c r="H36296">
        <f t="shared" ca="1" si="3969"/>
        <v>43</v>
      </c>
      <c r="I36296">
        <f t="shared" ca="1" si="3970"/>
        <v>9</v>
      </c>
      <c r="J36296">
        <f t="shared" ca="1" si="3971"/>
        <v>199</v>
      </c>
      <c r="K36296">
        <f t="shared" ca="1" si="3972"/>
        <v>0</v>
      </c>
      <c r="L36296">
        <f t="shared" ca="1" si="3973"/>
        <v>0</v>
      </c>
      <c r="M36296">
        <f t="shared" ca="1" si="3974"/>
        <v>0</v>
      </c>
      <c r="N36296" t="str">
        <f t="shared" ca="1" si="3975"/>
        <v>X</v>
      </c>
    </row>
    <row r="36297" spans="7:14" x14ac:dyDescent="0.3">
      <c r="G36297">
        <v>36296</v>
      </c>
      <c r="H36297">
        <f t="shared" ca="1" si="3969"/>
        <v>89</v>
      </c>
      <c r="I36297">
        <f t="shared" ca="1" si="3970"/>
        <v>17</v>
      </c>
      <c r="J36297">
        <f t="shared" ca="1" si="3971"/>
        <v>42</v>
      </c>
      <c r="K36297">
        <f t="shared" ca="1" si="3972"/>
        <v>0</v>
      </c>
      <c r="L36297">
        <f t="shared" ca="1" si="3973"/>
        <v>0</v>
      </c>
      <c r="M36297">
        <f t="shared" ca="1" si="3974"/>
        <v>0</v>
      </c>
      <c r="N36297" t="str">
        <f t="shared" ca="1" si="3975"/>
        <v>X</v>
      </c>
    </row>
    <row r="36298" spans="7:14" x14ac:dyDescent="0.3">
      <c r="G36298">
        <v>36297</v>
      </c>
      <c r="H36298">
        <f t="shared" ca="1" si="3969"/>
        <v>172</v>
      </c>
      <c r="I36298">
        <f t="shared" ca="1" si="3970"/>
        <v>1</v>
      </c>
      <c r="J36298">
        <f t="shared" ca="1" si="3971"/>
        <v>5</v>
      </c>
      <c r="K36298">
        <f t="shared" ca="1" si="3972"/>
        <v>0</v>
      </c>
      <c r="L36298">
        <f t="shared" ca="1" si="3973"/>
        <v>0</v>
      </c>
      <c r="M36298">
        <f t="shared" ca="1" si="3974"/>
        <v>1</v>
      </c>
      <c r="N36298" t="str">
        <f t="shared" ca="1" si="3975"/>
        <v>X</v>
      </c>
    </row>
    <row r="36299" spans="7:14" x14ac:dyDescent="0.3">
      <c r="G36299">
        <v>36298</v>
      </c>
      <c r="H36299">
        <f t="shared" ca="1" si="3969"/>
        <v>186</v>
      </c>
      <c r="I36299">
        <f t="shared" ca="1" si="3970"/>
        <v>13</v>
      </c>
      <c r="J36299">
        <f t="shared" ca="1" si="3971"/>
        <v>38</v>
      </c>
      <c r="K36299">
        <f t="shared" ca="1" si="3972"/>
        <v>0</v>
      </c>
      <c r="L36299">
        <f t="shared" ca="1" si="3973"/>
        <v>0</v>
      </c>
      <c r="M36299">
        <f t="shared" ca="1" si="3974"/>
        <v>0</v>
      </c>
      <c r="N36299" t="str">
        <f t="shared" ca="1" si="3975"/>
        <v>X</v>
      </c>
    </row>
    <row r="36300" spans="7:14" x14ac:dyDescent="0.3">
      <c r="G36300">
        <v>36299</v>
      </c>
      <c r="H36300">
        <f t="shared" ca="1" si="3969"/>
        <v>12</v>
      </c>
      <c r="I36300">
        <f t="shared" ca="1" si="3970"/>
        <v>11</v>
      </c>
      <c r="J36300">
        <f t="shared" ca="1" si="3971"/>
        <v>120</v>
      </c>
      <c r="K36300">
        <f t="shared" ca="1" si="3972"/>
        <v>1</v>
      </c>
      <c r="L36300">
        <f t="shared" ca="1" si="3973"/>
        <v>0</v>
      </c>
      <c r="M36300">
        <f t="shared" ca="1" si="3974"/>
        <v>0</v>
      </c>
      <c r="N36300" t="str">
        <f t="shared" ca="1" si="3975"/>
        <v>X</v>
      </c>
    </row>
    <row r="36301" spans="7:14" x14ac:dyDescent="0.3">
      <c r="G36301">
        <v>36300</v>
      </c>
      <c r="H36301">
        <f t="shared" ca="1" si="3969"/>
        <v>150</v>
      </c>
      <c r="I36301">
        <f t="shared" ca="1" si="3970"/>
        <v>16</v>
      </c>
      <c r="J36301">
        <f t="shared" ca="1" si="3971"/>
        <v>16</v>
      </c>
      <c r="K36301">
        <f t="shared" ca="1" si="3972"/>
        <v>0</v>
      </c>
      <c r="L36301">
        <f t="shared" ca="1" si="3973"/>
        <v>0</v>
      </c>
      <c r="M36301">
        <f t="shared" ca="1" si="3974"/>
        <v>0</v>
      </c>
      <c r="N36301" t="str">
        <f t="shared" ca="1" si="3975"/>
        <v>X</v>
      </c>
    </row>
    <row r="36302" spans="7:14" x14ac:dyDescent="0.3">
      <c r="G36302">
        <v>36301</v>
      </c>
      <c r="H36302">
        <f t="shared" ca="1" si="3969"/>
        <v>166</v>
      </c>
      <c r="I36302">
        <f t="shared" ca="1" si="3970"/>
        <v>5</v>
      </c>
      <c r="J36302">
        <f t="shared" ca="1" si="3971"/>
        <v>198</v>
      </c>
      <c r="K36302">
        <f t="shared" ca="1" si="3972"/>
        <v>0</v>
      </c>
      <c r="L36302">
        <f t="shared" ca="1" si="3973"/>
        <v>0</v>
      </c>
      <c r="M36302">
        <f t="shared" ca="1" si="3974"/>
        <v>0</v>
      </c>
      <c r="N36302" t="str">
        <f t="shared" ca="1" si="3975"/>
        <v>X</v>
      </c>
    </row>
    <row r="36303" spans="7:14" x14ac:dyDescent="0.3">
      <c r="G36303">
        <v>36302</v>
      </c>
      <c r="H36303">
        <f t="shared" ca="1" si="3969"/>
        <v>103</v>
      </c>
      <c r="I36303">
        <f t="shared" ca="1" si="3970"/>
        <v>0</v>
      </c>
      <c r="J36303">
        <f t="shared" ca="1" si="3971"/>
        <v>81</v>
      </c>
      <c r="K36303">
        <f t="shared" ca="1" si="3972"/>
        <v>0</v>
      </c>
      <c r="L36303">
        <f t="shared" ca="1" si="3973"/>
        <v>0</v>
      </c>
      <c r="M36303">
        <f t="shared" ca="1" si="3974"/>
        <v>1</v>
      </c>
      <c r="N36303" t="str">
        <f t="shared" ca="1" si="3975"/>
        <v>X</v>
      </c>
    </row>
    <row r="36304" spans="7:14" x14ac:dyDescent="0.3">
      <c r="G36304">
        <v>36303</v>
      </c>
      <c r="H36304">
        <f t="shared" ca="1" si="3969"/>
        <v>40</v>
      </c>
      <c r="I36304">
        <f t="shared" ca="1" si="3970"/>
        <v>13</v>
      </c>
      <c r="J36304">
        <f t="shared" ca="1" si="3971"/>
        <v>182</v>
      </c>
      <c r="K36304">
        <f t="shared" ca="1" si="3972"/>
        <v>0</v>
      </c>
      <c r="L36304">
        <f t="shared" ca="1" si="3973"/>
        <v>0</v>
      </c>
      <c r="M36304">
        <f t="shared" ca="1" si="3974"/>
        <v>0</v>
      </c>
      <c r="N36304" t="str">
        <f t="shared" ca="1" si="3975"/>
        <v>X</v>
      </c>
    </row>
    <row r="36305" spans="7:14" x14ac:dyDescent="0.3">
      <c r="G36305">
        <v>36304</v>
      </c>
      <c r="H36305">
        <f t="shared" ca="1" si="3969"/>
        <v>189</v>
      </c>
      <c r="I36305">
        <f t="shared" ca="1" si="3970"/>
        <v>15</v>
      </c>
      <c r="J36305">
        <f t="shared" ca="1" si="3971"/>
        <v>65</v>
      </c>
      <c r="K36305">
        <f t="shared" ca="1" si="3972"/>
        <v>0</v>
      </c>
      <c r="L36305">
        <f t="shared" ca="1" si="3973"/>
        <v>0</v>
      </c>
      <c r="M36305">
        <f t="shared" ca="1" si="3974"/>
        <v>0</v>
      </c>
      <c r="N36305" t="str">
        <f t="shared" ca="1" si="3975"/>
        <v>X</v>
      </c>
    </row>
    <row r="36306" spans="7:14" x14ac:dyDescent="0.3">
      <c r="G36306">
        <v>36305</v>
      </c>
      <c r="H36306">
        <f t="shared" ca="1" si="3969"/>
        <v>59</v>
      </c>
      <c r="I36306">
        <f t="shared" ca="1" si="3970"/>
        <v>20</v>
      </c>
      <c r="J36306">
        <f t="shared" ca="1" si="3971"/>
        <v>2</v>
      </c>
      <c r="K36306">
        <f t="shared" ca="1" si="3972"/>
        <v>0</v>
      </c>
      <c r="L36306">
        <f t="shared" ca="1" si="3973"/>
        <v>1</v>
      </c>
      <c r="M36306">
        <f t="shared" ca="1" si="3974"/>
        <v>0</v>
      </c>
      <c r="N36306" t="str">
        <f t="shared" ca="1" si="3975"/>
        <v>X</v>
      </c>
    </row>
    <row r="36307" spans="7:14" x14ac:dyDescent="0.3">
      <c r="G36307">
        <v>36306</v>
      </c>
      <c r="H36307">
        <f t="shared" ca="1" si="3969"/>
        <v>157</v>
      </c>
      <c r="I36307">
        <f t="shared" ca="1" si="3970"/>
        <v>4</v>
      </c>
      <c r="J36307">
        <f t="shared" ca="1" si="3971"/>
        <v>181</v>
      </c>
      <c r="K36307">
        <f t="shared" ca="1" si="3972"/>
        <v>0</v>
      </c>
      <c r="L36307">
        <f t="shared" ca="1" si="3973"/>
        <v>0</v>
      </c>
      <c r="M36307">
        <f t="shared" ca="1" si="3974"/>
        <v>0</v>
      </c>
      <c r="N36307" t="str">
        <f t="shared" ca="1" si="3975"/>
        <v>X</v>
      </c>
    </row>
    <row r="36308" spans="7:14" x14ac:dyDescent="0.3">
      <c r="G36308">
        <v>36307</v>
      </c>
      <c r="H36308">
        <f t="shared" ca="1" si="3969"/>
        <v>87</v>
      </c>
      <c r="I36308">
        <f t="shared" ca="1" si="3970"/>
        <v>12</v>
      </c>
      <c r="J36308">
        <f t="shared" ca="1" si="3971"/>
        <v>29</v>
      </c>
      <c r="K36308">
        <f t="shared" ca="1" si="3972"/>
        <v>0</v>
      </c>
      <c r="L36308">
        <f t="shared" ca="1" si="3973"/>
        <v>0</v>
      </c>
      <c r="M36308">
        <f t="shared" ca="1" si="3974"/>
        <v>0</v>
      </c>
      <c r="N36308" t="str">
        <f t="shared" ca="1" si="3975"/>
        <v>X</v>
      </c>
    </row>
    <row r="36309" spans="7:14" x14ac:dyDescent="0.3">
      <c r="G36309">
        <v>36308</v>
      </c>
      <c r="H36309">
        <f t="shared" ca="1" si="3969"/>
        <v>85</v>
      </c>
      <c r="I36309">
        <f t="shared" ca="1" si="3970"/>
        <v>14</v>
      </c>
      <c r="J36309">
        <f t="shared" ca="1" si="3971"/>
        <v>176</v>
      </c>
      <c r="K36309">
        <f t="shared" ca="1" si="3972"/>
        <v>0</v>
      </c>
      <c r="L36309">
        <f t="shared" ca="1" si="3973"/>
        <v>0</v>
      </c>
      <c r="M36309">
        <f t="shared" ca="1" si="3974"/>
        <v>0</v>
      </c>
      <c r="N36309" t="str">
        <f t="shared" ca="1" si="3975"/>
        <v>X</v>
      </c>
    </row>
    <row r="36310" spans="7:14" x14ac:dyDescent="0.3">
      <c r="G36310">
        <v>36309</v>
      </c>
      <c r="H36310">
        <f t="shared" ca="1" si="3969"/>
        <v>84</v>
      </c>
      <c r="I36310">
        <f t="shared" ca="1" si="3970"/>
        <v>17</v>
      </c>
      <c r="J36310">
        <f t="shared" ca="1" si="3971"/>
        <v>179</v>
      </c>
      <c r="K36310">
        <f t="shared" ca="1" si="3972"/>
        <v>0</v>
      </c>
      <c r="L36310">
        <f t="shared" ca="1" si="3973"/>
        <v>0</v>
      </c>
      <c r="M36310">
        <f t="shared" ca="1" si="3974"/>
        <v>0</v>
      </c>
      <c r="N36310" t="str">
        <f t="shared" ca="1" si="3975"/>
        <v>X</v>
      </c>
    </row>
    <row r="36311" spans="7:14" x14ac:dyDescent="0.3">
      <c r="G36311">
        <v>36310</v>
      </c>
      <c r="H36311">
        <f t="shared" ca="1" si="3969"/>
        <v>15</v>
      </c>
      <c r="I36311">
        <f t="shared" ca="1" si="3970"/>
        <v>5</v>
      </c>
      <c r="J36311">
        <f t="shared" ca="1" si="3971"/>
        <v>71</v>
      </c>
      <c r="K36311">
        <f t="shared" ca="1" si="3972"/>
        <v>1</v>
      </c>
      <c r="L36311">
        <f t="shared" ca="1" si="3973"/>
        <v>0</v>
      </c>
      <c r="M36311">
        <f t="shared" ca="1" si="3974"/>
        <v>1</v>
      </c>
      <c r="N36311" t="str">
        <f t="shared" ca="1" si="3975"/>
        <v>X</v>
      </c>
    </row>
    <row r="36312" spans="7:14" x14ac:dyDescent="0.3">
      <c r="G36312">
        <v>36311</v>
      </c>
      <c r="H36312">
        <f t="shared" ca="1" si="3969"/>
        <v>83</v>
      </c>
      <c r="I36312">
        <f t="shared" ca="1" si="3970"/>
        <v>5</v>
      </c>
      <c r="J36312">
        <f t="shared" ca="1" si="3971"/>
        <v>153</v>
      </c>
      <c r="K36312">
        <f t="shared" ca="1" si="3972"/>
        <v>0</v>
      </c>
      <c r="L36312">
        <f t="shared" ca="1" si="3973"/>
        <v>0</v>
      </c>
      <c r="M36312">
        <f t="shared" ca="1" si="3974"/>
        <v>0</v>
      </c>
      <c r="N36312" t="str">
        <f t="shared" ca="1" si="3975"/>
        <v>X</v>
      </c>
    </row>
    <row r="36313" spans="7:14" x14ac:dyDescent="0.3">
      <c r="G36313">
        <v>36312</v>
      </c>
      <c r="H36313">
        <f t="shared" ca="1" si="3969"/>
        <v>52</v>
      </c>
      <c r="I36313">
        <f t="shared" ca="1" si="3970"/>
        <v>19</v>
      </c>
      <c r="J36313">
        <f t="shared" ca="1" si="3971"/>
        <v>110</v>
      </c>
      <c r="K36313">
        <f t="shared" ca="1" si="3972"/>
        <v>0</v>
      </c>
      <c r="L36313">
        <f t="shared" ca="1" si="3973"/>
        <v>0</v>
      </c>
      <c r="M36313">
        <f t="shared" ca="1" si="3974"/>
        <v>0</v>
      </c>
      <c r="N36313" t="str">
        <f t="shared" ca="1" si="3975"/>
        <v>X</v>
      </c>
    </row>
    <row r="36314" spans="7:14" x14ac:dyDescent="0.3">
      <c r="G36314">
        <v>36313</v>
      </c>
      <c r="H36314">
        <f t="shared" ca="1" si="3969"/>
        <v>127</v>
      </c>
      <c r="I36314">
        <f t="shared" ca="1" si="3970"/>
        <v>0</v>
      </c>
      <c r="J36314">
        <f t="shared" ca="1" si="3971"/>
        <v>109</v>
      </c>
      <c r="K36314">
        <f t="shared" ca="1" si="3972"/>
        <v>0</v>
      </c>
      <c r="L36314">
        <f t="shared" ca="1" si="3973"/>
        <v>0</v>
      </c>
      <c r="M36314">
        <f t="shared" ca="1" si="3974"/>
        <v>0</v>
      </c>
      <c r="N36314" t="str">
        <f t="shared" ca="1" si="3975"/>
        <v>X</v>
      </c>
    </row>
    <row r="36315" spans="7:14" x14ac:dyDescent="0.3">
      <c r="G36315">
        <v>36314</v>
      </c>
      <c r="H36315">
        <f t="shared" ca="1" si="3969"/>
        <v>47</v>
      </c>
      <c r="I36315">
        <f t="shared" ca="1" si="3970"/>
        <v>3</v>
      </c>
      <c r="J36315">
        <f t="shared" ca="1" si="3971"/>
        <v>171</v>
      </c>
      <c r="K36315">
        <f t="shared" ca="1" si="3972"/>
        <v>0</v>
      </c>
      <c r="L36315">
        <f t="shared" ca="1" si="3973"/>
        <v>0</v>
      </c>
      <c r="M36315">
        <f t="shared" ca="1" si="3974"/>
        <v>0</v>
      </c>
      <c r="N36315" t="str">
        <f t="shared" ca="1" si="3975"/>
        <v>X</v>
      </c>
    </row>
    <row r="36316" spans="7:14" x14ac:dyDescent="0.3">
      <c r="G36316">
        <v>36315</v>
      </c>
      <c r="H36316">
        <f t="shared" ca="1" si="3969"/>
        <v>143</v>
      </c>
      <c r="I36316">
        <f t="shared" ca="1" si="3970"/>
        <v>5</v>
      </c>
      <c r="J36316">
        <f t="shared" ca="1" si="3971"/>
        <v>13</v>
      </c>
      <c r="K36316">
        <f t="shared" ca="1" si="3972"/>
        <v>0</v>
      </c>
      <c r="L36316">
        <f t="shared" ca="1" si="3973"/>
        <v>0</v>
      </c>
      <c r="M36316">
        <f t="shared" ca="1" si="3974"/>
        <v>1</v>
      </c>
      <c r="N36316" t="str">
        <f t="shared" ca="1" si="3975"/>
        <v>X</v>
      </c>
    </row>
    <row r="36317" spans="7:14" x14ac:dyDescent="0.3">
      <c r="G36317">
        <v>36316</v>
      </c>
      <c r="H36317">
        <f t="shared" ca="1" si="3969"/>
        <v>139</v>
      </c>
      <c r="I36317">
        <f t="shared" ca="1" si="3970"/>
        <v>9</v>
      </c>
      <c r="J36317">
        <f t="shared" ca="1" si="3971"/>
        <v>108</v>
      </c>
      <c r="K36317">
        <f t="shared" ca="1" si="3972"/>
        <v>0</v>
      </c>
      <c r="L36317">
        <f t="shared" ca="1" si="3973"/>
        <v>0</v>
      </c>
      <c r="M36317">
        <f t="shared" ca="1" si="3974"/>
        <v>0</v>
      </c>
      <c r="N36317" t="str">
        <f t="shared" ca="1" si="3975"/>
        <v>X</v>
      </c>
    </row>
    <row r="36318" spans="7:14" x14ac:dyDescent="0.3">
      <c r="G36318">
        <v>36317</v>
      </c>
      <c r="H36318">
        <f t="shared" ca="1" si="3969"/>
        <v>4</v>
      </c>
      <c r="I36318">
        <f t="shared" ca="1" si="3970"/>
        <v>0</v>
      </c>
      <c r="J36318">
        <f t="shared" ca="1" si="3971"/>
        <v>107</v>
      </c>
      <c r="K36318">
        <f t="shared" ca="1" si="3972"/>
        <v>1</v>
      </c>
      <c r="L36318">
        <f t="shared" ca="1" si="3973"/>
        <v>0</v>
      </c>
      <c r="M36318">
        <f t="shared" ca="1" si="3974"/>
        <v>1</v>
      </c>
      <c r="N36318" t="str">
        <f t="shared" ca="1" si="3975"/>
        <v>X</v>
      </c>
    </row>
    <row r="36319" spans="7:14" x14ac:dyDescent="0.3">
      <c r="G36319">
        <v>36318</v>
      </c>
      <c r="H36319">
        <f t="shared" ca="1" si="3969"/>
        <v>140</v>
      </c>
      <c r="I36319">
        <f t="shared" ca="1" si="3970"/>
        <v>4</v>
      </c>
      <c r="J36319">
        <f t="shared" ca="1" si="3971"/>
        <v>172</v>
      </c>
      <c r="K36319">
        <f t="shared" ca="1" si="3972"/>
        <v>0</v>
      </c>
      <c r="L36319">
        <f t="shared" ca="1" si="3973"/>
        <v>0</v>
      </c>
      <c r="M36319">
        <f t="shared" ca="1" si="3974"/>
        <v>0</v>
      </c>
      <c r="N36319" t="str">
        <f t="shared" ca="1" si="3975"/>
        <v>X</v>
      </c>
    </row>
    <row r="36320" spans="7:14" x14ac:dyDescent="0.3">
      <c r="G36320">
        <v>36319</v>
      </c>
      <c r="H36320">
        <f t="shared" ca="1" si="3969"/>
        <v>83</v>
      </c>
      <c r="I36320">
        <f t="shared" ca="1" si="3970"/>
        <v>5</v>
      </c>
      <c r="J36320">
        <f t="shared" ca="1" si="3971"/>
        <v>83</v>
      </c>
      <c r="K36320">
        <f t="shared" ca="1" si="3972"/>
        <v>0</v>
      </c>
      <c r="L36320">
        <f t="shared" ca="1" si="3973"/>
        <v>0</v>
      </c>
      <c r="M36320">
        <f t="shared" ca="1" si="3974"/>
        <v>1</v>
      </c>
      <c r="N36320" t="str">
        <f t="shared" ca="1" si="3975"/>
        <v>X</v>
      </c>
    </row>
    <row r="36321" spans="7:14" x14ac:dyDescent="0.3">
      <c r="G36321">
        <v>36320</v>
      </c>
      <c r="H36321">
        <f t="shared" ca="1" si="3969"/>
        <v>65</v>
      </c>
      <c r="I36321">
        <f t="shared" ca="1" si="3970"/>
        <v>19</v>
      </c>
      <c r="J36321">
        <f t="shared" ca="1" si="3971"/>
        <v>5</v>
      </c>
      <c r="K36321">
        <f t="shared" ca="1" si="3972"/>
        <v>0</v>
      </c>
      <c r="L36321">
        <f t="shared" ca="1" si="3973"/>
        <v>1</v>
      </c>
      <c r="M36321">
        <f t="shared" ca="1" si="3974"/>
        <v>0</v>
      </c>
      <c r="N36321" t="str">
        <f t="shared" ca="1" si="3975"/>
        <v>X</v>
      </c>
    </row>
    <row r="36322" spans="7:14" x14ac:dyDescent="0.3">
      <c r="G36322">
        <v>36321</v>
      </c>
      <c r="H36322">
        <f t="shared" ca="1" si="3969"/>
        <v>82</v>
      </c>
      <c r="I36322">
        <f t="shared" ca="1" si="3970"/>
        <v>2</v>
      </c>
      <c r="J36322">
        <f t="shared" ca="1" si="3971"/>
        <v>100</v>
      </c>
      <c r="K36322">
        <f t="shared" ca="1" si="3972"/>
        <v>0</v>
      </c>
      <c r="L36322">
        <f t="shared" ca="1" si="3973"/>
        <v>0</v>
      </c>
      <c r="M36322">
        <f t="shared" ca="1" si="3974"/>
        <v>1</v>
      </c>
      <c r="N36322" t="str">
        <f t="shared" ca="1" si="3975"/>
        <v>X</v>
      </c>
    </row>
    <row r="36323" spans="7:14" x14ac:dyDescent="0.3">
      <c r="G36323">
        <v>36322</v>
      </c>
      <c r="H36323">
        <f t="shared" ca="1" si="3969"/>
        <v>69</v>
      </c>
      <c r="I36323">
        <f t="shared" ca="1" si="3970"/>
        <v>11</v>
      </c>
      <c r="J36323">
        <f t="shared" ca="1" si="3971"/>
        <v>189</v>
      </c>
      <c r="K36323">
        <f t="shared" ca="1" si="3972"/>
        <v>0</v>
      </c>
      <c r="L36323">
        <f t="shared" ca="1" si="3973"/>
        <v>0</v>
      </c>
      <c r="M36323">
        <f t="shared" ca="1" si="3974"/>
        <v>0</v>
      </c>
      <c r="N36323" t="str">
        <f t="shared" ca="1" si="3975"/>
        <v>X</v>
      </c>
    </row>
    <row r="36324" spans="7:14" x14ac:dyDescent="0.3">
      <c r="G36324">
        <v>36323</v>
      </c>
      <c r="H36324">
        <f t="shared" ca="1" si="3969"/>
        <v>142</v>
      </c>
      <c r="I36324">
        <f t="shared" ca="1" si="3970"/>
        <v>15</v>
      </c>
      <c r="J36324">
        <f t="shared" ca="1" si="3971"/>
        <v>189</v>
      </c>
      <c r="K36324">
        <f t="shared" ca="1" si="3972"/>
        <v>0</v>
      </c>
      <c r="L36324">
        <f t="shared" ca="1" si="3973"/>
        <v>0</v>
      </c>
      <c r="M36324">
        <f t="shared" ca="1" si="3974"/>
        <v>0</v>
      </c>
      <c r="N36324" t="str">
        <f t="shared" ca="1" si="3975"/>
        <v>X</v>
      </c>
    </row>
    <row r="36325" spans="7:14" x14ac:dyDescent="0.3">
      <c r="G36325">
        <v>36324</v>
      </c>
      <c r="H36325">
        <f t="shared" ca="1" si="3969"/>
        <v>70</v>
      </c>
      <c r="I36325">
        <f t="shared" ca="1" si="3970"/>
        <v>9</v>
      </c>
      <c r="J36325">
        <f t="shared" ca="1" si="3971"/>
        <v>187</v>
      </c>
      <c r="K36325">
        <f t="shared" ca="1" si="3972"/>
        <v>0</v>
      </c>
      <c r="L36325">
        <f t="shared" ca="1" si="3973"/>
        <v>0</v>
      </c>
      <c r="M36325">
        <f t="shared" ca="1" si="3974"/>
        <v>0</v>
      </c>
      <c r="N36325" t="str">
        <f t="shared" ca="1" si="3975"/>
        <v>X</v>
      </c>
    </row>
    <row r="36326" spans="7:14" x14ac:dyDescent="0.3">
      <c r="G36326">
        <v>36325</v>
      </c>
      <c r="H36326">
        <f t="shared" ca="1" si="3969"/>
        <v>92</v>
      </c>
      <c r="I36326">
        <f t="shared" ca="1" si="3970"/>
        <v>19</v>
      </c>
      <c r="J36326">
        <f t="shared" ca="1" si="3971"/>
        <v>55</v>
      </c>
      <c r="K36326">
        <f t="shared" ca="1" si="3972"/>
        <v>0</v>
      </c>
      <c r="L36326">
        <f t="shared" ca="1" si="3973"/>
        <v>0</v>
      </c>
      <c r="M36326">
        <f t="shared" ca="1" si="3974"/>
        <v>0</v>
      </c>
      <c r="N36326" t="str">
        <f t="shared" ca="1" si="3975"/>
        <v>X</v>
      </c>
    </row>
    <row r="36327" spans="7:14" x14ac:dyDescent="0.3">
      <c r="G36327">
        <v>36326</v>
      </c>
      <c r="H36327">
        <f t="shared" ca="1" si="3969"/>
        <v>95</v>
      </c>
      <c r="I36327">
        <f t="shared" ca="1" si="3970"/>
        <v>15</v>
      </c>
      <c r="J36327">
        <f t="shared" ca="1" si="3971"/>
        <v>43</v>
      </c>
      <c r="K36327">
        <f t="shared" ca="1" si="3972"/>
        <v>0</v>
      </c>
      <c r="L36327">
        <f t="shared" ca="1" si="3973"/>
        <v>0</v>
      </c>
      <c r="M36327">
        <f t="shared" ca="1" si="3974"/>
        <v>0</v>
      </c>
      <c r="N36327" t="str">
        <f t="shared" ca="1" si="3975"/>
        <v>X</v>
      </c>
    </row>
    <row r="36328" spans="7:14" x14ac:dyDescent="0.3">
      <c r="G36328">
        <v>36327</v>
      </c>
      <c r="H36328">
        <f t="shared" ca="1" si="3969"/>
        <v>191</v>
      </c>
      <c r="I36328">
        <f t="shared" ca="1" si="3970"/>
        <v>11</v>
      </c>
      <c r="J36328">
        <f t="shared" ca="1" si="3971"/>
        <v>57</v>
      </c>
      <c r="K36328">
        <f t="shared" ca="1" si="3972"/>
        <v>0</v>
      </c>
      <c r="L36328">
        <f t="shared" ca="1" si="3973"/>
        <v>0</v>
      </c>
      <c r="M36328">
        <f t="shared" ca="1" si="3974"/>
        <v>0</v>
      </c>
      <c r="N36328" t="str">
        <f t="shared" ca="1" si="3975"/>
        <v>X</v>
      </c>
    </row>
    <row r="36329" spans="7:14" x14ac:dyDescent="0.3">
      <c r="G36329">
        <v>36328</v>
      </c>
      <c r="H36329">
        <f t="shared" ca="1" si="3969"/>
        <v>85</v>
      </c>
      <c r="I36329">
        <f t="shared" ca="1" si="3970"/>
        <v>7</v>
      </c>
      <c r="J36329">
        <f t="shared" ca="1" si="3971"/>
        <v>13</v>
      </c>
      <c r="K36329">
        <f t="shared" ca="1" si="3972"/>
        <v>0</v>
      </c>
      <c r="L36329">
        <f t="shared" ca="1" si="3973"/>
        <v>0</v>
      </c>
      <c r="M36329">
        <f t="shared" ca="1" si="3974"/>
        <v>1</v>
      </c>
      <c r="N36329" t="str">
        <f t="shared" ca="1" si="3975"/>
        <v>X</v>
      </c>
    </row>
    <row r="36330" spans="7:14" x14ac:dyDescent="0.3">
      <c r="G36330">
        <v>36329</v>
      </c>
      <c r="H36330">
        <f t="shared" ca="1" si="3969"/>
        <v>54</v>
      </c>
      <c r="I36330">
        <f t="shared" ca="1" si="3970"/>
        <v>14</v>
      </c>
      <c r="J36330">
        <f t="shared" ca="1" si="3971"/>
        <v>130</v>
      </c>
      <c r="K36330">
        <f t="shared" ca="1" si="3972"/>
        <v>0</v>
      </c>
      <c r="L36330">
        <f t="shared" ca="1" si="3973"/>
        <v>0</v>
      </c>
      <c r="M36330">
        <f t="shared" ca="1" si="3974"/>
        <v>0</v>
      </c>
      <c r="N36330" t="str">
        <f t="shared" ca="1" si="3975"/>
        <v>X</v>
      </c>
    </row>
    <row r="36331" spans="7:14" x14ac:dyDescent="0.3">
      <c r="G36331">
        <v>36330</v>
      </c>
      <c r="H36331">
        <f t="shared" ca="1" si="3969"/>
        <v>121</v>
      </c>
      <c r="I36331">
        <f t="shared" ca="1" si="3970"/>
        <v>15</v>
      </c>
      <c r="J36331">
        <f t="shared" ca="1" si="3971"/>
        <v>29</v>
      </c>
      <c r="K36331">
        <f t="shared" ca="1" si="3972"/>
        <v>0</v>
      </c>
      <c r="L36331">
        <f t="shared" ca="1" si="3973"/>
        <v>0</v>
      </c>
      <c r="M36331">
        <f t="shared" ca="1" si="3974"/>
        <v>0</v>
      </c>
      <c r="N36331" t="str">
        <f t="shared" ca="1" si="3975"/>
        <v>X</v>
      </c>
    </row>
    <row r="36332" spans="7:14" x14ac:dyDescent="0.3">
      <c r="G36332">
        <v>36331</v>
      </c>
      <c r="H36332">
        <f t="shared" ca="1" si="3969"/>
        <v>48</v>
      </c>
      <c r="I36332">
        <f t="shared" ca="1" si="3970"/>
        <v>6</v>
      </c>
      <c r="J36332">
        <f t="shared" ca="1" si="3971"/>
        <v>131</v>
      </c>
      <c r="K36332">
        <f t="shared" ca="1" si="3972"/>
        <v>0</v>
      </c>
      <c r="L36332">
        <f t="shared" ca="1" si="3973"/>
        <v>0</v>
      </c>
      <c r="M36332">
        <f t="shared" ca="1" si="3974"/>
        <v>0</v>
      </c>
      <c r="N36332" t="str">
        <f t="shared" ca="1" si="3975"/>
        <v>X</v>
      </c>
    </row>
    <row r="36333" spans="7:14" x14ac:dyDescent="0.3">
      <c r="G36333">
        <v>36332</v>
      </c>
      <c r="H36333">
        <f t="shared" ca="1" si="3969"/>
        <v>53</v>
      </c>
      <c r="I36333">
        <f t="shared" ca="1" si="3970"/>
        <v>12</v>
      </c>
      <c r="J36333">
        <f t="shared" ca="1" si="3971"/>
        <v>166</v>
      </c>
      <c r="K36333">
        <f t="shared" ca="1" si="3972"/>
        <v>0</v>
      </c>
      <c r="L36333">
        <f t="shared" ca="1" si="3973"/>
        <v>0</v>
      </c>
      <c r="M36333">
        <f t="shared" ca="1" si="3974"/>
        <v>0</v>
      </c>
      <c r="N36333" t="str">
        <f t="shared" ca="1" si="3975"/>
        <v>X</v>
      </c>
    </row>
    <row r="36334" spans="7:14" x14ac:dyDescent="0.3">
      <c r="G36334">
        <v>36333</v>
      </c>
      <c r="H36334">
        <f t="shared" ca="1" si="3969"/>
        <v>197</v>
      </c>
      <c r="I36334">
        <f t="shared" ca="1" si="3970"/>
        <v>6</v>
      </c>
      <c r="J36334">
        <f t="shared" ca="1" si="3971"/>
        <v>23</v>
      </c>
      <c r="K36334">
        <f t="shared" ca="1" si="3972"/>
        <v>0</v>
      </c>
      <c r="L36334">
        <f t="shared" ca="1" si="3973"/>
        <v>0</v>
      </c>
      <c r="M36334">
        <f t="shared" ca="1" si="3974"/>
        <v>0</v>
      </c>
      <c r="N36334" t="str">
        <f t="shared" ca="1" si="3975"/>
        <v>X</v>
      </c>
    </row>
    <row r="36335" spans="7:14" x14ac:dyDescent="0.3">
      <c r="G36335">
        <v>36334</v>
      </c>
      <c r="H36335">
        <f t="shared" ca="1" si="3969"/>
        <v>167</v>
      </c>
      <c r="I36335">
        <f t="shared" ca="1" si="3970"/>
        <v>19</v>
      </c>
      <c r="J36335">
        <f t="shared" ca="1" si="3971"/>
        <v>180</v>
      </c>
      <c r="K36335">
        <f t="shared" ca="1" si="3972"/>
        <v>0</v>
      </c>
      <c r="L36335">
        <f t="shared" ca="1" si="3973"/>
        <v>0</v>
      </c>
      <c r="M36335">
        <f t="shared" ca="1" si="3974"/>
        <v>0</v>
      </c>
      <c r="N36335" t="str">
        <f t="shared" ca="1" si="3975"/>
        <v>X</v>
      </c>
    </row>
    <row r="36336" spans="7:14" x14ac:dyDescent="0.3">
      <c r="G36336">
        <v>36335</v>
      </c>
      <c r="H36336">
        <f t="shared" ca="1" si="3969"/>
        <v>88</v>
      </c>
      <c r="I36336">
        <f t="shared" ca="1" si="3970"/>
        <v>6</v>
      </c>
      <c r="J36336">
        <f t="shared" ca="1" si="3971"/>
        <v>48</v>
      </c>
      <c r="K36336">
        <f t="shared" ca="1" si="3972"/>
        <v>0</v>
      </c>
      <c r="L36336">
        <f t="shared" ca="1" si="3973"/>
        <v>0</v>
      </c>
      <c r="M36336">
        <f t="shared" ca="1" si="3974"/>
        <v>1</v>
      </c>
      <c r="N36336" t="str">
        <f t="shared" ca="1" si="3975"/>
        <v>X</v>
      </c>
    </row>
    <row r="36337" spans="7:14" x14ac:dyDescent="0.3">
      <c r="G36337">
        <v>36336</v>
      </c>
      <c r="H36337">
        <f t="shared" ca="1" si="3969"/>
        <v>74</v>
      </c>
      <c r="I36337">
        <f t="shared" ca="1" si="3970"/>
        <v>6</v>
      </c>
      <c r="J36337">
        <f t="shared" ca="1" si="3971"/>
        <v>48</v>
      </c>
      <c r="K36337">
        <f t="shared" ca="1" si="3972"/>
        <v>0</v>
      </c>
      <c r="L36337">
        <f t="shared" ca="1" si="3973"/>
        <v>0</v>
      </c>
      <c r="M36337">
        <f t="shared" ca="1" si="3974"/>
        <v>1</v>
      </c>
      <c r="N36337" t="str">
        <f t="shared" ca="1" si="3975"/>
        <v>X</v>
      </c>
    </row>
    <row r="36338" spans="7:14" x14ac:dyDescent="0.3">
      <c r="G36338">
        <v>36337</v>
      </c>
      <c r="H36338">
        <f t="shared" ca="1" si="3969"/>
        <v>171</v>
      </c>
      <c r="I36338">
        <f t="shared" ca="1" si="3970"/>
        <v>10</v>
      </c>
      <c r="J36338">
        <f t="shared" ca="1" si="3971"/>
        <v>3</v>
      </c>
      <c r="K36338">
        <f t="shared" ca="1" si="3972"/>
        <v>0</v>
      </c>
      <c r="L36338">
        <f t="shared" ca="1" si="3973"/>
        <v>0</v>
      </c>
      <c r="M36338">
        <f t="shared" ca="1" si="3974"/>
        <v>0</v>
      </c>
      <c r="N36338" t="str">
        <f t="shared" ca="1" si="3975"/>
        <v>X</v>
      </c>
    </row>
    <row r="36339" spans="7:14" x14ac:dyDescent="0.3">
      <c r="G36339">
        <v>36338</v>
      </c>
      <c r="H36339">
        <f t="shared" ca="1" si="3969"/>
        <v>176</v>
      </c>
      <c r="I36339">
        <f t="shared" ca="1" si="3970"/>
        <v>17</v>
      </c>
      <c r="J36339">
        <f t="shared" ca="1" si="3971"/>
        <v>52</v>
      </c>
      <c r="K36339">
        <f t="shared" ca="1" si="3972"/>
        <v>0</v>
      </c>
      <c r="L36339">
        <f t="shared" ca="1" si="3973"/>
        <v>0</v>
      </c>
      <c r="M36339">
        <f t="shared" ca="1" si="3974"/>
        <v>0</v>
      </c>
      <c r="N36339" t="str">
        <f t="shared" ca="1" si="3975"/>
        <v>X</v>
      </c>
    </row>
    <row r="36340" spans="7:14" x14ac:dyDescent="0.3">
      <c r="G36340">
        <v>36339</v>
      </c>
      <c r="H36340">
        <f t="shared" ca="1" si="3969"/>
        <v>187</v>
      </c>
      <c r="I36340">
        <f t="shared" ca="1" si="3970"/>
        <v>17</v>
      </c>
      <c r="J36340">
        <f t="shared" ca="1" si="3971"/>
        <v>168</v>
      </c>
      <c r="K36340">
        <f t="shared" ca="1" si="3972"/>
        <v>0</v>
      </c>
      <c r="L36340">
        <f t="shared" ca="1" si="3973"/>
        <v>0</v>
      </c>
      <c r="M36340">
        <f t="shared" ca="1" si="3974"/>
        <v>0</v>
      </c>
      <c r="N36340" t="str">
        <f t="shared" ca="1" si="3975"/>
        <v>X</v>
      </c>
    </row>
    <row r="36341" spans="7:14" x14ac:dyDescent="0.3">
      <c r="G36341">
        <v>36340</v>
      </c>
      <c r="H36341">
        <f t="shared" ca="1" si="3969"/>
        <v>192</v>
      </c>
      <c r="I36341">
        <f t="shared" ca="1" si="3970"/>
        <v>7</v>
      </c>
      <c r="J36341">
        <f t="shared" ca="1" si="3971"/>
        <v>79</v>
      </c>
      <c r="K36341">
        <f t="shared" ca="1" si="3972"/>
        <v>0</v>
      </c>
      <c r="L36341">
        <f t="shared" ca="1" si="3973"/>
        <v>0</v>
      </c>
      <c r="M36341">
        <f t="shared" ca="1" si="3974"/>
        <v>0</v>
      </c>
      <c r="N36341" t="str">
        <f t="shared" ca="1" si="3975"/>
        <v>X</v>
      </c>
    </row>
    <row r="36342" spans="7:14" x14ac:dyDescent="0.3">
      <c r="G36342">
        <v>36341</v>
      </c>
      <c r="H36342">
        <f t="shared" ca="1" si="3969"/>
        <v>143</v>
      </c>
      <c r="I36342">
        <f t="shared" ca="1" si="3970"/>
        <v>11</v>
      </c>
      <c r="J36342">
        <f t="shared" ca="1" si="3971"/>
        <v>104</v>
      </c>
      <c r="K36342">
        <f t="shared" ca="1" si="3972"/>
        <v>0</v>
      </c>
      <c r="L36342">
        <f t="shared" ca="1" si="3973"/>
        <v>0</v>
      </c>
      <c r="M36342">
        <f t="shared" ca="1" si="3974"/>
        <v>0</v>
      </c>
      <c r="N36342" t="str">
        <f t="shared" ca="1" si="3975"/>
        <v>X</v>
      </c>
    </row>
    <row r="36343" spans="7:14" x14ac:dyDescent="0.3">
      <c r="G36343">
        <v>36342</v>
      </c>
      <c r="H36343">
        <f t="shared" ca="1" si="3969"/>
        <v>181</v>
      </c>
      <c r="I36343">
        <f t="shared" ca="1" si="3970"/>
        <v>17</v>
      </c>
      <c r="J36343">
        <f t="shared" ca="1" si="3971"/>
        <v>35</v>
      </c>
      <c r="K36343">
        <f t="shared" ca="1" si="3972"/>
        <v>0</v>
      </c>
      <c r="L36343">
        <f t="shared" ca="1" si="3973"/>
        <v>0</v>
      </c>
      <c r="M36343">
        <f t="shared" ca="1" si="3974"/>
        <v>0</v>
      </c>
      <c r="N36343" t="str">
        <f t="shared" ca="1" si="3975"/>
        <v>X</v>
      </c>
    </row>
    <row r="36344" spans="7:14" x14ac:dyDescent="0.3">
      <c r="G36344">
        <v>36343</v>
      </c>
      <c r="H36344">
        <f t="shared" ca="1" si="3969"/>
        <v>74</v>
      </c>
      <c r="I36344">
        <f t="shared" ca="1" si="3970"/>
        <v>10</v>
      </c>
      <c r="J36344">
        <f t="shared" ca="1" si="3971"/>
        <v>107</v>
      </c>
      <c r="K36344">
        <f t="shared" ca="1" si="3972"/>
        <v>0</v>
      </c>
      <c r="L36344">
        <f t="shared" ca="1" si="3973"/>
        <v>0</v>
      </c>
      <c r="M36344">
        <f t="shared" ca="1" si="3974"/>
        <v>0</v>
      </c>
      <c r="N36344" t="str">
        <f t="shared" ca="1" si="3975"/>
        <v>X</v>
      </c>
    </row>
    <row r="36345" spans="7:14" x14ac:dyDescent="0.3">
      <c r="G36345">
        <v>36344</v>
      </c>
      <c r="H36345">
        <f t="shared" ca="1" si="3969"/>
        <v>5</v>
      </c>
      <c r="I36345">
        <f t="shared" ca="1" si="3970"/>
        <v>16</v>
      </c>
      <c r="J36345">
        <f t="shared" ca="1" si="3971"/>
        <v>175</v>
      </c>
      <c r="K36345">
        <f t="shared" ca="1" si="3972"/>
        <v>1</v>
      </c>
      <c r="L36345">
        <f t="shared" ca="1" si="3973"/>
        <v>0</v>
      </c>
      <c r="M36345">
        <f t="shared" ca="1" si="3974"/>
        <v>0</v>
      </c>
      <c r="N36345" t="str">
        <f t="shared" ca="1" si="3975"/>
        <v>X</v>
      </c>
    </row>
    <row r="36346" spans="7:14" x14ac:dyDescent="0.3">
      <c r="G36346">
        <v>36345</v>
      </c>
      <c r="H36346">
        <f t="shared" ca="1" si="3969"/>
        <v>98</v>
      </c>
      <c r="I36346">
        <f t="shared" ca="1" si="3970"/>
        <v>2</v>
      </c>
      <c r="J36346">
        <f t="shared" ca="1" si="3971"/>
        <v>143</v>
      </c>
      <c r="K36346">
        <f t="shared" ca="1" si="3972"/>
        <v>0</v>
      </c>
      <c r="L36346">
        <f t="shared" ca="1" si="3973"/>
        <v>0</v>
      </c>
      <c r="M36346">
        <f t="shared" ca="1" si="3974"/>
        <v>0</v>
      </c>
      <c r="N36346" t="str">
        <f t="shared" ca="1" si="3975"/>
        <v>X</v>
      </c>
    </row>
    <row r="36347" spans="7:14" x14ac:dyDescent="0.3">
      <c r="G36347">
        <v>36346</v>
      </c>
      <c r="H36347">
        <f t="shared" ca="1" si="3969"/>
        <v>142</v>
      </c>
      <c r="I36347">
        <f t="shared" ca="1" si="3970"/>
        <v>13</v>
      </c>
      <c r="J36347">
        <f t="shared" ca="1" si="3971"/>
        <v>12</v>
      </c>
      <c r="K36347">
        <f t="shared" ca="1" si="3972"/>
        <v>0</v>
      </c>
      <c r="L36347">
        <f t="shared" ca="1" si="3973"/>
        <v>0</v>
      </c>
      <c r="M36347">
        <f t="shared" ca="1" si="3974"/>
        <v>0</v>
      </c>
      <c r="N36347" t="str">
        <f t="shared" ca="1" si="3975"/>
        <v>X</v>
      </c>
    </row>
    <row r="36348" spans="7:14" x14ac:dyDescent="0.3">
      <c r="G36348">
        <v>36347</v>
      </c>
      <c r="H36348">
        <f t="shared" ca="1" si="3969"/>
        <v>24</v>
      </c>
      <c r="I36348">
        <f t="shared" ca="1" si="3970"/>
        <v>19</v>
      </c>
      <c r="J36348">
        <f t="shared" ca="1" si="3971"/>
        <v>104</v>
      </c>
      <c r="K36348">
        <f t="shared" ca="1" si="3972"/>
        <v>0</v>
      </c>
      <c r="L36348">
        <f t="shared" ca="1" si="3973"/>
        <v>0</v>
      </c>
      <c r="M36348">
        <f t="shared" ca="1" si="3974"/>
        <v>0</v>
      </c>
      <c r="N36348" t="str">
        <f t="shared" ca="1" si="3975"/>
        <v>X</v>
      </c>
    </row>
    <row r="36349" spans="7:14" x14ac:dyDescent="0.3">
      <c r="G36349">
        <v>36348</v>
      </c>
      <c r="H36349">
        <f t="shared" ca="1" si="3969"/>
        <v>192</v>
      </c>
      <c r="I36349">
        <f t="shared" ca="1" si="3970"/>
        <v>12</v>
      </c>
      <c r="J36349">
        <f t="shared" ca="1" si="3971"/>
        <v>93</v>
      </c>
      <c r="K36349">
        <f t="shared" ca="1" si="3972"/>
        <v>0</v>
      </c>
      <c r="L36349">
        <f t="shared" ca="1" si="3973"/>
        <v>0</v>
      </c>
      <c r="M36349">
        <f t="shared" ca="1" si="3974"/>
        <v>0</v>
      </c>
      <c r="N36349" t="str">
        <f t="shared" ca="1" si="3975"/>
        <v>X</v>
      </c>
    </row>
    <row r="36350" spans="7:14" x14ac:dyDescent="0.3">
      <c r="G36350">
        <v>36349</v>
      </c>
      <c r="H36350">
        <f t="shared" ca="1" si="3969"/>
        <v>189</v>
      </c>
      <c r="I36350">
        <f t="shared" ca="1" si="3970"/>
        <v>1</v>
      </c>
      <c r="J36350">
        <f t="shared" ca="1" si="3971"/>
        <v>153</v>
      </c>
      <c r="K36350">
        <f t="shared" ca="1" si="3972"/>
        <v>0</v>
      </c>
      <c r="L36350">
        <f t="shared" ca="1" si="3973"/>
        <v>0</v>
      </c>
      <c r="M36350">
        <f t="shared" ca="1" si="3974"/>
        <v>0</v>
      </c>
      <c r="N36350" t="str">
        <f t="shared" ca="1" si="3975"/>
        <v>X</v>
      </c>
    </row>
    <row r="36351" spans="7:14" x14ac:dyDescent="0.3">
      <c r="G36351">
        <v>36350</v>
      </c>
      <c r="H36351">
        <f t="shared" ca="1" si="3969"/>
        <v>197</v>
      </c>
      <c r="I36351">
        <f t="shared" ca="1" si="3970"/>
        <v>1</v>
      </c>
      <c r="J36351">
        <f t="shared" ca="1" si="3971"/>
        <v>87</v>
      </c>
      <c r="K36351">
        <f t="shared" ca="1" si="3972"/>
        <v>0</v>
      </c>
      <c r="L36351">
        <f t="shared" ca="1" si="3973"/>
        <v>0</v>
      </c>
      <c r="M36351">
        <f t="shared" ca="1" si="3974"/>
        <v>0</v>
      </c>
      <c r="N36351" t="str">
        <f t="shared" ca="1" si="3975"/>
        <v>X</v>
      </c>
    </row>
    <row r="36352" spans="7:14" x14ac:dyDescent="0.3">
      <c r="G36352">
        <v>36351</v>
      </c>
      <c r="H36352">
        <f t="shared" ca="1" si="3969"/>
        <v>185</v>
      </c>
      <c r="I36352">
        <f t="shared" ca="1" si="3970"/>
        <v>4</v>
      </c>
      <c r="J36352">
        <f t="shared" ca="1" si="3971"/>
        <v>87</v>
      </c>
      <c r="K36352">
        <f t="shared" ca="1" si="3972"/>
        <v>0</v>
      </c>
      <c r="L36352">
        <f t="shared" ca="1" si="3973"/>
        <v>0</v>
      </c>
      <c r="M36352">
        <f t="shared" ca="1" si="3974"/>
        <v>0</v>
      </c>
      <c r="N36352" t="str">
        <f t="shared" ca="1" si="3975"/>
        <v>X</v>
      </c>
    </row>
    <row r="36353" spans="7:14" x14ac:dyDescent="0.3">
      <c r="G36353">
        <v>36352</v>
      </c>
      <c r="H36353">
        <f t="shared" ca="1" si="3969"/>
        <v>160</v>
      </c>
      <c r="I36353">
        <f t="shared" ca="1" si="3970"/>
        <v>8</v>
      </c>
      <c r="J36353">
        <f t="shared" ca="1" si="3971"/>
        <v>132</v>
      </c>
      <c r="K36353">
        <f t="shared" ca="1" si="3972"/>
        <v>0</v>
      </c>
      <c r="L36353">
        <f t="shared" ca="1" si="3973"/>
        <v>0</v>
      </c>
      <c r="M36353">
        <f t="shared" ca="1" si="3974"/>
        <v>0</v>
      </c>
      <c r="N36353" t="str">
        <f t="shared" ca="1" si="3975"/>
        <v>X</v>
      </c>
    </row>
    <row r="36354" spans="7:14" x14ac:dyDescent="0.3">
      <c r="G36354">
        <v>36353</v>
      </c>
      <c r="H36354">
        <f t="shared" ca="1" si="3969"/>
        <v>116</v>
      </c>
      <c r="I36354">
        <f t="shared" ca="1" si="3970"/>
        <v>11</v>
      </c>
      <c r="J36354">
        <f t="shared" ca="1" si="3971"/>
        <v>23</v>
      </c>
      <c r="K36354">
        <f t="shared" ca="1" si="3972"/>
        <v>0</v>
      </c>
      <c r="L36354">
        <f t="shared" ca="1" si="3973"/>
        <v>0</v>
      </c>
      <c r="M36354">
        <f t="shared" ca="1" si="3974"/>
        <v>0</v>
      </c>
      <c r="N36354" t="str">
        <f t="shared" ca="1" si="3975"/>
        <v>X</v>
      </c>
    </row>
    <row r="36355" spans="7:14" x14ac:dyDescent="0.3">
      <c r="G36355">
        <v>36354</v>
      </c>
      <c r="H36355">
        <f t="shared" ref="H36355:H36418" ca="1" si="3976">RANDBETWEEN(0,200)</f>
        <v>122</v>
      </c>
      <c r="I36355">
        <f t="shared" ref="I36355:I36418" ca="1" si="3977">RANDBETWEEN(0,20)</f>
        <v>20</v>
      </c>
      <c r="J36355">
        <f t="shared" ref="J36355:J36418" ca="1" si="3978">RANDBETWEEN(0,200)</f>
        <v>194</v>
      </c>
      <c r="K36355">
        <f t="shared" ref="K36355:K36418" ca="1" si="3979">IF(2*H36355+5*I36355&lt;=100,1,0)</f>
        <v>0</v>
      </c>
      <c r="L36355">
        <f t="shared" ref="L36355:L36418" ca="1" si="3980">IF(I36355-J36355&gt;=10,1,0)</f>
        <v>0</v>
      </c>
      <c r="M36355">
        <f t="shared" ref="M36355:M36418" ca="1" si="3981">IF(H36355+I36355^2+J36355&lt;=200,1,0)</f>
        <v>0</v>
      </c>
      <c r="N36355" t="str">
        <f t="shared" ref="N36355:N36418" ca="1" si="3982">IF(K36355*L36355*M36355=1,2*H36355^3+4*I36355+J36355,"X")</f>
        <v>X</v>
      </c>
    </row>
    <row r="36356" spans="7:14" x14ac:dyDescent="0.3">
      <c r="G36356">
        <v>36355</v>
      </c>
      <c r="H36356">
        <f t="shared" ca="1" si="3976"/>
        <v>26</v>
      </c>
      <c r="I36356">
        <f t="shared" ca="1" si="3977"/>
        <v>16</v>
      </c>
      <c r="J36356">
        <f t="shared" ca="1" si="3978"/>
        <v>143</v>
      </c>
      <c r="K36356">
        <f t="shared" ca="1" si="3979"/>
        <v>0</v>
      </c>
      <c r="L36356">
        <f t="shared" ca="1" si="3980"/>
        <v>0</v>
      </c>
      <c r="M36356">
        <f t="shared" ca="1" si="3981"/>
        <v>0</v>
      </c>
      <c r="N36356" t="str">
        <f t="shared" ca="1" si="3982"/>
        <v>X</v>
      </c>
    </row>
    <row r="36357" spans="7:14" x14ac:dyDescent="0.3">
      <c r="G36357">
        <v>36356</v>
      </c>
      <c r="H36357">
        <f t="shared" ca="1" si="3976"/>
        <v>61</v>
      </c>
      <c r="I36357">
        <f t="shared" ca="1" si="3977"/>
        <v>2</v>
      </c>
      <c r="J36357">
        <f t="shared" ca="1" si="3978"/>
        <v>154</v>
      </c>
      <c r="K36357">
        <f t="shared" ca="1" si="3979"/>
        <v>0</v>
      </c>
      <c r="L36357">
        <f t="shared" ca="1" si="3980"/>
        <v>0</v>
      </c>
      <c r="M36357">
        <f t="shared" ca="1" si="3981"/>
        <v>0</v>
      </c>
      <c r="N36357" t="str">
        <f t="shared" ca="1" si="3982"/>
        <v>X</v>
      </c>
    </row>
    <row r="36358" spans="7:14" x14ac:dyDescent="0.3">
      <c r="G36358">
        <v>36357</v>
      </c>
      <c r="H36358">
        <f t="shared" ca="1" si="3976"/>
        <v>96</v>
      </c>
      <c r="I36358">
        <f t="shared" ca="1" si="3977"/>
        <v>7</v>
      </c>
      <c r="J36358">
        <f t="shared" ca="1" si="3978"/>
        <v>24</v>
      </c>
      <c r="K36358">
        <f t="shared" ca="1" si="3979"/>
        <v>0</v>
      </c>
      <c r="L36358">
        <f t="shared" ca="1" si="3980"/>
        <v>0</v>
      </c>
      <c r="M36358">
        <f t="shared" ca="1" si="3981"/>
        <v>1</v>
      </c>
      <c r="N36358" t="str">
        <f t="shared" ca="1" si="3982"/>
        <v>X</v>
      </c>
    </row>
    <row r="36359" spans="7:14" x14ac:dyDescent="0.3">
      <c r="G36359">
        <v>36358</v>
      </c>
      <c r="H36359">
        <f t="shared" ca="1" si="3976"/>
        <v>54</v>
      </c>
      <c r="I36359">
        <f t="shared" ca="1" si="3977"/>
        <v>2</v>
      </c>
      <c r="J36359">
        <f t="shared" ca="1" si="3978"/>
        <v>55</v>
      </c>
      <c r="K36359">
        <f t="shared" ca="1" si="3979"/>
        <v>0</v>
      </c>
      <c r="L36359">
        <f t="shared" ca="1" si="3980"/>
        <v>0</v>
      </c>
      <c r="M36359">
        <f t="shared" ca="1" si="3981"/>
        <v>1</v>
      </c>
      <c r="N36359" t="str">
        <f t="shared" ca="1" si="3982"/>
        <v>X</v>
      </c>
    </row>
    <row r="36360" spans="7:14" x14ac:dyDescent="0.3">
      <c r="G36360">
        <v>36359</v>
      </c>
      <c r="H36360">
        <f t="shared" ca="1" si="3976"/>
        <v>82</v>
      </c>
      <c r="I36360">
        <f t="shared" ca="1" si="3977"/>
        <v>17</v>
      </c>
      <c r="J36360">
        <f t="shared" ca="1" si="3978"/>
        <v>124</v>
      </c>
      <c r="K36360">
        <f t="shared" ca="1" si="3979"/>
        <v>0</v>
      </c>
      <c r="L36360">
        <f t="shared" ca="1" si="3980"/>
        <v>0</v>
      </c>
      <c r="M36360">
        <f t="shared" ca="1" si="3981"/>
        <v>0</v>
      </c>
      <c r="N36360" t="str">
        <f t="shared" ca="1" si="3982"/>
        <v>X</v>
      </c>
    </row>
    <row r="36361" spans="7:14" x14ac:dyDescent="0.3">
      <c r="G36361">
        <v>36360</v>
      </c>
      <c r="H36361">
        <f t="shared" ca="1" si="3976"/>
        <v>77</v>
      </c>
      <c r="I36361">
        <f t="shared" ca="1" si="3977"/>
        <v>8</v>
      </c>
      <c r="J36361">
        <f t="shared" ca="1" si="3978"/>
        <v>141</v>
      </c>
      <c r="K36361">
        <f t="shared" ca="1" si="3979"/>
        <v>0</v>
      </c>
      <c r="L36361">
        <f t="shared" ca="1" si="3980"/>
        <v>0</v>
      </c>
      <c r="M36361">
        <f t="shared" ca="1" si="3981"/>
        <v>0</v>
      </c>
      <c r="N36361" t="str">
        <f t="shared" ca="1" si="3982"/>
        <v>X</v>
      </c>
    </row>
    <row r="36362" spans="7:14" x14ac:dyDescent="0.3">
      <c r="G36362">
        <v>36361</v>
      </c>
      <c r="H36362">
        <f t="shared" ca="1" si="3976"/>
        <v>177</v>
      </c>
      <c r="I36362">
        <f t="shared" ca="1" si="3977"/>
        <v>10</v>
      </c>
      <c r="J36362">
        <f t="shared" ca="1" si="3978"/>
        <v>48</v>
      </c>
      <c r="K36362">
        <f t="shared" ca="1" si="3979"/>
        <v>0</v>
      </c>
      <c r="L36362">
        <f t="shared" ca="1" si="3980"/>
        <v>0</v>
      </c>
      <c r="M36362">
        <f t="shared" ca="1" si="3981"/>
        <v>0</v>
      </c>
      <c r="N36362" t="str">
        <f t="shared" ca="1" si="3982"/>
        <v>X</v>
      </c>
    </row>
    <row r="36363" spans="7:14" x14ac:dyDescent="0.3">
      <c r="G36363">
        <v>36362</v>
      </c>
      <c r="H36363">
        <f t="shared" ca="1" si="3976"/>
        <v>185</v>
      </c>
      <c r="I36363">
        <f t="shared" ca="1" si="3977"/>
        <v>1</v>
      </c>
      <c r="J36363">
        <f t="shared" ca="1" si="3978"/>
        <v>19</v>
      </c>
      <c r="K36363">
        <f t="shared" ca="1" si="3979"/>
        <v>0</v>
      </c>
      <c r="L36363">
        <f t="shared" ca="1" si="3980"/>
        <v>0</v>
      </c>
      <c r="M36363">
        <f t="shared" ca="1" si="3981"/>
        <v>0</v>
      </c>
      <c r="N36363" t="str">
        <f t="shared" ca="1" si="3982"/>
        <v>X</v>
      </c>
    </row>
    <row r="36364" spans="7:14" x14ac:dyDescent="0.3">
      <c r="G36364">
        <v>36363</v>
      </c>
      <c r="H36364">
        <f t="shared" ca="1" si="3976"/>
        <v>183</v>
      </c>
      <c r="I36364">
        <f t="shared" ca="1" si="3977"/>
        <v>20</v>
      </c>
      <c r="J36364">
        <f t="shared" ca="1" si="3978"/>
        <v>29</v>
      </c>
      <c r="K36364">
        <f t="shared" ca="1" si="3979"/>
        <v>0</v>
      </c>
      <c r="L36364">
        <f t="shared" ca="1" si="3980"/>
        <v>0</v>
      </c>
      <c r="M36364">
        <f t="shared" ca="1" si="3981"/>
        <v>0</v>
      </c>
      <c r="N36364" t="str">
        <f t="shared" ca="1" si="3982"/>
        <v>X</v>
      </c>
    </row>
    <row r="36365" spans="7:14" x14ac:dyDescent="0.3">
      <c r="G36365">
        <v>36364</v>
      </c>
      <c r="H36365">
        <f t="shared" ca="1" si="3976"/>
        <v>2</v>
      </c>
      <c r="I36365">
        <f t="shared" ca="1" si="3977"/>
        <v>7</v>
      </c>
      <c r="J36365">
        <f t="shared" ca="1" si="3978"/>
        <v>17</v>
      </c>
      <c r="K36365">
        <f t="shared" ca="1" si="3979"/>
        <v>1</v>
      </c>
      <c r="L36365">
        <f t="shared" ca="1" si="3980"/>
        <v>0</v>
      </c>
      <c r="M36365">
        <f t="shared" ca="1" si="3981"/>
        <v>1</v>
      </c>
      <c r="N36365" t="str">
        <f t="shared" ca="1" si="3982"/>
        <v>X</v>
      </c>
    </row>
    <row r="36366" spans="7:14" x14ac:dyDescent="0.3">
      <c r="G36366">
        <v>36365</v>
      </c>
      <c r="H36366">
        <f t="shared" ca="1" si="3976"/>
        <v>18</v>
      </c>
      <c r="I36366">
        <f t="shared" ca="1" si="3977"/>
        <v>8</v>
      </c>
      <c r="J36366">
        <f t="shared" ca="1" si="3978"/>
        <v>103</v>
      </c>
      <c r="K36366">
        <f t="shared" ca="1" si="3979"/>
        <v>1</v>
      </c>
      <c r="L36366">
        <f t="shared" ca="1" si="3980"/>
        <v>0</v>
      </c>
      <c r="M36366">
        <f t="shared" ca="1" si="3981"/>
        <v>1</v>
      </c>
      <c r="N36366" t="str">
        <f t="shared" ca="1" si="3982"/>
        <v>X</v>
      </c>
    </row>
    <row r="36367" spans="7:14" x14ac:dyDescent="0.3">
      <c r="G36367">
        <v>36366</v>
      </c>
      <c r="H36367">
        <f t="shared" ca="1" si="3976"/>
        <v>194</v>
      </c>
      <c r="I36367">
        <f t="shared" ca="1" si="3977"/>
        <v>2</v>
      </c>
      <c r="J36367">
        <f t="shared" ca="1" si="3978"/>
        <v>100</v>
      </c>
      <c r="K36367">
        <f t="shared" ca="1" si="3979"/>
        <v>0</v>
      </c>
      <c r="L36367">
        <f t="shared" ca="1" si="3980"/>
        <v>0</v>
      </c>
      <c r="M36367">
        <f t="shared" ca="1" si="3981"/>
        <v>0</v>
      </c>
      <c r="N36367" t="str">
        <f t="shared" ca="1" si="3982"/>
        <v>X</v>
      </c>
    </row>
    <row r="36368" spans="7:14" x14ac:dyDescent="0.3">
      <c r="G36368">
        <v>36367</v>
      </c>
      <c r="H36368">
        <f t="shared" ca="1" si="3976"/>
        <v>174</v>
      </c>
      <c r="I36368">
        <f t="shared" ca="1" si="3977"/>
        <v>2</v>
      </c>
      <c r="J36368">
        <f t="shared" ca="1" si="3978"/>
        <v>53</v>
      </c>
      <c r="K36368">
        <f t="shared" ca="1" si="3979"/>
        <v>0</v>
      </c>
      <c r="L36368">
        <f t="shared" ca="1" si="3980"/>
        <v>0</v>
      </c>
      <c r="M36368">
        <f t="shared" ca="1" si="3981"/>
        <v>0</v>
      </c>
      <c r="N36368" t="str">
        <f t="shared" ca="1" si="3982"/>
        <v>X</v>
      </c>
    </row>
    <row r="36369" spans="7:14" x14ac:dyDescent="0.3">
      <c r="G36369">
        <v>36368</v>
      </c>
      <c r="H36369">
        <f t="shared" ca="1" si="3976"/>
        <v>71</v>
      </c>
      <c r="I36369">
        <f t="shared" ca="1" si="3977"/>
        <v>9</v>
      </c>
      <c r="J36369">
        <f t="shared" ca="1" si="3978"/>
        <v>93</v>
      </c>
      <c r="K36369">
        <f t="shared" ca="1" si="3979"/>
        <v>0</v>
      </c>
      <c r="L36369">
        <f t="shared" ca="1" si="3980"/>
        <v>0</v>
      </c>
      <c r="M36369">
        <f t="shared" ca="1" si="3981"/>
        <v>0</v>
      </c>
      <c r="N36369" t="str">
        <f t="shared" ca="1" si="3982"/>
        <v>X</v>
      </c>
    </row>
    <row r="36370" spans="7:14" x14ac:dyDescent="0.3">
      <c r="G36370">
        <v>36369</v>
      </c>
      <c r="H36370">
        <f t="shared" ca="1" si="3976"/>
        <v>159</v>
      </c>
      <c r="I36370">
        <f t="shared" ca="1" si="3977"/>
        <v>17</v>
      </c>
      <c r="J36370">
        <f t="shared" ca="1" si="3978"/>
        <v>177</v>
      </c>
      <c r="K36370">
        <f t="shared" ca="1" si="3979"/>
        <v>0</v>
      </c>
      <c r="L36370">
        <f t="shared" ca="1" si="3980"/>
        <v>0</v>
      </c>
      <c r="M36370">
        <f t="shared" ca="1" si="3981"/>
        <v>0</v>
      </c>
      <c r="N36370" t="str">
        <f t="shared" ca="1" si="3982"/>
        <v>X</v>
      </c>
    </row>
    <row r="36371" spans="7:14" x14ac:dyDescent="0.3">
      <c r="G36371">
        <v>36370</v>
      </c>
      <c r="H36371">
        <f t="shared" ca="1" si="3976"/>
        <v>76</v>
      </c>
      <c r="I36371">
        <f t="shared" ca="1" si="3977"/>
        <v>0</v>
      </c>
      <c r="J36371">
        <f t="shared" ca="1" si="3978"/>
        <v>106</v>
      </c>
      <c r="K36371">
        <f t="shared" ca="1" si="3979"/>
        <v>0</v>
      </c>
      <c r="L36371">
        <f t="shared" ca="1" si="3980"/>
        <v>0</v>
      </c>
      <c r="M36371">
        <f t="shared" ca="1" si="3981"/>
        <v>1</v>
      </c>
      <c r="N36371" t="str">
        <f t="shared" ca="1" si="3982"/>
        <v>X</v>
      </c>
    </row>
    <row r="36372" spans="7:14" x14ac:dyDescent="0.3">
      <c r="G36372">
        <v>36371</v>
      </c>
      <c r="H36372">
        <f t="shared" ca="1" si="3976"/>
        <v>8</v>
      </c>
      <c r="I36372">
        <f t="shared" ca="1" si="3977"/>
        <v>1</v>
      </c>
      <c r="J36372">
        <f t="shared" ca="1" si="3978"/>
        <v>104</v>
      </c>
      <c r="K36372">
        <f t="shared" ca="1" si="3979"/>
        <v>1</v>
      </c>
      <c r="L36372">
        <f t="shared" ca="1" si="3980"/>
        <v>0</v>
      </c>
      <c r="M36372">
        <f t="shared" ca="1" si="3981"/>
        <v>1</v>
      </c>
      <c r="N36372" t="str">
        <f t="shared" ca="1" si="3982"/>
        <v>X</v>
      </c>
    </row>
    <row r="36373" spans="7:14" x14ac:dyDescent="0.3">
      <c r="G36373">
        <v>36372</v>
      </c>
      <c r="H36373">
        <f t="shared" ca="1" si="3976"/>
        <v>22</v>
      </c>
      <c r="I36373">
        <f t="shared" ca="1" si="3977"/>
        <v>9</v>
      </c>
      <c r="J36373">
        <f t="shared" ca="1" si="3978"/>
        <v>104</v>
      </c>
      <c r="K36373">
        <f t="shared" ca="1" si="3979"/>
        <v>1</v>
      </c>
      <c r="L36373">
        <f t="shared" ca="1" si="3980"/>
        <v>0</v>
      </c>
      <c r="M36373">
        <f t="shared" ca="1" si="3981"/>
        <v>0</v>
      </c>
      <c r="N36373" t="str">
        <f t="shared" ca="1" si="3982"/>
        <v>X</v>
      </c>
    </row>
    <row r="36374" spans="7:14" x14ac:dyDescent="0.3">
      <c r="G36374">
        <v>36373</v>
      </c>
      <c r="H36374">
        <f t="shared" ca="1" si="3976"/>
        <v>136</v>
      </c>
      <c r="I36374">
        <f t="shared" ca="1" si="3977"/>
        <v>10</v>
      </c>
      <c r="J36374">
        <f t="shared" ca="1" si="3978"/>
        <v>50</v>
      </c>
      <c r="K36374">
        <f t="shared" ca="1" si="3979"/>
        <v>0</v>
      </c>
      <c r="L36374">
        <f t="shared" ca="1" si="3980"/>
        <v>0</v>
      </c>
      <c r="M36374">
        <f t="shared" ca="1" si="3981"/>
        <v>0</v>
      </c>
      <c r="N36374" t="str">
        <f t="shared" ca="1" si="3982"/>
        <v>X</v>
      </c>
    </row>
    <row r="36375" spans="7:14" x14ac:dyDescent="0.3">
      <c r="G36375">
        <v>36374</v>
      </c>
      <c r="H36375">
        <f t="shared" ca="1" si="3976"/>
        <v>58</v>
      </c>
      <c r="I36375">
        <f t="shared" ca="1" si="3977"/>
        <v>1</v>
      </c>
      <c r="J36375">
        <f t="shared" ca="1" si="3978"/>
        <v>50</v>
      </c>
      <c r="K36375">
        <f t="shared" ca="1" si="3979"/>
        <v>0</v>
      </c>
      <c r="L36375">
        <f t="shared" ca="1" si="3980"/>
        <v>0</v>
      </c>
      <c r="M36375">
        <f t="shared" ca="1" si="3981"/>
        <v>1</v>
      </c>
      <c r="N36375" t="str">
        <f t="shared" ca="1" si="3982"/>
        <v>X</v>
      </c>
    </row>
    <row r="36376" spans="7:14" x14ac:dyDescent="0.3">
      <c r="G36376">
        <v>36375</v>
      </c>
      <c r="H36376">
        <f t="shared" ca="1" si="3976"/>
        <v>36</v>
      </c>
      <c r="I36376">
        <f t="shared" ca="1" si="3977"/>
        <v>15</v>
      </c>
      <c r="J36376">
        <f t="shared" ca="1" si="3978"/>
        <v>156</v>
      </c>
      <c r="K36376">
        <f t="shared" ca="1" si="3979"/>
        <v>0</v>
      </c>
      <c r="L36376">
        <f t="shared" ca="1" si="3980"/>
        <v>0</v>
      </c>
      <c r="M36376">
        <f t="shared" ca="1" si="3981"/>
        <v>0</v>
      </c>
      <c r="N36376" t="str">
        <f t="shared" ca="1" si="3982"/>
        <v>X</v>
      </c>
    </row>
    <row r="36377" spans="7:14" x14ac:dyDescent="0.3">
      <c r="G36377">
        <v>36376</v>
      </c>
      <c r="H36377">
        <f t="shared" ca="1" si="3976"/>
        <v>94</v>
      </c>
      <c r="I36377">
        <f t="shared" ca="1" si="3977"/>
        <v>9</v>
      </c>
      <c r="J36377">
        <f t="shared" ca="1" si="3978"/>
        <v>93</v>
      </c>
      <c r="K36377">
        <f t="shared" ca="1" si="3979"/>
        <v>0</v>
      </c>
      <c r="L36377">
        <f t="shared" ca="1" si="3980"/>
        <v>0</v>
      </c>
      <c r="M36377">
        <f t="shared" ca="1" si="3981"/>
        <v>0</v>
      </c>
      <c r="N36377" t="str">
        <f t="shared" ca="1" si="3982"/>
        <v>X</v>
      </c>
    </row>
    <row r="36378" spans="7:14" x14ac:dyDescent="0.3">
      <c r="G36378">
        <v>36377</v>
      </c>
      <c r="H36378">
        <f t="shared" ca="1" si="3976"/>
        <v>187</v>
      </c>
      <c r="I36378">
        <f t="shared" ca="1" si="3977"/>
        <v>7</v>
      </c>
      <c r="J36378">
        <f t="shared" ca="1" si="3978"/>
        <v>62</v>
      </c>
      <c r="K36378">
        <f t="shared" ca="1" si="3979"/>
        <v>0</v>
      </c>
      <c r="L36378">
        <f t="shared" ca="1" si="3980"/>
        <v>0</v>
      </c>
      <c r="M36378">
        <f t="shared" ca="1" si="3981"/>
        <v>0</v>
      </c>
      <c r="N36378" t="str">
        <f t="shared" ca="1" si="3982"/>
        <v>X</v>
      </c>
    </row>
    <row r="36379" spans="7:14" x14ac:dyDescent="0.3">
      <c r="G36379">
        <v>36378</v>
      </c>
      <c r="H36379">
        <f t="shared" ca="1" si="3976"/>
        <v>130</v>
      </c>
      <c r="I36379">
        <f t="shared" ca="1" si="3977"/>
        <v>2</v>
      </c>
      <c r="J36379">
        <f t="shared" ca="1" si="3978"/>
        <v>35</v>
      </c>
      <c r="K36379">
        <f t="shared" ca="1" si="3979"/>
        <v>0</v>
      </c>
      <c r="L36379">
        <f t="shared" ca="1" si="3980"/>
        <v>0</v>
      </c>
      <c r="M36379">
        <f t="shared" ca="1" si="3981"/>
        <v>1</v>
      </c>
      <c r="N36379" t="str">
        <f t="shared" ca="1" si="3982"/>
        <v>X</v>
      </c>
    </row>
    <row r="36380" spans="7:14" x14ac:dyDescent="0.3">
      <c r="G36380">
        <v>36379</v>
      </c>
      <c r="H36380">
        <f t="shared" ca="1" si="3976"/>
        <v>177</v>
      </c>
      <c r="I36380">
        <f t="shared" ca="1" si="3977"/>
        <v>15</v>
      </c>
      <c r="J36380">
        <f t="shared" ca="1" si="3978"/>
        <v>145</v>
      </c>
      <c r="K36380">
        <f t="shared" ca="1" si="3979"/>
        <v>0</v>
      </c>
      <c r="L36380">
        <f t="shared" ca="1" si="3980"/>
        <v>0</v>
      </c>
      <c r="M36380">
        <f t="shared" ca="1" si="3981"/>
        <v>0</v>
      </c>
      <c r="N36380" t="str">
        <f t="shared" ca="1" si="3982"/>
        <v>X</v>
      </c>
    </row>
    <row r="36381" spans="7:14" x14ac:dyDescent="0.3">
      <c r="G36381">
        <v>36380</v>
      </c>
      <c r="H36381">
        <f t="shared" ca="1" si="3976"/>
        <v>53</v>
      </c>
      <c r="I36381">
        <f t="shared" ca="1" si="3977"/>
        <v>2</v>
      </c>
      <c r="J36381">
        <f t="shared" ca="1" si="3978"/>
        <v>87</v>
      </c>
      <c r="K36381">
        <f t="shared" ca="1" si="3979"/>
        <v>0</v>
      </c>
      <c r="L36381">
        <f t="shared" ca="1" si="3980"/>
        <v>0</v>
      </c>
      <c r="M36381">
        <f t="shared" ca="1" si="3981"/>
        <v>1</v>
      </c>
      <c r="N36381" t="str">
        <f t="shared" ca="1" si="3982"/>
        <v>X</v>
      </c>
    </row>
    <row r="36382" spans="7:14" x14ac:dyDescent="0.3">
      <c r="G36382">
        <v>36381</v>
      </c>
      <c r="H36382">
        <f t="shared" ca="1" si="3976"/>
        <v>34</v>
      </c>
      <c r="I36382">
        <f t="shared" ca="1" si="3977"/>
        <v>15</v>
      </c>
      <c r="J36382">
        <f t="shared" ca="1" si="3978"/>
        <v>178</v>
      </c>
      <c r="K36382">
        <f t="shared" ca="1" si="3979"/>
        <v>0</v>
      </c>
      <c r="L36382">
        <f t="shared" ca="1" si="3980"/>
        <v>0</v>
      </c>
      <c r="M36382">
        <f t="shared" ca="1" si="3981"/>
        <v>0</v>
      </c>
      <c r="N36382" t="str">
        <f t="shared" ca="1" si="3982"/>
        <v>X</v>
      </c>
    </row>
    <row r="36383" spans="7:14" x14ac:dyDescent="0.3">
      <c r="G36383">
        <v>36382</v>
      </c>
      <c r="H36383">
        <f t="shared" ca="1" si="3976"/>
        <v>174</v>
      </c>
      <c r="I36383">
        <f t="shared" ca="1" si="3977"/>
        <v>1</v>
      </c>
      <c r="J36383">
        <f t="shared" ca="1" si="3978"/>
        <v>174</v>
      </c>
      <c r="K36383">
        <f t="shared" ca="1" si="3979"/>
        <v>0</v>
      </c>
      <c r="L36383">
        <f t="shared" ca="1" si="3980"/>
        <v>0</v>
      </c>
      <c r="M36383">
        <f t="shared" ca="1" si="3981"/>
        <v>0</v>
      </c>
      <c r="N36383" t="str">
        <f t="shared" ca="1" si="3982"/>
        <v>X</v>
      </c>
    </row>
    <row r="36384" spans="7:14" x14ac:dyDescent="0.3">
      <c r="G36384">
        <v>36383</v>
      </c>
      <c r="H36384">
        <f t="shared" ca="1" si="3976"/>
        <v>89</v>
      </c>
      <c r="I36384">
        <f t="shared" ca="1" si="3977"/>
        <v>16</v>
      </c>
      <c r="J36384">
        <f t="shared" ca="1" si="3978"/>
        <v>73</v>
      </c>
      <c r="K36384">
        <f t="shared" ca="1" si="3979"/>
        <v>0</v>
      </c>
      <c r="L36384">
        <f t="shared" ca="1" si="3980"/>
        <v>0</v>
      </c>
      <c r="M36384">
        <f t="shared" ca="1" si="3981"/>
        <v>0</v>
      </c>
      <c r="N36384" t="str">
        <f t="shared" ca="1" si="3982"/>
        <v>X</v>
      </c>
    </row>
    <row r="36385" spans="7:14" x14ac:dyDescent="0.3">
      <c r="G36385">
        <v>36384</v>
      </c>
      <c r="H36385">
        <f t="shared" ca="1" si="3976"/>
        <v>24</v>
      </c>
      <c r="I36385">
        <f t="shared" ca="1" si="3977"/>
        <v>11</v>
      </c>
      <c r="J36385">
        <f t="shared" ca="1" si="3978"/>
        <v>142</v>
      </c>
      <c r="K36385">
        <f t="shared" ca="1" si="3979"/>
        <v>0</v>
      </c>
      <c r="L36385">
        <f t="shared" ca="1" si="3980"/>
        <v>0</v>
      </c>
      <c r="M36385">
        <f t="shared" ca="1" si="3981"/>
        <v>0</v>
      </c>
      <c r="N36385" t="str">
        <f t="shared" ca="1" si="3982"/>
        <v>X</v>
      </c>
    </row>
    <row r="36386" spans="7:14" x14ac:dyDescent="0.3">
      <c r="G36386">
        <v>36385</v>
      </c>
      <c r="H36386">
        <f t="shared" ca="1" si="3976"/>
        <v>141</v>
      </c>
      <c r="I36386">
        <f t="shared" ca="1" si="3977"/>
        <v>3</v>
      </c>
      <c r="J36386">
        <f t="shared" ca="1" si="3978"/>
        <v>18</v>
      </c>
      <c r="K36386">
        <f t="shared" ca="1" si="3979"/>
        <v>0</v>
      </c>
      <c r="L36386">
        <f t="shared" ca="1" si="3980"/>
        <v>0</v>
      </c>
      <c r="M36386">
        <f t="shared" ca="1" si="3981"/>
        <v>1</v>
      </c>
      <c r="N36386" t="str">
        <f t="shared" ca="1" si="3982"/>
        <v>X</v>
      </c>
    </row>
    <row r="36387" spans="7:14" x14ac:dyDescent="0.3">
      <c r="G36387">
        <v>36386</v>
      </c>
      <c r="H36387">
        <f t="shared" ca="1" si="3976"/>
        <v>65</v>
      </c>
      <c r="I36387">
        <f t="shared" ca="1" si="3977"/>
        <v>20</v>
      </c>
      <c r="J36387">
        <f t="shared" ca="1" si="3978"/>
        <v>2</v>
      </c>
      <c r="K36387">
        <f t="shared" ca="1" si="3979"/>
        <v>0</v>
      </c>
      <c r="L36387">
        <f t="shared" ca="1" si="3980"/>
        <v>1</v>
      </c>
      <c r="M36387">
        <f t="shared" ca="1" si="3981"/>
        <v>0</v>
      </c>
      <c r="N36387" t="str">
        <f t="shared" ca="1" si="3982"/>
        <v>X</v>
      </c>
    </row>
    <row r="36388" spans="7:14" x14ac:dyDescent="0.3">
      <c r="G36388">
        <v>36387</v>
      </c>
      <c r="H36388">
        <f t="shared" ca="1" si="3976"/>
        <v>146</v>
      </c>
      <c r="I36388">
        <f t="shared" ca="1" si="3977"/>
        <v>8</v>
      </c>
      <c r="J36388">
        <f t="shared" ca="1" si="3978"/>
        <v>38</v>
      </c>
      <c r="K36388">
        <f t="shared" ca="1" si="3979"/>
        <v>0</v>
      </c>
      <c r="L36388">
        <f t="shared" ca="1" si="3980"/>
        <v>0</v>
      </c>
      <c r="M36388">
        <f t="shared" ca="1" si="3981"/>
        <v>0</v>
      </c>
      <c r="N36388" t="str">
        <f t="shared" ca="1" si="3982"/>
        <v>X</v>
      </c>
    </row>
    <row r="36389" spans="7:14" x14ac:dyDescent="0.3">
      <c r="G36389">
        <v>36388</v>
      </c>
      <c r="H36389">
        <f t="shared" ca="1" si="3976"/>
        <v>74</v>
      </c>
      <c r="I36389">
        <f t="shared" ca="1" si="3977"/>
        <v>15</v>
      </c>
      <c r="J36389">
        <f t="shared" ca="1" si="3978"/>
        <v>61</v>
      </c>
      <c r="K36389">
        <f t="shared" ca="1" si="3979"/>
        <v>0</v>
      </c>
      <c r="L36389">
        <f t="shared" ca="1" si="3980"/>
        <v>0</v>
      </c>
      <c r="M36389">
        <f t="shared" ca="1" si="3981"/>
        <v>0</v>
      </c>
      <c r="N36389" t="str">
        <f t="shared" ca="1" si="3982"/>
        <v>X</v>
      </c>
    </row>
    <row r="36390" spans="7:14" x14ac:dyDescent="0.3">
      <c r="G36390">
        <v>36389</v>
      </c>
      <c r="H36390">
        <f t="shared" ca="1" si="3976"/>
        <v>71</v>
      </c>
      <c r="I36390">
        <f t="shared" ca="1" si="3977"/>
        <v>9</v>
      </c>
      <c r="J36390">
        <f t="shared" ca="1" si="3978"/>
        <v>165</v>
      </c>
      <c r="K36390">
        <f t="shared" ca="1" si="3979"/>
        <v>0</v>
      </c>
      <c r="L36390">
        <f t="shared" ca="1" si="3980"/>
        <v>0</v>
      </c>
      <c r="M36390">
        <f t="shared" ca="1" si="3981"/>
        <v>0</v>
      </c>
      <c r="N36390" t="str">
        <f t="shared" ca="1" si="3982"/>
        <v>X</v>
      </c>
    </row>
    <row r="36391" spans="7:14" x14ac:dyDescent="0.3">
      <c r="G36391">
        <v>36390</v>
      </c>
      <c r="H36391">
        <f t="shared" ca="1" si="3976"/>
        <v>88</v>
      </c>
      <c r="I36391">
        <f t="shared" ca="1" si="3977"/>
        <v>12</v>
      </c>
      <c r="J36391">
        <f t="shared" ca="1" si="3978"/>
        <v>129</v>
      </c>
      <c r="K36391">
        <f t="shared" ca="1" si="3979"/>
        <v>0</v>
      </c>
      <c r="L36391">
        <f t="shared" ca="1" si="3980"/>
        <v>0</v>
      </c>
      <c r="M36391">
        <f t="shared" ca="1" si="3981"/>
        <v>0</v>
      </c>
      <c r="N36391" t="str">
        <f t="shared" ca="1" si="3982"/>
        <v>X</v>
      </c>
    </row>
    <row r="36392" spans="7:14" x14ac:dyDescent="0.3">
      <c r="G36392">
        <v>36391</v>
      </c>
      <c r="H36392">
        <f t="shared" ca="1" si="3976"/>
        <v>199</v>
      </c>
      <c r="I36392">
        <f t="shared" ca="1" si="3977"/>
        <v>8</v>
      </c>
      <c r="J36392">
        <f t="shared" ca="1" si="3978"/>
        <v>17</v>
      </c>
      <c r="K36392">
        <f t="shared" ca="1" si="3979"/>
        <v>0</v>
      </c>
      <c r="L36392">
        <f t="shared" ca="1" si="3980"/>
        <v>0</v>
      </c>
      <c r="M36392">
        <f t="shared" ca="1" si="3981"/>
        <v>0</v>
      </c>
      <c r="N36392" t="str">
        <f t="shared" ca="1" si="3982"/>
        <v>X</v>
      </c>
    </row>
    <row r="36393" spans="7:14" x14ac:dyDescent="0.3">
      <c r="G36393">
        <v>36392</v>
      </c>
      <c r="H36393">
        <f t="shared" ca="1" si="3976"/>
        <v>25</v>
      </c>
      <c r="I36393">
        <f t="shared" ca="1" si="3977"/>
        <v>12</v>
      </c>
      <c r="J36393">
        <f t="shared" ca="1" si="3978"/>
        <v>103</v>
      </c>
      <c r="K36393">
        <f t="shared" ca="1" si="3979"/>
        <v>0</v>
      </c>
      <c r="L36393">
        <f t="shared" ca="1" si="3980"/>
        <v>0</v>
      </c>
      <c r="M36393">
        <f t="shared" ca="1" si="3981"/>
        <v>0</v>
      </c>
      <c r="N36393" t="str">
        <f t="shared" ca="1" si="3982"/>
        <v>X</v>
      </c>
    </row>
    <row r="36394" spans="7:14" x14ac:dyDescent="0.3">
      <c r="G36394">
        <v>36393</v>
      </c>
      <c r="H36394">
        <f t="shared" ca="1" si="3976"/>
        <v>67</v>
      </c>
      <c r="I36394">
        <f t="shared" ca="1" si="3977"/>
        <v>0</v>
      </c>
      <c r="J36394">
        <f t="shared" ca="1" si="3978"/>
        <v>91</v>
      </c>
      <c r="K36394">
        <f t="shared" ca="1" si="3979"/>
        <v>0</v>
      </c>
      <c r="L36394">
        <f t="shared" ca="1" si="3980"/>
        <v>0</v>
      </c>
      <c r="M36394">
        <f t="shared" ca="1" si="3981"/>
        <v>1</v>
      </c>
      <c r="N36394" t="str">
        <f t="shared" ca="1" si="3982"/>
        <v>X</v>
      </c>
    </row>
    <row r="36395" spans="7:14" x14ac:dyDescent="0.3">
      <c r="G36395">
        <v>36394</v>
      </c>
      <c r="H36395">
        <f t="shared" ca="1" si="3976"/>
        <v>188</v>
      </c>
      <c r="I36395">
        <f t="shared" ca="1" si="3977"/>
        <v>18</v>
      </c>
      <c r="J36395">
        <f t="shared" ca="1" si="3978"/>
        <v>140</v>
      </c>
      <c r="K36395">
        <f t="shared" ca="1" si="3979"/>
        <v>0</v>
      </c>
      <c r="L36395">
        <f t="shared" ca="1" si="3980"/>
        <v>0</v>
      </c>
      <c r="M36395">
        <f t="shared" ca="1" si="3981"/>
        <v>0</v>
      </c>
      <c r="N36395" t="str">
        <f t="shared" ca="1" si="3982"/>
        <v>X</v>
      </c>
    </row>
    <row r="36396" spans="7:14" x14ac:dyDescent="0.3">
      <c r="G36396">
        <v>36395</v>
      </c>
      <c r="H36396">
        <f t="shared" ca="1" si="3976"/>
        <v>191</v>
      </c>
      <c r="I36396">
        <f t="shared" ca="1" si="3977"/>
        <v>7</v>
      </c>
      <c r="J36396">
        <f t="shared" ca="1" si="3978"/>
        <v>103</v>
      </c>
      <c r="K36396">
        <f t="shared" ca="1" si="3979"/>
        <v>0</v>
      </c>
      <c r="L36396">
        <f t="shared" ca="1" si="3980"/>
        <v>0</v>
      </c>
      <c r="M36396">
        <f t="shared" ca="1" si="3981"/>
        <v>0</v>
      </c>
      <c r="N36396" t="str">
        <f t="shared" ca="1" si="3982"/>
        <v>X</v>
      </c>
    </row>
    <row r="36397" spans="7:14" x14ac:dyDescent="0.3">
      <c r="G36397">
        <v>36396</v>
      </c>
      <c r="H36397">
        <f t="shared" ca="1" si="3976"/>
        <v>109</v>
      </c>
      <c r="I36397">
        <f t="shared" ca="1" si="3977"/>
        <v>19</v>
      </c>
      <c r="J36397">
        <f t="shared" ca="1" si="3978"/>
        <v>185</v>
      </c>
      <c r="K36397">
        <f t="shared" ca="1" si="3979"/>
        <v>0</v>
      </c>
      <c r="L36397">
        <f t="shared" ca="1" si="3980"/>
        <v>0</v>
      </c>
      <c r="M36397">
        <f t="shared" ca="1" si="3981"/>
        <v>0</v>
      </c>
      <c r="N36397" t="str">
        <f t="shared" ca="1" si="3982"/>
        <v>X</v>
      </c>
    </row>
    <row r="36398" spans="7:14" x14ac:dyDescent="0.3">
      <c r="G36398">
        <v>36397</v>
      </c>
      <c r="H36398">
        <f t="shared" ca="1" si="3976"/>
        <v>176</v>
      </c>
      <c r="I36398">
        <f t="shared" ca="1" si="3977"/>
        <v>19</v>
      </c>
      <c r="J36398">
        <f t="shared" ca="1" si="3978"/>
        <v>166</v>
      </c>
      <c r="K36398">
        <f t="shared" ca="1" si="3979"/>
        <v>0</v>
      </c>
      <c r="L36398">
        <f t="shared" ca="1" si="3980"/>
        <v>0</v>
      </c>
      <c r="M36398">
        <f t="shared" ca="1" si="3981"/>
        <v>0</v>
      </c>
      <c r="N36398" t="str">
        <f t="shared" ca="1" si="3982"/>
        <v>X</v>
      </c>
    </row>
    <row r="36399" spans="7:14" x14ac:dyDescent="0.3">
      <c r="G36399">
        <v>36398</v>
      </c>
      <c r="H36399">
        <f t="shared" ca="1" si="3976"/>
        <v>200</v>
      </c>
      <c r="I36399">
        <f t="shared" ca="1" si="3977"/>
        <v>18</v>
      </c>
      <c r="J36399">
        <f t="shared" ca="1" si="3978"/>
        <v>74</v>
      </c>
      <c r="K36399">
        <f t="shared" ca="1" si="3979"/>
        <v>0</v>
      </c>
      <c r="L36399">
        <f t="shared" ca="1" si="3980"/>
        <v>0</v>
      </c>
      <c r="M36399">
        <f t="shared" ca="1" si="3981"/>
        <v>0</v>
      </c>
      <c r="N36399" t="str">
        <f t="shared" ca="1" si="3982"/>
        <v>X</v>
      </c>
    </row>
    <row r="36400" spans="7:14" x14ac:dyDescent="0.3">
      <c r="G36400">
        <v>36399</v>
      </c>
      <c r="H36400">
        <f t="shared" ca="1" si="3976"/>
        <v>19</v>
      </c>
      <c r="I36400">
        <f t="shared" ca="1" si="3977"/>
        <v>3</v>
      </c>
      <c r="J36400">
        <f t="shared" ca="1" si="3978"/>
        <v>41</v>
      </c>
      <c r="K36400">
        <f t="shared" ca="1" si="3979"/>
        <v>1</v>
      </c>
      <c r="L36400">
        <f t="shared" ca="1" si="3980"/>
        <v>0</v>
      </c>
      <c r="M36400">
        <f t="shared" ca="1" si="3981"/>
        <v>1</v>
      </c>
      <c r="N36400" t="str">
        <f t="shared" ca="1" si="3982"/>
        <v>X</v>
      </c>
    </row>
    <row r="36401" spans="7:14" x14ac:dyDescent="0.3">
      <c r="G36401">
        <v>36400</v>
      </c>
      <c r="H36401">
        <f t="shared" ca="1" si="3976"/>
        <v>41</v>
      </c>
      <c r="I36401">
        <f t="shared" ca="1" si="3977"/>
        <v>2</v>
      </c>
      <c r="J36401">
        <f t="shared" ca="1" si="3978"/>
        <v>165</v>
      </c>
      <c r="K36401">
        <f t="shared" ca="1" si="3979"/>
        <v>1</v>
      </c>
      <c r="L36401">
        <f t="shared" ca="1" si="3980"/>
        <v>0</v>
      </c>
      <c r="M36401">
        <f t="shared" ca="1" si="3981"/>
        <v>0</v>
      </c>
      <c r="N36401" t="str">
        <f t="shared" ca="1" si="3982"/>
        <v>X</v>
      </c>
    </row>
    <row r="36402" spans="7:14" x14ac:dyDescent="0.3">
      <c r="G36402">
        <v>36401</v>
      </c>
      <c r="H36402">
        <f t="shared" ca="1" si="3976"/>
        <v>81</v>
      </c>
      <c r="I36402">
        <f t="shared" ca="1" si="3977"/>
        <v>6</v>
      </c>
      <c r="J36402">
        <f t="shared" ca="1" si="3978"/>
        <v>118</v>
      </c>
      <c r="K36402">
        <f t="shared" ca="1" si="3979"/>
        <v>0</v>
      </c>
      <c r="L36402">
        <f t="shared" ca="1" si="3980"/>
        <v>0</v>
      </c>
      <c r="M36402">
        <f t="shared" ca="1" si="3981"/>
        <v>0</v>
      </c>
      <c r="N36402" t="str">
        <f t="shared" ca="1" si="3982"/>
        <v>X</v>
      </c>
    </row>
    <row r="36403" spans="7:14" x14ac:dyDescent="0.3">
      <c r="G36403">
        <v>36402</v>
      </c>
      <c r="H36403">
        <f t="shared" ca="1" si="3976"/>
        <v>101</v>
      </c>
      <c r="I36403">
        <f t="shared" ca="1" si="3977"/>
        <v>5</v>
      </c>
      <c r="J36403">
        <f t="shared" ca="1" si="3978"/>
        <v>194</v>
      </c>
      <c r="K36403">
        <f t="shared" ca="1" si="3979"/>
        <v>0</v>
      </c>
      <c r="L36403">
        <f t="shared" ca="1" si="3980"/>
        <v>0</v>
      </c>
      <c r="M36403">
        <f t="shared" ca="1" si="3981"/>
        <v>0</v>
      </c>
      <c r="N36403" t="str">
        <f t="shared" ca="1" si="3982"/>
        <v>X</v>
      </c>
    </row>
    <row r="36404" spans="7:14" x14ac:dyDescent="0.3">
      <c r="G36404">
        <v>36403</v>
      </c>
      <c r="H36404">
        <f t="shared" ca="1" si="3976"/>
        <v>42</v>
      </c>
      <c r="I36404">
        <f t="shared" ca="1" si="3977"/>
        <v>15</v>
      </c>
      <c r="J36404">
        <f t="shared" ca="1" si="3978"/>
        <v>136</v>
      </c>
      <c r="K36404">
        <f t="shared" ca="1" si="3979"/>
        <v>0</v>
      </c>
      <c r="L36404">
        <f t="shared" ca="1" si="3980"/>
        <v>0</v>
      </c>
      <c r="M36404">
        <f t="shared" ca="1" si="3981"/>
        <v>0</v>
      </c>
      <c r="N36404" t="str">
        <f t="shared" ca="1" si="3982"/>
        <v>X</v>
      </c>
    </row>
    <row r="36405" spans="7:14" x14ac:dyDescent="0.3">
      <c r="G36405">
        <v>36404</v>
      </c>
      <c r="H36405">
        <f t="shared" ca="1" si="3976"/>
        <v>26</v>
      </c>
      <c r="I36405">
        <f t="shared" ca="1" si="3977"/>
        <v>9</v>
      </c>
      <c r="J36405">
        <f t="shared" ca="1" si="3978"/>
        <v>30</v>
      </c>
      <c r="K36405">
        <f t="shared" ca="1" si="3979"/>
        <v>1</v>
      </c>
      <c r="L36405">
        <f t="shared" ca="1" si="3980"/>
        <v>0</v>
      </c>
      <c r="M36405">
        <f t="shared" ca="1" si="3981"/>
        <v>1</v>
      </c>
      <c r="N36405" t="str">
        <f t="shared" ca="1" si="3982"/>
        <v>X</v>
      </c>
    </row>
    <row r="36406" spans="7:14" x14ac:dyDescent="0.3">
      <c r="G36406">
        <v>36405</v>
      </c>
      <c r="H36406">
        <f t="shared" ca="1" si="3976"/>
        <v>198</v>
      </c>
      <c r="I36406">
        <f t="shared" ca="1" si="3977"/>
        <v>14</v>
      </c>
      <c r="J36406">
        <f t="shared" ca="1" si="3978"/>
        <v>100</v>
      </c>
      <c r="K36406">
        <f t="shared" ca="1" si="3979"/>
        <v>0</v>
      </c>
      <c r="L36406">
        <f t="shared" ca="1" si="3980"/>
        <v>0</v>
      </c>
      <c r="M36406">
        <f t="shared" ca="1" si="3981"/>
        <v>0</v>
      </c>
      <c r="N36406" t="str">
        <f t="shared" ca="1" si="3982"/>
        <v>X</v>
      </c>
    </row>
    <row r="36407" spans="7:14" x14ac:dyDescent="0.3">
      <c r="G36407">
        <v>36406</v>
      </c>
      <c r="H36407">
        <f t="shared" ca="1" si="3976"/>
        <v>164</v>
      </c>
      <c r="I36407">
        <f t="shared" ca="1" si="3977"/>
        <v>1</v>
      </c>
      <c r="J36407">
        <f t="shared" ca="1" si="3978"/>
        <v>51</v>
      </c>
      <c r="K36407">
        <f t="shared" ca="1" si="3979"/>
        <v>0</v>
      </c>
      <c r="L36407">
        <f t="shared" ca="1" si="3980"/>
        <v>0</v>
      </c>
      <c r="M36407">
        <f t="shared" ca="1" si="3981"/>
        <v>0</v>
      </c>
      <c r="N36407" t="str">
        <f t="shared" ca="1" si="3982"/>
        <v>X</v>
      </c>
    </row>
    <row r="36408" spans="7:14" x14ac:dyDescent="0.3">
      <c r="G36408">
        <v>36407</v>
      </c>
      <c r="H36408">
        <f t="shared" ca="1" si="3976"/>
        <v>151</v>
      </c>
      <c r="I36408">
        <f t="shared" ca="1" si="3977"/>
        <v>3</v>
      </c>
      <c r="J36408">
        <f t="shared" ca="1" si="3978"/>
        <v>186</v>
      </c>
      <c r="K36408">
        <f t="shared" ca="1" si="3979"/>
        <v>0</v>
      </c>
      <c r="L36408">
        <f t="shared" ca="1" si="3980"/>
        <v>0</v>
      </c>
      <c r="M36408">
        <f t="shared" ca="1" si="3981"/>
        <v>0</v>
      </c>
      <c r="N36408" t="str">
        <f t="shared" ca="1" si="3982"/>
        <v>X</v>
      </c>
    </row>
    <row r="36409" spans="7:14" x14ac:dyDescent="0.3">
      <c r="G36409">
        <v>36408</v>
      </c>
      <c r="H36409">
        <f t="shared" ca="1" si="3976"/>
        <v>39</v>
      </c>
      <c r="I36409">
        <f t="shared" ca="1" si="3977"/>
        <v>18</v>
      </c>
      <c r="J36409">
        <f t="shared" ca="1" si="3978"/>
        <v>119</v>
      </c>
      <c r="K36409">
        <f t="shared" ca="1" si="3979"/>
        <v>0</v>
      </c>
      <c r="L36409">
        <f t="shared" ca="1" si="3980"/>
        <v>0</v>
      </c>
      <c r="M36409">
        <f t="shared" ca="1" si="3981"/>
        <v>0</v>
      </c>
      <c r="N36409" t="str">
        <f t="shared" ca="1" si="3982"/>
        <v>X</v>
      </c>
    </row>
    <row r="36410" spans="7:14" x14ac:dyDescent="0.3">
      <c r="G36410">
        <v>36409</v>
      </c>
      <c r="H36410">
        <f t="shared" ca="1" si="3976"/>
        <v>57</v>
      </c>
      <c r="I36410">
        <f t="shared" ca="1" si="3977"/>
        <v>0</v>
      </c>
      <c r="J36410">
        <f t="shared" ca="1" si="3978"/>
        <v>66</v>
      </c>
      <c r="K36410">
        <f t="shared" ca="1" si="3979"/>
        <v>0</v>
      </c>
      <c r="L36410">
        <f t="shared" ca="1" si="3980"/>
        <v>0</v>
      </c>
      <c r="M36410">
        <f t="shared" ca="1" si="3981"/>
        <v>1</v>
      </c>
      <c r="N36410" t="str">
        <f t="shared" ca="1" si="3982"/>
        <v>X</v>
      </c>
    </row>
    <row r="36411" spans="7:14" x14ac:dyDescent="0.3">
      <c r="G36411">
        <v>36410</v>
      </c>
      <c r="H36411">
        <f t="shared" ca="1" si="3976"/>
        <v>188</v>
      </c>
      <c r="I36411">
        <f t="shared" ca="1" si="3977"/>
        <v>12</v>
      </c>
      <c r="J36411">
        <f t="shared" ca="1" si="3978"/>
        <v>153</v>
      </c>
      <c r="K36411">
        <f t="shared" ca="1" si="3979"/>
        <v>0</v>
      </c>
      <c r="L36411">
        <f t="shared" ca="1" si="3980"/>
        <v>0</v>
      </c>
      <c r="M36411">
        <f t="shared" ca="1" si="3981"/>
        <v>0</v>
      </c>
      <c r="N36411" t="str">
        <f t="shared" ca="1" si="3982"/>
        <v>X</v>
      </c>
    </row>
    <row r="36412" spans="7:14" x14ac:dyDescent="0.3">
      <c r="G36412">
        <v>36411</v>
      </c>
      <c r="H36412">
        <f t="shared" ca="1" si="3976"/>
        <v>7</v>
      </c>
      <c r="I36412">
        <f t="shared" ca="1" si="3977"/>
        <v>20</v>
      </c>
      <c r="J36412">
        <f t="shared" ca="1" si="3978"/>
        <v>63</v>
      </c>
      <c r="K36412">
        <f t="shared" ca="1" si="3979"/>
        <v>0</v>
      </c>
      <c r="L36412">
        <f t="shared" ca="1" si="3980"/>
        <v>0</v>
      </c>
      <c r="M36412">
        <f t="shared" ca="1" si="3981"/>
        <v>0</v>
      </c>
      <c r="N36412" t="str">
        <f t="shared" ca="1" si="3982"/>
        <v>X</v>
      </c>
    </row>
    <row r="36413" spans="7:14" x14ac:dyDescent="0.3">
      <c r="G36413">
        <v>36412</v>
      </c>
      <c r="H36413">
        <f t="shared" ca="1" si="3976"/>
        <v>162</v>
      </c>
      <c r="I36413">
        <f t="shared" ca="1" si="3977"/>
        <v>18</v>
      </c>
      <c r="J36413">
        <f t="shared" ca="1" si="3978"/>
        <v>104</v>
      </c>
      <c r="K36413">
        <f t="shared" ca="1" si="3979"/>
        <v>0</v>
      </c>
      <c r="L36413">
        <f t="shared" ca="1" si="3980"/>
        <v>0</v>
      </c>
      <c r="M36413">
        <f t="shared" ca="1" si="3981"/>
        <v>0</v>
      </c>
      <c r="N36413" t="str">
        <f t="shared" ca="1" si="3982"/>
        <v>X</v>
      </c>
    </row>
    <row r="36414" spans="7:14" x14ac:dyDescent="0.3">
      <c r="G36414">
        <v>36413</v>
      </c>
      <c r="H36414">
        <f t="shared" ca="1" si="3976"/>
        <v>195</v>
      </c>
      <c r="I36414">
        <f t="shared" ca="1" si="3977"/>
        <v>15</v>
      </c>
      <c r="J36414">
        <f t="shared" ca="1" si="3978"/>
        <v>33</v>
      </c>
      <c r="K36414">
        <f t="shared" ca="1" si="3979"/>
        <v>0</v>
      </c>
      <c r="L36414">
        <f t="shared" ca="1" si="3980"/>
        <v>0</v>
      </c>
      <c r="M36414">
        <f t="shared" ca="1" si="3981"/>
        <v>0</v>
      </c>
      <c r="N36414" t="str">
        <f t="shared" ca="1" si="3982"/>
        <v>X</v>
      </c>
    </row>
    <row r="36415" spans="7:14" x14ac:dyDescent="0.3">
      <c r="G36415">
        <v>36414</v>
      </c>
      <c r="H36415">
        <f t="shared" ca="1" si="3976"/>
        <v>103</v>
      </c>
      <c r="I36415">
        <f t="shared" ca="1" si="3977"/>
        <v>14</v>
      </c>
      <c r="J36415">
        <f t="shared" ca="1" si="3978"/>
        <v>188</v>
      </c>
      <c r="K36415">
        <f t="shared" ca="1" si="3979"/>
        <v>0</v>
      </c>
      <c r="L36415">
        <f t="shared" ca="1" si="3980"/>
        <v>0</v>
      </c>
      <c r="M36415">
        <f t="shared" ca="1" si="3981"/>
        <v>0</v>
      </c>
      <c r="N36415" t="str">
        <f t="shared" ca="1" si="3982"/>
        <v>X</v>
      </c>
    </row>
    <row r="36416" spans="7:14" x14ac:dyDescent="0.3">
      <c r="G36416">
        <v>36415</v>
      </c>
      <c r="H36416">
        <f t="shared" ca="1" si="3976"/>
        <v>149</v>
      </c>
      <c r="I36416">
        <f t="shared" ca="1" si="3977"/>
        <v>20</v>
      </c>
      <c r="J36416">
        <f t="shared" ca="1" si="3978"/>
        <v>194</v>
      </c>
      <c r="K36416">
        <f t="shared" ca="1" si="3979"/>
        <v>0</v>
      </c>
      <c r="L36416">
        <f t="shared" ca="1" si="3980"/>
        <v>0</v>
      </c>
      <c r="M36416">
        <f t="shared" ca="1" si="3981"/>
        <v>0</v>
      </c>
      <c r="N36416" t="str">
        <f t="shared" ca="1" si="3982"/>
        <v>X</v>
      </c>
    </row>
    <row r="36417" spans="7:14" x14ac:dyDescent="0.3">
      <c r="G36417">
        <v>36416</v>
      </c>
      <c r="H36417">
        <f t="shared" ca="1" si="3976"/>
        <v>184</v>
      </c>
      <c r="I36417">
        <f t="shared" ca="1" si="3977"/>
        <v>20</v>
      </c>
      <c r="J36417">
        <f t="shared" ca="1" si="3978"/>
        <v>194</v>
      </c>
      <c r="K36417">
        <f t="shared" ca="1" si="3979"/>
        <v>0</v>
      </c>
      <c r="L36417">
        <f t="shared" ca="1" si="3980"/>
        <v>0</v>
      </c>
      <c r="M36417">
        <f t="shared" ca="1" si="3981"/>
        <v>0</v>
      </c>
      <c r="N36417" t="str">
        <f t="shared" ca="1" si="3982"/>
        <v>X</v>
      </c>
    </row>
    <row r="36418" spans="7:14" x14ac:dyDescent="0.3">
      <c r="G36418">
        <v>36417</v>
      </c>
      <c r="H36418">
        <f t="shared" ca="1" si="3976"/>
        <v>56</v>
      </c>
      <c r="I36418">
        <f t="shared" ca="1" si="3977"/>
        <v>1</v>
      </c>
      <c r="J36418">
        <f t="shared" ca="1" si="3978"/>
        <v>38</v>
      </c>
      <c r="K36418">
        <f t="shared" ca="1" si="3979"/>
        <v>0</v>
      </c>
      <c r="L36418">
        <f t="shared" ca="1" si="3980"/>
        <v>0</v>
      </c>
      <c r="M36418">
        <f t="shared" ca="1" si="3981"/>
        <v>1</v>
      </c>
      <c r="N36418" t="str">
        <f t="shared" ca="1" si="3982"/>
        <v>X</v>
      </c>
    </row>
    <row r="36419" spans="7:14" x14ac:dyDescent="0.3">
      <c r="G36419">
        <v>36418</v>
      </c>
      <c r="H36419">
        <f t="shared" ref="H36419:H36482" ca="1" si="3983">RANDBETWEEN(0,200)</f>
        <v>129</v>
      </c>
      <c r="I36419">
        <f t="shared" ref="I36419:I36482" ca="1" si="3984">RANDBETWEEN(0,20)</f>
        <v>3</v>
      </c>
      <c r="J36419">
        <f t="shared" ref="J36419:J36482" ca="1" si="3985">RANDBETWEEN(0,200)</f>
        <v>164</v>
      </c>
      <c r="K36419">
        <f t="shared" ref="K36419:K36482" ca="1" si="3986">IF(2*H36419+5*I36419&lt;=100,1,0)</f>
        <v>0</v>
      </c>
      <c r="L36419">
        <f t="shared" ref="L36419:L36482" ca="1" si="3987">IF(I36419-J36419&gt;=10,1,0)</f>
        <v>0</v>
      </c>
      <c r="M36419">
        <f t="shared" ref="M36419:M36482" ca="1" si="3988">IF(H36419+I36419^2+J36419&lt;=200,1,0)</f>
        <v>0</v>
      </c>
      <c r="N36419" t="str">
        <f t="shared" ref="N36419:N36482" ca="1" si="3989">IF(K36419*L36419*M36419=1,2*H36419^3+4*I36419+J36419,"X")</f>
        <v>X</v>
      </c>
    </row>
    <row r="36420" spans="7:14" x14ac:dyDescent="0.3">
      <c r="G36420">
        <v>36419</v>
      </c>
      <c r="H36420">
        <f t="shared" ca="1" si="3983"/>
        <v>124</v>
      </c>
      <c r="I36420">
        <f t="shared" ca="1" si="3984"/>
        <v>12</v>
      </c>
      <c r="J36420">
        <f t="shared" ca="1" si="3985"/>
        <v>19</v>
      </c>
      <c r="K36420">
        <f t="shared" ca="1" si="3986"/>
        <v>0</v>
      </c>
      <c r="L36420">
        <f t="shared" ca="1" si="3987"/>
        <v>0</v>
      </c>
      <c r="M36420">
        <f t="shared" ca="1" si="3988"/>
        <v>0</v>
      </c>
      <c r="N36420" t="str">
        <f t="shared" ca="1" si="3989"/>
        <v>X</v>
      </c>
    </row>
    <row r="36421" spans="7:14" x14ac:dyDescent="0.3">
      <c r="G36421">
        <v>36420</v>
      </c>
      <c r="H36421">
        <f t="shared" ca="1" si="3983"/>
        <v>189</v>
      </c>
      <c r="I36421">
        <f t="shared" ca="1" si="3984"/>
        <v>11</v>
      </c>
      <c r="J36421">
        <f t="shared" ca="1" si="3985"/>
        <v>186</v>
      </c>
      <c r="K36421">
        <f t="shared" ca="1" si="3986"/>
        <v>0</v>
      </c>
      <c r="L36421">
        <f t="shared" ca="1" si="3987"/>
        <v>0</v>
      </c>
      <c r="M36421">
        <f t="shared" ca="1" si="3988"/>
        <v>0</v>
      </c>
      <c r="N36421" t="str">
        <f t="shared" ca="1" si="3989"/>
        <v>X</v>
      </c>
    </row>
    <row r="36422" spans="7:14" x14ac:dyDescent="0.3">
      <c r="G36422">
        <v>36421</v>
      </c>
      <c r="H36422">
        <f t="shared" ca="1" si="3983"/>
        <v>193</v>
      </c>
      <c r="I36422">
        <f t="shared" ca="1" si="3984"/>
        <v>3</v>
      </c>
      <c r="J36422">
        <f t="shared" ca="1" si="3985"/>
        <v>174</v>
      </c>
      <c r="K36422">
        <f t="shared" ca="1" si="3986"/>
        <v>0</v>
      </c>
      <c r="L36422">
        <f t="shared" ca="1" si="3987"/>
        <v>0</v>
      </c>
      <c r="M36422">
        <f t="shared" ca="1" si="3988"/>
        <v>0</v>
      </c>
      <c r="N36422" t="str">
        <f t="shared" ca="1" si="3989"/>
        <v>X</v>
      </c>
    </row>
    <row r="36423" spans="7:14" x14ac:dyDescent="0.3">
      <c r="G36423">
        <v>36422</v>
      </c>
      <c r="H36423">
        <f t="shared" ca="1" si="3983"/>
        <v>84</v>
      </c>
      <c r="I36423">
        <f t="shared" ca="1" si="3984"/>
        <v>9</v>
      </c>
      <c r="J36423">
        <f t="shared" ca="1" si="3985"/>
        <v>11</v>
      </c>
      <c r="K36423">
        <f t="shared" ca="1" si="3986"/>
        <v>0</v>
      </c>
      <c r="L36423">
        <f t="shared" ca="1" si="3987"/>
        <v>0</v>
      </c>
      <c r="M36423">
        <f t="shared" ca="1" si="3988"/>
        <v>1</v>
      </c>
      <c r="N36423" t="str">
        <f t="shared" ca="1" si="3989"/>
        <v>X</v>
      </c>
    </row>
    <row r="36424" spans="7:14" x14ac:dyDescent="0.3">
      <c r="G36424">
        <v>36423</v>
      </c>
      <c r="H36424">
        <f t="shared" ca="1" si="3983"/>
        <v>167</v>
      </c>
      <c r="I36424">
        <f t="shared" ca="1" si="3984"/>
        <v>17</v>
      </c>
      <c r="J36424">
        <f t="shared" ca="1" si="3985"/>
        <v>125</v>
      </c>
      <c r="K36424">
        <f t="shared" ca="1" si="3986"/>
        <v>0</v>
      </c>
      <c r="L36424">
        <f t="shared" ca="1" si="3987"/>
        <v>0</v>
      </c>
      <c r="M36424">
        <f t="shared" ca="1" si="3988"/>
        <v>0</v>
      </c>
      <c r="N36424" t="str">
        <f t="shared" ca="1" si="3989"/>
        <v>X</v>
      </c>
    </row>
    <row r="36425" spans="7:14" x14ac:dyDescent="0.3">
      <c r="G36425">
        <v>36424</v>
      </c>
      <c r="H36425">
        <f t="shared" ca="1" si="3983"/>
        <v>144</v>
      </c>
      <c r="I36425">
        <f t="shared" ca="1" si="3984"/>
        <v>9</v>
      </c>
      <c r="J36425">
        <f t="shared" ca="1" si="3985"/>
        <v>137</v>
      </c>
      <c r="K36425">
        <f t="shared" ca="1" si="3986"/>
        <v>0</v>
      </c>
      <c r="L36425">
        <f t="shared" ca="1" si="3987"/>
        <v>0</v>
      </c>
      <c r="M36425">
        <f t="shared" ca="1" si="3988"/>
        <v>0</v>
      </c>
      <c r="N36425" t="str">
        <f t="shared" ca="1" si="3989"/>
        <v>X</v>
      </c>
    </row>
    <row r="36426" spans="7:14" x14ac:dyDescent="0.3">
      <c r="G36426">
        <v>36425</v>
      </c>
      <c r="H36426">
        <f t="shared" ca="1" si="3983"/>
        <v>103</v>
      </c>
      <c r="I36426">
        <f t="shared" ca="1" si="3984"/>
        <v>2</v>
      </c>
      <c r="J36426">
        <f t="shared" ca="1" si="3985"/>
        <v>117</v>
      </c>
      <c r="K36426">
        <f t="shared" ca="1" si="3986"/>
        <v>0</v>
      </c>
      <c r="L36426">
        <f t="shared" ca="1" si="3987"/>
        <v>0</v>
      </c>
      <c r="M36426">
        <f t="shared" ca="1" si="3988"/>
        <v>0</v>
      </c>
      <c r="N36426" t="str">
        <f t="shared" ca="1" si="3989"/>
        <v>X</v>
      </c>
    </row>
    <row r="36427" spans="7:14" x14ac:dyDescent="0.3">
      <c r="G36427">
        <v>36426</v>
      </c>
      <c r="H36427">
        <f t="shared" ca="1" si="3983"/>
        <v>145</v>
      </c>
      <c r="I36427">
        <f t="shared" ca="1" si="3984"/>
        <v>9</v>
      </c>
      <c r="J36427">
        <f t="shared" ca="1" si="3985"/>
        <v>116</v>
      </c>
      <c r="K36427">
        <f t="shared" ca="1" si="3986"/>
        <v>0</v>
      </c>
      <c r="L36427">
        <f t="shared" ca="1" si="3987"/>
        <v>0</v>
      </c>
      <c r="M36427">
        <f t="shared" ca="1" si="3988"/>
        <v>0</v>
      </c>
      <c r="N36427" t="str">
        <f t="shared" ca="1" si="3989"/>
        <v>X</v>
      </c>
    </row>
    <row r="36428" spans="7:14" x14ac:dyDescent="0.3">
      <c r="G36428">
        <v>36427</v>
      </c>
      <c r="H36428">
        <f t="shared" ca="1" si="3983"/>
        <v>31</v>
      </c>
      <c r="I36428">
        <f t="shared" ca="1" si="3984"/>
        <v>9</v>
      </c>
      <c r="J36428">
        <f t="shared" ca="1" si="3985"/>
        <v>115</v>
      </c>
      <c r="K36428">
        <f t="shared" ca="1" si="3986"/>
        <v>0</v>
      </c>
      <c r="L36428">
        <f t="shared" ca="1" si="3987"/>
        <v>0</v>
      </c>
      <c r="M36428">
        <f t="shared" ca="1" si="3988"/>
        <v>0</v>
      </c>
      <c r="N36428" t="str">
        <f t="shared" ca="1" si="3989"/>
        <v>X</v>
      </c>
    </row>
    <row r="36429" spans="7:14" x14ac:dyDescent="0.3">
      <c r="G36429">
        <v>36428</v>
      </c>
      <c r="H36429">
        <f t="shared" ca="1" si="3983"/>
        <v>114</v>
      </c>
      <c r="I36429">
        <f t="shared" ca="1" si="3984"/>
        <v>17</v>
      </c>
      <c r="J36429">
        <f t="shared" ca="1" si="3985"/>
        <v>59</v>
      </c>
      <c r="K36429">
        <f t="shared" ca="1" si="3986"/>
        <v>0</v>
      </c>
      <c r="L36429">
        <f t="shared" ca="1" si="3987"/>
        <v>0</v>
      </c>
      <c r="M36429">
        <f t="shared" ca="1" si="3988"/>
        <v>0</v>
      </c>
      <c r="N36429" t="str">
        <f t="shared" ca="1" si="3989"/>
        <v>X</v>
      </c>
    </row>
    <row r="36430" spans="7:14" x14ac:dyDescent="0.3">
      <c r="G36430">
        <v>36429</v>
      </c>
      <c r="H36430">
        <f t="shared" ca="1" si="3983"/>
        <v>123</v>
      </c>
      <c r="I36430">
        <f t="shared" ca="1" si="3984"/>
        <v>13</v>
      </c>
      <c r="J36430">
        <f t="shared" ca="1" si="3985"/>
        <v>42</v>
      </c>
      <c r="K36430">
        <f t="shared" ca="1" si="3986"/>
        <v>0</v>
      </c>
      <c r="L36430">
        <f t="shared" ca="1" si="3987"/>
        <v>0</v>
      </c>
      <c r="M36430">
        <f t="shared" ca="1" si="3988"/>
        <v>0</v>
      </c>
      <c r="N36430" t="str">
        <f t="shared" ca="1" si="3989"/>
        <v>X</v>
      </c>
    </row>
    <row r="36431" spans="7:14" x14ac:dyDescent="0.3">
      <c r="G36431">
        <v>36430</v>
      </c>
      <c r="H36431">
        <f t="shared" ca="1" si="3983"/>
        <v>171</v>
      </c>
      <c r="I36431">
        <f t="shared" ca="1" si="3984"/>
        <v>19</v>
      </c>
      <c r="J36431">
        <f t="shared" ca="1" si="3985"/>
        <v>21</v>
      </c>
      <c r="K36431">
        <f t="shared" ca="1" si="3986"/>
        <v>0</v>
      </c>
      <c r="L36431">
        <f t="shared" ca="1" si="3987"/>
        <v>0</v>
      </c>
      <c r="M36431">
        <f t="shared" ca="1" si="3988"/>
        <v>0</v>
      </c>
      <c r="N36431" t="str">
        <f t="shared" ca="1" si="3989"/>
        <v>X</v>
      </c>
    </row>
    <row r="36432" spans="7:14" x14ac:dyDescent="0.3">
      <c r="G36432">
        <v>36431</v>
      </c>
      <c r="H36432">
        <f t="shared" ca="1" si="3983"/>
        <v>140</v>
      </c>
      <c r="I36432">
        <f t="shared" ca="1" si="3984"/>
        <v>11</v>
      </c>
      <c r="J36432">
        <f t="shared" ca="1" si="3985"/>
        <v>200</v>
      </c>
      <c r="K36432">
        <f t="shared" ca="1" si="3986"/>
        <v>0</v>
      </c>
      <c r="L36432">
        <f t="shared" ca="1" si="3987"/>
        <v>0</v>
      </c>
      <c r="M36432">
        <f t="shared" ca="1" si="3988"/>
        <v>0</v>
      </c>
      <c r="N36432" t="str">
        <f t="shared" ca="1" si="3989"/>
        <v>X</v>
      </c>
    </row>
    <row r="36433" spans="7:14" x14ac:dyDescent="0.3">
      <c r="G36433">
        <v>36432</v>
      </c>
      <c r="H36433">
        <f t="shared" ca="1" si="3983"/>
        <v>163</v>
      </c>
      <c r="I36433">
        <f t="shared" ca="1" si="3984"/>
        <v>16</v>
      </c>
      <c r="J36433">
        <f t="shared" ca="1" si="3985"/>
        <v>172</v>
      </c>
      <c r="K36433">
        <f t="shared" ca="1" si="3986"/>
        <v>0</v>
      </c>
      <c r="L36433">
        <f t="shared" ca="1" si="3987"/>
        <v>0</v>
      </c>
      <c r="M36433">
        <f t="shared" ca="1" si="3988"/>
        <v>0</v>
      </c>
      <c r="N36433" t="str">
        <f t="shared" ca="1" si="3989"/>
        <v>X</v>
      </c>
    </row>
    <row r="36434" spans="7:14" x14ac:dyDescent="0.3">
      <c r="G36434">
        <v>36433</v>
      </c>
      <c r="H36434">
        <f t="shared" ca="1" si="3983"/>
        <v>43</v>
      </c>
      <c r="I36434">
        <f t="shared" ca="1" si="3984"/>
        <v>11</v>
      </c>
      <c r="J36434">
        <f t="shared" ca="1" si="3985"/>
        <v>45</v>
      </c>
      <c r="K36434">
        <f t="shared" ca="1" si="3986"/>
        <v>0</v>
      </c>
      <c r="L36434">
        <f t="shared" ca="1" si="3987"/>
        <v>0</v>
      </c>
      <c r="M36434">
        <f t="shared" ca="1" si="3988"/>
        <v>0</v>
      </c>
      <c r="N36434" t="str">
        <f t="shared" ca="1" si="3989"/>
        <v>X</v>
      </c>
    </row>
    <row r="36435" spans="7:14" x14ac:dyDescent="0.3">
      <c r="G36435">
        <v>36434</v>
      </c>
      <c r="H36435">
        <f t="shared" ca="1" si="3983"/>
        <v>181</v>
      </c>
      <c r="I36435">
        <f t="shared" ca="1" si="3984"/>
        <v>18</v>
      </c>
      <c r="J36435">
        <f t="shared" ca="1" si="3985"/>
        <v>15</v>
      </c>
      <c r="K36435">
        <f t="shared" ca="1" si="3986"/>
        <v>0</v>
      </c>
      <c r="L36435">
        <f t="shared" ca="1" si="3987"/>
        <v>0</v>
      </c>
      <c r="M36435">
        <f t="shared" ca="1" si="3988"/>
        <v>0</v>
      </c>
      <c r="N36435" t="str">
        <f t="shared" ca="1" si="3989"/>
        <v>X</v>
      </c>
    </row>
    <row r="36436" spans="7:14" x14ac:dyDescent="0.3">
      <c r="G36436">
        <v>36435</v>
      </c>
      <c r="H36436">
        <f t="shared" ca="1" si="3983"/>
        <v>192</v>
      </c>
      <c r="I36436">
        <f t="shared" ca="1" si="3984"/>
        <v>6</v>
      </c>
      <c r="J36436">
        <f t="shared" ca="1" si="3985"/>
        <v>194</v>
      </c>
      <c r="K36436">
        <f t="shared" ca="1" si="3986"/>
        <v>0</v>
      </c>
      <c r="L36436">
        <f t="shared" ca="1" si="3987"/>
        <v>0</v>
      </c>
      <c r="M36436">
        <f t="shared" ca="1" si="3988"/>
        <v>0</v>
      </c>
      <c r="N36436" t="str">
        <f t="shared" ca="1" si="3989"/>
        <v>X</v>
      </c>
    </row>
    <row r="36437" spans="7:14" x14ac:dyDescent="0.3">
      <c r="G36437">
        <v>36436</v>
      </c>
      <c r="H36437">
        <f t="shared" ca="1" si="3983"/>
        <v>40</v>
      </c>
      <c r="I36437">
        <f t="shared" ca="1" si="3984"/>
        <v>5</v>
      </c>
      <c r="J36437">
        <f t="shared" ca="1" si="3985"/>
        <v>119</v>
      </c>
      <c r="K36437">
        <f t="shared" ca="1" si="3986"/>
        <v>0</v>
      </c>
      <c r="L36437">
        <f t="shared" ca="1" si="3987"/>
        <v>0</v>
      </c>
      <c r="M36437">
        <f t="shared" ca="1" si="3988"/>
        <v>1</v>
      </c>
      <c r="N36437" t="str">
        <f t="shared" ca="1" si="3989"/>
        <v>X</v>
      </c>
    </row>
    <row r="36438" spans="7:14" x14ac:dyDescent="0.3">
      <c r="G36438">
        <v>36437</v>
      </c>
      <c r="H36438">
        <f t="shared" ca="1" si="3983"/>
        <v>122</v>
      </c>
      <c r="I36438">
        <f t="shared" ca="1" si="3984"/>
        <v>15</v>
      </c>
      <c r="J36438">
        <f t="shared" ca="1" si="3985"/>
        <v>152</v>
      </c>
      <c r="K36438">
        <f t="shared" ca="1" si="3986"/>
        <v>0</v>
      </c>
      <c r="L36438">
        <f t="shared" ca="1" si="3987"/>
        <v>0</v>
      </c>
      <c r="M36438">
        <f t="shared" ca="1" si="3988"/>
        <v>0</v>
      </c>
      <c r="N36438" t="str">
        <f t="shared" ca="1" si="3989"/>
        <v>X</v>
      </c>
    </row>
    <row r="36439" spans="7:14" x14ac:dyDescent="0.3">
      <c r="G36439">
        <v>36438</v>
      </c>
      <c r="H36439">
        <f t="shared" ca="1" si="3983"/>
        <v>195</v>
      </c>
      <c r="I36439">
        <f t="shared" ca="1" si="3984"/>
        <v>10</v>
      </c>
      <c r="J36439">
        <f t="shared" ca="1" si="3985"/>
        <v>56</v>
      </c>
      <c r="K36439">
        <f t="shared" ca="1" si="3986"/>
        <v>0</v>
      </c>
      <c r="L36439">
        <f t="shared" ca="1" si="3987"/>
        <v>0</v>
      </c>
      <c r="M36439">
        <f t="shared" ca="1" si="3988"/>
        <v>0</v>
      </c>
      <c r="N36439" t="str">
        <f t="shared" ca="1" si="3989"/>
        <v>X</v>
      </c>
    </row>
    <row r="36440" spans="7:14" x14ac:dyDescent="0.3">
      <c r="G36440">
        <v>36439</v>
      </c>
      <c r="H36440">
        <f t="shared" ca="1" si="3983"/>
        <v>17</v>
      </c>
      <c r="I36440">
        <f t="shared" ca="1" si="3984"/>
        <v>6</v>
      </c>
      <c r="J36440">
        <f t="shared" ca="1" si="3985"/>
        <v>111</v>
      </c>
      <c r="K36440">
        <f t="shared" ca="1" si="3986"/>
        <v>1</v>
      </c>
      <c r="L36440">
        <f t="shared" ca="1" si="3987"/>
        <v>0</v>
      </c>
      <c r="M36440">
        <f t="shared" ca="1" si="3988"/>
        <v>1</v>
      </c>
      <c r="N36440" t="str">
        <f t="shared" ca="1" si="3989"/>
        <v>X</v>
      </c>
    </row>
    <row r="36441" spans="7:14" x14ac:dyDescent="0.3">
      <c r="G36441">
        <v>36440</v>
      </c>
      <c r="H36441">
        <f t="shared" ca="1" si="3983"/>
        <v>165</v>
      </c>
      <c r="I36441">
        <f t="shared" ca="1" si="3984"/>
        <v>17</v>
      </c>
      <c r="J36441">
        <f t="shared" ca="1" si="3985"/>
        <v>110</v>
      </c>
      <c r="K36441">
        <f t="shared" ca="1" si="3986"/>
        <v>0</v>
      </c>
      <c r="L36441">
        <f t="shared" ca="1" si="3987"/>
        <v>0</v>
      </c>
      <c r="M36441">
        <f t="shared" ca="1" si="3988"/>
        <v>0</v>
      </c>
      <c r="N36441" t="str">
        <f t="shared" ca="1" si="3989"/>
        <v>X</v>
      </c>
    </row>
    <row r="36442" spans="7:14" x14ac:dyDescent="0.3">
      <c r="G36442">
        <v>36441</v>
      </c>
      <c r="H36442">
        <f t="shared" ca="1" si="3983"/>
        <v>17</v>
      </c>
      <c r="I36442">
        <f t="shared" ca="1" si="3984"/>
        <v>16</v>
      </c>
      <c r="J36442">
        <f t="shared" ca="1" si="3985"/>
        <v>114</v>
      </c>
      <c r="K36442">
        <f t="shared" ca="1" si="3986"/>
        <v>0</v>
      </c>
      <c r="L36442">
        <f t="shared" ca="1" si="3987"/>
        <v>0</v>
      </c>
      <c r="M36442">
        <f t="shared" ca="1" si="3988"/>
        <v>0</v>
      </c>
      <c r="N36442" t="str">
        <f t="shared" ca="1" si="3989"/>
        <v>X</v>
      </c>
    </row>
    <row r="36443" spans="7:14" x14ac:dyDescent="0.3">
      <c r="G36443">
        <v>36442</v>
      </c>
      <c r="H36443">
        <f t="shared" ca="1" si="3983"/>
        <v>74</v>
      </c>
      <c r="I36443">
        <f t="shared" ca="1" si="3984"/>
        <v>0</v>
      </c>
      <c r="J36443">
        <f t="shared" ca="1" si="3985"/>
        <v>66</v>
      </c>
      <c r="K36443">
        <f t="shared" ca="1" si="3986"/>
        <v>0</v>
      </c>
      <c r="L36443">
        <f t="shared" ca="1" si="3987"/>
        <v>0</v>
      </c>
      <c r="M36443">
        <f t="shared" ca="1" si="3988"/>
        <v>1</v>
      </c>
      <c r="N36443" t="str">
        <f t="shared" ca="1" si="3989"/>
        <v>X</v>
      </c>
    </row>
    <row r="36444" spans="7:14" x14ac:dyDescent="0.3">
      <c r="G36444">
        <v>36443</v>
      </c>
      <c r="H36444">
        <f t="shared" ca="1" si="3983"/>
        <v>36</v>
      </c>
      <c r="I36444">
        <f t="shared" ca="1" si="3984"/>
        <v>2</v>
      </c>
      <c r="J36444">
        <f t="shared" ca="1" si="3985"/>
        <v>63</v>
      </c>
      <c r="K36444">
        <f t="shared" ca="1" si="3986"/>
        <v>1</v>
      </c>
      <c r="L36444">
        <f t="shared" ca="1" si="3987"/>
        <v>0</v>
      </c>
      <c r="M36444">
        <f t="shared" ca="1" si="3988"/>
        <v>1</v>
      </c>
      <c r="N36444" t="str">
        <f t="shared" ca="1" si="3989"/>
        <v>X</v>
      </c>
    </row>
    <row r="36445" spans="7:14" x14ac:dyDescent="0.3">
      <c r="G36445">
        <v>36444</v>
      </c>
      <c r="H36445">
        <f t="shared" ca="1" si="3983"/>
        <v>40</v>
      </c>
      <c r="I36445">
        <f t="shared" ca="1" si="3984"/>
        <v>14</v>
      </c>
      <c r="J36445">
        <f t="shared" ca="1" si="3985"/>
        <v>146</v>
      </c>
      <c r="K36445">
        <f t="shared" ca="1" si="3986"/>
        <v>0</v>
      </c>
      <c r="L36445">
        <f t="shared" ca="1" si="3987"/>
        <v>0</v>
      </c>
      <c r="M36445">
        <f t="shared" ca="1" si="3988"/>
        <v>0</v>
      </c>
      <c r="N36445" t="str">
        <f t="shared" ca="1" si="3989"/>
        <v>X</v>
      </c>
    </row>
    <row r="36446" spans="7:14" x14ac:dyDescent="0.3">
      <c r="G36446">
        <v>36445</v>
      </c>
      <c r="H36446">
        <f t="shared" ca="1" si="3983"/>
        <v>65</v>
      </c>
      <c r="I36446">
        <f t="shared" ca="1" si="3984"/>
        <v>15</v>
      </c>
      <c r="J36446">
        <f t="shared" ca="1" si="3985"/>
        <v>51</v>
      </c>
      <c r="K36446">
        <f t="shared" ca="1" si="3986"/>
        <v>0</v>
      </c>
      <c r="L36446">
        <f t="shared" ca="1" si="3987"/>
        <v>0</v>
      </c>
      <c r="M36446">
        <f t="shared" ca="1" si="3988"/>
        <v>0</v>
      </c>
      <c r="N36446" t="str">
        <f t="shared" ca="1" si="3989"/>
        <v>X</v>
      </c>
    </row>
    <row r="36447" spans="7:14" x14ac:dyDescent="0.3">
      <c r="G36447">
        <v>36446</v>
      </c>
      <c r="H36447">
        <f t="shared" ca="1" si="3983"/>
        <v>70</v>
      </c>
      <c r="I36447">
        <f t="shared" ca="1" si="3984"/>
        <v>16</v>
      </c>
      <c r="J36447">
        <f t="shared" ca="1" si="3985"/>
        <v>13</v>
      </c>
      <c r="K36447">
        <f t="shared" ca="1" si="3986"/>
        <v>0</v>
      </c>
      <c r="L36447">
        <f t="shared" ca="1" si="3987"/>
        <v>0</v>
      </c>
      <c r="M36447">
        <f t="shared" ca="1" si="3988"/>
        <v>0</v>
      </c>
      <c r="N36447" t="str">
        <f t="shared" ca="1" si="3989"/>
        <v>X</v>
      </c>
    </row>
    <row r="36448" spans="7:14" x14ac:dyDescent="0.3">
      <c r="G36448">
        <v>36447</v>
      </c>
      <c r="H36448">
        <f t="shared" ca="1" si="3983"/>
        <v>38</v>
      </c>
      <c r="I36448">
        <f t="shared" ca="1" si="3984"/>
        <v>12</v>
      </c>
      <c r="J36448">
        <f t="shared" ca="1" si="3985"/>
        <v>99</v>
      </c>
      <c r="K36448">
        <f t="shared" ca="1" si="3986"/>
        <v>0</v>
      </c>
      <c r="L36448">
        <f t="shared" ca="1" si="3987"/>
        <v>0</v>
      </c>
      <c r="M36448">
        <f t="shared" ca="1" si="3988"/>
        <v>0</v>
      </c>
      <c r="N36448" t="str">
        <f t="shared" ca="1" si="3989"/>
        <v>X</v>
      </c>
    </row>
    <row r="36449" spans="7:14" x14ac:dyDescent="0.3">
      <c r="G36449">
        <v>36448</v>
      </c>
      <c r="H36449">
        <f t="shared" ca="1" si="3983"/>
        <v>178</v>
      </c>
      <c r="I36449">
        <f t="shared" ca="1" si="3984"/>
        <v>14</v>
      </c>
      <c r="J36449">
        <f t="shared" ca="1" si="3985"/>
        <v>79</v>
      </c>
      <c r="K36449">
        <f t="shared" ca="1" si="3986"/>
        <v>0</v>
      </c>
      <c r="L36449">
        <f t="shared" ca="1" si="3987"/>
        <v>0</v>
      </c>
      <c r="M36449">
        <f t="shared" ca="1" si="3988"/>
        <v>0</v>
      </c>
      <c r="N36449" t="str">
        <f t="shared" ca="1" si="3989"/>
        <v>X</v>
      </c>
    </row>
    <row r="36450" spans="7:14" x14ac:dyDescent="0.3">
      <c r="G36450">
        <v>36449</v>
      </c>
      <c r="H36450">
        <f t="shared" ca="1" si="3983"/>
        <v>95</v>
      </c>
      <c r="I36450">
        <f t="shared" ca="1" si="3984"/>
        <v>8</v>
      </c>
      <c r="J36450">
        <f t="shared" ca="1" si="3985"/>
        <v>130</v>
      </c>
      <c r="K36450">
        <f t="shared" ca="1" si="3986"/>
        <v>0</v>
      </c>
      <c r="L36450">
        <f t="shared" ca="1" si="3987"/>
        <v>0</v>
      </c>
      <c r="M36450">
        <f t="shared" ca="1" si="3988"/>
        <v>0</v>
      </c>
      <c r="N36450" t="str">
        <f t="shared" ca="1" si="3989"/>
        <v>X</v>
      </c>
    </row>
    <row r="36451" spans="7:14" x14ac:dyDescent="0.3">
      <c r="G36451">
        <v>36450</v>
      </c>
      <c r="H36451">
        <f t="shared" ca="1" si="3983"/>
        <v>12</v>
      </c>
      <c r="I36451">
        <f t="shared" ca="1" si="3984"/>
        <v>17</v>
      </c>
      <c r="J36451">
        <f t="shared" ca="1" si="3985"/>
        <v>8</v>
      </c>
      <c r="K36451">
        <f t="shared" ca="1" si="3986"/>
        <v>0</v>
      </c>
      <c r="L36451">
        <f t="shared" ca="1" si="3987"/>
        <v>0</v>
      </c>
      <c r="M36451">
        <f t="shared" ca="1" si="3988"/>
        <v>0</v>
      </c>
      <c r="N36451" t="str">
        <f t="shared" ca="1" si="3989"/>
        <v>X</v>
      </c>
    </row>
    <row r="36452" spans="7:14" x14ac:dyDescent="0.3">
      <c r="G36452">
        <v>36451</v>
      </c>
      <c r="H36452">
        <f t="shared" ca="1" si="3983"/>
        <v>167</v>
      </c>
      <c r="I36452">
        <f t="shared" ca="1" si="3984"/>
        <v>5</v>
      </c>
      <c r="J36452">
        <f t="shared" ca="1" si="3985"/>
        <v>39</v>
      </c>
      <c r="K36452">
        <f t="shared" ca="1" si="3986"/>
        <v>0</v>
      </c>
      <c r="L36452">
        <f t="shared" ca="1" si="3987"/>
        <v>0</v>
      </c>
      <c r="M36452">
        <f t="shared" ca="1" si="3988"/>
        <v>0</v>
      </c>
      <c r="N36452" t="str">
        <f t="shared" ca="1" si="3989"/>
        <v>X</v>
      </c>
    </row>
    <row r="36453" spans="7:14" x14ac:dyDescent="0.3">
      <c r="G36453">
        <v>36452</v>
      </c>
      <c r="H36453">
        <f t="shared" ca="1" si="3983"/>
        <v>157</v>
      </c>
      <c r="I36453">
        <f t="shared" ca="1" si="3984"/>
        <v>12</v>
      </c>
      <c r="J36453">
        <f t="shared" ca="1" si="3985"/>
        <v>65</v>
      </c>
      <c r="K36453">
        <f t="shared" ca="1" si="3986"/>
        <v>0</v>
      </c>
      <c r="L36453">
        <f t="shared" ca="1" si="3987"/>
        <v>0</v>
      </c>
      <c r="M36453">
        <f t="shared" ca="1" si="3988"/>
        <v>0</v>
      </c>
      <c r="N36453" t="str">
        <f t="shared" ca="1" si="3989"/>
        <v>X</v>
      </c>
    </row>
    <row r="36454" spans="7:14" x14ac:dyDescent="0.3">
      <c r="G36454">
        <v>36453</v>
      </c>
      <c r="H36454">
        <f t="shared" ca="1" si="3983"/>
        <v>80</v>
      </c>
      <c r="I36454">
        <f t="shared" ca="1" si="3984"/>
        <v>9</v>
      </c>
      <c r="J36454">
        <f t="shared" ca="1" si="3985"/>
        <v>34</v>
      </c>
      <c r="K36454">
        <f t="shared" ca="1" si="3986"/>
        <v>0</v>
      </c>
      <c r="L36454">
        <f t="shared" ca="1" si="3987"/>
        <v>0</v>
      </c>
      <c r="M36454">
        <f t="shared" ca="1" si="3988"/>
        <v>1</v>
      </c>
      <c r="N36454" t="str">
        <f t="shared" ca="1" si="3989"/>
        <v>X</v>
      </c>
    </row>
    <row r="36455" spans="7:14" x14ac:dyDescent="0.3">
      <c r="G36455">
        <v>36454</v>
      </c>
      <c r="H36455">
        <f t="shared" ca="1" si="3983"/>
        <v>28</v>
      </c>
      <c r="I36455">
        <f t="shared" ca="1" si="3984"/>
        <v>9</v>
      </c>
      <c r="J36455">
        <f t="shared" ca="1" si="3985"/>
        <v>170</v>
      </c>
      <c r="K36455">
        <f t="shared" ca="1" si="3986"/>
        <v>0</v>
      </c>
      <c r="L36455">
        <f t="shared" ca="1" si="3987"/>
        <v>0</v>
      </c>
      <c r="M36455">
        <f t="shared" ca="1" si="3988"/>
        <v>0</v>
      </c>
      <c r="N36455" t="str">
        <f t="shared" ca="1" si="3989"/>
        <v>X</v>
      </c>
    </row>
    <row r="36456" spans="7:14" x14ac:dyDescent="0.3">
      <c r="G36456">
        <v>36455</v>
      </c>
      <c r="H36456">
        <f t="shared" ca="1" si="3983"/>
        <v>87</v>
      </c>
      <c r="I36456">
        <f t="shared" ca="1" si="3984"/>
        <v>18</v>
      </c>
      <c r="J36456">
        <f t="shared" ca="1" si="3985"/>
        <v>172</v>
      </c>
      <c r="K36456">
        <f t="shared" ca="1" si="3986"/>
        <v>0</v>
      </c>
      <c r="L36456">
        <f t="shared" ca="1" si="3987"/>
        <v>0</v>
      </c>
      <c r="M36456">
        <f t="shared" ca="1" si="3988"/>
        <v>0</v>
      </c>
      <c r="N36456" t="str">
        <f t="shared" ca="1" si="3989"/>
        <v>X</v>
      </c>
    </row>
    <row r="36457" spans="7:14" x14ac:dyDescent="0.3">
      <c r="G36457">
        <v>36456</v>
      </c>
      <c r="H36457">
        <f t="shared" ca="1" si="3983"/>
        <v>16</v>
      </c>
      <c r="I36457">
        <f t="shared" ca="1" si="3984"/>
        <v>7</v>
      </c>
      <c r="J36457">
        <f t="shared" ca="1" si="3985"/>
        <v>13</v>
      </c>
      <c r="K36457">
        <f t="shared" ca="1" si="3986"/>
        <v>1</v>
      </c>
      <c r="L36457">
        <f t="shared" ca="1" si="3987"/>
        <v>0</v>
      </c>
      <c r="M36457">
        <f t="shared" ca="1" si="3988"/>
        <v>1</v>
      </c>
      <c r="N36457" t="str">
        <f t="shared" ca="1" si="3989"/>
        <v>X</v>
      </c>
    </row>
    <row r="36458" spans="7:14" x14ac:dyDescent="0.3">
      <c r="G36458">
        <v>36457</v>
      </c>
      <c r="H36458">
        <f t="shared" ca="1" si="3983"/>
        <v>129</v>
      </c>
      <c r="I36458">
        <f t="shared" ca="1" si="3984"/>
        <v>17</v>
      </c>
      <c r="J36458">
        <f t="shared" ca="1" si="3985"/>
        <v>23</v>
      </c>
      <c r="K36458">
        <f t="shared" ca="1" si="3986"/>
        <v>0</v>
      </c>
      <c r="L36458">
        <f t="shared" ca="1" si="3987"/>
        <v>0</v>
      </c>
      <c r="M36458">
        <f t="shared" ca="1" si="3988"/>
        <v>0</v>
      </c>
      <c r="N36458" t="str">
        <f t="shared" ca="1" si="3989"/>
        <v>X</v>
      </c>
    </row>
    <row r="36459" spans="7:14" x14ac:dyDescent="0.3">
      <c r="G36459">
        <v>36458</v>
      </c>
      <c r="H36459">
        <f t="shared" ca="1" si="3983"/>
        <v>115</v>
      </c>
      <c r="I36459">
        <f t="shared" ca="1" si="3984"/>
        <v>2</v>
      </c>
      <c r="J36459">
        <f t="shared" ca="1" si="3985"/>
        <v>162</v>
      </c>
      <c r="K36459">
        <f t="shared" ca="1" si="3986"/>
        <v>0</v>
      </c>
      <c r="L36459">
        <f t="shared" ca="1" si="3987"/>
        <v>0</v>
      </c>
      <c r="M36459">
        <f t="shared" ca="1" si="3988"/>
        <v>0</v>
      </c>
      <c r="N36459" t="str">
        <f t="shared" ca="1" si="3989"/>
        <v>X</v>
      </c>
    </row>
    <row r="36460" spans="7:14" x14ac:dyDescent="0.3">
      <c r="G36460">
        <v>36459</v>
      </c>
      <c r="H36460">
        <f t="shared" ca="1" si="3983"/>
        <v>169</v>
      </c>
      <c r="I36460">
        <f t="shared" ca="1" si="3984"/>
        <v>2</v>
      </c>
      <c r="J36460">
        <f t="shared" ca="1" si="3985"/>
        <v>84</v>
      </c>
      <c r="K36460">
        <f t="shared" ca="1" si="3986"/>
        <v>0</v>
      </c>
      <c r="L36460">
        <f t="shared" ca="1" si="3987"/>
        <v>0</v>
      </c>
      <c r="M36460">
        <f t="shared" ca="1" si="3988"/>
        <v>0</v>
      </c>
      <c r="N36460" t="str">
        <f t="shared" ca="1" si="3989"/>
        <v>X</v>
      </c>
    </row>
    <row r="36461" spans="7:14" x14ac:dyDescent="0.3">
      <c r="G36461">
        <v>36460</v>
      </c>
      <c r="H36461">
        <f t="shared" ca="1" si="3983"/>
        <v>92</v>
      </c>
      <c r="I36461">
        <f t="shared" ca="1" si="3984"/>
        <v>10</v>
      </c>
      <c r="J36461">
        <f t="shared" ca="1" si="3985"/>
        <v>41</v>
      </c>
      <c r="K36461">
        <f t="shared" ca="1" si="3986"/>
        <v>0</v>
      </c>
      <c r="L36461">
        <f t="shared" ca="1" si="3987"/>
        <v>0</v>
      </c>
      <c r="M36461">
        <f t="shared" ca="1" si="3988"/>
        <v>0</v>
      </c>
      <c r="N36461" t="str">
        <f t="shared" ca="1" si="3989"/>
        <v>X</v>
      </c>
    </row>
    <row r="36462" spans="7:14" x14ac:dyDescent="0.3">
      <c r="G36462">
        <v>36461</v>
      </c>
      <c r="H36462">
        <f t="shared" ca="1" si="3983"/>
        <v>164</v>
      </c>
      <c r="I36462">
        <f t="shared" ca="1" si="3984"/>
        <v>11</v>
      </c>
      <c r="J36462">
        <f t="shared" ca="1" si="3985"/>
        <v>92</v>
      </c>
      <c r="K36462">
        <f t="shared" ca="1" si="3986"/>
        <v>0</v>
      </c>
      <c r="L36462">
        <f t="shared" ca="1" si="3987"/>
        <v>0</v>
      </c>
      <c r="M36462">
        <f t="shared" ca="1" si="3988"/>
        <v>0</v>
      </c>
      <c r="N36462" t="str">
        <f t="shared" ca="1" si="3989"/>
        <v>X</v>
      </c>
    </row>
    <row r="36463" spans="7:14" x14ac:dyDescent="0.3">
      <c r="G36463">
        <v>36462</v>
      </c>
      <c r="H36463">
        <f t="shared" ca="1" si="3983"/>
        <v>37</v>
      </c>
      <c r="I36463">
        <f t="shared" ca="1" si="3984"/>
        <v>0</v>
      </c>
      <c r="J36463">
        <f t="shared" ca="1" si="3985"/>
        <v>168</v>
      </c>
      <c r="K36463">
        <f t="shared" ca="1" si="3986"/>
        <v>1</v>
      </c>
      <c r="L36463">
        <f t="shared" ca="1" si="3987"/>
        <v>0</v>
      </c>
      <c r="M36463">
        <f t="shared" ca="1" si="3988"/>
        <v>0</v>
      </c>
      <c r="N36463" t="str">
        <f t="shared" ca="1" si="3989"/>
        <v>X</v>
      </c>
    </row>
    <row r="36464" spans="7:14" x14ac:dyDescent="0.3">
      <c r="G36464">
        <v>36463</v>
      </c>
      <c r="H36464">
        <f t="shared" ca="1" si="3983"/>
        <v>102</v>
      </c>
      <c r="I36464">
        <f t="shared" ca="1" si="3984"/>
        <v>6</v>
      </c>
      <c r="J36464">
        <f t="shared" ca="1" si="3985"/>
        <v>30</v>
      </c>
      <c r="K36464">
        <f t="shared" ca="1" si="3986"/>
        <v>0</v>
      </c>
      <c r="L36464">
        <f t="shared" ca="1" si="3987"/>
        <v>0</v>
      </c>
      <c r="M36464">
        <f t="shared" ca="1" si="3988"/>
        <v>1</v>
      </c>
      <c r="N36464" t="str">
        <f t="shared" ca="1" si="3989"/>
        <v>X</v>
      </c>
    </row>
    <row r="36465" spans="7:14" x14ac:dyDescent="0.3">
      <c r="G36465">
        <v>36464</v>
      </c>
      <c r="H36465">
        <f t="shared" ca="1" si="3983"/>
        <v>34</v>
      </c>
      <c r="I36465">
        <f t="shared" ca="1" si="3984"/>
        <v>19</v>
      </c>
      <c r="J36465">
        <f t="shared" ca="1" si="3985"/>
        <v>120</v>
      </c>
      <c r="K36465">
        <f t="shared" ca="1" si="3986"/>
        <v>0</v>
      </c>
      <c r="L36465">
        <f t="shared" ca="1" si="3987"/>
        <v>0</v>
      </c>
      <c r="M36465">
        <f t="shared" ca="1" si="3988"/>
        <v>0</v>
      </c>
      <c r="N36465" t="str">
        <f t="shared" ca="1" si="3989"/>
        <v>X</v>
      </c>
    </row>
    <row r="36466" spans="7:14" x14ac:dyDescent="0.3">
      <c r="G36466">
        <v>36465</v>
      </c>
      <c r="H36466">
        <f t="shared" ca="1" si="3983"/>
        <v>79</v>
      </c>
      <c r="I36466">
        <f t="shared" ca="1" si="3984"/>
        <v>9</v>
      </c>
      <c r="J36466">
        <f t="shared" ca="1" si="3985"/>
        <v>47</v>
      </c>
      <c r="K36466">
        <f t="shared" ca="1" si="3986"/>
        <v>0</v>
      </c>
      <c r="L36466">
        <f t="shared" ca="1" si="3987"/>
        <v>0</v>
      </c>
      <c r="M36466">
        <f t="shared" ca="1" si="3988"/>
        <v>0</v>
      </c>
      <c r="N36466" t="str">
        <f t="shared" ca="1" si="3989"/>
        <v>X</v>
      </c>
    </row>
    <row r="36467" spans="7:14" x14ac:dyDescent="0.3">
      <c r="G36467">
        <v>36466</v>
      </c>
      <c r="H36467">
        <f t="shared" ca="1" si="3983"/>
        <v>180</v>
      </c>
      <c r="I36467">
        <f t="shared" ca="1" si="3984"/>
        <v>12</v>
      </c>
      <c r="J36467">
        <f t="shared" ca="1" si="3985"/>
        <v>86</v>
      </c>
      <c r="K36467">
        <f t="shared" ca="1" si="3986"/>
        <v>0</v>
      </c>
      <c r="L36467">
        <f t="shared" ca="1" si="3987"/>
        <v>0</v>
      </c>
      <c r="M36467">
        <f t="shared" ca="1" si="3988"/>
        <v>0</v>
      </c>
      <c r="N36467" t="str">
        <f t="shared" ca="1" si="3989"/>
        <v>X</v>
      </c>
    </row>
    <row r="36468" spans="7:14" x14ac:dyDescent="0.3">
      <c r="G36468">
        <v>36467</v>
      </c>
      <c r="H36468">
        <f t="shared" ca="1" si="3983"/>
        <v>74</v>
      </c>
      <c r="I36468">
        <f t="shared" ca="1" si="3984"/>
        <v>6</v>
      </c>
      <c r="J36468">
        <f t="shared" ca="1" si="3985"/>
        <v>132</v>
      </c>
      <c r="K36468">
        <f t="shared" ca="1" si="3986"/>
        <v>0</v>
      </c>
      <c r="L36468">
        <f t="shared" ca="1" si="3987"/>
        <v>0</v>
      </c>
      <c r="M36468">
        <f t="shared" ca="1" si="3988"/>
        <v>0</v>
      </c>
      <c r="N36468" t="str">
        <f t="shared" ca="1" si="3989"/>
        <v>X</v>
      </c>
    </row>
    <row r="36469" spans="7:14" x14ac:dyDescent="0.3">
      <c r="G36469">
        <v>36468</v>
      </c>
      <c r="H36469">
        <f t="shared" ca="1" si="3983"/>
        <v>169</v>
      </c>
      <c r="I36469">
        <f t="shared" ca="1" si="3984"/>
        <v>8</v>
      </c>
      <c r="J36469">
        <f t="shared" ca="1" si="3985"/>
        <v>40</v>
      </c>
      <c r="K36469">
        <f t="shared" ca="1" si="3986"/>
        <v>0</v>
      </c>
      <c r="L36469">
        <f t="shared" ca="1" si="3987"/>
        <v>0</v>
      </c>
      <c r="M36469">
        <f t="shared" ca="1" si="3988"/>
        <v>0</v>
      </c>
      <c r="N36469" t="str">
        <f t="shared" ca="1" si="3989"/>
        <v>X</v>
      </c>
    </row>
    <row r="36470" spans="7:14" x14ac:dyDescent="0.3">
      <c r="G36470">
        <v>36469</v>
      </c>
      <c r="H36470">
        <f t="shared" ca="1" si="3983"/>
        <v>145</v>
      </c>
      <c r="I36470">
        <f t="shared" ca="1" si="3984"/>
        <v>5</v>
      </c>
      <c r="J36470">
        <f t="shared" ca="1" si="3985"/>
        <v>76</v>
      </c>
      <c r="K36470">
        <f t="shared" ca="1" si="3986"/>
        <v>0</v>
      </c>
      <c r="L36470">
        <f t="shared" ca="1" si="3987"/>
        <v>0</v>
      </c>
      <c r="M36470">
        <f t="shared" ca="1" si="3988"/>
        <v>0</v>
      </c>
      <c r="N36470" t="str">
        <f t="shared" ca="1" si="3989"/>
        <v>X</v>
      </c>
    </row>
    <row r="36471" spans="7:14" x14ac:dyDescent="0.3">
      <c r="G36471">
        <v>36470</v>
      </c>
      <c r="H36471">
        <f t="shared" ca="1" si="3983"/>
        <v>54</v>
      </c>
      <c r="I36471">
        <f t="shared" ca="1" si="3984"/>
        <v>2</v>
      </c>
      <c r="J36471">
        <f t="shared" ca="1" si="3985"/>
        <v>83</v>
      </c>
      <c r="K36471">
        <f t="shared" ca="1" si="3986"/>
        <v>0</v>
      </c>
      <c r="L36471">
        <f t="shared" ca="1" si="3987"/>
        <v>0</v>
      </c>
      <c r="M36471">
        <f t="shared" ca="1" si="3988"/>
        <v>1</v>
      </c>
      <c r="N36471" t="str">
        <f t="shared" ca="1" si="3989"/>
        <v>X</v>
      </c>
    </row>
    <row r="36472" spans="7:14" x14ac:dyDescent="0.3">
      <c r="G36472">
        <v>36471</v>
      </c>
      <c r="H36472">
        <f t="shared" ca="1" si="3983"/>
        <v>122</v>
      </c>
      <c r="I36472">
        <f t="shared" ca="1" si="3984"/>
        <v>9</v>
      </c>
      <c r="J36472">
        <f t="shared" ca="1" si="3985"/>
        <v>128</v>
      </c>
      <c r="K36472">
        <f t="shared" ca="1" si="3986"/>
        <v>0</v>
      </c>
      <c r="L36472">
        <f t="shared" ca="1" si="3987"/>
        <v>0</v>
      </c>
      <c r="M36472">
        <f t="shared" ca="1" si="3988"/>
        <v>0</v>
      </c>
      <c r="N36472" t="str">
        <f t="shared" ca="1" si="3989"/>
        <v>X</v>
      </c>
    </row>
    <row r="36473" spans="7:14" x14ac:dyDescent="0.3">
      <c r="G36473">
        <v>36472</v>
      </c>
      <c r="H36473">
        <f t="shared" ca="1" si="3983"/>
        <v>18</v>
      </c>
      <c r="I36473">
        <f t="shared" ca="1" si="3984"/>
        <v>7</v>
      </c>
      <c r="J36473">
        <f t="shared" ca="1" si="3985"/>
        <v>39</v>
      </c>
      <c r="K36473">
        <f t="shared" ca="1" si="3986"/>
        <v>1</v>
      </c>
      <c r="L36473">
        <f t="shared" ca="1" si="3987"/>
        <v>0</v>
      </c>
      <c r="M36473">
        <f t="shared" ca="1" si="3988"/>
        <v>1</v>
      </c>
      <c r="N36473" t="str">
        <f t="shared" ca="1" si="3989"/>
        <v>X</v>
      </c>
    </row>
    <row r="36474" spans="7:14" x14ac:dyDescent="0.3">
      <c r="G36474">
        <v>36473</v>
      </c>
      <c r="H36474">
        <f t="shared" ca="1" si="3983"/>
        <v>167</v>
      </c>
      <c r="I36474">
        <f t="shared" ca="1" si="3984"/>
        <v>15</v>
      </c>
      <c r="J36474">
        <f t="shared" ca="1" si="3985"/>
        <v>44</v>
      </c>
      <c r="K36474">
        <f t="shared" ca="1" si="3986"/>
        <v>0</v>
      </c>
      <c r="L36474">
        <f t="shared" ca="1" si="3987"/>
        <v>0</v>
      </c>
      <c r="M36474">
        <f t="shared" ca="1" si="3988"/>
        <v>0</v>
      </c>
      <c r="N36474" t="str">
        <f t="shared" ca="1" si="3989"/>
        <v>X</v>
      </c>
    </row>
    <row r="36475" spans="7:14" x14ac:dyDescent="0.3">
      <c r="G36475">
        <v>36474</v>
      </c>
      <c r="H36475">
        <f t="shared" ca="1" si="3983"/>
        <v>102</v>
      </c>
      <c r="I36475">
        <f t="shared" ca="1" si="3984"/>
        <v>9</v>
      </c>
      <c r="J36475">
        <f t="shared" ca="1" si="3985"/>
        <v>148</v>
      </c>
      <c r="K36475">
        <f t="shared" ca="1" si="3986"/>
        <v>0</v>
      </c>
      <c r="L36475">
        <f t="shared" ca="1" si="3987"/>
        <v>0</v>
      </c>
      <c r="M36475">
        <f t="shared" ca="1" si="3988"/>
        <v>0</v>
      </c>
      <c r="N36475" t="str">
        <f t="shared" ca="1" si="3989"/>
        <v>X</v>
      </c>
    </row>
    <row r="36476" spans="7:14" x14ac:dyDescent="0.3">
      <c r="G36476">
        <v>36475</v>
      </c>
      <c r="H36476">
        <f t="shared" ca="1" si="3983"/>
        <v>70</v>
      </c>
      <c r="I36476">
        <f t="shared" ca="1" si="3984"/>
        <v>10</v>
      </c>
      <c r="J36476">
        <f t="shared" ca="1" si="3985"/>
        <v>189</v>
      </c>
      <c r="K36476">
        <f t="shared" ca="1" si="3986"/>
        <v>0</v>
      </c>
      <c r="L36476">
        <f t="shared" ca="1" si="3987"/>
        <v>0</v>
      </c>
      <c r="M36476">
        <f t="shared" ca="1" si="3988"/>
        <v>0</v>
      </c>
      <c r="N36476" t="str">
        <f t="shared" ca="1" si="3989"/>
        <v>X</v>
      </c>
    </row>
    <row r="36477" spans="7:14" x14ac:dyDescent="0.3">
      <c r="G36477">
        <v>36476</v>
      </c>
      <c r="H36477">
        <f t="shared" ca="1" si="3983"/>
        <v>106</v>
      </c>
      <c r="I36477">
        <f t="shared" ca="1" si="3984"/>
        <v>11</v>
      </c>
      <c r="J36477">
        <f t="shared" ca="1" si="3985"/>
        <v>140</v>
      </c>
      <c r="K36477">
        <f t="shared" ca="1" si="3986"/>
        <v>0</v>
      </c>
      <c r="L36477">
        <f t="shared" ca="1" si="3987"/>
        <v>0</v>
      </c>
      <c r="M36477">
        <f t="shared" ca="1" si="3988"/>
        <v>0</v>
      </c>
      <c r="N36477" t="str">
        <f t="shared" ca="1" si="3989"/>
        <v>X</v>
      </c>
    </row>
    <row r="36478" spans="7:14" x14ac:dyDescent="0.3">
      <c r="G36478">
        <v>36477</v>
      </c>
      <c r="H36478">
        <f t="shared" ca="1" si="3983"/>
        <v>107</v>
      </c>
      <c r="I36478">
        <f t="shared" ca="1" si="3984"/>
        <v>4</v>
      </c>
      <c r="J36478">
        <f t="shared" ca="1" si="3985"/>
        <v>157</v>
      </c>
      <c r="K36478">
        <f t="shared" ca="1" si="3986"/>
        <v>0</v>
      </c>
      <c r="L36478">
        <f t="shared" ca="1" si="3987"/>
        <v>0</v>
      </c>
      <c r="M36478">
        <f t="shared" ca="1" si="3988"/>
        <v>0</v>
      </c>
      <c r="N36478" t="str">
        <f t="shared" ca="1" si="3989"/>
        <v>X</v>
      </c>
    </row>
    <row r="36479" spans="7:14" x14ac:dyDescent="0.3">
      <c r="G36479">
        <v>36478</v>
      </c>
      <c r="H36479">
        <f t="shared" ca="1" si="3983"/>
        <v>105</v>
      </c>
      <c r="I36479">
        <f t="shared" ca="1" si="3984"/>
        <v>2</v>
      </c>
      <c r="J36479">
        <f t="shared" ca="1" si="3985"/>
        <v>114</v>
      </c>
      <c r="K36479">
        <f t="shared" ca="1" si="3986"/>
        <v>0</v>
      </c>
      <c r="L36479">
        <f t="shared" ca="1" si="3987"/>
        <v>0</v>
      </c>
      <c r="M36479">
        <f t="shared" ca="1" si="3988"/>
        <v>0</v>
      </c>
      <c r="N36479" t="str">
        <f t="shared" ca="1" si="3989"/>
        <v>X</v>
      </c>
    </row>
    <row r="36480" spans="7:14" x14ac:dyDescent="0.3">
      <c r="G36480">
        <v>36479</v>
      </c>
      <c r="H36480">
        <f t="shared" ca="1" si="3983"/>
        <v>34</v>
      </c>
      <c r="I36480">
        <f t="shared" ca="1" si="3984"/>
        <v>19</v>
      </c>
      <c r="J36480">
        <f t="shared" ca="1" si="3985"/>
        <v>129</v>
      </c>
      <c r="K36480">
        <f t="shared" ca="1" si="3986"/>
        <v>0</v>
      </c>
      <c r="L36480">
        <f t="shared" ca="1" si="3987"/>
        <v>0</v>
      </c>
      <c r="M36480">
        <f t="shared" ca="1" si="3988"/>
        <v>0</v>
      </c>
      <c r="N36480" t="str">
        <f t="shared" ca="1" si="3989"/>
        <v>X</v>
      </c>
    </row>
    <row r="36481" spans="7:14" x14ac:dyDescent="0.3">
      <c r="G36481">
        <v>36480</v>
      </c>
      <c r="H36481">
        <f t="shared" ca="1" si="3983"/>
        <v>116</v>
      </c>
      <c r="I36481">
        <f t="shared" ca="1" si="3984"/>
        <v>18</v>
      </c>
      <c r="J36481">
        <f t="shared" ca="1" si="3985"/>
        <v>96</v>
      </c>
      <c r="K36481">
        <f t="shared" ca="1" si="3986"/>
        <v>0</v>
      </c>
      <c r="L36481">
        <f t="shared" ca="1" si="3987"/>
        <v>0</v>
      </c>
      <c r="M36481">
        <f t="shared" ca="1" si="3988"/>
        <v>0</v>
      </c>
      <c r="N36481" t="str">
        <f t="shared" ca="1" si="3989"/>
        <v>X</v>
      </c>
    </row>
    <row r="36482" spans="7:14" x14ac:dyDescent="0.3">
      <c r="G36482">
        <v>36481</v>
      </c>
      <c r="H36482">
        <f t="shared" ca="1" si="3983"/>
        <v>197</v>
      </c>
      <c r="I36482">
        <f t="shared" ca="1" si="3984"/>
        <v>16</v>
      </c>
      <c r="J36482">
        <f t="shared" ca="1" si="3985"/>
        <v>177</v>
      </c>
      <c r="K36482">
        <f t="shared" ca="1" si="3986"/>
        <v>0</v>
      </c>
      <c r="L36482">
        <f t="shared" ca="1" si="3987"/>
        <v>0</v>
      </c>
      <c r="M36482">
        <f t="shared" ca="1" si="3988"/>
        <v>0</v>
      </c>
      <c r="N36482" t="str">
        <f t="shared" ca="1" si="3989"/>
        <v>X</v>
      </c>
    </row>
    <row r="36483" spans="7:14" x14ac:dyDescent="0.3">
      <c r="G36483">
        <v>36482</v>
      </c>
      <c r="H36483">
        <f t="shared" ref="H36483:H36546" ca="1" si="3990">RANDBETWEEN(0,200)</f>
        <v>122</v>
      </c>
      <c r="I36483">
        <f t="shared" ref="I36483:I36546" ca="1" si="3991">RANDBETWEEN(0,20)</f>
        <v>12</v>
      </c>
      <c r="J36483">
        <f t="shared" ref="J36483:J36546" ca="1" si="3992">RANDBETWEEN(0,200)</f>
        <v>59</v>
      </c>
      <c r="K36483">
        <f t="shared" ref="K36483:K36546" ca="1" si="3993">IF(2*H36483+5*I36483&lt;=100,1,0)</f>
        <v>0</v>
      </c>
      <c r="L36483">
        <f t="shared" ref="L36483:L36546" ca="1" si="3994">IF(I36483-J36483&gt;=10,1,0)</f>
        <v>0</v>
      </c>
      <c r="M36483">
        <f t="shared" ref="M36483:M36546" ca="1" si="3995">IF(H36483+I36483^2+J36483&lt;=200,1,0)</f>
        <v>0</v>
      </c>
      <c r="N36483" t="str">
        <f t="shared" ref="N36483:N36546" ca="1" si="3996">IF(K36483*L36483*M36483=1,2*H36483^3+4*I36483+J36483,"X")</f>
        <v>X</v>
      </c>
    </row>
    <row r="36484" spans="7:14" x14ac:dyDescent="0.3">
      <c r="G36484">
        <v>36483</v>
      </c>
      <c r="H36484">
        <f t="shared" ca="1" si="3990"/>
        <v>132</v>
      </c>
      <c r="I36484">
        <f t="shared" ca="1" si="3991"/>
        <v>3</v>
      </c>
      <c r="J36484">
        <f t="shared" ca="1" si="3992"/>
        <v>39</v>
      </c>
      <c r="K36484">
        <f t="shared" ca="1" si="3993"/>
        <v>0</v>
      </c>
      <c r="L36484">
        <f t="shared" ca="1" si="3994"/>
        <v>0</v>
      </c>
      <c r="M36484">
        <f t="shared" ca="1" si="3995"/>
        <v>1</v>
      </c>
      <c r="N36484" t="str">
        <f t="shared" ca="1" si="3996"/>
        <v>X</v>
      </c>
    </row>
    <row r="36485" spans="7:14" x14ac:dyDescent="0.3">
      <c r="G36485">
        <v>36484</v>
      </c>
      <c r="H36485">
        <f t="shared" ca="1" si="3990"/>
        <v>80</v>
      </c>
      <c r="I36485">
        <f t="shared" ca="1" si="3991"/>
        <v>7</v>
      </c>
      <c r="J36485">
        <f t="shared" ca="1" si="3992"/>
        <v>91</v>
      </c>
      <c r="K36485">
        <f t="shared" ca="1" si="3993"/>
        <v>0</v>
      </c>
      <c r="L36485">
        <f t="shared" ca="1" si="3994"/>
        <v>0</v>
      </c>
      <c r="M36485">
        <f t="shared" ca="1" si="3995"/>
        <v>0</v>
      </c>
      <c r="N36485" t="str">
        <f t="shared" ca="1" si="3996"/>
        <v>X</v>
      </c>
    </row>
    <row r="36486" spans="7:14" x14ac:dyDescent="0.3">
      <c r="G36486">
        <v>36485</v>
      </c>
      <c r="H36486">
        <f t="shared" ca="1" si="3990"/>
        <v>66</v>
      </c>
      <c r="I36486">
        <f t="shared" ca="1" si="3991"/>
        <v>3</v>
      </c>
      <c r="J36486">
        <f t="shared" ca="1" si="3992"/>
        <v>76</v>
      </c>
      <c r="K36486">
        <f t="shared" ca="1" si="3993"/>
        <v>0</v>
      </c>
      <c r="L36486">
        <f t="shared" ca="1" si="3994"/>
        <v>0</v>
      </c>
      <c r="M36486">
        <f t="shared" ca="1" si="3995"/>
        <v>1</v>
      </c>
      <c r="N36486" t="str">
        <f t="shared" ca="1" si="3996"/>
        <v>X</v>
      </c>
    </row>
    <row r="36487" spans="7:14" x14ac:dyDescent="0.3">
      <c r="G36487">
        <v>36486</v>
      </c>
      <c r="H36487">
        <f t="shared" ca="1" si="3990"/>
        <v>149</v>
      </c>
      <c r="I36487">
        <f t="shared" ca="1" si="3991"/>
        <v>2</v>
      </c>
      <c r="J36487">
        <f t="shared" ca="1" si="3992"/>
        <v>137</v>
      </c>
      <c r="K36487">
        <f t="shared" ca="1" si="3993"/>
        <v>0</v>
      </c>
      <c r="L36487">
        <f t="shared" ca="1" si="3994"/>
        <v>0</v>
      </c>
      <c r="M36487">
        <f t="shared" ca="1" si="3995"/>
        <v>0</v>
      </c>
      <c r="N36487" t="str">
        <f t="shared" ca="1" si="3996"/>
        <v>X</v>
      </c>
    </row>
    <row r="36488" spans="7:14" x14ac:dyDescent="0.3">
      <c r="G36488">
        <v>36487</v>
      </c>
      <c r="H36488">
        <f t="shared" ca="1" si="3990"/>
        <v>31</v>
      </c>
      <c r="I36488">
        <f t="shared" ca="1" si="3991"/>
        <v>12</v>
      </c>
      <c r="J36488">
        <f t="shared" ca="1" si="3992"/>
        <v>160</v>
      </c>
      <c r="K36488">
        <f t="shared" ca="1" si="3993"/>
        <v>0</v>
      </c>
      <c r="L36488">
        <f t="shared" ca="1" si="3994"/>
        <v>0</v>
      </c>
      <c r="M36488">
        <f t="shared" ca="1" si="3995"/>
        <v>0</v>
      </c>
      <c r="N36488" t="str">
        <f t="shared" ca="1" si="3996"/>
        <v>X</v>
      </c>
    </row>
    <row r="36489" spans="7:14" x14ac:dyDescent="0.3">
      <c r="G36489">
        <v>36488</v>
      </c>
      <c r="H36489">
        <f t="shared" ca="1" si="3990"/>
        <v>165</v>
      </c>
      <c r="I36489">
        <f t="shared" ca="1" si="3991"/>
        <v>2</v>
      </c>
      <c r="J36489">
        <f t="shared" ca="1" si="3992"/>
        <v>83</v>
      </c>
      <c r="K36489">
        <f t="shared" ca="1" si="3993"/>
        <v>0</v>
      </c>
      <c r="L36489">
        <f t="shared" ca="1" si="3994"/>
        <v>0</v>
      </c>
      <c r="M36489">
        <f t="shared" ca="1" si="3995"/>
        <v>0</v>
      </c>
      <c r="N36489" t="str">
        <f t="shared" ca="1" si="3996"/>
        <v>X</v>
      </c>
    </row>
    <row r="36490" spans="7:14" x14ac:dyDescent="0.3">
      <c r="G36490">
        <v>36489</v>
      </c>
      <c r="H36490">
        <f t="shared" ca="1" si="3990"/>
        <v>59</v>
      </c>
      <c r="I36490">
        <f t="shared" ca="1" si="3991"/>
        <v>9</v>
      </c>
      <c r="J36490">
        <f t="shared" ca="1" si="3992"/>
        <v>131</v>
      </c>
      <c r="K36490">
        <f t="shared" ca="1" si="3993"/>
        <v>0</v>
      </c>
      <c r="L36490">
        <f t="shared" ca="1" si="3994"/>
        <v>0</v>
      </c>
      <c r="M36490">
        <f t="shared" ca="1" si="3995"/>
        <v>0</v>
      </c>
      <c r="N36490" t="str">
        <f t="shared" ca="1" si="3996"/>
        <v>X</v>
      </c>
    </row>
    <row r="36491" spans="7:14" x14ac:dyDescent="0.3">
      <c r="G36491">
        <v>36490</v>
      </c>
      <c r="H36491">
        <f t="shared" ca="1" si="3990"/>
        <v>175</v>
      </c>
      <c r="I36491">
        <f t="shared" ca="1" si="3991"/>
        <v>0</v>
      </c>
      <c r="J36491">
        <f t="shared" ca="1" si="3992"/>
        <v>98</v>
      </c>
      <c r="K36491">
        <f t="shared" ca="1" si="3993"/>
        <v>0</v>
      </c>
      <c r="L36491">
        <f t="shared" ca="1" si="3994"/>
        <v>0</v>
      </c>
      <c r="M36491">
        <f t="shared" ca="1" si="3995"/>
        <v>0</v>
      </c>
      <c r="N36491" t="str">
        <f t="shared" ca="1" si="3996"/>
        <v>X</v>
      </c>
    </row>
    <row r="36492" spans="7:14" x14ac:dyDescent="0.3">
      <c r="G36492">
        <v>36491</v>
      </c>
      <c r="H36492">
        <f t="shared" ca="1" si="3990"/>
        <v>119</v>
      </c>
      <c r="I36492">
        <f t="shared" ca="1" si="3991"/>
        <v>2</v>
      </c>
      <c r="J36492">
        <f t="shared" ca="1" si="3992"/>
        <v>195</v>
      </c>
      <c r="K36492">
        <f t="shared" ca="1" si="3993"/>
        <v>0</v>
      </c>
      <c r="L36492">
        <f t="shared" ca="1" si="3994"/>
        <v>0</v>
      </c>
      <c r="M36492">
        <f t="shared" ca="1" si="3995"/>
        <v>0</v>
      </c>
      <c r="N36492" t="str">
        <f t="shared" ca="1" si="3996"/>
        <v>X</v>
      </c>
    </row>
    <row r="36493" spans="7:14" x14ac:dyDescent="0.3">
      <c r="G36493">
        <v>36492</v>
      </c>
      <c r="H36493">
        <f t="shared" ca="1" si="3990"/>
        <v>107</v>
      </c>
      <c r="I36493">
        <f t="shared" ca="1" si="3991"/>
        <v>12</v>
      </c>
      <c r="J36493">
        <f t="shared" ca="1" si="3992"/>
        <v>63</v>
      </c>
      <c r="K36493">
        <f t="shared" ca="1" si="3993"/>
        <v>0</v>
      </c>
      <c r="L36493">
        <f t="shared" ca="1" si="3994"/>
        <v>0</v>
      </c>
      <c r="M36493">
        <f t="shared" ca="1" si="3995"/>
        <v>0</v>
      </c>
      <c r="N36493" t="str">
        <f t="shared" ca="1" si="3996"/>
        <v>X</v>
      </c>
    </row>
    <row r="36494" spans="7:14" x14ac:dyDescent="0.3">
      <c r="G36494">
        <v>36493</v>
      </c>
      <c r="H36494">
        <f t="shared" ca="1" si="3990"/>
        <v>81</v>
      </c>
      <c r="I36494">
        <f t="shared" ca="1" si="3991"/>
        <v>18</v>
      </c>
      <c r="J36494">
        <f t="shared" ca="1" si="3992"/>
        <v>198</v>
      </c>
      <c r="K36494">
        <f t="shared" ca="1" si="3993"/>
        <v>0</v>
      </c>
      <c r="L36494">
        <f t="shared" ca="1" si="3994"/>
        <v>0</v>
      </c>
      <c r="M36494">
        <f t="shared" ca="1" si="3995"/>
        <v>0</v>
      </c>
      <c r="N36494" t="str">
        <f t="shared" ca="1" si="3996"/>
        <v>X</v>
      </c>
    </row>
    <row r="36495" spans="7:14" x14ac:dyDescent="0.3">
      <c r="G36495">
        <v>36494</v>
      </c>
      <c r="H36495">
        <f t="shared" ca="1" si="3990"/>
        <v>57</v>
      </c>
      <c r="I36495">
        <f t="shared" ca="1" si="3991"/>
        <v>1</v>
      </c>
      <c r="J36495">
        <f t="shared" ca="1" si="3992"/>
        <v>83</v>
      </c>
      <c r="K36495">
        <f t="shared" ca="1" si="3993"/>
        <v>0</v>
      </c>
      <c r="L36495">
        <f t="shared" ca="1" si="3994"/>
        <v>0</v>
      </c>
      <c r="M36495">
        <f t="shared" ca="1" si="3995"/>
        <v>1</v>
      </c>
      <c r="N36495" t="str">
        <f t="shared" ca="1" si="3996"/>
        <v>X</v>
      </c>
    </row>
    <row r="36496" spans="7:14" x14ac:dyDescent="0.3">
      <c r="G36496">
        <v>36495</v>
      </c>
      <c r="H36496">
        <f t="shared" ca="1" si="3990"/>
        <v>32</v>
      </c>
      <c r="I36496">
        <f t="shared" ca="1" si="3991"/>
        <v>5</v>
      </c>
      <c r="J36496">
        <f t="shared" ca="1" si="3992"/>
        <v>199</v>
      </c>
      <c r="K36496">
        <f t="shared" ca="1" si="3993"/>
        <v>1</v>
      </c>
      <c r="L36496">
        <f t="shared" ca="1" si="3994"/>
        <v>0</v>
      </c>
      <c r="M36496">
        <f t="shared" ca="1" si="3995"/>
        <v>0</v>
      </c>
      <c r="N36496" t="str">
        <f t="shared" ca="1" si="3996"/>
        <v>X</v>
      </c>
    </row>
    <row r="36497" spans="7:14" x14ac:dyDescent="0.3">
      <c r="G36497">
        <v>36496</v>
      </c>
      <c r="H36497">
        <f t="shared" ca="1" si="3990"/>
        <v>159</v>
      </c>
      <c r="I36497">
        <f t="shared" ca="1" si="3991"/>
        <v>10</v>
      </c>
      <c r="J36497">
        <f t="shared" ca="1" si="3992"/>
        <v>89</v>
      </c>
      <c r="K36497">
        <f t="shared" ca="1" si="3993"/>
        <v>0</v>
      </c>
      <c r="L36497">
        <f t="shared" ca="1" si="3994"/>
        <v>0</v>
      </c>
      <c r="M36497">
        <f t="shared" ca="1" si="3995"/>
        <v>0</v>
      </c>
      <c r="N36497" t="str">
        <f t="shared" ca="1" si="3996"/>
        <v>X</v>
      </c>
    </row>
    <row r="36498" spans="7:14" x14ac:dyDescent="0.3">
      <c r="G36498">
        <v>36497</v>
      </c>
      <c r="H36498">
        <f t="shared" ca="1" si="3990"/>
        <v>110</v>
      </c>
      <c r="I36498">
        <f t="shared" ca="1" si="3991"/>
        <v>15</v>
      </c>
      <c r="J36498">
        <f t="shared" ca="1" si="3992"/>
        <v>109</v>
      </c>
      <c r="K36498">
        <f t="shared" ca="1" si="3993"/>
        <v>0</v>
      </c>
      <c r="L36498">
        <f t="shared" ca="1" si="3994"/>
        <v>0</v>
      </c>
      <c r="M36498">
        <f t="shared" ca="1" si="3995"/>
        <v>0</v>
      </c>
      <c r="N36498" t="str">
        <f t="shared" ca="1" si="3996"/>
        <v>X</v>
      </c>
    </row>
    <row r="36499" spans="7:14" x14ac:dyDescent="0.3">
      <c r="G36499">
        <v>36498</v>
      </c>
      <c r="H36499">
        <f t="shared" ca="1" si="3990"/>
        <v>189</v>
      </c>
      <c r="I36499">
        <f t="shared" ca="1" si="3991"/>
        <v>3</v>
      </c>
      <c r="J36499">
        <f t="shared" ca="1" si="3992"/>
        <v>11</v>
      </c>
      <c r="K36499">
        <f t="shared" ca="1" si="3993"/>
        <v>0</v>
      </c>
      <c r="L36499">
        <f t="shared" ca="1" si="3994"/>
        <v>0</v>
      </c>
      <c r="M36499">
        <f t="shared" ca="1" si="3995"/>
        <v>0</v>
      </c>
      <c r="N36499" t="str">
        <f t="shared" ca="1" si="3996"/>
        <v>X</v>
      </c>
    </row>
    <row r="36500" spans="7:14" x14ac:dyDescent="0.3">
      <c r="G36500">
        <v>36499</v>
      </c>
      <c r="H36500">
        <f t="shared" ca="1" si="3990"/>
        <v>191</v>
      </c>
      <c r="I36500">
        <f t="shared" ca="1" si="3991"/>
        <v>9</v>
      </c>
      <c r="J36500">
        <f t="shared" ca="1" si="3992"/>
        <v>68</v>
      </c>
      <c r="K36500">
        <f t="shared" ca="1" si="3993"/>
        <v>0</v>
      </c>
      <c r="L36500">
        <f t="shared" ca="1" si="3994"/>
        <v>0</v>
      </c>
      <c r="M36500">
        <f t="shared" ca="1" si="3995"/>
        <v>0</v>
      </c>
      <c r="N36500" t="str">
        <f t="shared" ca="1" si="3996"/>
        <v>X</v>
      </c>
    </row>
    <row r="36501" spans="7:14" x14ac:dyDescent="0.3">
      <c r="G36501">
        <v>36500</v>
      </c>
      <c r="H36501">
        <f t="shared" ca="1" si="3990"/>
        <v>72</v>
      </c>
      <c r="I36501">
        <f t="shared" ca="1" si="3991"/>
        <v>12</v>
      </c>
      <c r="J36501">
        <f t="shared" ca="1" si="3992"/>
        <v>38</v>
      </c>
      <c r="K36501">
        <f t="shared" ca="1" si="3993"/>
        <v>0</v>
      </c>
      <c r="L36501">
        <f t="shared" ca="1" si="3994"/>
        <v>0</v>
      </c>
      <c r="M36501">
        <f t="shared" ca="1" si="3995"/>
        <v>0</v>
      </c>
      <c r="N36501" t="str">
        <f t="shared" ca="1" si="3996"/>
        <v>X</v>
      </c>
    </row>
    <row r="36502" spans="7:14" x14ac:dyDescent="0.3">
      <c r="G36502">
        <v>36501</v>
      </c>
      <c r="H36502">
        <f t="shared" ca="1" si="3990"/>
        <v>103</v>
      </c>
      <c r="I36502">
        <f t="shared" ca="1" si="3991"/>
        <v>0</v>
      </c>
      <c r="J36502">
        <f t="shared" ca="1" si="3992"/>
        <v>37</v>
      </c>
      <c r="K36502">
        <f t="shared" ca="1" si="3993"/>
        <v>0</v>
      </c>
      <c r="L36502">
        <f t="shared" ca="1" si="3994"/>
        <v>0</v>
      </c>
      <c r="M36502">
        <f t="shared" ca="1" si="3995"/>
        <v>1</v>
      </c>
      <c r="N36502" t="str">
        <f t="shared" ca="1" si="3996"/>
        <v>X</v>
      </c>
    </row>
    <row r="36503" spans="7:14" x14ac:dyDescent="0.3">
      <c r="G36503">
        <v>36502</v>
      </c>
      <c r="H36503">
        <f t="shared" ca="1" si="3990"/>
        <v>176</v>
      </c>
      <c r="I36503">
        <f t="shared" ca="1" si="3991"/>
        <v>2</v>
      </c>
      <c r="J36503">
        <f t="shared" ca="1" si="3992"/>
        <v>120</v>
      </c>
      <c r="K36503">
        <f t="shared" ca="1" si="3993"/>
        <v>0</v>
      </c>
      <c r="L36503">
        <f t="shared" ca="1" si="3994"/>
        <v>0</v>
      </c>
      <c r="M36503">
        <f t="shared" ca="1" si="3995"/>
        <v>0</v>
      </c>
      <c r="N36503" t="str">
        <f t="shared" ca="1" si="3996"/>
        <v>X</v>
      </c>
    </row>
    <row r="36504" spans="7:14" x14ac:dyDescent="0.3">
      <c r="G36504">
        <v>36503</v>
      </c>
      <c r="H36504">
        <f t="shared" ca="1" si="3990"/>
        <v>67</v>
      </c>
      <c r="I36504">
        <f t="shared" ca="1" si="3991"/>
        <v>1</v>
      </c>
      <c r="J36504">
        <f t="shared" ca="1" si="3992"/>
        <v>125</v>
      </c>
      <c r="K36504">
        <f t="shared" ca="1" si="3993"/>
        <v>0</v>
      </c>
      <c r="L36504">
        <f t="shared" ca="1" si="3994"/>
        <v>0</v>
      </c>
      <c r="M36504">
        <f t="shared" ca="1" si="3995"/>
        <v>1</v>
      </c>
      <c r="N36504" t="str">
        <f t="shared" ca="1" si="3996"/>
        <v>X</v>
      </c>
    </row>
    <row r="36505" spans="7:14" x14ac:dyDescent="0.3">
      <c r="G36505">
        <v>36504</v>
      </c>
      <c r="H36505">
        <f t="shared" ca="1" si="3990"/>
        <v>168</v>
      </c>
      <c r="I36505">
        <f t="shared" ca="1" si="3991"/>
        <v>13</v>
      </c>
      <c r="J36505">
        <f t="shared" ca="1" si="3992"/>
        <v>175</v>
      </c>
      <c r="K36505">
        <f t="shared" ca="1" si="3993"/>
        <v>0</v>
      </c>
      <c r="L36505">
        <f t="shared" ca="1" si="3994"/>
        <v>0</v>
      </c>
      <c r="M36505">
        <f t="shared" ca="1" si="3995"/>
        <v>0</v>
      </c>
      <c r="N36505" t="str">
        <f t="shared" ca="1" si="3996"/>
        <v>X</v>
      </c>
    </row>
    <row r="36506" spans="7:14" x14ac:dyDescent="0.3">
      <c r="G36506">
        <v>36505</v>
      </c>
      <c r="H36506">
        <f t="shared" ca="1" si="3990"/>
        <v>101</v>
      </c>
      <c r="I36506">
        <f t="shared" ca="1" si="3991"/>
        <v>5</v>
      </c>
      <c r="J36506">
        <f t="shared" ca="1" si="3992"/>
        <v>128</v>
      </c>
      <c r="K36506">
        <f t="shared" ca="1" si="3993"/>
        <v>0</v>
      </c>
      <c r="L36506">
        <f t="shared" ca="1" si="3994"/>
        <v>0</v>
      </c>
      <c r="M36506">
        <f t="shared" ca="1" si="3995"/>
        <v>0</v>
      </c>
      <c r="N36506" t="str">
        <f t="shared" ca="1" si="3996"/>
        <v>X</v>
      </c>
    </row>
    <row r="36507" spans="7:14" x14ac:dyDescent="0.3">
      <c r="G36507">
        <v>36506</v>
      </c>
      <c r="H36507">
        <f t="shared" ca="1" si="3990"/>
        <v>111</v>
      </c>
      <c r="I36507">
        <f t="shared" ca="1" si="3991"/>
        <v>19</v>
      </c>
      <c r="J36507">
        <f t="shared" ca="1" si="3992"/>
        <v>183</v>
      </c>
      <c r="K36507">
        <f t="shared" ca="1" si="3993"/>
        <v>0</v>
      </c>
      <c r="L36507">
        <f t="shared" ca="1" si="3994"/>
        <v>0</v>
      </c>
      <c r="M36507">
        <f t="shared" ca="1" si="3995"/>
        <v>0</v>
      </c>
      <c r="N36507" t="str">
        <f t="shared" ca="1" si="3996"/>
        <v>X</v>
      </c>
    </row>
    <row r="36508" spans="7:14" x14ac:dyDescent="0.3">
      <c r="G36508">
        <v>36507</v>
      </c>
      <c r="H36508">
        <f t="shared" ca="1" si="3990"/>
        <v>195</v>
      </c>
      <c r="I36508">
        <f t="shared" ca="1" si="3991"/>
        <v>6</v>
      </c>
      <c r="J36508">
        <f t="shared" ca="1" si="3992"/>
        <v>51</v>
      </c>
      <c r="K36508">
        <f t="shared" ca="1" si="3993"/>
        <v>0</v>
      </c>
      <c r="L36508">
        <f t="shared" ca="1" si="3994"/>
        <v>0</v>
      </c>
      <c r="M36508">
        <f t="shared" ca="1" si="3995"/>
        <v>0</v>
      </c>
      <c r="N36508" t="str">
        <f t="shared" ca="1" si="3996"/>
        <v>X</v>
      </c>
    </row>
    <row r="36509" spans="7:14" x14ac:dyDescent="0.3">
      <c r="G36509">
        <v>36508</v>
      </c>
      <c r="H36509">
        <f t="shared" ca="1" si="3990"/>
        <v>45</v>
      </c>
      <c r="I36509">
        <f t="shared" ca="1" si="3991"/>
        <v>1</v>
      </c>
      <c r="J36509">
        <f t="shared" ca="1" si="3992"/>
        <v>160</v>
      </c>
      <c r="K36509">
        <f t="shared" ca="1" si="3993"/>
        <v>1</v>
      </c>
      <c r="L36509">
        <f t="shared" ca="1" si="3994"/>
        <v>0</v>
      </c>
      <c r="M36509">
        <f t="shared" ca="1" si="3995"/>
        <v>0</v>
      </c>
      <c r="N36509" t="str">
        <f t="shared" ca="1" si="3996"/>
        <v>X</v>
      </c>
    </row>
    <row r="36510" spans="7:14" x14ac:dyDescent="0.3">
      <c r="G36510">
        <v>36509</v>
      </c>
      <c r="H36510">
        <f t="shared" ca="1" si="3990"/>
        <v>187</v>
      </c>
      <c r="I36510">
        <f t="shared" ca="1" si="3991"/>
        <v>7</v>
      </c>
      <c r="J36510">
        <f t="shared" ca="1" si="3992"/>
        <v>56</v>
      </c>
      <c r="K36510">
        <f t="shared" ca="1" si="3993"/>
        <v>0</v>
      </c>
      <c r="L36510">
        <f t="shared" ca="1" si="3994"/>
        <v>0</v>
      </c>
      <c r="M36510">
        <f t="shared" ca="1" si="3995"/>
        <v>0</v>
      </c>
      <c r="N36510" t="str">
        <f t="shared" ca="1" si="3996"/>
        <v>X</v>
      </c>
    </row>
    <row r="36511" spans="7:14" x14ac:dyDescent="0.3">
      <c r="G36511">
        <v>36510</v>
      </c>
      <c r="H36511">
        <f t="shared" ca="1" si="3990"/>
        <v>37</v>
      </c>
      <c r="I36511">
        <f t="shared" ca="1" si="3991"/>
        <v>3</v>
      </c>
      <c r="J36511">
        <f t="shared" ca="1" si="3992"/>
        <v>113</v>
      </c>
      <c r="K36511">
        <f t="shared" ca="1" si="3993"/>
        <v>1</v>
      </c>
      <c r="L36511">
        <f t="shared" ca="1" si="3994"/>
        <v>0</v>
      </c>
      <c r="M36511">
        <f t="shared" ca="1" si="3995"/>
        <v>1</v>
      </c>
      <c r="N36511" t="str">
        <f t="shared" ca="1" si="3996"/>
        <v>X</v>
      </c>
    </row>
    <row r="36512" spans="7:14" x14ac:dyDescent="0.3">
      <c r="G36512">
        <v>36511</v>
      </c>
      <c r="H36512">
        <f t="shared" ca="1" si="3990"/>
        <v>70</v>
      </c>
      <c r="I36512">
        <f t="shared" ca="1" si="3991"/>
        <v>2</v>
      </c>
      <c r="J36512">
        <f t="shared" ca="1" si="3992"/>
        <v>28</v>
      </c>
      <c r="K36512">
        <f t="shared" ca="1" si="3993"/>
        <v>0</v>
      </c>
      <c r="L36512">
        <f t="shared" ca="1" si="3994"/>
        <v>0</v>
      </c>
      <c r="M36512">
        <f t="shared" ca="1" si="3995"/>
        <v>1</v>
      </c>
      <c r="N36512" t="str">
        <f t="shared" ca="1" si="3996"/>
        <v>X</v>
      </c>
    </row>
    <row r="36513" spans="7:14" x14ac:dyDescent="0.3">
      <c r="G36513">
        <v>36512</v>
      </c>
      <c r="H36513">
        <f t="shared" ca="1" si="3990"/>
        <v>79</v>
      </c>
      <c r="I36513">
        <f t="shared" ca="1" si="3991"/>
        <v>5</v>
      </c>
      <c r="J36513">
        <f t="shared" ca="1" si="3992"/>
        <v>78</v>
      </c>
      <c r="K36513">
        <f t="shared" ca="1" si="3993"/>
        <v>0</v>
      </c>
      <c r="L36513">
        <f t="shared" ca="1" si="3994"/>
        <v>0</v>
      </c>
      <c r="M36513">
        <f t="shared" ca="1" si="3995"/>
        <v>1</v>
      </c>
      <c r="N36513" t="str">
        <f t="shared" ca="1" si="3996"/>
        <v>X</v>
      </c>
    </row>
    <row r="36514" spans="7:14" x14ac:dyDescent="0.3">
      <c r="G36514">
        <v>36513</v>
      </c>
      <c r="H36514">
        <f t="shared" ca="1" si="3990"/>
        <v>196</v>
      </c>
      <c r="I36514">
        <f t="shared" ca="1" si="3991"/>
        <v>15</v>
      </c>
      <c r="J36514">
        <f t="shared" ca="1" si="3992"/>
        <v>110</v>
      </c>
      <c r="K36514">
        <f t="shared" ca="1" si="3993"/>
        <v>0</v>
      </c>
      <c r="L36514">
        <f t="shared" ca="1" si="3994"/>
        <v>0</v>
      </c>
      <c r="M36514">
        <f t="shared" ca="1" si="3995"/>
        <v>0</v>
      </c>
      <c r="N36514" t="str">
        <f t="shared" ca="1" si="3996"/>
        <v>X</v>
      </c>
    </row>
    <row r="36515" spans="7:14" x14ac:dyDescent="0.3">
      <c r="G36515">
        <v>36514</v>
      </c>
      <c r="H36515">
        <f t="shared" ca="1" si="3990"/>
        <v>23</v>
      </c>
      <c r="I36515">
        <f t="shared" ca="1" si="3991"/>
        <v>16</v>
      </c>
      <c r="J36515">
        <f t="shared" ca="1" si="3992"/>
        <v>155</v>
      </c>
      <c r="K36515">
        <f t="shared" ca="1" si="3993"/>
        <v>0</v>
      </c>
      <c r="L36515">
        <f t="shared" ca="1" si="3994"/>
        <v>0</v>
      </c>
      <c r="M36515">
        <f t="shared" ca="1" si="3995"/>
        <v>0</v>
      </c>
      <c r="N36515" t="str">
        <f t="shared" ca="1" si="3996"/>
        <v>X</v>
      </c>
    </row>
    <row r="36516" spans="7:14" x14ac:dyDescent="0.3">
      <c r="G36516">
        <v>36515</v>
      </c>
      <c r="H36516">
        <f t="shared" ca="1" si="3990"/>
        <v>114</v>
      </c>
      <c r="I36516">
        <f t="shared" ca="1" si="3991"/>
        <v>9</v>
      </c>
      <c r="J36516">
        <f t="shared" ca="1" si="3992"/>
        <v>184</v>
      </c>
      <c r="K36516">
        <f t="shared" ca="1" si="3993"/>
        <v>0</v>
      </c>
      <c r="L36516">
        <f t="shared" ca="1" si="3994"/>
        <v>0</v>
      </c>
      <c r="M36516">
        <f t="shared" ca="1" si="3995"/>
        <v>0</v>
      </c>
      <c r="N36516" t="str">
        <f t="shared" ca="1" si="3996"/>
        <v>X</v>
      </c>
    </row>
    <row r="36517" spans="7:14" x14ac:dyDescent="0.3">
      <c r="G36517">
        <v>36516</v>
      </c>
      <c r="H36517">
        <f t="shared" ca="1" si="3990"/>
        <v>110</v>
      </c>
      <c r="I36517">
        <f t="shared" ca="1" si="3991"/>
        <v>7</v>
      </c>
      <c r="J36517">
        <f t="shared" ca="1" si="3992"/>
        <v>17</v>
      </c>
      <c r="K36517">
        <f t="shared" ca="1" si="3993"/>
        <v>0</v>
      </c>
      <c r="L36517">
        <f t="shared" ca="1" si="3994"/>
        <v>0</v>
      </c>
      <c r="M36517">
        <f t="shared" ca="1" si="3995"/>
        <v>1</v>
      </c>
      <c r="N36517" t="str">
        <f t="shared" ca="1" si="3996"/>
        <v>X</v>
      </c>
    </row>
    <row r="36518" spans="7:14" x14ac:dyDescent="0.3">
      <c r="G36518">
        <v>36517</v>
      </c>
      <c r="H36518">
        <f t="shared" ca="1" si="3990"/>
        <v>112</v>
      </c>
      <c r="I36518">
        <f t="shared" ca="1" si="3991"/>
        <v>17</v>
      </c>
      <c r="J36518">
        <f t="shared" ca="1" si="3992"/>
        <v>199</v>
      </c>
      <c r="K36518">
        <f t="shared" ca="1" si="3993"/>
        <v>0</v>
      </c>
      <c r="L36518">
        <f t="shared" ca="1" si="3994"/>
        <v>0</v>
      </c>
      <c r="M36518">
        <f t="shared" ca="1" si="3995"/>
        <v>0</v>
      </c>
      <c r="N36518" t="str">
        <f t="shared" ca="1" si="3996"/>
        <v>X</v>
      </c>
    </row>
    <row r="36519" spans="7:14" x14ac:dyDescent="0.3">
      <c r="G36519">
        <v>36518</v>
      </c>
      <c r="H36519">
        <f t="shared" ca="1" si="3990"/>
        <v>24</v>
      </c>
      <c r="I36519">
        <f t="shared" ca="1" si="3991"/>
        <v>7</v>
      </c>
      <c r="J36519">
        <f t="shared" ca="1" si="3992"/>
        <v>50</v>
      </c>
      <c r="K36519">
        <f t="shared" ca="1" si="3993"/>
        <v>1</v>
      </c>
      <c r="L36519">
        <f t="shared" ca="1" si="3994"/>
        <v>0</v>
      </c>
      <c r="M36519">
        <f t="shared" ca="1" si="3995"/>
        <v>1</v>
      </c>
      <c r="N36519" t="str">
        <f t="shared" ca="1" si="3996"/>
        <v>X</v>
      </c>
    </row>
    <row r="36520" spans="7:14" x14ac:dyDescent="0.3">
      <c r="G36520">
        <v>36519</v>
      </c>
      <c r="H36520">
        <f t="shared" ca="1" si="3990"/>
        <v>158</v>
      </c>
      <c r="I36520">
        <f t="shared" ca="1" si="3991"/>
        <v>11</v>
      </c>
      <c r="J36520">
        <f t="shared" ca="1" si="3992"/>
        <v>70</v>
      </c>
      <c r="K36520">
        <f t="shared" ca="1" si="3993"/>
        <v>0</v>
      </c>
      <c r="L36520">
        <f t="shared" ca="1" si="3994"/>
        <v>0</v>
      </c>
      <c r="M36520">
        <f t="shared" ca="1" si="3995"/>
        <v>0</v>
      </c>
      <c r="N36520" t="str">
        <f t="shared" ca="1" si="3996"/>
        <v>X</v>
      </c>
    </row>
    <row r="36521" spans="7:14" x14ac:dyDescent="0.3">
      <c r="G36521">
        <v>36520</v>
      </c>
      <c r="H36521">
        <f t="shared" ca="1" si="3990"/>
        <v>187</v>
      </c>
      <c r="I36521">
        <f t="shared" ca="1" si="3991"/>
        <v>17</v>
      </c>
      <c r="J36521">
        <f t="shared" ca="1" si="3992"/>
        <v>73</v>
      </c>
      <c r="K36521">
        <f t="shared" ca="1" si="3993"/>
        <v>0</v>
      </c>
      <c r="L36521">
        <f t="shared" ca="1" si="3994"/>
        <v>0</v>
      </c>
      <c r="M36521">
        <f t="shared" ca="1" si="3995"/>
        <v>0</v>
      </c>
      <c r="N36521" t="str">
        <f t="shared" ca="1" si="3996"/>
        <v>X</v>
      </c>
    </row>
    <row r="36522" spans="7:14" x14ac:dyDescent="0.3">
      <c r="G36522">
        <v>36521</v>
      </c>
      <c r="H36522">
        <f t="shared" ca="1" si="3990"/>
        <v>49</v>
      </c>
      <c r="I36522">
        <f t="shared" ca="1" si="3991"/>
        <v>4</v>
      </c>
      <c r="J36522">
        <f t="shared" ca="1" si="3992"/>
        <v>183</v>
      </c>
      <c r="K36522">
        <f t="shared" ca="1" si="3993"/>
        <v>0</v>
      </c>
      <c r="L36522">
        <f t="shared" ca="1" si="3994"/>
        <v>0</v>
      </c>
      <c r="M36522">
        <f t="shared" ca="1" si="3995"/>
        <v>0</v>
      </c>
      <c r="N36522" t="str">
        <f t="shared" ca="1" si="3996"/>
        <v>X</v>
      </c>
    </row>
    <row r="36523" spans="7:14" x14ac:dyDescent="0.3">
      <c r="G36523">
        <v>36522</v>
      </c>
      <c r="H36523">
        <f t="shared" ca="1" si="3990"/>
        <v>26</v>
      </c>
      <c r="I36523">
        <f t="shared" ca="1" si="3991"/>
        <v>6</v>
      </c>
      <c r="J36523">
        <f t="shared" ca="1" si="3992"/>
        <v>178</v>
      </c>
      <c r="K36523">
        <f t="shared" ca="1" si="3993"/>
        <v>1</v>
      </c>
      <c r="L36523">
        <f t="shared" ca="1" si="3994"/>
        <v>0</v>
      </c>
      <c r="M36523">
        <f t="shared" ca="1" si="3995"/>
        <v>0</v>
      </c>
      <c r="N36523" t="str">
        <f t="shared" ca="1" si="3996"/>
        <v>X</v>
      </c>
    </row>
    <row r="36524" spans="7:14" x14ac:dyDescent="0.3">
      <c r="G36524">
        <v>36523</v>
      </c>
      <c r="H36524">
        <f t="shared" ca="1" si="3990"/>
        <v>124</v>
      </c>
      <c r="I36524">
        <f t="shared" ca="1" si="3991"/>
        <v>20</v>
      </c>
      <c r="J36524">
        <f t="shared" ca="1" si="3992"/>
        <v>121</v>
      </c>
      <c r="K36524">
        <f t="shared" ca="1" si="3993"/>
        <v>0</v>
      </c>
      <c r="L36524">
        <f t="shared" ca="1" si="3994"/>
        <v>0</v>
      </c>
      <c r="M36524">
        <f t="shared" ca="1" si="3995"/>
        <v>0</v>
      </c>
      <c r="N36524" t="str">
        <f t="shared" ca="1" si="3996"/>
        <v>X</v>
      </c>
    </row>
    <row r="36525" spans="7:14" x14ac:dyDescent="0.3">
      <c r="G36525">
        <v>36524</v>
      </c>
      <c r="H36525">
        <f t="shared" ca="1" si="3990"/>
        <v>43</v>
      </c>
      <c r="I36525">
        <f t="shared" ca="1" si="3991"/>
        <v>13</v>
      </c>
      <c r="J36525">
        <f t="shared" ca="1" si="3992"/>
        <v>122</v>
      </c>
      <c r="K36525">
        <f t="shared" ca="1" si="3993"/>
        <v>0</v>
      </c>
      <c r="L36525">
        <f t="shared" ca="1" si="3994"/>
        <v>0</v>
      </c>
      <c r="M36525">
        <f t="shared" ca="1" si="3995"/>
        <v>0</v>
      </c>
      <c r="N36525" t="str">
        <f t="shared" ca="1" si="3996"/>
        <v>X</v>
      </c>
    </row>
    <row r="36526" spans="7:14" x14ac:dyDescent="0.3">
      <c r="G36526">
        <v>36525</v>
      </c>
      <c r="H36526">
        <f t="shared" ca="1" si="3990"/>
        <v>196</v>
      </c>
      <c r="I36526">
        <f t="shared" ca="1" si="3991"/>
        <v>3</v>
      </c>
      <c r="J36526">
        <f t="shared" ca="1" si="3992"/>
        <v>91</v>
      </c>
      <c r="K36526">
        <f t="shared" ca="1" si="3993"/>
        <v>0</v>
      </c>
      <c r="L36526">
        <f t="shared" ca="1" si="3994"/>
        <v>0</v>
      </c>
      <c r="M36526">
        <f t="shared" ca="1" si="3995"/>
        <v>0</v>
      </c>
      <c r="N36526" t="str">
        <f t="shared" ca="1" si="3996"/>
        <v>X</v>
      </c>
    </row>
    <row r="36527" spans="7:14" x14ac:dyDescent="0.3">
      <c r="G36527">
        <v>36526</v>
      </c>
      <c r="H36527">
        <f t="shared" ca="1" si="3990"/>
        <v>48</v>
      </c>
      <c r="I36527">
        <f t="shared" ca="1" si="3991"/>
        <v>0</v>
      </c>
      <c r="J36527">
        <f t="shared" ca="1" si="3992"/>
        <v>8</v>
      </c>
      <c r="K36527">
        <f t="shared" ca="1" si="3993"/>
        <v>1</v>
      </c>
      <c r="L36527">
        <f t="shared" ca="1" si="3994"/>
        <v>0</v>
      </c>
      <c r="M36527">
        <f t="shared" ca="1" si="3995"/>
        <v>1</v>
      </c>
      <c r="N36527" t="str">
        <f t="shared" ca="1" si="3996"/>
        <v>X</v>
      </c>
    </row>
    <row r="36528" spans="7:14" x14ac:dyDescent="0.3">
      <c r="G36528">
        <v>36527</v>
      </c>
      <c r="H36528">
        <f t="shared" ca="1" si="3990"/>
        <v>190</v>
      </c>
      <c r="I36528">
        <f t="shared" ca="1" si="3991"/>
        <v>11</v>
      </c>
      <c r="J36528">
        <f t="shared" ca="1" si="3992"/>
        <v>173</v>
      </c>
      <c r="K36528">
        <f t="shared" ca="1" si="3993"/>
        <v>0</v>
      </c>
      <c r="L36528">
        <f t="shared" ca="1" si="3994"/>
        <v>0</v>
      </c>
      <c r="M36528">
        <f t="shared" ca="1" si="3995"/>
        <v>0</v>
      </c>
      <c r="N36528" t="str">
        <f t="shared" ca="1" si="3996"/>
        <v>X</v>
      </c>
    </row>
    <row r="36529" spans="7:14" x14ac:dyDescent="0.3">
      <c r="G36529">
        <v>36528</v>
      </c>
      <c r="H36529">
        <f t="shared" ca="1" si="3990"/>
        <v>96</v>
      </c>
      <c r="I36529">
        <f t="shared" ca="1" si="3991"/>
        <v>10</v>
      </c>
      <c r="J36529">
        <f t="shared" ca="1" si="3992"/>
        <v>31</v>
      </c>
      <c r="K36529">
        <f t="shared" ca="1" si="3993"/>
        <v>0</v>
      </c>
      <c r="L36529">
        <f t="shared" ca="1" si="3994"/>
        <v>0</v>
      </c>
      <c r="M36529">
        <f t="shared" ca="1" si="3995"/>
        <v>0</v>
      </c>
      <c r="N36529" t="str">
        <f t="shared" ca="1" si="3996"/>
        <v>X</v>
      </c>
    </row>
    <row r="36530" spans="7:14" x14ac:dyDescent="0.3">
      <c r="G36530">
        <v>36529</v>
      </c>
      <c r="H36530">
        <f t="shared" ca="1" si="3990"/>
        <v>126</v>
      </c>
      <c r="I36530">
        <f t="shared" ca="1" si="3991"/>
        <v>15</v>
      </c>
      <c r="J36530">
        <f t="shared" ca="1" si="3992"/>
        <v>46</v>
      </c>
      <c r="K36530">
        <f t="shared" ca="1" si="3993"/>
        <v>0</v>
      </c>
      <c r="L36530">
        <f t="shared" ca="1" si="3994"/>
        <v>0</v>
      </c>
      <c r="M36530">
        <f t="shared" ca="1" si="3995"/>
        <v>0</v>
      </c>
      <c r="N36530" t="str">
        <f t="shared" ca="1" si="3996"/>
        <v>X</v>
      </c>
    </row>
    <row r="36531" spans="7:14" x14ac:dyDescent="0.3">
      <c r="G36531">
        <v>36530</v>
      </c>
      <c r="H36531">
        <f t="shared" ca="1" si="3990"/>
        <v>115</v>
      </c>
      <c r="I36531">
        <f t="shared" ca="1" si="3991"/>
        <v>12</v>
      </c>
      <c r="J36531">
        <f t="shared" ca="1" si="3992"/>
        <v>21</v>
      </c>
      <c r="K36531">
        <f t="shared" ca="1" si="3993"/>
        <v>0</v>
      </c>
      <c r="L36531">
        <f t="shared" ca="1" si="3994"/>
        <v>0</v>
      </c>
      <c r="M36531">
        <f t="shared" ca="1" si="3995"/>
        <v>0</v>
      </c>
      <c r="N36531" t="str">
        <f t="shared" ca="1" si="3996"/>
        <v>X</v>
      </c>
    </row>
    <row r="36532" spans="7:14" x14ac:dyDescent="0.3">
      <c r="G36532">
        <v>36531</v>
      </c>
      <c r="H36532">
        <f t="shared" ca="1" si="3990"/>
        <v>16</v>
      </c>
      <c r="I36532">
        <f t="shared" ca="1" si="3991"/>
        <v>6</v>
      </c>
      <c r="J36532">
        <f t="shared" ca="1" si="3992"/>
        <v>144</v>
      </c>
      <c r="K36532">
        <f t="shared" ca="1" si="3993"/>
        <v>1</v>
      </c>
      <c r="L36532">
        <f t="shared" ca="1" si="3994"/>
        <v>0</v>
      </c>
      <c r="M36532">
        <f t="shared" ca="1" si="3995"/>
        <v>1</v>
      </c>
      <c r="N36532" t="str">
        <f t="shared" ca="1" si="3996"/>
        <v>X</v>
      </c>
    </row>
    <row r="36533" spans="7:14" x14ac:dyDescent="0.3">
      <c r="G36533">
        <v>36532</v>
      </c>
      <c r="H36533">
        <f t="shared" ca="1" si="3990"/>
        <v>157</v>
      </c>
      <c r="I36533">
        <f t="shared" ca="1" si="3991"/>
        <v>18</v>
      </c>
      <c r="J36533">
        <f t="shared" ca="1" si="3992"/>
        <v>154</v>
      </c>
      <c r="K36533">
        <f t="shared" ca="1" si="3993"/>
        <v>0</v>
      </c>
      <c r="L36533">
        <f t="shared" ca="1" si="3994"/>
        <v>0</v>
      </c>
      <c r="M36533">
        <f t="shared" ca="1" si="3995"/>
        <v>0</v>
      </c>
      <c r="N36533" t="str">
        <f t="shared" ca="1" si="3996"/>
        <v>X</v>
      </c>
    </row>
    <row r="36534" spans="7:14" x14ac:dyDescent="0.3">
      <c r="G36534">
        <v>36533</v>
      </c>
      <c r="H36534">
        <f t="shared" ca="1" si="3990"/>
        <v>139</v>
      </c>
      <c r="I36534">
        <f t="shared" ca="1" si="3991"/>
        <v>8</v>
      </c>
      <c r="J36534">
        <f t="shared" ca="1" si="3992"/>
        <v>192</v>
      </c>
      <c r="K36534">
        <f t="shared" ca="1" si="3993"/>
        <v>0</v>
      </c>
      <c r="L36534">
        <f t="shared" ca="1" si="3994"/>
        <v>0</v>
      </c>
      <c r="M36534">
        <f t="shared" ca="1" si="3995"/>
        <v>0</v>
      </c>
      <c r="N36534" t="str">
        <f t="shared" ca="1" si="3996"/>
        <v>X</v>
      </c>
    </row>
    <row r="36535" spans="7:14" x14ac:dyDescent="0.3">
      <c r="G36535">
        <v>36534</v>
      </c>
      <c r="H36535">
        <f t="shared" ca="1" si="3990"/>
        <v>96</v>
      </c>
      <c r="I36535">
        <f t="shared" ca="1" si="3991"/>
        <v>7</v>
      </c>
      <c r="J36535">
        <f t="shared" ca="1" si="3992"/>
        <v>98</v>
      </c>
      <c r="K36535">
        <f t="shared" ca="1" si="3993"/>
        <v>0</v>
      </c>
      <c r="L36535">
        <f t="shared" ca="1" si="3994"/>
        <v>0</v>
      </c>
      <c r="M36535">
        <f t="shared" ca="1" si="3995"/>
        <v>0</v>
      </c>
      <c r="N36535" t="str">
        <f t="shared" ca="1" si="3996"/>
        <v>X</v>
      </c>
    </row>
    <row r="36536" spans="7:14" x14ac:dyDescent="0.3">
      <c r="G36536">
        <v>36535</v>
      </c>
      <c r="H36536">
        <f t="shared" ca="1" si="3990"/>
        <v>103</v>
      </c>
      <c r="I36536">
        <f t="shared" ca="1" si="3991"/>
        <v>2</v>
      </c>
      <c r="J36536">
        <f t="shared" ca="1" si="3992"/>
        <v>121</v>
      </c>
      <c r="K36536">
        <f t="shared" ca="1" si="3993"/>
        <v>0</v>
      </c>
      <c r="L36536">
        <f t="shared" ca="1" si="3994"/>
        <v>0</v>
      </c>
      <c r="M36536">
        <f t="shared" ca="1" si="3995"/>
        <v>0</v>
      </c>
      <c r="N36536" t="str">
        <f t="shared" ca="1" si="3996"/>
        <v>X</v>
      </c>
    </row>
    <row r="36537" spans="7:14" x14ac:dyDescent="0.3">
      <c r="G36537">
        <v>36536</v>
      </c>
      <c r="H36537">
        <f t="shared" ca="1" si="3990"/>
        <v>183</v>
      </c>
      <c r="I36537">
        <f t="shared" ca="1" si="3991"/>
        <v>12</v>
      </c>
      <c r="J36537">
        <f t="shared" ca="1" si="3992"/>
        <v>189</v>
      </c>
      <c r="K36537">
        <f t="shared" ca="1" si="3993"/>
        <v>0</v>
      </c>
      <c r="L36537">
        <f t="shared" ca="1" si="3994"/>
        <v>0</v>
      </c>
      <c r="M36537">
        <f t="shared" ca="1" si="3995"/>
        <v>0</v>
      </c>
      <c r="N36537" t="str">
        <f t="shared" ca="1" si="3996"/>
        <v>X</v>
      </c>
    </row>
    <row r="36538" spans="7:14" x14ac:dyDescent="0.3">
      <c r="G36538">
        <v>36537</v>
      </c>
      <c r="H36538">
        <f t="shared" ca="1" si="3990"/>
        <v>32</v>
      </c>
      <c r="I36538">
        <f t="shared" ca="1" si="3991"/>
        <v>2</v>
      </c>
      <c r="J36538">
        <f t="shared" ca="1" si="3992"/>
        <v>165</v>
      </c>
      <c r="K36538">
        <f t="shared" ca="1" si="3993"/>
        <v>1</v>
      </c>
      <c r="L36538">
        <f t="shared" ca="1" si="3994"/>
        <v>0</v>
      </c>
      <c r="M36538">
        <f t="shared" ca="1" si="3995"/>
        <v>0</v>
      </c>
      <c r="N36538" t="str">
        <f t="shared" ca="1" si="3996"/>
        <v>X</v>
      </c>
    </row>
    <row r="36539" spans="7:14" x14ac:dyDescent="0.3">
      <c r="G36539">
        <v>36538</v>
      </c>
      <c r="H36539">
        <f t="shared" ca="1" si="3990"/>
        <v>144</v>
      </c>
      <c r="I36539">
        <f t="shared" ca="1" si="3991"/>
        <v>16</v>
      </c>
      <c r="J36539">
        <f t="shared" ca="1" si="3992"/>
        <v>22</v>
      </c>
      <c r="K36539">
        <f t="shared" ca="1" si="3993"/>
        <v>0</v>
      </c>
      <c r="L36539">
        <f t="shared" ca="1" si="3994"/>
        <v>0</v>
      </c>
      <c r="M36539">
        <f t="shared" ca="1" si="3995"/>
        <v>0</v>
      </c>
      <c r="N36539" t="str">
        <f t="shared" ca="1" si="3996"/>
        <v>X</v>
      </c>
    </row>
    <row r="36540" spans="7:14" x14ac:dyDescent="0.3">
      <c r="G36540">
        <v>36539</v>
      </c>
      <c r="H36540">
        <f t="shared" ca="1" si="3990"/>
        <v>182</v>
      </c>
      <c r="I36540">
        <f t="shared" ca="1" si="3991"/>
        <v>10</v>
      </c>
      <c r="J36540">
        <f t="shared" ca="1" si="3992"/>
        <v>131</v>
      </c>
      <c r="K36540">
        <f t="shared" ca="1" si="3993"/>
        <v>0</v>
      </c>
      <c r="L36540">
        <f t="shared" ca="1" si="3994"/>
        <v>0</v>
      </c>
      <c r="M36540">
        <f t="shared" ca="1" si="3995"/>
        <v>0</v>
      </c>
      <c r="N36540" t="str">
        <f t="shared" ca="1" si="3996"/>
        <v>X</v>
      </c>
    </row>
    <row r="36541" spans="7:14" x14ac:dyDescent="0.3">
      <c r="G36541">
        <v>36540</v>
      </c>
      <c r="H36541">
        <f t="shared" ca="1" si="3990"/>
        <v>77</v>
      </c>
      <c r="I36541">
        <f t="shared" ca="1" si="3991"/>
        <v>16</v>
      </c>
      <c r="J36541">
        <f t="shared" ca="1" si="3992"/>
        <v>15</v>
      </c>
      <c r="K36541">
        <f t="shared" ca="1" si="3993"/>
        <v>0</v>
      </c>
      <c r="L36541">
        <f t="shared" ca="1" si="3994"/>
        <v>0</v>
      </c>
      <c r="M36541">
        <f t="shared" ca="1" si="3995"/>
        <v>0</v>
      </c>
      <c r="N36541" t="str">
        <f t="shared" ca="1" si="3996"/>
        <v>X</v>
      </c>
    </row>
    <row r="36542" spans="7:14" x14ac:dyDescent="0.3">
      <c r="G36542">
        <v>36541</v>
      </c>
      <c r="H36542">
        <f t="shared" ca="1" si="3990"/>
        <v>35</v>
      </c>
      <c r="I36542">
        <f t="shared" ca="1" si="3991"/>
        <v>2</v>
      </c>
      <c r="J36542">
        <f t="shared" ca="1" si="3992"/>
        <v>158</v>
      </c>
      <c r="K36542">
        <f t="shared" ca="1" si="3993"/>
        <v>1</v>
      </c>
      <c r="L36542">
        <f t="shared" ca="1" si="3994"/>
        <v>0</v>
      </c>
      <c r="M36542">
        <f t="shared" ca="1" si="3995"/>
        <v>1</v>
      </c>
      <c r="N36542" t="str">
        <f t="shared" ca="1" si="3996"/>
        <v>X</v>
      </c>
    </row>
    <row r="36543" spans="7:14" x14ac:dyDescent="0.3">
      <c r="G36543">
        <v>36542</v>
      </c>
      <c r="H36543">
        <f t="shared" ca="1" si="3990"/>
        <v>11</v>
      </c>
      <c r="I36543">
        <f t="shared" ca="1" si="3991"/>
        <v>5</v>
      </c>
      <c r="J36543">
        <f t="shared" ca="1" si="3992"/>
        <v>84</v>
      </c>
      <c r="K36543">
        <f t="shared" ca="1" si="3993"/>
        <v>1</v>
      </c>
      <c r="L36543">
        <f t="shared" ca="1" si="3994"/>
        <v>0</v>
      </c>
      <c r="M36543">
        <f t="shared" ca="1" si="3995"/>
        <v>1</v>
      </c>
      <c r="N36543" t="str">
        <f t="shared" ca="1" si="3996"/>
        <v>X</v>
      </c>
    </row>
    <row r="36544" spans="7:14" x14ac:dyDescent="0.3">
      <c r="G36544">
        <v>36543</v>
      </c>
      <c r="H36544">
        <f t="shared" ca="1" si="3990"/>
        <v>36</v>
      </c>
      <c r="I36544">
        <f t="shared" ca="1" si="3991"/>
        <v>10</v>
      </c>
      <c r="J36544">
        <f t="shared" ca="1" si="3992"/>
        <v>156</v>
      </c>
      <c r="K36544">
        <f t="shared" ca="1" si="3993"/>
        <v>0</v>
      </c>
      <c r="L36544">
        <f t="shared" ca="1" si="3994"/>
        <v>0</v>
      </c>
      <c r="M36544">
        <f t="shared" ca="1" si="3995"/>
        <v>0</v>
      </c>
      <c r="N36544" t="str">
        <f t="shared" ca="1" si="3996"/>
        <v>X</v>
      </c>
    </row>
    <row r="36545" spans="7:14" x14ac:dyDescent="0.3">
      <c r="G36545">
        <v>36544</v>
      </c>
      <c r="H36545">
        <f t="shared" ca="1" si="3990"/>
        <v>134</v>
      </c>
      <c r="I36545">
        <f t="shared" ca="1" si="3991"/>
        <v>7</v>
      </c>
      <c r="J36545">
        <f t="shared" ca="1" si="3992"/>
        <v>1</v>
      </c>
      <c r="K36545">
        <f t="shared" ca="1" si="3993"/>
        <v>0</v>
      </c>
      <c r="L36545">
        <f t="shared" ca="1" si="3994"/>
        <v>0</v>
      </c>
      <c r="M36545">
        <f t="shared" ca="1" si="3995"/>
        <v>1</v>
      </c>
      <c r="N36545" t="str">
        <f t="shared" ca="1" si="3996"/>
        <v>X</v>
      </c>
    </row>
    <row r="36546" spans="7:14" x14ac:dyDescent="0.3">
      <c r="G36546">
        <v>36545</v>
      </c>
      <c r="H36546">
        <f t="shared" ca="1" si="3990"/>
        <v>51</v>
      </c>
      <c r="I36546">
        <f t="shared" ca="1" si="3991"/>
        <v>2</v>
      </c>
      <c r="J36546">
        <f t="shared" ca="1" si="3992"/>
        <v>109</v>
      </c>
      <c r="K36546">
        <f t="shared" ca="1" si="3993"/>
        <v>0</v>
      </c>
      <c r="L36546">
        <f t="shared" ca="1" si="3994"/>
        <v>0</v>
      </c>
      <c r="M36546">
        <f t="shared" ca="1" si="3995"/>
        <v>1</v>
      </c>
      <c r="N36546" t="str">
        <f t="shared" ca="1" si="3996"/>
        <v>X</v>
      </c>
    </row>
    <row r="36547" spans="7:14" x14ac:dyDescent="0.3">
      <c r="G36547">
        <v>36546</v>
      </c>
      <c r="H36547">
        <f t="shared" ref="H36547:H36610" ca="1" si="3997">RANDBETWEEN(0,200)</f>
        <v>172</v>
      </c>
      <c r="I36547">
        <f t="shared" ref="I36547:I36610" ca="1" si="3998">RANDBETWEEN(0,20)</f>
        <v>0</v>
      </c>
      <c r="J36547">
        <f t="shared" ref="J36547:J36610" ca="1" si="3999">RANDBETWEEN(0,200)</f>
        <v>87</v>
      </c>
      <c r="K36547">
        <f t="shared" ref="K36547:K36610" ca="1" si="4000">IF(2*H36547+5*I36547&lt;=100,1,0)</f>
        <v>0</v>
      </c>
      <c r="L36547">
        <f t="shared" ref="L36547:L36610" ca="1" si="4001">IF(I36547-J36547&gt;=10,1,0)</f>
        <v>0</v>
      </c>
      <c r="M36547">
        <f t="shared" ref="M36547:M36610" ca="1" si="4002">IF(H36547+I36547^2+J36547&lt;=200,1,0)</f>
        <v>0</v>
      </c>
      <c r="N36547" t="str">
        <f t="shared" ref="N36547:N36610" ca="1" si="4003">IF(K36547*L36547*M36547=1,2*H36547^3+4*I36547+J36547,"X")</f>
        <v>X</v>
      </c>
    </row>
    <row r="36548" spans="7:14" x14ac:dyDescent="0.3">
      <c r="G36548">
        <v>36547</v>
      </c>
      <c r="H36548">
        <f t="shared" ca="1" si="3997"/>
        <v>18</v>
      </c>
      <c r="I36548">
        <f t="shared" ca="1" si="3998"/>
        <v>2</v>
      </c>
      <c r="J36548">
        <f t="shared" ca="1" si="3999"/>
        <v>95</v>
      </c>
      <c r="K36548">
        <f t="shared" ca="1" si="4000"/>
        <v>1</v>
      </c>
      <c r="L36548">
        <f t="shared" ca="1" si="4001"/>
        <v>0</v>
      </c>
      <c r="M36548">
        <f t="shared" ca="1" si="4002"/>
        <v>1</v>
      </c>
      <c r="N36548" t="str">
        <f t="shared" ca="1" si="4003"/>
        <v>X</v>
      </c>
    </row>
    <row r="36549" spans="7:14" x14ac:dyDescent="0.3">
      <c r="G36549">
        <v>36548</v>
      </c>
      <c r="H36549">
        <f t="shared" ca="1" si="3997"/>
        <v>140</v>
      </c>
      <c r="I36549">
        <f t="shared" ca="1" si="3998"/>
        <v>5</v>
      </c>
      <c r="J36549">
        <f t="shared" ca="1" si="3999"/>
        <v>78</v>
      </c>
      <c r="K36549">
        <f t="shared" ca="1" si="4000"/>
        <v>0</v>
      </c>
      <c r="L36549">
        <f t="shared" ca="1" si="4001"/>
        <v>0</v>
      </c>
      <c r="M36549">
        <f t="shared" ca="1" si="4002"/>
        <v>0</v>
      </c>
      <c r="N36549" t="str">
        <f t="shared" ca="1" si="4003"/>
        <v>X</v>
      </c>
    </row>
    <row r="36550" spans="7:14" x14ac:dyDescent="0.3">
      <c r="G36550">
        <v>36549</v>
      </c>
      <c r="H36550">
        <f t="shared" ca="1" si="3997"/>
        <v>38</v>
      </c>
      <c r="I36550">
        <f t="shared" ca="1" si="3998"/>
        <v>5</v>
      </c>
      <c r="J36550">
        <f t="shared" ca="1" si="3999"/>
        <v>44</v>
      </c>
      <c r="K36550">
        <f t="shared" ca="1" si="4000"/>
        <v>0</v>
      </c>
      <c r="L36550">
        <f t="shared" ca="1" si="4001"/>
        <v>0</v>
      </c>
      <c r="M36550">
        <f t="shared" ca="1" si="4002"/>
        <v>1</v>
      </c>
      <c r="N36550" t="str">
        <f t="shared" ca="1" si="4003"/>
        <v>X</v>
      </c>
    </row>
    <row r="36551" spans="7:14" x14ac:dyDescent="0.3">
      <c r="G36551">
        <v>36550</v>
      </c>
      <c r="H36551">
        <f t="shared" ca="1" si="3997"/>
        <v>144</v>
      </c>
      <c r="I36551">
        <f t="shared" ca="1" si="3998"/>
        <v>15</v>
      </c>
      <c r="J36551">
        <f t="shared" ca="1" si="3999"/>
        <v>172</v>
      </c>
      <c r="K36551">
        <f t="shared" ca="1" si="4000"/>
        <v>0</v>
      </c>
      <c r="L36551">
        <f t="shared" ca="1" si="4001"/>
        <v>0</v>
      </c>
      <c r="M36551">
        <f t="shared" ca="1" si="4002"/>
        <v>0</v>
      </c>
      <c r="N36551" t="str">
        <f t="shared" ca="1" si="4003"/>
        <v>X</v>
      </c>
    </row>
    <row r="36552" spans="7:14" x14ac:dyDescent="0.3">
      <c r="G36552">
        <v>36551</v>
      </c>
      <c r="H36552">
        <f t="shared" ca="1" si="3997"/>
        <v>10</v>
      </c>
      <c r="I36552">
        <f t="shared" ca="1" si="3998"/>
        <v>1</v>
      </c>
      <c r="J36552">
        <f t="shared" ca="1" si="3999"/>
        <v>98</v>
      </c>
      <c r="K36552">
        <f t="shared" ca="1" si="4000"/>
        <v>1</v>
      </c>
      <c r="L36552">
        <f t="shared" ca="1" si="4001"/>
        <v>0</v>
      </c>
      <c r="M36552">
        <f t="shared" ca="1" si="4002"/>
        <v>1</v>
      </c>
      <c r="N36552" t="str">
        <f t="shared" ca="1" si="4003"/>
        <v>X</v>
      </c>
    </row>
    <row r="36553" spans="7:14" x14ac:dyDescent="0.3">
      <c r="G36553">
        <v>36552</v>
      </c>
      <c r="H36553">
        <f t="shared" ca="1" si="3997"/>
        <v>78</v>
      </c>
      <c r="I36553">
        <f t="shared" ca="1" si="3998"/>
        <v>3</v>
      </c>
      <c r="J36553">
        <f t="shared" ca="1" si="3999"/>
        <v>45</v>
      </c>
      <c r="K36553">
        <f t="shared" ca="1" si="4000"/>
        <v>0</v>
      </c>
      <c r="L36553">
        <f t="shared" ca="1" si="4001"/>
        <v>0</v>
      </c>
      <c r="M36553">
        <f t="shared" ca="1" si="4002"/>
        <v>1</v>
      </c>
      <c r="N36553" t="str">
        <f t="shared" ca="1" si="4003"/>
        <v>X</v>
      </c>
    </row>
    <row r="36554" spans="7:14" x14ac:dyDescent="0.3">
      <c r="G36554">
        <v>36553</v>
      </c>
      <c r="H36554">
        <f t="shared" ca="1" si="3997"/>
        <v>44</v>
      </c>
      <c r="I36554">
        <f t="shared" ca="1" si="3998"/>
        <v>14</v>
      </c>
      <c r="J36554">
        <f t="shared" ca="1" si="3999"/>
        <v>85</v>
      </c>
      <c r="K36554">
        <f t="shared" ca="1" si="4000"/>
        <v>0</v>
      </c>
      <c r="L36554">
        <f t="shared" ca="1" si="4001"/>
        <v>0</v>
      </c>
      <c r="M36554">
        <f t="shared" ca="1" si="4002"/>
        <v>0</v>
      </c>
      <c r="N36554" t="str">
        <f t="shared" ca="1" si="4003"/>
        <v>X</v>
      </c>
    </row>
    <row r="36555" spans="7:14" x14ac:dyDescent="0.3">
      <c r="G36555">
        <v>36554</v>
      </c>
      <c r="H36555">
        <f t="shared" ca="1" si="3997"/>
        <v>77</v>
      </c>
      <c r="I36555">
        <f t="shared" ca="1" si="3998"/>
        <v>4</v>
      </c>
      <c r="J36555">
        <f t="shared" ca="1" si="3999"/>
        <v>93</v>
      </c>
      <c r="K36555">
        <f t="shared" ca="1" si="4000"/>
        <v>0</v>
      </c>
      <c r="L36555">
        <f t="shared" ca="1" si="4001"/>
        <v>0</v>
      </c>
      <c r="M36555">
        <f t="shared" ca="1" si="4002"/>
        <v>1</v>
      </c>
      <c r="N36555" t="str">
        <f t="shared" ca="1" si="4003"/>
        <v>X</v>
      </c>
    </row>
    <row r="36556" spans="7:14" x14ac:dyDescent="0.3">
      <c r="G36556">
        <v>36555</v>
      </c>
      <c r="H36556">
        <f t="shared" ca="1" si="3997"/>
        <v>160</v>
      </c>
      <c r="I36556">
        <f t="shared" ca="1" si="3998"/>
        <v>20</v>
      </c>
      <c r="J36556">
        <f t="shared" ca="1" si="3999"/>
        <v>50</v>
      </c>
      <c r="K36556">
        <f t="shared" ca="1" si="4000"/>
        <v>0</v>
      </c>
      <c r="L36556">
        <f t="shared" ca="1" si="4001"/>
        <v>0</v>
      </c>
      <c r="M36556">
        <f t="shared" ca="1" si="4002"/>
        <v>0</v>
      </c>
      <c r="N36556" t="str">
        <f t="shared" ca="1" si="4003"/>
        <v>X</v>
      </c>
    </row>
    <row r="36557" spans="7:14" x14ac:dyDescent="0.3">
      <c r="G36557">
        <v>36556</v>
      </c>
      <c r="H36557">
        <f t="shared" ca="1" si="3997"/>
        <v>82</v>
      </c>
      <c r="I36557">
        <f t="shared" ca="1" si="3998"/>
        <v>15</v>
      </c>
      <c r="J36557">
        <f t="shared" ca="1" si="3999"/>
        <v>28</v>
      </c>
      <c r="K36557">
        <f t="shared" ca="1" si="4000"/>
        <v>0</v>
      </c>
      <c r="L36557">
        <f t="shared" ca="1" si="4001"/>
        <v>0</v>
      </c>
      <c r="M36557">
        <f t="shared" ca="1" si="4002"/>
        <v>0</v>
      </c>
      <c r="N36557" t="str">
        <f t="shared" ca="1" si="4003"/>
        <v>X</v>
      </c>
    </row>
    <row r="36558" spans="7:14" x14ac:dyDescent="0.3">
      <c r="G36558">
        <v>36557</v>
      </c>
      <c r="H36558">
        <f t="shared" ca="1" si="3997"/>
        <v>113</v>
      </c>
      <c r="I36558">
        <f t="shared" ca="1" si="3998"/>
        <v>14</v>
      </c>
      <c r="J36558">
        <f t="shared" ca="1" si="3999"/>
        <v>141</v>
      </c>
      <c r="K36558">
        <f t="shared" ca="1" si="4000"/>
        <v>0</v>
      </c>
      <c r="L36558">
        <f t="shared" ca="1" si="4001"/>
        <v>0</v>
      </c>
      <c r="M36558">
        <f t="shared" ca="1" si="4002"/>
        <v>0</v>
      </c>
      <c r="N36558" t="str">
        <f t="shared" ca="1" si="4003"/>
        <v>X</v>
      </c>
    </row>
    <row r="36559" spans="7:14" x14ac:dyDescent="0.3">
      <c r="G36559">
        <v>36558</v>
      </c>
      <c r="H36559">
        <f t="shared" ca="1" si="3997"/>
        <v>193</v>
      </c>
      <c r="I36559">
        <f t="shared" ca="1" si="3998"/>
        <v>14</v>
      </c>
      <c r="J36559">
        <f t="shared" ca="1" si="3999"/>
        <v>175</v>
      </c>
      <c r="K36559">
        <f t="shared" ca="1" si="4000"/>
        <v>0</v>
      </c>
      <c r="L36559">
        <f t="shared" ca="1" si="4001"/>
        <v>0</v>
      </c>
      <c r="M36559">
        <f t="shared" ca="1" si="4002"/>
        <v>0</v>
      </c>
      <c r="N36559" t="str">
        <f t="shared" ca="1" si="4003"/>
        <v>X</v>
      </c>
    </row>
    <row r="36560" spans="7:14" x14ac:dyDescent="0.3">
      <c r="G36560">
        <v>36559</v>
      </c>
      <c r="H36560">
        <f t="shared" ca="1" si="3997"/>
        <v>160</v>
      </c>
      <c r="I36560">
        <f t="shared" ca="1" si="3998"/>
        <v>14</v>
      </c>
      <c r="J36560">
        <f t="shared" ca="1" si="3999"/>
        <v>0</v>
      </c>
      <c r="K36560">
        <f t="shared" ca="1" si="4000"/>
        <v>0</v>
      </c>
      <c r="L36560">
        <f t="shared" ca="1" si="4001"/>
        <v>1</v>
      </c>
      <c r="M36560">
        <f t="shared" ca="1" si="4002"/>
        <v>0</v>
      </c>
      <c r="N36560" t="str">
        <f t="shared" ca="1" si="4003"/>
        <v>X</v>
      </c>
    </row>
    <row r="36561" spans="7:14" x14ac:dyDescent="0.3">
      <c r="G36561">
        <v>36560</v>
      </c>
      <c r="H36561">
        <f t="shared" ca="1" si="3997"/>
        <v>138</v>
      </c>
      <c r="I36561">
        <f t="shared" ca="1" si="3998"/>
        <v>8</v>
      </c>
      <c r="J36561">
        <f t="shared" ca="1" si="3999"/>
        <v>31</v>
      </c>
      <c r="K36561">
        <f t="shared" ca="1" si="4000"/>
        <v>0</v>
      </c>
      <c r="L36561">
        <f t="shared" ca="1" si="4001"/>
        <v>0</v>
      </c>
      <c r="M36561">
        <f t="shared" ca="1" si="4002"/>
        <v>0</v>
      </c>
      <c r="N36561" t="str">
        <f t="shared" ca="1" si="4003"/>
        <v>X</v>
      </c>
    </row>
    <row r="36562" spans="7:14" x14ac:dyDescent="0.3">
      <c r="G36562">
        <v>36561</v>
      </c>
      <c r="H36562">
        <f t="shared" ca="1" si="3997"/>
        <v>101</v>
      </c>
      <c r="I36562">
        <f t="shared" ca="1" si="3998"/>
        <v>5</v>
      </c>
      <c r="J36562">
        <f t="shared" ca="1" si="3999"/>
        <v>119</v>
      </c>
      <c r="K36562">
        <f t="shared" ca="1" si="4000"/>
        <v>0</v>
      </c>
      <c r="L36562">
        <f t="shared" ca="1" si="4001"/>
        <v>0</v>
      </c>
      <c r="M36562">
        <f t="shared" ca="1" si="4002"/>
        <v>0</v>
      </c>
      <c r="N36562" t="str">
        <f t="shared" ca="1" si="4003"/>
        <v>X</v>
      </c>
    </row>
    <row r="36563" spans="7:14" x14ac:dyDescent="0.3">
      <c r="G36563">
        <v>36562</v>
      </c>
      <c r="H36563">
        <f t="shared" ca="1" si="3997"/>
        <v>175</v>
      </c>
      <c r="I36563">
        <f t="shared" ca="1" si="3998"/>
        <v>11</v>
      </c>
      <c r="J36563">
        <f t="shared" ca="1" si="3999"/>
        <v>200</v>
      </c>
      <c r="K36563">
        <f t="shared" ca="1" si="4000"/>
        <v>0</v>
      </c>
      <c r="L36563">
        <f t="shared" ca="1" si="4001"/>
        <v>0</v>
      </c>
      <c r="M36563">
        <f t="shared" ca="1" si="4002"/>
        <v>0</v>
      </c>
      <c r="N36563" t="str">
        <f t="shared" ca="1" si="4003"/>
        <v>X</v>
      </c>
    </row>
    <row r="36564" spans="7:14" x14ac:dyDescent="0.3">
      <c r="G36564">
        <v>36563</v>
      </c>
      <c r="H36564">
        <f t="shared" ca="1" si="3997"/>
        <v>114</v>
      </c>
      <c r="I36564">
        <f t="shared" ca="1" si="3998"/>
        <v>11</v>
      </c>
      <c r="J36564">
        <f t="shared" ca="1" si="3999"/>
        <v>184</v>
      </c>
      <c r="K36564">
        <f t="shared" ca="1" si="4000"/>
        <v>0</v>
      </c>
      <c r="L36564">
        <f t="shared" ca="1" si="4001"/>
        <v>0</v>
      </c>
      <c r="M36564">
        <f t="shared" ca="1" si="4002"/>
        <v>0</v>
      </c>
      <c r="N36564" t="str">
        <f t="shared" ca="1" si="4003"/>
        <v>X</v>
      </c>
    </row>
    <row r="36565" spans="7:14" x14ac:dyDescent="0.3">
      <c r="G36565">
        <v>36564</v>
      </c>
      <c r="H36565">
        <f t="shared" ca="1" si="3997"/>
        <v>15</v>
      </c>
      <c r="I36565">
        <f t="shared" ca="1" si="3998"/>
        <v>5</v>
      </c>
      <c r="J36565">
        <f t="shared" ca="1" si="3999"/>
        <v>121</v>
      </c>
      <c r="K36565">
        <f t="shared" ca="1" si="4000"/>
        <v>1</v>
      </c>
      <c r="L36565">
        <f t="shared" ca="1" si="4001"/>
        <v>0</v>
      </c>
      <c r="M36565">
        <f t="shared" ca="1" si="4002"/>
        <v>1</v>
      </c>
      <c r="N36565" t="str">
        <f t="shared" ca="1" si="4003"/>
        <v>X</v>
      </c>
    </row>
    <row r="36566" spans="7:14" x14ac:dyDescent="0.3">
      <c r="G36566">
        <v>36565</v>
      </c>
      <c r="H36566">
        <f t="shared" ca="1" si="3997"/>
        <v>152</v>
      </c>
      <c r="I36566">
        <f t="shared" ca="1" si="3998"/>
        <v>9</v>
      </c>
      <c r="J36566">
        <f t="shared" ca="1" si="3999"/>
        <v>152</v>
      </c>
      <c r="K36566">
        <f t="shared" ca="1" si="4000"/>
        <v>0</v>
      </c>
      <c r="L36566">
        <f t="shared" ca="1" si="4001"/>
        <v>0</v>
      </c>
      <c r="M36566">
        <f t="shared" ca="1" si="4002"/>
        <v>0</v>
      </c>
      <c r="N36566" t="str">
        <f t="shared" ca="1" si="4003"/>
        <v>X</v>
      </c>
    </row>
    <row r="36567" spans="7:14" x14ac:dyDescent="0.3">
      <c r="G36567">
        <v>36566</v>
      </c>
      <c r="H36567">
        <f t="shared" ca="1" si="3997"/>
        <v>187</v>
      </c>
      <c r="I36567">
        <f t="shared" ca="1" si="3998"/>
        <v>5</v>
      </c>
      <c r="J36567">
        <f t="shared" ca="1" si="3999"/>
        <v>188</v>
      </c>
      <c r="K36567">
        <f t="shared" ca="1" si="4000"/>
        <v>0</v>
      </c>
      <c r="L36567">
        <f t="shared" ca="1" si="4001"/>
        <v>0</v>
      </c>
      <c r="M36567">
        <f t="shared" ca="1" si="4002"/>
        <v>0</v>
      </c>
      <c r="N36567" t="str">
        <f t="shared" ca="1" si="4003"/>
        <v>X</v>
      </c>
    </row>
    <row r="36568" spans="7:14" x14ac:dyDescent="0.3">
      <c r="G36568">
        <v>36567</v>
      </c>
      <c r="H36568">
        <f t="shared" ca="1" si="3997"/>
        <v>84</v>
      </c>
      <c r="I36568">
        <f t="shared" ca="1" si="3998"/>
        <v>16</v>
      </c>
      <c r="J36568">
        <f t="shared" ca="1" si="3999"/>
        <v>102</v>
      </c>
      <c r="K36568">
        <f t="shared" ca="1" si="4000"/>
        <v>0</v>
      </c>
      <c r="L36568">
        <f t="shared" ca="1" si="4001"/>
        <v>0</v>
      </c>
      <c r="M36568">
        <f t="shared" ca="1" si="4002"/>
        <v>0</v>
      </c>
      <c r="N36568" t="str">
        <f t="shared" ca="1" si="4003"/>
        <v>X</v>
      </c>
    </row>
    <row r="36569" spans="7:14" x14ac:dyDescent="0.3">
      <c r="G36569">
        <v>36568</v>
      </c>
      <c r="H36569">
        <f t="shared" ca="1" si="3997"/>
        <v>165</v>
      </c>
      <c r="I36569">
        <f t="shared" ca="1" si="3998"/>
        <v>16</v>
      </c>
      <c r="J36569">
        <f t="shared" ca="1" si="3999"/>
        <v>128</v>
      </c>
      <c r="K36569">
        <f t="shared" ca="1" si="4000"/>
        <v>0</v>
      </c>
      <c r="L36569">
        <f t="shared" ca="1" si="4001"/>
        <v>0</v>
      </c>
      <c r="M36569">
        <f t="shared" ca="1" si="4002"/>
        <v>0</v>
      </c>
      <c r="N36569" t="str">
        <f t="shared" ca="1" si="4003"/>
        <v>X</v>
      </c>
    </row>
    <row r="36570" spans="7:14" x14ac:dyDescent="0.3">
      <c r="G36570">
        <v>36569</v>
      </c>
      <c r="H36570">
        <f t="shared" ca="1" si="3997"/>
        <v>36</v>
      </c>
      <c r="I36570">
        <f t="shared" ca="1" si="3998"/>
        <v>6</v>
      </c>
      <c r="J36570">
        <f t="shared" ca="1" si="3999"/>
        <v>141</v>
      </c>
      <c r="K36570">
        <f t="shared" ca="1" si="4000"/>
        <v>0</v>
      </c>
      <c r="L36570">
        <f t="shared" ca="1" si="4001"/>
        <v>0</v>
      </c>
      <c r="M36570">
        <f t="shared" ca="1" si="4002"/>
        <v>0</v>
      </c>
      <c r="N36570" t="str">
        <f t="shared" ca="1" si="4003"/>
        <v>X</v>
      </c>
    </row>
    <row r="36571" spans="7:14" x14ac:dyDescent="0.3">
      <c r="G36571">
        <v>36570</v>
      </c>
      <c r="H36571">
        <f t="shared" ca="1" si="3997"/>
        <v>175</v>
      </c>
      <c r="I36571">
        <f t="shared" ca="1" si="3998"/>
        <v>14</v>
      </c>
      <c r="J36571">
        <f t="shared" ca="1" si="3999"/>
        <v>72</v>
      </c>
      <c r="K36571">
        <f t="shared" ca="1" si="4000"/>
        <v>0</v>
      </c>
      <c r="L36571">
        <f t="shared" ca="1" si="4001"/>
        <v>0</v>
      </c>
      <c r="M36571">
        <f t="shared" ca="1" si="4002"/>
        <v>0</v>
      </c>
      <c r="N36571" t="str">
        <f t="shared" ca="1" si="4003"/>
        <v>X</v>
      </c>
    </row>
    <row r="36572" spans="7:14" x14ac:dyDescent="0.3">
      <c r="G36572">
        <v>36571</v>
      </c>
      <c r="H36572">
        <f t="shared" ca="1" si="3997"/>
        <v>66</v>
      </c>
      <c r="I36572">
        <f t="shared" ca="1" si="3998"/>
        <v>9</v>
      </c>
      <c r="J36572">
        <f t="shared" ca="1" si="3999"/>
        <v>167</v>
      </c>
      <c r="K36572">
        <f t="shared" ca="1" si="4000"/>
        <v>0</v>
      </c>
      <c r="L36572">
        <f t="shared" ca="1" si="4001"/>
        <v>0</v>
      </c>
      <c r="M36572">
        <f t="shared" ca="1" si="4002"/>
        <v>0</v>
      </c>
      <c r="N36572" t="str">
        <f t="shared" ca="1" si="4003"/>
        <v>X</v>
      </c>
    </row>
    <row r="36573" spans="7:14" x14ac:dyDescent="0.3">
      <c r="G36573">
        <v>36572</v>
      </c>
      <c r="H36573">
        <f t="shared" ca="1" si="3997"/>
        <v>42</v>
      </c>
      <c r="I36573">
        <f t="shared" ca="1" si="3998"/>
        <v>11</v>
      </c>
      <c r="J36573">
        <f t="shared" ca="1" si="3999"/>
        <v>104</v>
      </c>
      <c r="K36573">
        <f t="shared" ca="1" si="4000"/>
        <v>0</v>
      </c>
      <c r="L36573">
        <f t="shared" ca="1" si="4001"/>
        <v>0</v>
      </c>
      <c r="M36573">
        <f t="shared" ca="1" si="4002"/>
        <v>0</v>
      </c>
      <c r="N36573" t="str">
        <f t="shared" ca="1" si="4003"/>
        <v>X</v>
      </c>
    </row>
    <row r="36574" spans="7:14" x14ac:dyDescent="0.3">
      <c r="G36574">
        <v>36573</v>
      </c>
      <c r="H36574">
        <f t="shared" ca="1" si="3997"/>
        <v>175</v>
      </c>
      <c r="I36574">
        <f t="shared" ca="1" si="3998"/>
        <v>1</v>
      </c>
      <c r="J36574">
        <f t="shared" ca="1" si="3999"/>
        <v>109</v>
      </c>
      <c r="K36574">
        <f t="shared" ca="1" si="4000"/>
        <v>0</v>
      </c>
      <c r="L36574">
        <f t="shared" ca="1" si="4001"/>
        <v>0</v>
      </c>
      <c r="M36574">
        <f t="shared" ca="1" si="4002"/>
        <v>0</v>
      </c>
      <c r="N36574" t="str">
        <f t="shared" ca="1" si="4003"/>
        <v>X</v>
      </c>
    </row>
    <row r="36575" spans="7:14" x14ac:dyDescent="0.3">
      <c r="G36575">
        <v>36574</v>
      </c>
      <c r="H36575">
        <f t="shared" ca="1" si="3997"/>
        <v>108</v>
      </c>
      <c r="I36575">
        <f t="shared" ca="1" si="3998"/>
        <v>17</v>
      </c>
      <c r="J36575">
        <f t="shared" ca="1" si="3999"/>
        <v>145</v>
      </c>
      <c r="K36575">
        <f t="shared" ca="1" si="4000"/>
        <v>0</v>
      </c>
      <c r="L36575">
        <f t="shared" ca="1" si="4001"/>
        <v>0</v>
      </c>
      <c r="M36575">
        <f t="shared" ca="1" si="4002"/>
        <v>0</v>
      </c>
      <c r="N36575" t="str">
        <f t="shared" ca="1" si="4003"/>
        <v>X</v>
      </c>
    </row>
    <row r="36576" spans="7:14" x14ac:dyDescent="0.3">
      <c r="G36576">
        <v>36575</v>
      </c>
      <c r="H36576">
        <f t="shared" ca="1" si="3997"/>
        <v>20</v>
      </c>
      <c r="I36576">
        <f t="shared" ca="1" si="3998"/>
        <v>4</v>
      </c>
      <c r="J36576">
        <f t="shared" ca="1" si="3999"/>
        <v>151</v>
      </c>
      <c r="K36576">
        <f t="shared" ca="1" si="4000"/>
        <v>1</v>
      </c>
      <c r="L36576">
        <f t="shared" ca="1" si="4001"/>
        <v>0</v>
      </c>
      <c r="M36576">
        <f t="shared" ca="1" si="4002"/>
        <v>1</v>
      </c>
      <c r="N36576" t="str">
        <f t="shared" ca="1" si="4003"/>
        <v>X</v>
      </c>
    </row>
    <row r="36577" spans="7:14" x14ac:dyDescent="0.3">
      <c r="G36577">
        <v>36576</v>
      </c>
      <c r="H36577">
        <f t="shared" ca="1" si="3997"/>
        <v>117</v>
      </c>
      <c r="I36577">
        <f t="shared" ca="1" si="3998"/>
        <v>2</v>
      </c>
      <c r="J36577">
        <f t="shared" ca="1" si="3999"/>
        <v>30</v>
      </c>
      <c r="K36577">
        <f t="shared" ca="1" si="4000"/>
        <v>0</v>
      </c>
      <c r="L36577">
        <f t="shared" ca="1" si="4001"/>
        <v>0</v>
      </c>
      <c r="M36577">
        <f t="shared" ca="1" si="4002"/>
        <v>1</v>
      </c>
      <c r="N36577" t="str">
        <f t="shared" ca="1" si="4003"/>
        <v>X</v>
      </c>
    </row>
    <row r="36578" spans="7:14" x14ac:dyDescent="0.3">
      <c r="G36578">
        <v>36577</v>
      </c>
      <c r="H36578">
        <f t="shared" ca="1" si="3997"/>
        <v>117</v>
      </c>
      <c r="I36578">
        <f t="shared" ca="1" si="3998"/>
        <v>4</v>
      </c>
      <c r="J36578">
        <f t="shared" ca="1" si="3999"/>
        <v>69</v>
      </c>
      <c r="K36578">
        <f t="shared" ca="1" si="4000"/>
        <v>0</v>
      </c>
      <c r="L36578">
        <f t="shared" ca="1" si="4001"/>
        <v>0</v>
      </c>
      <c r="M36578">
        <f t="shared" ca="1" si="4002"/>
        <v>0</v>
      </c>
      <c r="N36578" t="str">
        <f t="shared" ca="1" si="4003"/>
        <v>X</v>
      </c>
    </row>
    <row r="36579" spans="7:14" x14ac:dyDescent="0.3">
      <c r="G36579">
        <v>36578</v>
      </c>
      <c r="H36579">
        <f t="shared" ca="1" si="3997"/>
        <v>72</v>
      </c>
      <c r="I36579">
        <f t="shared" ca="1" si="3998"/>
        <v>3</v>
      </c>
      <c r="J36579">
        <f t="shared" ca="1" si="3999"/>
        <v>33</v>
      </c>
      <c r="K36579">
        <f t="shared" ca="1" si="4000"/>
        <v>0</v>
      </c>
      <c r="L36579">
        <f t="shared" ca="1" si="4001"/>
        <v>0</v>
      </c>
      <c r="M36579">
        <f t="shared" ca="1" si="4002"/>
        <v>1</v>
      </c>
      <c r="N36579" t="str">
        <f t="shared" ca="1" si="4003"/>
        <v>X</v>
      </c>
    </row>
    <row r="36580" spans="7:14" x14ac:dyDescent="0.3">
      <c r="G36580">
        <v>36579</v>
      </c>
      <c r="H36580">
        <f t="shared" ca="1" si="3997"/>
        <v>68</v>
      </c>
      <c r="I36580">
        <f t="shared" ca="1" si="3998"/>
        <v>13</v>
      </c>
      <c r="J36580">
        <f t="shared" ca="1" si="3999"/>
        <v>189</v>
      </c>
      <c r="K36580">
        <f t="shared" ca="1" si="4000"/>
        <v>0</v>
      </c>
      <c r="L36580">
        <f t="shared" ca="1" si="4001"/>
        <v>0</v>
      </c>
      <c r="M36580">
        <f t="shared" ca="1" si="4002"/>
        <v>0</v>
      </c>
      <c r="N36580" t="str">
        <f t="shared" ca="1" si="4003"/>
        <v>X</v>
      </c>
    </row>
    <row r="36581" spans="7:14" x14ac:dyDescent="0.3">
      <c r="G36581">
        <v>36580</v>
      </c>
      <c r="H36581">
        <f t="shared" ca="1" si="3997"/>
        <v>118</v>
      </c>
      <c r="I36581">
        <f t="shared" ca="1" si="3998"/>
        <v>11</v>
      </c>
      <c r="J36581">
        <f t="shared" ca="1" si="3999"/>
        <v>181</v>
      </c>
      <c r="K36581">
        <f t="shared" ca="1" si="4000"/>
        <v>0</v>
      </c>
      <c r="L36581">
        <f t="shared" ca="1" si="4001"/>
        <v>0</v>
      </c>
      <c r="M36581">
        <f t="shared" ca="1" si="4002"/>
        <v>0</v>
      </c>
      <c r="N36581" t="str">
        <f t="shared" ca="1" si="4003"/>
        <v>X</v>
      </c>
    </row>
    <row r="36582" spans="7:14" x14ac:dyDescent="0.3">
      <c r="G36582">
        <v>36581</v>
      </c>
      <c r="H36582">
        <f t="shared" ca="1" si="3997"/>
        <v>81</v>
      </c>
      <c r="I36582">
        <f t="shared" ca="1" si="3998"/>
        <v>5</v>
      </c>
      <c r="J36582">
        <f t="shared" ca="1" si="3999"/>
        <v>105</v>
      </c>
      <c r="K36582">
        <f t="shared" ca="1" si="4000"/>
        <v>0</v>
      </c>
      <c r="L36582">
        <f t="shared" ca="1" si="4001"/>
        <v>0</v>
      </c>
      <c r="M36582">
        <f t="shared" ca="1" si="4002"/>
        <v>0</v>
      </c>
      <c r="N36582" t="str">
        <f t="shared" ca="1" si="4003"/>
        <v>X</v>
      </c>
    </row>
    <row r="36583" spans="7:14" x14ac:dyDescent="0.3">
      <c r="G36583">
        <v>36582</v>
      </c>
      <c r="H36583">
        <f t="shared" ca="1" si="3997"/>
        <v>164</v>
      </c>
      <c r="I36583">
        <f t="shared" ca="1" si="3998"/>
        <v>5</v>
      </c>
      <c r="J36583">
        <f t="shared" ca="1" si="3999"/>
        <v>197</v>
      </c>
      <c r="K36583">
        <f t="shared" ca="1" si="4000"/>
        <v>0</v>
      </c>
      <c r="L36583">
        <f t="shared" ca="1" si="4001"/>
        <v>0</v>
      </c>
      <c r="M36583">
        <f t="shared" ca="1" si="4002"/>
        <v>0</v>
      </c>
      <c r="N36583" t="str">
        <f t="shared" ca="1" si="4003"/>
        <v>X</v>
      </c>
    </row>
    <row r="36584" spans="7:14" x14ac:dyDescent="0.3">
      <c r="G36584">
        <v>36583</v>
      </c>
      <c r="H36584">
        <f t="shared" ca="1" si="3997"/>
        <v>104</v>
      </c>
      <c r="I36584">
        <f t="shared" ca="1" si="3998"/>
        <v>12</v>
      </c>
      <c r="J36584">
        <f t="shared" ca="1" si="3999"/>
        <v>124</v>
      </c>
      <c r="K36584">
        <f t="shared" ca="1" si="4000"/>
        <v>0</v>
      </c>
      <c r="L36584">
        <f t="shared" ca="1" si="4001"/>
        <v>0</v>
      </c>
      <c r="M36584">
        <f t="shared" ca="1" si="4002"/>
        <v>0</v>
      </c>
      <c r="N36584" t="str">
        <f t="shared" ca="1" si="4003"/>
        <v>X</v>
      </c>
    </row>
    <row r="36585" spans="7:14" x14ac:dyDescent="0.3">
      <c r="G36585">
        <v>36584</v>
      </c>
      <c r="H36585">
        <f t="shared" ca="1" si="3997"/>
        <v>8</v>
      </c>
      <c r="I36585">
        <f t="shared" ca="1" si="3998"/>
        <v>16</v>
      </c>
      <c r="J36585">
        <f t="shared" ca="1" si="3999"/>
        <v>26</v>
      </c>
      <c r="K36585">
        <f t="shared" ca="1" si="4000"/>
        <v>1</v>
      </c>
      <c r="L36585">
        <f t="shared" ca="1" si="4001"/>
        <v>0</v>
      </c>
      <c r="M36585">
        <f t="shared" ca="1" si="4002"/>
        <v>0</v>
      </c>
      <c r="N36585" t="str">
        <f t="shared" ca="1" si="4003"/>
        <v>X</v>
      </c>
    </row>
    <row r="36586" spans="7:14" x14ac:dyDescent="0.3">
      <c r="G36586">
        <v>36585</v>
      </c>
      <c r="H36586">
        <f t="shared" ca="1" si="3997"/>
        <v>185</v>
      </c>
      <c r="I36586">
        <f t="shared" ca="1" si="3998"/>
        <v>6</v>
      </c>
      <c r="J36586">
        <f t="shared" ca="1" si="3999"/>
        <v>8</v>
      </c>
      <c r="K36586">
        <f t="shared" ca="1" si="4000"/>
        <v>0</v>
      </c>
      <c r="L36586">
        <f t="shared" ca="1" si="4001"/>
        <v>0</v>
      </c>
      <c r="M36586">
        <f t="shared" ca="1" si="4002"/>
        <v>0</v>
      </c>
      <c r="N36586" t="str">
        <f t="shared" ca="1" si="4003"/>
        <v>X</v>
      </c>
    </row>
    <row r="36587" spans="7:14" x14ac:dyDescent="0.3">
      <c r="G36587">
        <v>36586</v>
      </c>
      <c r="H36587">
        <f t="shared" ca="1" si="3997"/>
        <v>32</v>
      </c>
      <c r="I36587">
        <f t="shared" ca="1" si="3998"/>
        <v>12</v>
      </c>
      <c r="J36587">
        <f t="shared" ca="1" si="3999"/>
        <v>134</v>
      </c>
      <c r="K36587">
        <f t="shared" ca="1" si="4000"/>
        <v>0</v>
      </c>
      <c r="L36587">
        <f t="shared" ca="1" si="4001"/>
        <v>0</v>
      </c>
      <c r="M36587">
        <f t="shared" ca="1" si="4002"/>
        <v>0</v>
      </c>
      <c r="N36587" t="str">
        <f t="shared" ca="1" si="4003"/>
        <v>X</v>
      </c>
    </row>
    <row r="36588" spans="7:14" x14ac:dyDescent="0.3">
      <c r="G36588">
        <v>36587</v>
      </c>
      <c r="H36588">
        <f t="shared" ca="1" si="3997"/>
        <v>25</v>
      </c>
      <c r="I36588">
        <f t="shared" ca="1" si="3998"/>
        <v>11</v>
      </c>
      <c r="J36588">
        <f t="shared" ca="1" si="3999"/>
        <v>73</v>
      </c>
      <c r="K36588">
        <f t="shared" ca="1" si="4000"/>
        <v>0</v>
      </c>
      <c r="L36588">
        <f t="shared" ca="1" si="4001"/>
        <v>0</v>
      </c>
      <c r="M36588">
        <f t="shared" ca="1" si="4002"/>
        <v>0</v>
      </c>
      <c r="N36588" t="str">
        <f t="shared" ca="1" si="4003"/>
        <v>X</v>
      </c>
    </row>
    <row r="36589" spans="7:14" x14ac:dyDescent="0.3">
      <c r="G36589">
        <v>36588</v>
      </c>
      <c r="H36589">
        <f t="shared" ca="1" si="3997"/>
        <v>112</v>
      </c>
      <c r="I36589">
        <f t="shared" ca="1" si="3998"/>
        <v>10</v>
      </c>
      <c r="J36589">
        <f t="shared" ca="1" si="3999"/>
        <v>36</v>
      </c>
      <c r="K36589">
        <f t="shared" ca="1" si="4000"/>
        <v>0</v>
      </c>
      <c r="L36589">
        <f t="shared" ca="1" si="4001"/>
        <v>0</v>
      </c>
      <c r="M36589">
        <f t="shared" ca="1" si="4002"/>
        <v>0</v>
      </c>
      <c r="N36589" t="str">
        <f t="shared" ca="1" si="4003"/>
        <v>X</v>
      </c>
    </row>
    <row r="36590" spans="7:14" x14ac:dyDescent="0.3">
      <c r="G36590">
        <v>36589</v>
      </c>
      <c r="H36590">
        <f t="shared" ca="1" si="3997"/>
        <v>189</v>
      </c>
      <c r="I36590">
        <f t="shared" ca="1" si="3998"/>
        <v>8</v>
      </c>
      <c r="J36590">
        <f t="shared" ca="1" si="3999"/>
        <v>95</v>
      </c>
      <c r="K36590">
        <f t="shared" ca="1" si="4000"/>
        <v>0</v>
      </c>
      <c r="L36590">
        <f t="shared" ca="1" si="4001"/>
        <v>0</v>
      </c>
      <c r="M36590">
        <f t="shared" ca="1" si="4002"/>
        <v>0</v>
      </c>
      <c r="N36590" t="str">
        <f t="shared" ca="1" si="4003"/>
        <v>X</v>
      </c>
    </row>
    <row r="36591" spans="7:14" x14ac:dyDescent="0.3">
      <c r="G36591">
        <v>36590</v>
      </c>
      <c r="H36591">
        <f t="shared" ca="1" si="3997"/>
        <v>19</v>
      </c>
      <c r="I36591">
        <f t="shared" ca="1" si="3998"/>
        <v>19</v>
      </c>
      <c r="J36591">
        <f t="shared" ca="1" si="3999"/>
        <v>41</v>
      </c>
      <c r="K36591">
        <f t="shared" ca="1" si="4000"/>
        <v>0</v>
      </c>
      <c r="L36591">
        <f t="shared" ca="1" si="4001"/>
        <v>0</v>
      </c>
      <c r="M36591">
        <f t="shared" ca="1" si="4002"/>
        <v>0</v>
      </c>
      <c r="N36591" t="str">
        <f t="shared" ca="1" si="4003"/>
        <v>X</v>
      </c>
    </row>
    <row r="36592" spans="7:14" x14ac:dyDescent="0.3">
      <c r="G36592">
        <v>36591</v>
      </c>
      <c r="H36592">
        <f t="shared" ca="1" si="3997"/>
        <v>136</v>
      </c>
      <c r="I36592">
        <f t="shared" ca="1" si="3998"/>
        <v>15</v>
      </c>
      <c r="J36592">
        <f t="shared" ca="1" si="3999"/>
        <v>157</v>
      </c>
      <c r="K36592">
        <f t="shared" ca="1" si="4000"/>
        <v>0</v>
      </c>
      <c r="L36592">
        <f t="shared" ca="1" si="4001"/>
        <v>0</v>
      </c>
      <c r="M36592">
        <f t="shared" ca="1" si="4002"/>
        <v>0</v>
      </c>
      <c r="N36592" t="str">
        <f t="shared" ca="1" si="4003"/>
        <v>X</v>
      </c>
    </row>
    <row r="36593" spans="7:14" x14ac:dyDescent="0.3">
      <c r="G36593">
        <v>36592</v>
      </c>
      <c r="H36593">
        <f t="shared" ca="1" si="3997"/>
        <v>19</v>
      </c>
      <c r="I36593">
        <f t="shared" ca="1" si="3998"/>
        <v>17</v>
      </c>
      <c r="J36593">
        <f t="shared" ca="1" si="3999"/>
        <v>179</v>
      </c>
      <c r="K36593">
        <f t="shared" ca="1" si="4000"/>
        <v>0</v>
      </c>
      <c r="L36593">
        <f t="shared" ca="1" si="4001"/>
        <v>0</v>
      </c>
      <c r="M36593">
        <f t="shared" ca="1" si="4002"/>
        <v>0</v>
      </c>
      <c r="N36593" t="str">
        <f t="shared" ca="1" si="4003"/>
        <v>X</v>
      </c>
    </row>
    <row r="36594" spans="7:14" x14ac:dyDescent="0.3">
      <c r="G36594">
        <v>36593</v>
      </c>
      <c r="H36594">
        <f t="shared" ca="1" si="3997"/>
        <v>47</v>
      </c>
      <c r="I36594">
        <f t="shared" ca="1" si="3998"/>
        <v>9</v>
      </c>
      <c r="J36594">
        <f t="shared" ca="1" si="3999"/>
        <v>66</v>
      </c>
      <c r="K36594">
        <f t="shared" ca="1" si="4000"/>
        <v>0</v>
      </c>
      <c r="L36594">
        <f t="shared" ca="1" si="4001"/>
        <v>0</v>
      </c>
      <c r="M36594">
        <f t="shared" ca="1" si="4002"/>
        <v>1</v>
      </c>
      <c r="N36594" t="str">
        <f t="shared" ca="1" si="4003"/>
        <v>X</v>
      </c>
    </row>
    <row r="36595" spans="7:14" x14ac:dyDescent="0.3">
      <c r="G36595">
        <v>36594</v>
      </c>
      <c r="H36595">
        <f t="shared" ca="1" si="3997"/>
        <v>87</v>
      </c>
      <c r="I36595">
        <f t="shared" ca="1" si="3998"/>
        <v>4</v>
      </c>
      <c r="J36595">
        <f t="shared" ca="1" si="3999"/>
        <v>23</v>
      </c>
      <c r="K36595">
        <f t="shared" ca="1" si="4000"/>
        <v>0</v>
      </c>
      <c r="L36595">
        <f t="shared" ca="1" si="4001"/>
        <v>0</v>
      </c>
      <c r="M36595">
        <f t="shared" ca="1" si="4002"/>
        <v>1</v>
      </c>
      <c r="N36595" t="str">
        <f t="shared" ca="1" si="4003"/>
        <v>X</v>
      </c>
    </row>
    <row r="36596" spans="7:14" x14ac:dyDescent="0.3">
      <c r="G36596">
        <v>36595</v>
      </c>
      <c r="H36596">
        <f t="shared" ca="1" si="3997"/>
        <v>115</v>
      </c>
      <c r="I36596">
        <f t="shared" ca="1" si="3998"/>
        <v>1</v>
      </c>
      <c r="J36596">
        <f t="shared" ca="1" si="3999"/>
        <v>11</v>
      </c>
      <c r="K36596">
        <f t="shared" ca="1" si="4000"/>
        <v>0</v>
      </c>
      <c r="L36596">
        <f t="shared" ca="1" si="4001"/>
        <v>0</v>
      </c>
      <c r="M36596">
        <f t="shared" ca="1" si="4002"/>
        <v>1</v>
      </c>
      <c r="N36596" t="str">
        <f t="shared" ca="1" si="4003"/>
        <v>X</v>
      </c>
    </row>
    <row r="36597" spans="7:14" x14ac:dyDescent="0.3">
      <c r="G36597">
        <v>36596</v>
      </c>
      <c r="H36597">
        <f t="shared" ca="1" si="3997"/>
        <v>77</v>
      </c>
      <c r="I36597">
        <f t="shared" ca="1" si="3998"/>
        <v>11</v>
      </c>
      <c r="J36597">
        <f t="shared" ca="1" si="3999"/>
        <v>172</v>
      </c>
      <c r="K36597">
        <f t="shared" ca="1" si="4000"/>
        <v>0</v>
      </c>
      <c r="L36597">
        <f t="shared" ca="1" si="4001"/>
        <v>0</v>
      </c>
      <c r="M36597">
        <f t="shared" ca="1" si="4002"/>
        <v>0</v>
      </c>
      <c r="N36597" t="str">
        <f t="shared" ca="1" si="4003"/>
        <v>X</v>
      </c>
    </row>
    <row r="36598" spans="7:14" x14ac:dyDescent="0.3">
      <c r="G36598">
        <v>36597</v>
      </c>
      <c r="H36598">
        <f t="shared" ca="1" si="3997"/>
        <v>123</v>
      </c>
      <c r="I36598">
        <f t="shared" ca="1" si="3998"/>
        <v>19</v>
      </c>
      <c r="J36598">
        <f t="shared" ca="1" si="3999"/>
        <v>17</v>
      </c>
      <c r="K36598">
        <f t="shared" ca="1" si="4000"/>
        <v>0</v>
      </c>
      <c r="L36598">
        <f t="shared" ca="1" si="4001"/>
        <v>0</v>
      </c>
      <c r="M36598">
        <f t="shared" ca="1" si="4002"/>
        <v>0</v>
      </c>
      <c r="N36598" t="str">
        <f t="shared" ca="1" si="4003"/>
        <v>X</v>
      </c>
    </row>
    <row r="36599" spans="7:14" x14ac:dyDescent="0.3">
      <c r="G36599">
        <v>36598</v>
      </c>
      <c r="H36599">
        <f t="shared" ca="1" si="3997"/>
        <v>47</v>
      </c>
      <c r="I36599">
        <f t="shared" ca="1" si="3998"/>
        <v>12</v>
      </c>
      <c r="J36599">
        <f t="shared" ca="1" si="3999"/>
        <v>168</v>
      </c>
      <c r="K36599">
        <f t="shared" ca="1" si="4000"/>
        <v>0</v>
      </c>
      <c r="L36599">
        <f t="shared" ca="1" si="4001"/>
        <v>0</v>
      </c>
      <c r="M36599">
        <f t="shared" ca="1" si="4002"/>
        <v>0</v>
      </c>
      <c r="N36599" t="str">
        <f t="shared" ca="1" si="4003"/>
        <v>X</v>
      </c>
    </row>
    <row r="36600" spans="7:14" x14ac:dyDescent="0.3">
      <c r="G36600">
        <v>36599</v>
      </c>
      <c r="H36600">
        <f t="shared" ca="1" si="3997"/>
        <v>131</v>
      </c>
      <c r="I36600">
        <f t="shared" ca="1" si="3998"/>
        <v>5</v>
      </c>
      <c r="J36600">
        <f t="shared" ca="1" si="3999"/>
        <v>60</v>
      </c>
      <c r="K36600">
        <f t="shared" ca="1" si="4000"/>
        <v>0</v>
      </c>
      <c r="L36600">
        <f t="shared" ca="1" si="4001"/>
        <v>0</v>
      </c>
      <c r="M36600">
        <f t="shared" ca="1" si="4002"/>
        <v>0</v>
      </c>
      <c r="N36600" t="str">
        <f t="shared" ca="1" si="4003"/>
        <v>X</v>
      </c>
    </row>
    <row r="36601" spans="7:14" x14ac:dyDescent="0.3">
      <c r="G36601">
        <v>36600</v>
      </c>
      <c r="H36601">
        <f t="shared" ca="1" si="3997"/>
        <v>140</v>
      </c>
      <c r="I36601">
        <f t="shared" ca="1" si="3998"/>
        <v>0</v>
      </c>
      <c r="J36601">
        <f t="shared" ca="1" si="3999"/>
        <v>87</v>
      </c>
      <c r="K36601">
        <f t="shared" ca="1" si="4000"/>
        <v>0</v>
      </c>
      <c r="L36601">
        <f t="shared" ca="1" si="4001"/>
        <v>0</v>
      </c>
      <c r="M36601">
        <f t="shared" ca="1" si="4002"/>
        <v>0</v>
      </c>
      <c r="N36601" t="str">
        <f t="shared" ca="1" si="4003"/>
        <v>X</v>
      </c>
    </row>
    <row r="36602" spans="7:14" x14ac:dyDescent="0.3">
      <c r="G36602">
        <v>36601</v>
      </c>
      <c r="H36602">
        <f t="shared" ca="1" si="3997"/>
        <v>35</v>
      </c>
      <c r="I36602">
        <f t="shared" ca="1" si="3998"/>
        <v>7</v>
      </c>
      <c r="J36602">
        <f t="shared" ca="1" si="3999"/>
        <v>3</v>
      </c>
      <c r="K36602">
        <f t="shared" ca="1" si="4000"/>
        <v>0</v>
      </c>
      <c r="L36602">
        <f t="shared" ca="1" si="4001"/>
        <v>0</v>
      </c>
      <c r="M36602">
        <f t="shared" ca="1" si="4002"/>
        <v>1</v>
      </c>
      <c r="N36602" t="str">
        <f t="shared" ca="1" si="4003"/>
        <v>X</v>
      </c>
    </row>
    <row r="36603" spans="7:14" x14ac:dyDescent="0.3">
      <c r="G36603">
        <v>36602</v>
      </c>
      <c r="H36603">
        <f t="shared" ca="1" si="3997"/>
        <v>28</v>
      </c>
      <c r="I36603">
        <f t="shared" ca="1" si="3998"/>
        <v>5</v>
      </c>
      <c r="J36603">
        <f t="shared" ca="1" si="3999"/>
        <v>126</v>
      </c>
      <c r="K36603">
        <f t="shared" ca="1" si="4000"/>
        <v>1</v>
      </c>
      <c r="L36603">
        <f t="shared" ca="1" si="4001"/>
        <v>0</v>
      </c>
      <c r="M36603">
        <f t="shared" ca="1" si="4002"/>
        <v>1</v>
      </c>
      <c r="N36603" t="str">
        <f t="shared" ca="1" si="4003"/>
        <v>X</v>
      </c>
    </row>
    <row r="36604" spans="7:14" x14ac:dyDescent="0.3">
      <c r="G36604">
        <v>36603</v>
      </c>
      <c r="H36604">
        <f t="shared" ca="1" si="3997"/>
        <v>144</v>
      </c>
      <c r="I36604">
        <f t="shared" ca="1" si="3998"/>
        <v>1</v>
      </c>
      <c r="J36604">
        <f t="shared" ca="1" si="3999"/>
        <v>164</v>
      </c>
      <c r="K36604">
        <f t="shared" ca="1" si="4000"/>
        <v>0</v>
      </c>
      <c r="L36604">
        <f t="shared" ca="1" si="4001"/>
        <v>0</v>
      </c>
      <c r="M36604">
        <f t="shared" ca="1" si="4002"/>
        <v>0</v>
      </c>
      <c r="N36604" t="str">
        <f t="shared" ca="1" si="4003"/>
        <v>X</v>
      </c>
    </row>
    <row r="36605" spans="7:14" x14ac:dyDescent="0.3">
      <c r="G36605">
        <v>36604</v>
      </c>
      <c r="H36605">
        <f t="shared" ca="1" si="3997"/>
        <v>111</v>
      </c>
      <c r="I36605">
        <f t="shared" ca="1" si="3998"/>
        <v>19</v>
      </c>
      <c r="J36605">
        <f t="shared" ca="1" si="3999"/>
        <v>133</v>
      </c>
      <c r="K36605">
        <f t="shared" ca="1" si="4000"/>
        <v>0</v>
      </c>
      <c r="L36605">
        <f t="shared" ca="1" si="4001"/>
        <v>0</v>
      </c>
      <c r="M36605">
        <f t="shared" ca="1" si="4002"/>
        <v>0</v>
      </c>
      <c r="N36605" t="str">
        <f t="shared" ca="1" si="4003"/>
        <v>X</v>
      </c>
    </row>
    <row r="36606" spans="7:14" x14ac:dyDescent="0.3">
      <c r="G36606">
        <v>36605</v>
      </c>
      <c r="H36606">
        <f t="shared" ca="1" si="3997"/>
        <v>111</v>
      </c>
      <c r="I36606">
        <f t="shared" ca="1" si="3998"/>
        <v>19</v>
      </c>
      <c r="J36606">
        <f t="shared" ca="1" si="3999"/>
        <v>33</v>
      </c>
      <c r="K36606">
        <f t="shared" ca="1" si="4000"/>
        <v>0</v>
      </c>
      <c r="L36606">
        <f t="shared" ca="1" si="4001"/>
        <v>0</v>
      </c>
      <c r="M36606">
        <f t="shared" ca="1" si="4002"/>
        <v>0</v>
      </c>
      <c r="N36606" t="str">
        <f t="shared" ca="1" si="4003"/>
        <v>X</v>
      </c>
    </row>
    <row r="36607" spans="7:14" x14ac:dyDescent="0.3">
      <c r="G36607">
        <v>36606</v>
      </c>
      <c r="H36607">
        <f t="shared" ca="1" si="3997"/>
        <v>73</v>
      </c>
      <c r="I36607">
        <f t="shared" ca="1" si="3998"/>
        <v>0</v>
      </c>
      <c r="J36607">
        <f t="shared" ca="1" si="3999"/>
        <v>37</v>
      </c>
      <c r="K36607">
        <f t="shared" ca="1" si="4000"/>
        <v>0</v>
      </c>
      <c r="L36607">
        <f t="shared" ca="1" si="4001"/>
        <v>0</v>
      </c>
      <c r="M36607">
        <f t="shared" ca="1" si="4002"/>
        <v>1</v>
      </c>
      <c r="N36607" t="str">
        <f t="shared" ca="1" si="4003"/>
        <v>X</v>
      </c>
    </row>
    <row r="36608" spans="7:14" x14ac:dyDescent="0.3">
      <c r="G36608">
        <v>36607</v>
      </c>
      <c r="H36608">
        <f t="shared" ca="1" si="3997"/>
        <v>150</v>
      </c>
      <c r="I36608">
        <f t="shared" ca="1" si="3998"/>
        <v>2</v>
      </c>
      <c r="J36608">
        <f t="shared" ca="1" si="3999"/>
        <v>0</v>
      </c>
      <c r="K36608">
        <f t="shared" ca="1" si="4000"/>
        <v>0</v>
      </c>
      <c r="L36608">
        <f t="shared" ca="1" si="4001"/>
        <v>0</v>
      </c>
      <c r="M36608">
        <f t="shared" ca="1" si="4002"/>
        <v>1</v>
      </c>
      <c r="N36608" t="str">
        <f t="shared" ca="1" si="4003"/>
        <v>X</v>
      </c>
    </row>
    <row r="36609" spans="7:14" x14ac:dyDescent="0.3">
      <c r="G36609">
        <v>36608</v>
      </c>
      <c r="H36609">
        <f t="shared" ca="1" si="3997"/>
        <v>143</v>
      </c>
      <c r="I36609">
        <f t="shared" ca="1" si="3998"/>
        <v>7</v>
      </c>
      <c r="J36609">
        <f t="shared" ca="1" si="3999"/>
        <v>138</v>
      </c>
      <c r="K36609">
        <f t="shared" ca="1" si="4000"/>
        <v>0</v>
      </c>
      <c r="L36609">
        <f t="shared" ca="1" si="4001"/>
        <v>0</v>
      </c>
      <c r="M36609">
        <f t="shared" ca="1" si="4002"/>
        <v>0</v>
      </c>
      <c r="N36609" t="str">
        <f t="shared" ca="1" si="4003"/>
        <v>X</v>
      </c>
    </row>
    <row r="36610" spans="7:14" x14ac:dyDescent="0.3">
      <c r="G36610">
        <v>36609</v>
      </c>
      <c r="H36610">
        <f t="shared" ca="1" si="3997"/>
        <v>190</v>
      </c>
      <c r="I36610">
        <f t="shared" ca="1" si="3998"/>
        <v>9</v>
      </c>
      <c r="J36610">
        <f t="shared" ca="1" si="3999"/>
        <v>195</v>
      </c>
      <c r="K36610">
        <f t="shared" ca="1" si="4000"/>
        <v>0</v>
      </c>
      <c r="L36610">
        <f t="shared" ca="1" si="4001"/>
        <v>0</v>
      </c>
      <c r="M36610">
        <f t="shared" ca="1" si="4002"/>
        <v>0</v>
      </c>
      <c r="N36610" t="str">
        <f t="shared" ca="1" si="4003"/>
        <v>X</v>
      </c>
    </row>
    <row r="36611" spans="7:14" x14ac:dyDescent="0.3">
      <c r="G36611">
        <v>36610</v>
      </c>
      <c r="H36611">
        <f t="shared" ref="H36611:H36674" ca="1" si="4004">RANDBETWEEN(0,200)</f>
        <v>15</v>
      </c>
      <c r="I36611">
        <f t="shared" ref="I36611:I36674" ca="1" si="4005">RANDBETWEEN(0,20)</f>
        <v>19</v>
      </c>
      <c r="J36611">
        <f t="shared" ref="J36611:J36674" ca="1" si="4006">RANDBETWEEN(0,200)</f>
        <v>157</v>
      </c>
      <c r="K36611">
        <f t="shared" ref="K36611:K36674" ca="1" si="4007">IF(2*H36611+5*I36611&lt;=100,1,0)</f>
        <v>0</v>
      </c>
      <c r="L36611">
        <f t="shared" ref="L36611:L36674" ca="1" si="4008">IF(I36611-J36611&gt;=10,1,0)</f>
        <v>0</v>
      </c>
      <c r="M36611">
        <f t="shared" ref="M36611:M36674" ca="1" si="4009">IF(H36611+I36611^2+J36611&lt;=200,1,0)</f>
        <v>0</v>
      </c>
      <c r="N36611" t="str">
        <f t="shared" ref="N36611:N36674" ca="1" si="4010">IF(K36611*L36611*M36611=1,2*H36611^3+4*I36611+J36611,"X")</f>
        <v>X</v>
      </c>
    </row>
    <row r="36612" spans="7:14" x14ac:dyDescent="0.3">
      <c r="G36612">
        <v>36611</v>
      </c>
      <c r="H36612">
        <f t="shared" ca="1" si="4004"/>
        <v>131</v>
      </c>
      <c r="I36612">
        <f t="shared" ca="1" si="4005"/>
        <v>9</v>
      </c>
      <c r="J36612">
        <f t="shared" ca="1" si="4006"/>
        <v>98</v>
      </c>
      <c r="K36612">
        <f t="shared" ca="1" si="4007"/>
        <v>0</v>
      </c>
      <c r="L36612">
        <f t="shared" ca="1" si="4008"/>
        <v>0</v>
      </c>
      <c r="M36612">
        <f t="shared" ca="1" si="4009"/>
        <v>0</v>
      </c>
      <c r="N36612" t="str">
        <f t="shared" ca="1" si="4010"/>
        <v>X</v>
      </c>
    </row>
    <row r="36613" spans="7:14" x14ac:dyDescent="0.3">
      <c r="G36613">
        <v>36612</v>
      </c>
      <c r="H36613">
        <f t="shared" ca="1" si="4004"/>
        <v>43</v>
      </c>
      <c r="I36613">
        <f t="shared" ca="1" si="4005"/>
        <v>8</v>
      </c>
      <c r="J36613">
        <f t="shared" ca="1" si="4006"/>
        <v>76</v>
      </c>
      <c r="K36613">
        <f t="shared" ca="1" si="4007"/>
        <v>0</v>
      </c>
      <c r="L36613">
        <f t="shared" ca="1" si="4008"/>
        <v>0</v>
      </c>
      <c r="M36613">
        <f t="shared" ca="1" si="4009"/>
        <v>1</v>
      </c>
      <c r="N36613" t="str">
        <f t="shared" ca="1" si="4010"/>
        <v>X</v>
      </c>
    </row>
    <row r="36614" spans="7:14" x14ac:dyDescent="0.3">
      <c r="G36614">
        <v>36613</v>
      </c>
      <c r="H36614">
        <f t="shared" ca="1" si="4004"/>
        <v>115</v>
      </c>
      <c r="I36614">
        <f t="shared" ca="1" si="4005"/>
        <v>6</v>
      </c>
      <c r="J36614">
        <f t="shared" ca="1" si="4006"/>
        <v>198</v>
      </c>
      <c r="K36614">
        <f t="shared" ca="1" si="4007"/>
        <v>0</v>
      </c>
      <c r="L36614">
        <f t="shared" ca="1" si="4008"/>
        <v>0</v>
      </c>
      <c r="M36614">
        <f t="shared" ca="1" si="4009"/>
        <v>0</v>
      </c>
      <c r="N36614" t="str">
        <f t="shared" ca="1" si="4010"/>
        <v>X</v>
      </c>
    </row>
    <row r="36615" spans="7:14" x14ac:dyDescent="0.3">
      <c r="G36615">
        <v>36614</v>
      </c>
      <c r="H36615">
        <f t="shared" ca="1" si="4004"/>
        <v>113</v>
      </c>
      <c r="I36615">
        <f t="shared" ca="1" si="4005"/>
        <v>8</v>
      </c>
      <c r="J36615">
        <f t="shared" ca="1" si="4006"/>
        <v>125</v>
      </c>
      <c r="K36615">
        <f t="shared" ca="1" si="4007"/>
        <v>0</v>
      </c>
      <c r="L36615">
        <f t="shared" ca="1" si="4008"/>
        <v>0</v>
      </c>
      <c r="M36615">
        <f t="shared" ca="1" si="4009"/>
        <v>0</v>
      </c>
      <c r="N36615" t="str">
        <f t="shared" ca="1" si="4010"/>
        <v>X</v>
      </c>
    </row>
    <row r="36616" spans="7:14" x14ac:dyDescent="0.3">
      <c r="G36616">
        <v>36615</v>
      </c>
      <c r="H36616">
        <f t="shared" ca="1" si="4004"/>
        <v>156</v>
      </c>
      <c r="I36616">
        <f t="shared" ca="1" si="4005"/>
        <v>15</v>
      </c>
      <c r="J36616">
        <f t="shared" ca="1" si="4006"/>
        <v>165</v>
      </c>
      <c r="K36616">
        <f t="shared" ca="1" si="4007"/>
        <v>0</v>
      </c>
      <c r="L36616">
        <f t="shared" ca="1" si="4008"/>
        <v>0</v>
      </c>
      <c r="M36616">
        <f t="shared" ca="1" si="4009"/>
        <v>0</v>
      </c>
      <c r="N36616" t="str">
        <f t="shared" ca="1" si="4010"/>
        <v>X</v>
      </c>
    </row>
    <row r="36617" spans="7:14" x14ac:dyDescent="0.3">
      <c r="G36617">
        <v>36616</v>
      </c>
      <c r="H36617">
        <f t="shared" ca="1" si="4004"/>
        <v>100</v>
      </c>
      <c r="I36617">
        <f t="shared" ca="1" si="4005"/>
        <v>15</v>
      </c>
      <c r="J36617">
        <f t="shared" ca="1" si="4006"/>
        <v>199</v>
      </c>
      <c r="K36617">
        <f t="shared" ca="1" si="4007"/>
        <v>0</v>
      </c>
      <c r="L36617">
        <f t="shared" ca="1" si="4008"/>
        <v>0</v>
      </c>
      <c r="M36617">
        <f t="shared" ca="1" si="4009"/>
        <v>0</v>
      </c>
      <c r="N36617" t="str">
        <f t="shared" ca="1" si="4010"/>
        <v>X</v>
      </c>
    </row>
    <row r="36618" spans="7:14" x14ac:dyDescent="0.3">
      <c r="G36618">
        <v>36617</v>
      </c>
      <c r="H36618">
        <f t="shared" ca="1" si="4004"/>
        <v>133</v>
      </c>
      <c r="I36618">
        <f t="shared" ca="1" si="4005"/>
        <v>3</v>
      </c>
      <c r="J36618">
        <f t="shared" ca="1" si="4006"/>
        <v>156</v>
      </c>
      <c r="K36618">
        <f t="shared" ca="1" si="4007"/>
        <v>0</v>
      </c>
      <c r="L36618">
        <f t="shared" ca="1" si="4008"/>
        <v>0</v>
      </c>
      <c r="M36618">
        <f t="shared" ca="1" si="4009"/>
        <v>0</v>
      </c>
      <c r="N36618" t="str">
        <f t="shared" ca="1" si="4010"/>
        <v>X</v>
      </c>
    </row>
    <row r="36619" spans="7:14" x14ac:dyDescent="0.3">
      <c r="G36619">
        <v>36618</v>
      </c>
      <c r="H36619">
        <f t="shared" ca="1" si="4004"/>
        <v>35</v>
      </c>
      <c r="I36619">
        <f t="shared" ca="1" si="4005"/>
        <v>10</v>
      </c>
      <c r="J36619">
        <f t="shared" ca="1" si="4006"/>
        <v>55</v>
      </c>
      <c r="K36619">
        <f t="shared" ca="1" si="4007"/>
        <v>0</v>
      </c>
      <c r="L36619">
        <f t="shared" ca="1" si="4008"/>
        <v>0</v>
      </c>
      <c r="M36619">
        <f t="shared" ca="1" si="4009"/>
        <v>1</v>
      </c>
      <c r="N36619" t="str">
        <f t="shared" ca="1" si="4010"/>
        <v>X</v>
      </c>
    </row>
    <row r="36620" spans="7:14" x14ac:dyDescent="0.3">
      <c r="G36620">
        <v>36619</v>
      </c>
      <c r="H36620">
        <f t="shared" ca="1" si="4004"/>
        <v>172</v>
      </c>
      <c r="I36620">
        <f t="shared" ca="1" si="4005"/>
        <v>12</v>
      </c>
      <c r="J36620">
        <f t="shared" ca="1" si="4006"/>
        <v>92</v>
      </c>
      <c r="K36620">
        <f t="shared" ca="1" si="4007"/>
        <v>0</v>
      </c>
      <c r="L36620">
        <f t="shared" ca="1" si="4008"/>
        <v>0</v>
      </c>
      <c r="M36620">
        <f t="shared" ca="1" si="4009"/>
        <v>0</v>
      </c>
      <c r="N36620" t="str">
        <f t="shared" ca="1" si="4010"/>
        <v>X</v>
      </c>
    </row>
    <row r="36621" spans="7:14" x14ac:dyDescent="0.3">
      <c r="G36621">
        <v>36620</v>
      </c>
      <c r="H36621">
        <f t="shared" ca="1" si="4004"/>
        <v>115</v>
      </c>
      <c r="I36621">
        <f t="shared" ca="1" si="4005"/>
        <v>3</v>
      </c>
      <c r="J36621">
        <f t="shared" ca="1" si="4006"/>
        <v>105</v>
      </c>
      <c r="K36621">
        <f t="shared" ca="1" si="4007"/>
        <v>0</v>
      </c>
      <c r="L36621">
        <f t="shared" ca="1" si="4008"/>
        <v>0</v>
      </c>
      <c r="M36621">
        <f t="shared" ca="1" si="4009"/>
        <v>0</v>
      </c>
      <c r="N36621" t="str">
        <f t="shared" ca="1" si="4010"/>
        <v>X</v>
      </c>
    </row>
    <row r="36622" spans="7:14" x14ac:dyDescent="0.3">
      <c r="G36622">
        <v>36621</v>
      </c>
      <c r="H36622">
        <f t="shared" ca="1" si="4004"/>
        <v>93</v>
      </c>
      <c r="I36622">
        <f t="shared" ca="1" si="4005"/>
        <v>1</v>
      </c>
      <c r="J36622">
        <f t="shared" ca="1" si="4006"/>
        <v>14</v>
      </c>
      <c r="K36622">
        <f t="shared" ca="1" si="4007"/>
        <v>0</v>
      </c>
      <c r="L36622">
        <f t="shared" ca="1" si="4008"/>
        <v>0</v>
      </c>
      <c r="M36622">
        <f t="shared" ca="1" si="4009"/>
        <v>1</v>
      </c>
      <c r="N36622" t="str">
        <f t="shared" ca="1" si="4010"/>
        <v>X</v>
      </c>
    </row>
    <row r="36623" spans="7:14" x14ac:dyDescent="0.3">
      <c r="G36623">
        <v>36622</v>
      </c>
      <c r="H36623">
        <f t="shared" ca="1" si="4004"/>
        <v>126</v>
      </c>
      <c r="I36623">
        <f t="shared" ca="1" si="4005"/>
        <v>9</v>
      </c>
      <c r="J36623">
        <f t="shared" ca="1" si="4006"/>
        <v>199</v>
      </c>
      <c r="K36623">
        <f t="shared" ca="1" si="4007"/>
        <v>0</v>
      </c>
      <c r="L36623">
        <f t="shared" ca="1" si="4008"/>
        <v>0</v>
      </c>
      <c r="M36623">
        <f t="shared" ca="1" si="4009"/>
        <v>0</v>
      </c>
      <c r="N36623" t="str">
        <f t="shared" ca="1" si="4010"/>
        <v>X</v>
      </c>
    </row>
    <row r="36624" spans="7:14" x14ac:dyDescent="0.3">
      <c r="G36624">
        <v>36623</v>
      </c>
      <c r="H36624">
        <f t="shared" ca="1" si="4004"/>
        <v>56</v>
      </c>
      <c r="I36624">
        <f t="shared" ca="1" si="4005"/>
        <v>4</v>
      </c>
      <c r="J36624">
        <f t="shared" ca="1" si="4006"/>
        <v>17</v>
      </c>
      <c r="K36624">
        <f t="shared" ca="1" si="4007"/>
        <v>0</v>
      </c>
      <c r="L36624">
        <f t="shared" ca="1" si="4008"/>
        <v>0</v>
      </c>
      <c r="M36624">
        <f t="shared" ca="1" si="4009"/>
        <v>1</v>
      </c>
      <c r="N36624" t="str">
        <f t="shared" ca="1" si="4010"/>
        <v>X</v>
      </c>
    </row>
    <row r="36625" spans="7:14" x14ac:dyDescent="0.3">
      <c r="G36625">
        <v>36624</v>
      </c>
      <c r="H36625">
        <f t="shared" ca="1" si="4004"/>
        <v>117</v>
      </c>
      <c r="I36625">
        <f t="shared" ca="1" si="4005"/>
        <v>11</v>
      </c>
      <c r="J36625">
        <f t="shared" ca="1" si="4006"/>
        <v>146</v>
      </c>
      <c r="K36625">
        <f t="shared" ca="1" si="4007"/>
        <v>0</v>
      </c>
      <c r="L36625">
        <f t="shared" ca="1" si="4008"/>
        <v>0</v>
      </c>
      <c r="M36625">
        <f t="shared" ca="1" si="4009"/>
        <v>0</v>
      </c>
      <c r="N36625" t="str">
        <f t="shared" ca="1" si="4010"/>
        <v>X</v>
      </c>
    </row>
    <row r="36626" spans="7:14" x14ac:dyDescent="0.3">
      <c r="G36626">
        <v>36625</v>
      </c>
      <c r="H36626">
        <f t="shared" ca="1" si="4004"/>
        <v>64</v>
      </c>
      <c r="I36626">
        <f t="shared" ca="1" si="4005"/>
        <v>16</v>
      </c>
      <c r="J36626">
        <f t="shared" ca="1" si="4006"/>
        <v>11</v>
      </c>
      <c r="K36626">
        <f t="shared" ca="1" si="4007"/>
        <v>0</v>
      </c>
      <c r="L36626">
        <f t="shared" ca="1" si="4008"/>
        <v>0</v>
      </c>
      <c r="M36626">
        <f t="shared" ca="1" si="4009"/>
        <v>0</v>
      </c>
      <c r="N36626" t="str">
        <f t="shared" ca="1" si="4010"/>
        <v>X</v>
      </c>
    </row>
    <row r="36627" spans="7:14" x14ac:dyDescent="0.3">
      <c r="G36627">
        <v>36626</v>
      </c>
      <c r="H36627">
        <f t="shared" ca="1" si="4004"/>
        <v>6</v>
      </c>
      <c r="I36627">
        <f t="shared" ca="1" si="4005"/>
        <v>14</v>
      </c>
      <c r="J36627">
        <f t="shared" ca="1" si="4006"/>
        <v>167</v>
      </c>
      <c r="K36627">
        <f t="shared" ca="1" si="4007"/>
        <v>1</v>
      </c>
      <c r="L36627">
        <f t="shared" ca="1" si="4008"/>
        <v>0</v>
      </c>
      <c r="M36627">
        <f t="shared" ca="1" si="4009"/>
        <v>0</v>
      </c>
      <c r="N36627" t="str">
        <f t="shared" ca="1" si="4010"/>
        <v>X</v>
      </c>
    </row>
    <row r="36628" spans="7:14" x14ac:dyDescent="0.3">
      <c r="G36628">
        <v>36627</v>
      </c>
      <c r="H36628">
        <f t="shared" ca="1" si="4004"/>
        <v>153</v>
      </c>
      <c r="I36628">
        <f t="shared" ca="1" si="4005"/>
        <v>10</v>
      </c>
      <c r="J36628">
        <f t="shared" ca="1" si="4006"/>
        <v>172</v>
      </c>
      <c r="K36628">
        <f t="shared" ca="1" si="4007"/>
        <v>0</v>
      </c>
      <c r="L36628">
        <f t="shared" ca="1" si="4008"/>
        <v>0</v>
      </c>
      <c r="M36628">
        <f t="shared" ca="1" si="4009"/>
        <v>0</v>
      </c>
      <c r="N36628" t="str">
        <f t="shared" ca="1" si="4010"/>
        <v>X</v>
      </c>
    </row>
    <row r="36629" spans="7:14" x14ac:dyDescent="0.3">
      <c r="G36629">
        <v>36628</v>
      </c>
      <c r="H36629">
        <f t="shared" ca="1" si="4004"/>
        <v>76</v>
      </c>
      <c r="I36629">
        <f t="shared" ca="1" si="4005"/>
        <v>16</v>
      </c>
      <c r="J36629">
        <f t="shared" ca="1" si="4006"/>
        <v>152</v>
      </c>
      <c r="K36629">
        <f t="shared" ca="1" si="4007"/>
        <v>0</v>
      </c>
      <c r="L36629">
        <f t="shared" ca="1" si="4008"/>
        <v>0</v>
      </c>
      <c r="M36629">
        <f t="shared" ca="1" si="4009"/>
        <v>0</v>
      </c>
      <c r="N36629" t="str">
        <f t="shared" ca="1" si="4010"/>
        <v>X</v>
      </c>
    </row>
    <row r="36630" spans="7:14" x14ac:dyDescent="0.3">
      <c r="G36630">
        <v>36629</v>
      </c>
      <c r="H36630">
        <f t="shared" ca="1" si="4004"/>
        <v>65</v>
      </c>
      <c r="I36630">
        <f t="shared" ca="1" si="4005"/>
        <v>11</v>
      </c>
      <c r="J36630">
        <f t="shared" ca="1" si="4006"/>
        <v>199</v>
      </c>
      <c r="K36630">
        <f t="shared" ca="1" si="4007"/>
        <v>0</v>
      </c>
      <c r="L36630">
        <f t="shared" ca="1" si="4008"/>
        <v>0</v>
      </c>
      <c r="M36630">
        <f t="shared" ca="1" si="4009"/>
        <v>0</v>
      </c>
      <c r="N36630" t="str">
        <f t="shared" ca="1" si="4010"/>
        <v>X</v>
      </c>
    </row>
    <row r="36631" spans="7:14" x14ac:dyDescent="0.3">
      <c r="G36631">
        <v>36630</v>
      </c>
      <c r="H36631">
        <f t="shared" ca="1" si="4004"/>
        <v>186</v>
      </c>
      <c r="I36631">
        <f t="shared" ca="1" si="4005"/>
        <v>5</v>
      </c>
      <c r="J36631">
        <f t="shared" ca="1" si="4006"/>
        <v>59</v>
      </c>
      <c r="K36631">
        <f t="shared" ca="1" si="4007"/>
        <v>0</v>
      </c>
      <c r="L36631">
        <f t="shared" ca="1" si="4008"/>
        <v>0</v>
      </c>
      <c r="M36631">
        <f t="shared" ca="1" si="4009"/>
        <v>0</v>
      </c>
      <c r="N36631" t="str">
        <f t="shared" ca="1" si="4010"/>
        <v>X</v>
      </c>
    </row>
    <row r="36632" spans="7:14" x14ac:dyDescent="0.3">
      <c r="G36632">
        <v>36631</v>
      </c>
      <c r="H36632">
        <f t="shared" ca="1" si="4004"/>
        <v>159</v>
      </c>
      <c r="I36632">
        <f t="shared" ca="1" si="4005"/>
        <v>20</v>
      </c>
      <c r="J36632">
        <f t="shared" ca="1" si="4006"/>
        <v>9</v>
      </c>
      <c r="K36632">
        <f t="shared" ca="1" si="4007"/>
        <v>0</v>
      </c>
      <c r="L36632">
        <f t="shared" ca="1" si="4008"/>
        <v>1</v>
      </c>
      <c r="M36632">
        <f t="shared" ca="1" si="4009"/>
        <v>0</v>
      </c>
      <c r="N36632" t="str">
        <f t="shared" ca="1" si="4010"/>
        <v>X</v>
      </c>
    </row>
    <row r="36633" spans="7:14" x14ac:dyDescent="0.3">
      <c r="G36633">
        <v>36632</v>
      </c>
      <c r="H36633">
        <f t="shared" ca="1" si="4004"/>
        <v>199</v>
      </c>
      <c r="I36633">
        <f t="shared" ca="1" si="4005"/>
        <v>11</v>
      </c>
      <c r="J36633">
        <f t="shared" ca="1" si="4006"/>
        <v>14</v>
      </c>
      <c r="K36633">
        <f t="shared" ca="1" si="4007"/>
        <v>0</v>
      </c>
      <c r="L36633">
        <f t="shared" ca="1" si="4008"/>
        <v>0</v>
      </c>
      <c r="M36633">
        <f t="shared" ca="1" si="4009"/>
        <v>0</v>
      </c>
      <c r="N36633" t="str">
        <f t="shared" ca="1" si="4010"/>
        <v>X</v>
      </c>
    </row>
    <row r="36634" spans="7:14" x14ac:dyDescent="0.3">
      <c r="G36634">
        <v>36633</v>
      </c>
      <c r="H36634">
        <f t="shared" ca="1" si="4004"/>
        <v>118</v>
      </c>
      <c r="I36634">
        <f t="shared" ca="1" si="4005"/>
        <v>6</v>
      </c>
      <c r="J36634">
        <f t="shared" ca="1" si="4006"/>
        <v>141</v>
      </c>
      <c r="K36634">
        <f t="shared" ca="1" si="4007"/>
        <v>0</v>
      </c>
      <c r="L36634">
        <f t="shared" ca="1" si="4008"/>
        <v>0</v>
      </c>
      <c r="M36634">
        <f t="shared" ca="1" si="4009"/>
        <v>0</v>
      </c>
      <c r="N36634" t="str">
        <f t="shared" ca="1" si="4010"/>
        <v>X</v>
      </c>
    </row>
    <row r="36635" spans="7:14" x14ac:dyDescent="0.3">
      <c r="G36635">
        <v>36634</v>
      </c>
      <c r="H36635">
        <f t="shared" ca="1" si="4004"/>
        <v>21</v>
      </c>
      <c r="I36635">
        <f t="shared" ca="1" si="4005"/>
        <v>11</v>
      </c>
      <c r="J36635">
        <f t="shared" ca="1" si="4006"/>
        <v>94</v>
      </c>
      <c r="K36635">
        <f t="shared" ca="1" si="4007"/>
        <v>1</v>
      </c>
      <c r="L36635">
        <f t="shared" ca="1" si="4008"/>
        <v>0</v>
      </c>
      <c r="M36635">
        <f t="shared" ca="1" si="4009"/>
        <v>0</v>
      </c>
      <c r="N36635" t="str">
        <f t="shared" ca="1" si="4010"/>
        <v>X</v>
      </c>
    </row>
    <row r="36636" spans="7:14" x14ac:dyDescent="0.3">
      <c r="G36636">
        <v>36635</v>
      </c>
      <c r="H36636">
        <f t="shared" ca="1" si="4004"/>
        <v>44</v>
      </c>
      <c r="I36636">
        <f t="shared" ca="1" si="4005"/>
        <v>8</v>
      </c>
      <c r="J36636">
        <f t="shared" ca="1" si="4006"/>
        <v>78</v>
      </c>
      <c r="K36636">
        <f t="shared" ca="1" si="4007"/>
        <v>0</v>
      </c>
      <c r="L36636">
        <f t="shared" ca="1" si="4008"/>
        <v>0</v>
      </c>
      <c r="M36636">
        <f t="shared" ca="1" si="4009"/>
        <v>1</v>
      </c>
      <c r="N36636" t="str">
        <f t="shared" ca="1" si="4010"/>
        <v>X</v>
      </c>
    </row>
    <row r="36637" spans="7:14" x14ac:dyDescent="0.3">
      <c r="G36637">
        <v>36636</v>
      </c>
      <c r="H36637">
        <f t="shared" ca="1" si="4004"/>
        <v>183</v>
      </c>
      <c r="I36637">
        <f t="shared" ca="1" si="4005"/>
        <v>2</v>
      </c>
      <c r="J36637">
        <f t="shared" ca="1" si="4006"/>
        <v>154</v>
      </c>
      <c r="K36637">
        <f t="shared" ca="1" si="4007"/>
        <v>0</v>
      </c>
      <c r="L36637">
        <f t="shared" ca="1" si="4008"/>
        <v>0</v>
      </c>
      <c r="M36637">
        <f t="shared" ca="1" si="4009"/>
        <v>0</v>
      </c>
      <c r="N36637" t="str">
        <f t="shared" ca="1" si="4010"/>
        <v>X</v>
      </c>
    </row>
    <row r="36638" spans="7:14" x14ac:dyDescent="0.3">
      <c r="G36638">
        <v>36637</v>
      </c>
      <c r="H36638">
        <f t="shared" ca="1" si="4004"/>
        <v>65</v>
      </c>
      <c r="I36638">
        <f t="shared" ca="1" si="4005"/>
        <v>12</v>
      </c>
      <c r="J36638">
        <f t="shared" ca="1" si="4006"/>
        <v>151</v>
      </c>
      <c r="K36638">
        <f t="shared" ca="1" si="4007"/>
        <v>0</v>
      </c>
      <c r="L36638">
        <f t="shared" ca="1" si="4008"/>
        <v>0</v>
      </c>
      <c r="M36638">
        <f t="shared" ca="1" si="4009"/>
        <v>0</v>
      </c>
      <c r="N36638" t="str">
        <f t="shared" ca="1" si="4010"/>
        <v>X</v>
      </c>
    </row>
    <row r="36639" spans="7:14" x14ac:dyDescent="0.3">
      <c r="G36639">
        <v>36638</v>
      </c>
      <c r="H36639">
        <f t="shared" ca="1" si="4004"/>
        <v>105</v>
      </c>
      <c r="I36639">
        <f t="shared" ca="1" si="4005"/>
        <v>1</v>
      </c>
      <c r="J36639">
        <f t="shared" ca="1" si="4006"/>
        <v>115</v>
      </c>
      <c r="K36639">
        <f t="shared" ca="1" si="4007"/>
        <v>0</v>
      </c>
      <c r="L36639">
        <f t="shared" ca="1" si="4008"/>
        <v>0</v>
      </c>
      <c r="M36639">
        <f t="shared" ca="1" si="4009"/>
        <v>0</v>
      </c>
      <c r="N36639" t="str">
        <f t="shared" ca="1" si="4010"/>
        <v>X</v>
      </c>
    </row>
    <row r="36640" spans="7:14" x14ac:dyDescent="0.3">
      <c r="G36640">
        <v>36639</v>
      </c>
      <c r="H36640">
        <f t="shared" ca="1" si="4004"/>
        <v>23</v>
      </c>
      <c r="I36640">
        <f t="shared" ca="1" si="4005"/>
        <v>6</v>
      </c>
      <c r="J36640">
        <f t="shared" ca="1" si="4006"/>
        <v>98</v>
      </c>
      <c r="K36640">
        <f t="shared" ca="1" si="4007"/>
        <v>1</v>
      </c>
      <c r="L36640">
        <f t="shared" ca="1" si="4008"/>
        <v>0</v>
      </c>
      <c r="M36640">
        <f t="shared" ca="1" si="4009"/>
        <v>1</v>
      </c>
      <c r="N36640" t="str">
        <f t="shared" ca="1" si="4010"/>
        <v>X</v>
      </c>
    </row>
    <row r="36641" spans="7:14" x14ac:dyDescent="0.3">
      <c r="G36641">
        <v>36640</v>
      </c>
      <c r="H36641">
        <f t="shared" ca="1" si="4004"/>
        <v>161</v>
      </c>
      <c r="I36641">
        <f t="shared" ca="1" si="4005"/>
        <v>17</v>
      </c>
      <c r="J36641">
        <f t="shared" ca="1" si="4006"/>
        <v>116</v>
      </c>
      <c r="K36641">
        <f t="shared" ca="1" si="4007"/>
        <v>0</v>
      </c>
      <c r="L36641">
        <f t="shared" ca="1" si="4008"/>
        <v>0</v>
      </c>
      <c r="M36641">
        <f t="shared" ca="1" si="4009"/>
        <v>0</v>
      </c>
      <c r="N36641" t="str">
        <f t="shared" ca="1" si="4010"/>
        <v>X</v>
      </c>
    </row>
    <row r="36642" spans="7:14" x14ac:dyDescent="0.3">
      <c r="G36642">
        <v>36641</v>
      </c>
      <c r="H36642">
        <f t="shared" ca="1" si="4004"/>
        <v>176</v>
      </c>
      <c r="I36642">
        <f t="shared" ca="1" si="4005"/>
        <v>3</v>
      </c>
      <c r="J36642">
        <f t="shared" ca="1" si="4006"/>
        <v>135</v>
      </c>
      <c r="K36642">
        <f t="shared" ca="1" si="4007"/>
        <v>0</v>
      </c>
      <c r="L36642">
        <f t="shared" ca="1" si="4008"/>
        <v>0</v>
      </c>
      <c r="M36642">
        <f t="shared" ca="1" si="4009"/>
        <v>0</v>
      </c>
      <c r="N36642" t="str">
        <f t="shared" ca="1" si="4010"/>
        <v>X</v>
      </c>
    </row>
    <row r="36643" spans="7:14" x14ac:dyDescent="0.3">
      <c r="G36643">
        <v>36642</v>
      </c>
      <c r="H36643">
        <f t="shared" ca="1" si="4004"/>
        <v>100</v>
      </c>
      <c r="I36643">
        <f t="shared" ca="1" si="4005"/>
        <v>19</v>
      </c>
      <c r="J36643">
        <f t="shared" ca="1" si="4006"/>
        <v>164</v>
      </c>
      <c r="K36643">
        <f t="shared" ca="1" si="4007"/>
        <v>0</v>
      </c>
      <c r="L36643">
        <f t="shared" ca="1" si="4008"/>
        <v>0</v>
      </c>
      <c r="M36643">
        <f t="shared" ca="1" si="4009"/>
        <v>0</v>
      </c>
      <c r="N36643" t="str">
        <f t="shared" ca="1" si="4010"/>
        <v>X</v>
      </c>
    </row>
    <row r="36644" spans="7:14" x14ac:dyDescent="0.3">
      <c r="G36644">
        <v>36643</v>
      </c>
      <c r="H36644">
        <f t="shared" ca="1" si="4004"/>
        <v>102</v>
      </c>
      <c r="I36644">
        <f t="shared" ca="1" si="4005"/>
        <v>18</v>
      </c>
      <c r="J36644">
        <f t="shared" ca="1" si="4006"/>
        <v>183</v>
      </c>
      <c r="K36644">
        <f t="shared" ca="1" si="4007"/>
        <v>0</v>
      </c>
      <c r="L36644">
        <f t="shared" ca="1" si="4008"/>
        <v>0</v>
      </c>
      <c r="M36644">
        <f t="shared" ca="1" si="4009"/>
        <v>0</v>
      </c>
      <c r="N36644" t="str">
        <f t="shared" ca="1" si="4010"/>
        <v>X</v>
      </c>
    </row>
    <row r="36645" spans="7:14" x14ac:dyDescent="0.3">
      <c r="G36645">
        <v>36644</v>
      </c>
      <c r="H36645">
        <f t="shared" ca="1" si="4004"/>
        <v>161</v>
      </c>
      <c r="I36645">
        <f t="shared" ca="1" si="4005"/>
        <v>2</v>
      </c>
      <c r="J36645">
        <f t="shared" ca="1" si="4006"/>
        <v>168</v>
      </c>
      <c r="K36645">
        <f t="shared" ca="1" si="4007"/>
        <v>0</v>
      </c>
      <c r="L36645">
        <f t="shared" ca="1" si="4008"/>
        <v>0</v>
      </c>
      <c r="M36645">
        <f t="shared" ca="1" si="4009"/>
        <v>0</v>
      </c>
      <c r="N36645" t="str">
        <f t="shared" ca="1" si="4010"/>
        <v>X</v>
      </c>
    </row>
    <row r="36646" spans="7:14" x14ac:dyDescent="0.3">
      <c r="G36646">
        <v>36645</v>
      </c>
      <c r="H36646">
        <f t="shared" ca="1" si="4004"/>
        <v>131</v>
      </c>
      <c r="I36646">
        <f t="shared" ca="1" si="4005"/>
        <v>9</v>
      </c>
      <c r="J36646">
        <f t="shared" ca="1" si="4006"/>
        <v>3</v>
      </c>
      <c r="K36646">
        <f t="shared" ca="1" si="4007"/>
        <v>0</v>
      </c>
      <c r="L36646">
        <f t="shared" ca="1" si="4008"/>
        <v>0</v>
      </c>
      <c r="M36646">
        <f t="shared" ca="1" si="4009"/>
        <v>0</v>
      </c>
      <c r="N36646" t="str">
        <f t="shared" ca="1" si="4010"/>
        <v>X</v>
      </c>
    </row>
    <row r="36647" spans="7:14" x14ac:dyDescent="0.3">
      <c r="G36647">
        <v>36646</v>
      </c>
      <c r="H36647">
        <f t="shared" ca="1" si="4004"/>
        <v>27</v>
      </c>
      <c r="I36647">
        <f t="shared" ca="1" si="4005"/>
        <v>15</v>
      </c>
      <c r="J36647">
        <f t="shared" ca="1" si="4006"/>
        <v>74</v>
      </c>
      <c r="K36647">
        <f t="shared" ca="1" si="4007"/>
        <v>0</v>
      </c>
      <c r="L36647">
        <f t="shared" ca="1" si="4008"/>
        <v>0</v>
      </c>
      <c r="M36647">
        <f t="shared" ca="1" si="4009"/>
        <v>0</v>
      </c>
      <c r="N36647" t="str">
        <f t="shared" ca="1" si="4010"/>
        <v>X</v>
      </c>
    </row>
    <row r="36648" spans="7:14" x14ac:dyDescent="0.3">
      <c r="G36648">
        <v>36647</v>
      </c>
      <c r="H36648">
        <f t="shared" ca="1" si="4004"/>
        <v>143</v>
      </c>
      <c r="I36648">
        <f t="shared" ca="1" si="4005"/>
        <v>4</v>
      </c>
      <c r="J36648">
        <f t="shared" ca="1" si="4006"/>
        <v>184</v>
      </c>
      <c r="K36648">
        <f t="shared" ca="1" si="4007"/>
        <v>0</v>
      </c>
      <c r="L36648">
        <f t="shared" ca="1" si="4008"/>
        <v>0</v>
      </c>
      <c r="M36648">
        <f t="shared" ca="1" si="4009"/>
        <v>0</v>
      </c>
      <c r="N36648" t="str">
        <f t="shared" ca="1" si="4010"/>
        <v>X</v>
      </c>
    </row>
    <row r="36649" spans="7:14" x14ac:dyDescent="0.3">
      <c r="G36649">
        <v>36648</v>
      </c>
      <c r="H36649">
        <f t="shared" ca="1" si="4004"/>
        <v>175</v>
      </c>
      <c r="I36649">
        <f t="shared" ca="1" si="4005"/>
        <v>10</v>
      </c>
      <c r="J36649">
        <f t="shared" ca="1" si="4006"/>
        <v>79</v>
      </c>
      <c r="K36649">
        <f t="shared" ca="1" si="4007"/>
        <v>0</v>
      </c>
      <c r="L36649">
        <f t="shared" ca="1" si="4008"/>
        <v>0</v>
      </c>
      <c r="M36649">
        <f t="shared" ca="1" si="4009"/>
        <v>0</v>
      </c>
      <c r="N36649" t="str">
        <f t="shared" ca="1" si="4010"/>
        <v>X</v>
      </c>
    </row>
    <row r="36650" spans="7:14" x14ac:dyDescent="0.3">
      <c r="G36650">
        <v>36649</v>
      </c>
      <c r="H36650">
        <f t="shared" ca="1" si="4004"/>
        <v>98</v>
      </c>
      <c r="I36650">
        <f t="shared" ca="1" si="4005"/>
        <v>7</v>
      </c>
      <c r="J36650">
        <f t="shared" ca="1" si="4006"/>
        <v>142</v>
      </c>
      <c r="K36650">
        <f t="shared" ca="1" si="4007"/>
        <v>0</v>
      </c>
      <c r="L36650">
        <f t="shared" ca="1" si="4008"/>
        <v>0</v>
      </c>
      <c r="M36650">
        <f t="shared" ca="1" si="4009"/>
        <v>0</v>
      </c>
      <c r="N36650" t="str">
        <f t="shared" ca="1" si="4010"/>
        <v>X</v>
      </c>
    </row>
    <row r="36651" spans="7:14" x14ac:dyDescent="0.3">
      <c r="G36651">
        <v>36650</v>
      </c>
      <c r="H36651">
        <f t="shared" ca="1" si="4004"/>
        <v>183</v>
      </c>
      <c r="I36651">
        <f t="shared" ca="1" si="4005"/>
        <v>9</v>
      </c>
      <c r="J36651">
        <f t="shared" ca="1" si="4006"/>
        <v>170</v>
      </c>
      <c r="K36651">
        <f t="shared" ca="1" si="4007"/>
        <v>0</v>
      </c>
      <c r="L36651">
        <f t="shared" ca="1" si="4008"/>
        <v>0</v>
      </c>
      <c r="M36651">
        <f t="shared" ca="1" si="4009"/>
        <v>0</v>
      </c>
      <c r="N36651" t="str">
        <f t="shared" ca="1" si="4010"/>
        <v>X</v>
      </c>
    </row>
    <row r="36652" spans="7:14" x14ac:dyDescent="0.3">
      <c r="G36652">
        <v>36651</v>
      </c>
      <c r="H36652">
        <f t="shared" ca="1" si="4004"/>
        <v>77</v>
      </c>
      <c r="I36652">
        <f t="shared" ca="1" si="4005"/>
        <v>20</v>
      </c>
      <c r="J36652">
        <f t="shared" ca="1" si="4006"/>
        <v>17</v>
      </c>
      <c r="K36652">
        <f t="shared" ca="1" si="4007"/>
        <v>0</v>
      </c>
      <c r="L36652">
        <f t="shared" ca="1" si="4008"/>
        <v>0</v>
      </c>
      <c r="M36652">
        <f t="shared" ca="1" si="4009"/>
        <v>0</v>
      </c>
      <c r="N36652" t="str">
        <f t="shared" ca="1" si="4010"/>
        <v>X</v>
      </c>
    </row>
    <row r="36653" spans="7:14" x14ac:dyDescent="0.3">
      <c r="G36653">
        <v>36652</v>
      </c>
      <c r="H36653">
        <f t="shared" ca="1" si="4004"/>
        <v>104</v>
      </c>
      <c r="I36653">
        <f t="shared" ca="1" si="4005"/>
        <v>5</v>
      </c>
      <c r="J36653">
        <f t="shared" ca="1" si="4006"/>
        <v>62</v>
      </c>
      <c r="K36653">
        <f t="shared" ca="1" si="4007"/>
        <v>0</v>
      </c>
      <c r="L36653">
        <f t="shared" ca="1" si="4008"/>
        <v>0</v>
      </c>
      <c r="M36653">
        <f t="shared" ca="1" si="4009"/>
        <v>1</v>
      </c>
      <c r="N36653" t="str">
        <f t="shared" ca="1" si="4010"/>
        <v>X</v>
      </c>
    </row>
    <row r="36654" spans="7:14" x14ac:dyDescent="0.3">
      <c r="G36654">
        <v>36653</v>
      </c>
      <c r="H36654">
        <f t="shared" ca="1" si="4004"/>
        <v>170</v>
      </c>
      <c r="I36654">
        <f t="shared" ca="1" si="4005"/>
        <v>13</v>
      </c>
      <c r="J36654">
        <f t="shared" ca="1" si="4006"/>
        <v>8</v>
      </c>
      <c r="K36654">
        <f t="shared" ca="1" si="4007"/>
        <v>0</v>
      </c>
      <c r="L36654">
        <f t="shared" ca="1" si="4008"/>
        <v>0</v>
      </c>
      <c r="M36654">
        <f t="shared" ca="1" si="4009"/>
        <v>0</v>
      </c>
      <c r="N36654" t="str">
        <f t="shared" ca="1" si="4010"/>
        <v>X</v>
      </c>
    </row>
    <row r="36655" spans="7:14" x14ac:dyDescent="0.3">
      <c r="G36655">
        <v>36654</v>
      </c>
      <c r="H36655">
        <f t="shared" ca="1" si="4004"/>
        <v>191</v>
      </c>
      <c r="I36655">
        <f t="shared" ca="1" si="4005"/>
        <v>9</v>
      </c>
      <c r="J36655">
        <f t="shared" ca="1" si="4006"/>
        <v>164</v>
      </c>
      <c r="K36655">
        <f t="shared" ca="1" si="4007"/>
        <v>0</v>
      </c>
      <c r="L36655">
        <f t="shared" ca="1" si="4008"/>
        <v>0</v>
      </c>
      <c r="M36655">
        <f t="shared" ca="1" si="4009"/>
        <v>0</v>
      </c>
      <c r="N36655" t="str">
        <f t="shared" ca="1" si="4010"/>
        <v>X</v>
      </c>
    </row>
    <row r="36656" spans="7:14" x14ac:dyDescent="0.3">
      <c r="G36656">
        <v>36655</v>
      </c>
      <c r="H36656">
        <f t="shared" ca="1" si="4004"/>
        <v>38</v>
      </c>
      <c r="I36656">
        <f t="shared" ca="1" si="4005"/>
        <v>14</v>
      </c>
      <c r="J36656">
        <f t="shared" ca="1" si="4006"/>
        <v>56</v>
      </c>
      <c r="K36656">
        <f t="shared" ca="1" si="4007"/>
        <v>0</v>
      </c>
      <c r="L36656">
        <f t="shared" ca="1" si="4008"/>
        <v>0</v>
      </c>
      <c r="M36656">
        <f t="shared" ca="1" si="4009"/>
        <v>0</v>
      </c>
      <c r="N36656" t="str">
        <f t="shared" ca="1" si="4010"/>
        <v>X</v>
      </c>
    </row>
    <row r="36657" spans="7:14" x14ac:dyDescent="0.3">
      <c r="G36657">
        <v>36656</v>
      </c>
      <c r="H36657">
        <f t="shared" ca="1" si="4004"/>
        <v>144</v>
      </c>
      <c r="I36657">
        <f t="shared" ca="1" si="4005"/>
        <v>6</v>
      </c>
      <c r="J36657">
        <f t="shared" ca="1" si="4006"/>
        <v>181</v>
      </c>
      <c r="K36657">
        <f t="shared" ca="1" si="4007"/>
        <v>0</v>
      </c>
      <c r="L36657">
        <f t="shared" ca="1" si="4008"/>
        <v>0</v>
      </c>
      <c r="M36657">
        <f t="shared" ca="1" si="4009"/>
        <v>0</v>
      </c>
      <c r="N36657" t="str">
        <f t="shared" ca="1" si="4010"/>
        <v>X</v>
      </c>
    </row>
    <row r="36658" spans="7:14" x14ac:dyDescent="0.3">
      <c r="G36658">
        <v>36657</v>
      </c>
      <c r="H36658">
        <f t="shared" ca="1" si="4004"/>
        <v>51</v>
      </c>
      <c r="I36658">
        <f t="shared" ca="1" si="4005"/>
        <v>17</v>
      </c>
      <c r="J36658">
        <f t="shared" ca="1" si="4006"/>
        <v>128</v>
      </c>
      <c r="K36658">
        <f t="shared" ca="1" si="4007"/>
        <v>0</v>
      </c>
      <c r="L36658">
        <f t="shared" ca="1" si="4008"/>
        <v>0</v>
      </c>
      <c r="M36658">
        <f t="shared" ca="1" si="4009"/>
        <v>0</v>
      </c>
      <c r="N36658" t="str">
        <f t="shared" ca="1" si="4010"/>
        <v>X</v>
      </c>
    </row>
    <row r="36659" spans="7:14" x14ac:dyDescent="0.3">
      <c r="G36659">
        <v>36658</v>
      </c>
      <c r="H36659">
        <f t="shared" ca="1" si="4004"/>
        <v>84</v>
      </c>
      <c r="I36659">
        <f t="shared" ca="1" si="4005"/>
        <v>13</v>
      </c>
      <c r="J36659">
        <f t="shared" ca="1" si="4006"/>
        <v>152</v>
      </c>
      <c r="K36659">
        <f t="shared" ca="1" si="4007"/>
        <v>0</v>
      </c>
      <c r="L36659">
        <f t="shared" ca="1" si="4008"/>
        <v>0</v>
      </c>
      <c r="M36659">
        <f t="shared" ca="1" si="4009"/>
        <v>0</v>
      </c>
      <c r="N36659" t="str">
        <f t="shared" ca="1" si="4010"/>
        <v>X</v>
      </c>
    </row>
    <row r="36660" spans="7:14" x14ac:dyDescent="0.3">
      <c r="G36660">
        <v>36659</v>
      </c>
      <c r="H36660">
        <f t="shared" ca="1" si="4004"/>
        <v>67</v>
      </c>
      <c r="I36660">
        <f t="shared" ca="1" si="4005"/>
        <v>0</v>
      </c>
      <c r="J36660">
        <f t="shared" ca="1" si="4006"/>
        <v>114</v>
      </c>
      <c r="K36660">
        <f t="shared" ca="1" si="4007"/>
        <v>0</v>
      </c>
      <c r="L36660">
        <f t="shared" ca="1" si="4008"/>
        <v>0</v>
      </c>
      <c r="M36660">
        <f t="shared" ca="1" si="4009"/>
        <v>1</v>
      </c>
      <c r="N36660" t="str">
        <f t="shared" ca="1" si="4010"/>
        <v>X</v>
      </c>
    </row>
    <row r="36661" spans="7:14" x14ac:dyDescent="0.3">
      <c r="G36661">
        <v>36660</v>
      </c>
      <c r="H36661">
        <f t="shared" ca="1" si="4004"/>
        <v>112</v>
      </c>
      <c r="I36661">
        <f t="shared" ca="1" si="4005"/>
        <v>19</v>
      </c>
      <c r="J36661">
        <f t="shared" ca="1" si="4006"/>
        <v>34</v>
      </c>
      <c r="K36661">
        <f t="shared" ca="1" si="4007"/>
        <v>0</v>
      </c>
      <c r="L36661">
        <f t="shared" ca="1" si="4008"/>
        <v>0</v>
      </c>
      <c r="M36661">
        <f t="shared" ca="1" si="4009"/>
        <v>0</v>
      </c>
      <c r="N36661" t="str">
        <f t="shared" ca="1" si="4010"/>
        <v>X</v>
      </c>
    </row>
    <row r="36662" spans="7:14" x14ac:dyDescent="0.3">
      <c r="G36662">
        <v>36661</v>
      </c>
      <c r="H36662">
        <f t="shared" ca="1" si="4004"/>
        <v>95</v>
      </c>
      <c r="I36662">
        <f t="shared" ca="1" si="4005"/>
        <v>17</v>
      </c>
      <c r="J36662">
        <f t="shared" ca="1" si="4006"/>
        <v>73</v>
      </c>
      <c r="K36662">
        <f t="shared" ca="1" si="4007"/>
        <v>0</v>
      </c>
      <c r="L36662">
        <f t="shared" ca="1" si="4008"/>
        <v>0</v>
      </c>
      <c r="M36662">
        <f t="shared" ca="1" si="4009"/>
        <v>0</v>
      </c>
      <c r="N36662" t="str">
        <f t="shared" ca="1" si="4010"/>
        <v>X</v>
      </c>
    </row>
    <row r="36663" spans="7:14" x14ac:dyDescent="0.3">
      <c r="G36663">
        <v>36662</v>
      </c>
      <c r="H36663">
        <f t="shared" ca="1" si="4004"/>
        <v>34</v>
      </c>
      <c r="I36663">
        <f t="shared" ca="1" si="4005"/>
        <v>3</v>
      </c>
      <c r="J36663">
        <f t="shared" ca="1" si="4006"/>
        <v>29</v>
      </c>
      <c r="K36663">
        <f t="shared" ca="1" si="4007"/>
        <v>1</v>
      </c>
      <c r="L36663">
        <f t="shared" ca="1" si="4008"/>
        <v>0</v>
      </c>
      <c r="M36663">
        <f t="shared" ca="1" si="4009"/>
        <v>1</v>
      </c>
      <c r="N36663" t="str">
        <f t="shared" ca="1" si="4010"/>
        <v>X</v>
      </c>
    </row>
    <row r="36664" spans="7:14" x14ac:dyDescent="0.3">
      <c r="G36664">
        <v>36663</v>
      </c>
      <c r="H36664">
        <f t="shared" ca="1" si="4004"/>
        <v>160</v>
      </c>
      <c r="I36664">
        <f t="shared" ca="1" si="4005"/>
        <v>11</v>
      </c>
      <c r="J36664">
        <f t="shared" ca="1" si="4006"/>
        <v>168</v>
      </c>
      <c r="K36664">
        <f t="shared" ca="1" si="4007"/>
        <v>0</v>
      </c>
      <c r="L36664">
        <f t="shared" ca="1" si="4008"/>
        <v>0</v>
      </c>
      <c r="M36664">
        <f t="shared" ca="1" si="4009"/>
        <v>0</v>
      </c>
      <c r="N36664" t="str">
        <f t="shared" ca="1" si="4010"/>
        <v>X</v>
      </c>
    </row>
    <row r="36665" spans="7:14" x14ac:dyDescent="0.3">
      <c r="G36665">
        <v>36664</v>
      </c>
      <c r="H36665">
        <f t="shared" ca="1" si="4004"/>
        <v>123</v>
      </c>
      <c r="I36665">
        <f t="shared" ca="1" si="4005"/>
        <v>5</v>
      </c>
      <c r="J36665">
        <f t="shared" ca="1" si="4006"/>
        <v>36</v>
      </c>
      <c r="K36665">
        <f t="shared" ca="1" si="4007"/>
        <v>0</v>
      </c>
      <c r="L36665">
        <f t="shared" ca="1" si="4008"/>
        <v>0</v>
      </c>
      <c r="M36665">
        <f t="shared" ca="1" si="4009"/>
        <v>1</v>
      </c>
      <c r="N36665" t="str">
        <f t="shared" ca="1" si="4010"/>
        <v>X</v>
      </c>
    </row>
    <row r="36666" spans="7:14" x14ac:dyDescent="0.3">
      <c r="G36666">
        <v>36665</v>
      </c>
      <c r="H36666">
        <f t="shared" ca="1" si="4004"/>
        <v>139</v>
      </c>
      <c r="I36666">
        <f t="shared" ca="1" si="4005"/>
        <v>16</v>
      </c>
      <c r="J36666">
        <f t="shared" ca="1" si="4006"/>
        <v>72</v>
      </c>
      <c r="K36666">
        <f t="shared" ca="1" si="4007"/>
        <v>0</v>
      </c>
      <c r="L36666">
        <f t="shared" ca="1" si="4008"/>
        <v>0</v>
      </c>
      <c r="M36666">
        <f t="shared" ca="1" si="4009"/>
        <v>0</v>
      </c>
      <c r="N36666" t="str">
        <f t="shared" ca="1" si="4010"/>
        <v>X</v>
      </c>
    </row>
    <row r="36667" spans="7:14" x14ac:dyDescent="0.3">
      <c r="G36667">
        <v>36666</v>
      </c>
      <c r="H36667">
        <f t="shared" ca="1" si="4004"/>
        <v>105</v>
      </c>
      <c r="I36667">
        <f t="shared" ca="1" si="4005"/>
        <v>12</v>
      </c>
      <c r="J36667">
        <f t="shared" ca="1" si="4006"/>
        <v>177</v>
      </c>
      <c r="K36667">
        <f t="shared" ca="1" si="4007"/>
        <v>0</v>
      </c>
      <c r="L36667">
        <f t="shared" ca="1" si="4008"/>
        <v>0</v>
      </c>
      <c r="M36667">
        <f t="shared" ca="1" si="4009"/>
        <v>0</v>
      </c>
      <c r="N36667" t="str">
        <f t="shared" ca="1" si="4010"/>
        <v>X</v>
      </c>
    </row>
    <row r="36668" spans="7:14" x14ac:dyDescent="0.3">
      <c r="G36668">
        <v>36667</v>
      </c>
      <c r="H36668">
        <f t="shared" ca="1" si="4004"/>
        <v>99</v>
      </c>
      <c r="I36668">
        <f t="shared" ca="1" si="4005"/>
        <v>13</v>
      </c>
      <c r="J36668">
        <f t="shared" ca="1" si="4006"/>
        <v>100</v>
      </c>
      <c r="K36668">
        <f t="shared" ca="1" si="4007"/>
        <v>0</v>
      </c>
      <c r="L36668">
        <f t="shared" ca="1" si="4008"/>
        <v>0</v>
      </c>
      <c r="M36668">
        <f t="shared" ca="1" si="4009"/>
        <v>0</v>
      </c>
      <c r="N36668" t="str">
        <f t="shared" ca="1" si="4010"/>
        <v>X</v>
      </c>
    </row>
    <row r="36669" spans="7:14" x14ac:dyDescent="0.3">
      <c r="G36669">
        <v>36668</v>
      </c>
      <c r="H36669">
        <f t="shared" ca="1" si="4004"/>
        <v>72</v>
      </c>
      <c r="I36669">
        <f t="shared" ca="1" si="4005"/>
        <v>5</v>
      </c>
      <c r="J36669">
        <f t="shared" ca="1" si="4006"/>
        <v>192</v>
      </c>
      <c r="K36669">
        <f t="shared" ca="1" si="4007"/>
        <v>0</v>
      </c>
      <c r="L36669">
        <f t="shared" ca="1" si="4008"/>
        <v>0</v>
      </c>
      <c r="M36669">
        <f t="shared" ca="1" si="4009"/>
        <v>0</v>
      </c>
      <c r="N36669" t="str">
        <f t="shared" ca="1" si="4010"/>
        <v>X</v>
      </c>
    </row>
    <row r="36670" spans="7:14" x14ac:dyDescent="0.3">
      <c r="G36670">
        <v>36669</v>
      </c>
      <c r="H36670">
        <f t="shared" ca="1" si="4004"/>
        <v>62</v>
      </c>
      <c r="I36670">
        <f t="shared" ca="1" si="4005"/>
        <v>18</v>
      </c>
      <c r="J36670">
        <f t="shared" ca="1" si="4006"/>
        <v>119</v>
      </c>
      <c r="K36670">
        <f t="shared" ca="1" si="4007"/>
        <v>0</v>
      </c>
      <c r="L36670">
        <f t="shared" ca="1" si="4008"/>
        <v>0</v>
      </c>
      <c r="M36670">
        <f t="shared" ca="1" si="4009"/>
        <v>0</v>
      </c>
      <c r="N36670" t="str">
        <f t="shared" ca="1" si="4010"/>
        <v>X</v>
      </c>
    </row>
    <row r="36671" spans="7:14" x14ac:dyDescent="0.3">
      <c r="G36671">
        <v>36670</v>
      </c>
      <c r="H36671">
        <f t="shared" ca="1" si="4004"/>
        <v>47</v>
      </c>
      <c r="I36671">
        <f t="shared" ca="1" si="4005"/>
        <v>4</v>
      </c>
      <c r="J36671">
        <f t="shared" ca="1" si="4006"/>
        <v>84</v>
      </c>
      <c r="K36671">
        <f t="shared" ca="1" si="4007"/>
        <v>0</v>
      </c>
      <c r="L36671">
        <f t="shared" ca="1" si="4008"/>
        <v>0</v>
      </c>
      <c r="M36671">
        <f t="shared" ca="1" si="4009"/>
        <v>1</v>
      </c>
      <c r="N36671" t="str">
        <f t="shared" ca="1" si="4010"/>
        <v>X</v>
      </c>
    </row>
    <row r="36672" spans="7:14" x14ac:dyDescent="0.3">
      <c r="G36672">
        <v>36671</v>
      </c>
      <c r="H36672">
        <f t="shared" ca="1" si="4004"/>
        <v>72</v>
      </c>
      <c r="I36672">
        <f t="shared" ca="1" si="4005"/>
        <v>17</v>
      </c>
      <c r="J36672">
        <f t="shared" ca="1" si="4006"/>
        <v>80</v>
      </c>
      <c r="K36672">
        <f t="shared" ca="1" si="4007"/>
        <v>0</v>
      </c>
      <c r="L36672">
        <f t="shared" ca="1" si="4008"/>
        <v>0</v>
      </c>
      <c r="M36672">
        <f t="shared" ca="1" si="4009"/>
        <v>0</v>
      </c>
      <c r="N36672" t="str">
        <f t="shared" ca="1" si="4010"/>
        <v>X</v>
      </c>
    </row>
    <row r="36673" spans="7:14" x14ac:dyDescent="0.3">
      <c r="G36673">
        <v>36672</v>
      </c>
      <c r="H36673">
        <f t="shared" ca="1" si="4004"/>
        <v>171</v>
      </c>
      <c r="I36673">
        <f t="shared" ca="1" si="4005"/>
        <v>16</v>
      </c>
      <c r="J36673">
        <f t="shared" ca="1" si="4006"/>
        <v>41</v>
      </c>
      <c r="K36673">
        <f t="shared" ca="1" si="4007"/>
        <v>0</v>
      </c>
      <c r="L36673">
        <f t="shared" ca="1" si="4008"/>
        <v>0</v>
      </c>
      <c r="M36673">
        <f t="shared" ca="1" si="4009"/>
        <v>0</v>
      </c>
      <c r="N36673" t="str">
        <f t="shared" ca="1" si="4010"/>
        <v>X</v>
      </c>
    </row>
    <row r="36674" spans="7:14" x14ac:dyDescent="0.3">
      <c r="G36674">
        <v>36673</v>
      </c>
      <c r="H36674">
        <f t="shared" ca="1" si="4004"/>
        <v>60</v>
      </c>
      <c r="I36674">
        <f t="shared" ca="1" si="4005"/>
        <v>19</v>
      </c>
      <c r="J36674">
        <f t="shared" ca="1" si="4006"/>
        <v>94</v>
      </c>
      <c r="K36674">
        <f t="shared" ca="1" si="4007"/>
        <v>0</v>
      </c>
      <c r="L36674">
        <f t="shared" ca="1" si="4008"/>
        <v>0</v>
      </c>
      <c r="M36674">
        <f t="shared" ca="1" si="4009"/>
        <v>0</v>
      </c>
      <c r="N36674" t="str">
        <f t="shared" ca="1" si="4010"/>
        <v>X</v>
      </c>
    </row>
    <row r="36675" spans="7:14" x14ac:dyDescent="0.3">
      <c r="G36675">
        <v>36674</v>
      </c>
      <c r="H36675">
        <f t="shared" ref="H36675:H36738" ca="1" si="4011">RANDBETWEEN(0,200)</f>
        <v>162</v>
      </c>
      <c r="I36675">
        <f t="shared" ref="I36675:I36738" ca="1" si="4012">RANDBETWEEN(0,20)</f>
        <v>6</v>
      </c>
      <c r="J36675">
        <f t="shared" ref="J36675:J36738" ca="1" si="4013">RANDBETWEEN(0,200)</f>
        <v>19</v>
      </c>
      <c r="K36675">
        <f t="shared" ref="K36675:K36738" ca="1" si="4014">IF(2*H36675+5*I36675&lt;=100,1,0)</f>
        <v>0</v>
      </c>
      <c r="L36675">
        <f t="shared" ref="L36675:L36738" ca="1" si="4015">IF(I36675-J36675&gt;=10,1,0)</f>
        <v>0</v>
      </c>
      <c r="M36675">
        <f t="shared" ref="M36675:M36738" ca="1" si="4016">IF(H36675+I36675^2+J36675&lt;=200,1,0)</f>
        <v>0</v>
      </c>
      <c r="N36675" t="str">
        <f t="shared" ref="N36675:N36738" ca="1" si="4017">IF(K36675*L36675*M36675=1,2*H36675^3+4*I36675+J36675,"X")</f>
        <v>X</v>
      </c>
    </row>
    <row r="36676" spans="7:14" x14ac:dyDescent="0.3">
      <c r="G36676">
        <v>36675</v>
      </c>
      <c r="H36676">
        <f t="shared" ca="1" si="4011"/>
        <v>16</v>
      </c>
      <c r="I36676">
        <f t="shared" ca="1" si="4012"/>
        <v>1</v>
      </c>
      <c r="J36676">
        <f t="shared" ca="1" si="4013"/>
        <v>123</v>
      </c>
      <c r="K36676">
        <f t="shared" ca="1" si="4014"/>
        <v>1</v>
      </c>
      <c r="L36676">
        <f t="shared" ca="1" si="4015"/>
        <v>0</v>
      </c>
      <c r="M36676">
        <f t="shared" ca="1" si="4016"/>
        <v>1</v>
      </c>
      <c r="N36676" t="str">
        <f t="shared" ca="1" si="4017"/>
        <v>X</v>
      </c>
    </row>
    <row r="36677" spans="7:14" x14ac:dyDescent="0.3">
      <c r="G36677">
        <v>36676</v>
      </c>
      <c r="H36677">
        <f t="shared" ca="1" si="4011"/>
        <v>93</v>
      </c>
      <c r="I36677">
        <f t="shared" ca="1" si="4012"/>
        <v>8</v>
      </c>
      <c r="J36677">
        <f t="shared" ca="1" si="4013"/>
        <v>137</v>
      </c>
      <c r="K36677">
        <f t="shared" ca="1" si="4014"/>
        <v>0</v>
      </c>
      <c r="L36677">
        <f t="shared" ca="1" si="4015"/>
        <v>0</v>
      </c>
      <c r="M36677">
        <f t="shared" ca="1" si="4016"/>
        <v>0</v>
      </c>
      <c r="N36677" t="str">
        <f t="shared" ca="1" si="4017"/>
        <v>X</v>
      </c>
    </row>
    <row r="36678" spans="7:14" x14ac:dyDescent="0.3">
      <c r="G36678">
        <v>36677</v>
      </c>
      <c r="H36678">
        <f t="shared" ca="1" si="4011"/>
        <v>29</v>
      </c>
      <c r="I36678">
        <f t="shared" ca="1" si="4012"/>
        <v>7</v>
      </c>
      <c r="J36678">
        <f t="shared" ca="1" si="4013"/>
        <v>167</v>
      </c>
      <c r="K36678">
        <f t="shared" ca="1" si="4014"/>
        <v>1</v>
      </c>
      <c r="L36678">
        <f t="shared" ca="1" si="4015"/>
        <v>0</v>
      </c>
      <c r="M36678">
        <f t="shared" ca="1" si="4016"/>
        <v>0</v>
      </c>
      <c r="N36678" t="str">
        <f t="shared" ca="1" si="4017"/>
        <v>X</v>
      </c>
    </row>
    <row r="36679" spans="7:14" x14ac:dyDescent="0.3">
      <c r="G36679">
        <v>36678</v>
      </c>
      <c r="H36679">
        <f t="shared" ca="1" si="4011"/>
        <v>130</v>
      </c>
      <c r="I36679">
        <f t="shared" ca="1" si="4012"/>
        <v>19</v>
      </c>
      <c r="J36679">
        <f t="shared" ca="1" si="4013"/>
        <v>101</v>
      </c>
      <c r="K36679">
        <f t="shared" ca="1" si="4014"/>
        <v>0</v>
      </c>
      <c r="L36679">
        <f t="shared" ca="1" si="4015"/>
        <v>0</v>
      </c>
      <c r="M36679">
        <f t="shared" ca="1" si="4016"/>
        <v>0</v>
      </c>
      <c r="N36679" t="str">
        <f t="shared" ca="1" si="4017"/>
        <v>X</v>
      </c>
    </row>
    <row r="36680" spans="7:14" x14ac:dyDescent="0.3">
      <c r="G36680">
        <v>36679</v>
      </c>
      <c r="H36680">
        <f t="shared" ca="1" si="4011"/>
        <v>190</v>
      </c>
      <c r="I36680">
        <f t="shared" ca="1" si="4012"/>
        <v>8</v>
      </c>
      <c r="J36680">
        <f t="shared" ca="1" si="4013"/>
        <v>28</v>
      </c>
      <c r="K36680">
        <f t="shared" ca="1" si="4014"/>
        <v>0</v>
      </c>
      <c r="L36680">
        <f t="shared" ca="1" si="4015"/>
        <v>0</v>
      </c>
      <c r="M36680">
        <f t="shared" ca="1" si="4016"/>
        <v>0</v>
      </c>
      <c r="N36680" t="str">
        <f t="shared" ca="1" si="4017"/>
        <v>X</v>
      </c>
    </row>
    <row r="36681" spans="7:14" x14ac:dyDescent="0.3">
      <c r="G36681">
        <v>36680</v>
      </c>
      <c r="H36681">
        <f t="shared" ca="1" si="4011"/>
        <v>109</v>
      </c>
      <c r="I36681">
        <f t="shared" ca="1" si="4012"/>
        <v>15</v>
      </c>
      <c r="J36681">
        <f t="shared" ca="1" si="4013"/>
        <v>126</v>
      </c>
      <c r="K36681">
        <f t="shared" ca="1" si="4014"/>
        <v>0</v>
      </c>
      <c r="L36681">
        <f t="shared" ca="1" si="4015"/>
        <v>0</v>
      </c>
      <c r="M36681">
        <f t="shared" ca="1" si="4016"/>
        <v>0</v>
      </c>
      <c r="N36681" t="str">
        <f t="shared" ca="1" si="4017"/>
        <v>X</v>
      </c>
    </row>
    <row r="36682" spans="7:14" x14ac:dyDescent="0.3">
      <c r="G36682">
        <v>36681</v>
      </c>
      <c r="H36682">
        <f t="shared" ca="1" si="4011"/>
        <v>98</v>
      </c>
      <c r="I36682">
        <f t="shared" ca="1" si="4012"/>
        <v>7</v>
      </c>
      <c r="J36682">
        <f t="shared" ca="1" si="4013"/>
        <v>97</v>
      </c>
      <c r="K36682">
        <f t="shared" ca="1" si="4014"/>
        <v>0</v>
      </c>
      <c r="L36682">
        <f t="shared" ca="1" si="4015"/>
        <v>0</v>
      </c>
      <c r="M36682">
        <f t="shared" ca="1" si="4016"/>
        <v>0</v>
      </c>
      <c r="N36682" t="str">
        <f t="shared" ca="1" si="4017"/>
        <v>X</v>
      </c>
    </row>
    <row r="36683" spans="7:14" x14ac:dyDescent="0.3">
      <c r="G36683">
        <v>36682</v>
      </c>
      <c r="H36683">
        <f t="shared" ca="1" si="4011"/>
        <v>108</v>
      </c>
      <c r="I36683">
        <f t="shared" ca="1" si="4012"/>
        <v>8</v>
      </c>
      <c r="J36683">
        <f t="shared" ca="1" si="4013"/>
        <v>98</v>
      </c>
      <c r="K36683">
        <f t="shared" ca="1" si="4014"/>
        <v>0</v>
      </c>
      <c r="L36683">
        <f t="shared" ca="1" si="4015"/>
        <v>0</v>
      </c>
      <c r="M36683">
        <f t="shared" ca="1" si="4016"/>
        <v>0</v>
      </c>
      <c r="N36683" t="str">
        <f t="shared" ca="1" si="4017"/>
        <v>X</v>
      </c>
    </row>
    <row r="36684" spans="7:14" x14ac:dyDescent="0.3">
      <c r="G36684">
        <v>36683</v>
      </c>
      <c r="H36684">
        <f t="shared" ca="1" si="4011"/>
        <v>65</v>
      </c>
      <c r="I36684">
        <f t="shared" ca="1" si="4012"/>
        <v>10</v>
      </c>
      <c r="J36684">
        <f t="shared" ca="1" si="4013"/>
        <v>84</v>
      </c>
      <c r="K36684">
        <f t="shared" ca="1" si="4014"/>
        <v>0</v>
      </c>
      <c r="L36684">
        <f t="shared" ca="1" si="4015"/>
        <v>0</v>
      </c>
      <c r="M36684">
        <f t="shared" ca="1" si="4016"/>
        <v>0</v>
      </c>
      <c r="N36684" t="str">
        <f t="shared" ca="1" si="4017"/>
        <v>X</v>
      </c>
    </row>
    <row r="36685" spans="7:14" x14ac:dyDescent="0.3">
      <c r="G36685">
        <v>36684</v>
      </c>
      <c r="H36685">
        <f t="shared" ca="1" si="4011"/>
        <v>122</v>
      </c>
      <c r="I36685">
        <f t="shared" ca="1" si="4012"/>
        <v>6</v>
      </c>
      <c r="J36685">
        <f t="shared" ca="1" si="4013"/>
        <v>173</v>
      </c>
      <c r="K36685">
        <f t="shared" ca="1" si="4014"/>
        <v>0</v>
      </c>
      <c r="L36685">
        <f t="shared" ca="1" si="4015"/>
        <v>0</v>
      </c>
      <c r="M36685">
        <f t="shared" ca="1" si="4016"/>
        <v>0</v>
      </c>
      <c r="N36685" t="str">
        <f t="shared" ca="1" si="4017"/>
        <v>X</v>
      </c>
    </row>
    <row r="36686" spans="7:14" x14ac:dyDescent="0.3">
      <c r="G36686">
        <v>36685</v>
      </c>
      <c r="H36686">
        <f t="shared" ca="1" si="4011"/>
        <v>162</v>
      </c>
      <c r="I36686">
        <f t="shared" ca="1" si="4012"/>
        <v>1</v>
      </c>
      <c r="J36686">
        <f t="shared" ca="1" si="4013"/>
        <v>151</v>
      </c>
      <c r="K36686">
        <f t="shared" ca="1" si="4014"/>
        <v>0</v>
      </c>
      <c r="L36686">
        <f t="shared" ca="1" si="4015"/>
        <v>0</v>
      </c>
      <c r="M36686">
        <f t="shared" ca="1" si="4016"/>
        <v>0</v>
      </c>
      <c r="N36686" t="str">
        <f t="shared" ca="1" si="4017"/>
        <v>X</v>
      </c>
    </row>
    <row r="36687" spans="7:14" x14ac:dyDescent="0.3">
      <c r="G36687">
        <v>36686</v>
      </c>
      <c r="H36687">
        <f t="shared" ca="1" si="4011"/>
        <v>157</v>
      </c>
      <c r="I36687">
        <f t="shared" ca="1" si="4012"/>
        <v>12</v>
      </c>
      <c r="J36687">
        <f t="shared" ca="1" si="4013"/>
        <v>58</v>
      </c>
      <c r="K36687">
        <f t="shared" ca="1" si="4014"/>
        <v>0</v>
      </c>
      <c r="L36687">
        <f t="shared" ca="1" si="4015"/>
        <v>0</v>
      </c>
      <c r="M36687">
        <f t="shared" ca="1" si="4016"/>
        <v>0</v>
      </c>
      <c r="N36687" t="str">
        <f t="shared" ca="1" si="4017"/>
        <v>X</v>
      </c>
    </row>
    <row r="36688" spans="7:14" x14ac:dyDescent="0.3">
      <c r="G36688">
        <v>36687</v>
      </c>
      <c r="H36688">
        <f t="shared" ca="1" si="4011"/>
        <v>4</v>
      </c>
      <c r="I36688">
        <f t="shared" ca="1" si="4012"/>
        <v>8</v>
      </c>
      <c r="J36688">
        <f t="shared" ca="1" si="4013"/>
        <v>127</v>
      </c>
      <c r="K36688">
        <f t="shared" ca="1" si="4014"/>
        <v>1</v>
      </c>
      <c r="L36688">
        <f t="shared" ca="1" si="4015"/>
        <v>0</v>
      </c>
      <c r="M36688">
        <f t="shared" ca="1" si="4016"/>
        <v>1</v>
      </c>
      <c r="N36688" t="str">
        <f t="shared" ca="1" si="4017"/>
        <v>X</v>
      </c>
    </row>
    <row r="36689" spans="7:14" x14ac:dyDescent="0.3">
      <c r="G36689">
        <v>36688</v>
      </c>
      <c r="H36689">
        <f t="shared" ca="1" si="4011"/>
        <v>165</v>
      </c>
      <c r="I36689">
        <f t="shared" ca="1" si="4012"/>
        <v>1</v>
      </c>
      <c r="J36689">
        <f t="shared" ca="1" si="4013"/>
        <v>197</v>
      </c>
      <c r="K36689">
        <f t="shared" ca="1" si="4014"/>
        <v>0</v>
      </c>
      <c r="L36689">
        <f t="shared" ca="1" si="4015"/>
        <v>0</v>
      </c>
      <c r="M36689">
        <f t="shared" ca="1" si="4016"/>
        <v>0</v>
      </c>
      <c r="N36689" t="str">
        <f t="shared" ca="1" si="4017"/>
        <v>X</v>
      </c>
    </row>
    <row r="36690" spans="7:14" x14ac:dyDescent="0.3">
      <c r="G36690">
        <v>36689</v>
      </c>
      <c r="H36690">
        <f t="shared" ca="1" si="4011"/>
        <v>53</v>
      </c>
      <c r="I36690">
        <f t="shared" ca="1" si="4012"/>
        <v>0</v>
      </c>
      <c r="J36690">
        <f t="shared" ca="1" si="4013"/>
        <v>154</v>
      </c>
      <c r="K36690">
        <f t="shared" ca="1" si="4014"/>
        <v>0</v>
      </c>
      <c r="L36690">
        <f t="shared" ca="1" si="4015"/>
        <v>0</v>
      </c>
      <c r="M36690">
        <f t="shared" ca="1" si="4016"/>
        <v>0</v>
      </c>
      <c r="N36690" t="str">
        <f t="shared" ca="1" si="4017"/>
        <v>X</v>
      </c>
    </row>
    <row r="36691" spans="7:14" x14ac:dyDescent="0.3">
      <c r="G36691">
        <v>36690</v>
      </c>
      <c r="H36691">
        <f t="shared" ca="1" si="4011"/>
        <v>0</v>
      </c>
      <c r="I36691">
        <f t="shared" ca="1" si="4012"/>
        <v>1</v>
      </c>
      <c r="J36691">
        <f t="shared" ca="1" si="4013"/>
        <v>181</v>
      </c>
      <c r="K36691">
        <f t="shared" ca="1" si="4014"/>
        <v>1</v>
      </c>
      <c r="L36691">
        <f t="shared" ca="1" si="4015"/>
        <v>0</v>
      </c>
      <c r="M36691">
        <f t="shared" ca="1" si="4016"/>
        <v>1</v>
      </c>
      <c r="N36691" t="str">
        <f t="shared" ca="1" si="4017"/>
        <v>X</v>
      </c>
    </row>
    <row r="36692" spans="7:14" x14ac:dyDescent="0.3">
      <c r="G36692">
        <v>36691</v>
      </c>
      <c r="H36692">
        <f t="shared" ca="1" si="4011"/>
        <v>112</v>
      </c>
      <c r="I36692">
        <f t="shared" ca="1" si="4012"/>
        <v>15</v>
      </c>
      <c r="J36692">
        <f t="shared" ca="1" si="4013"/>
        <v>49</v>
      </c>
      <c r="K36692">
        <f t="shared" ca="1" si="4014"/>
        <v>0</v>
      </c>
      <c r="L36692">
        <f t="shared" ca="1" si="4015"/>
        <v>0</v>
      </c>
      <c r="M36692">
        <f t="shared" ca="1" si="4016"/>
        <v>0</v>
      </c>
      <c r="N36692" t="str">
        <f t="shared" ca="1" si="4017"/>
        <v>X</v>
      </c>
    </row>
    <row r="36693" spans="7:14" x14ac:dyDescent="0.3">
      <c r="G36693">
        <v>36692</v>
      </c>
      <c r="H36693">
        <f t="shared" ca="1" si="4011"/>
        <v>10</v>
      </c>
      <c r="I36693">
        <f t="shared" ca="1" si="4012"/>
        <v>18</v>
      </c>
      <c r="J36693">
        <f t="shared" ca="1" si="4013"/>
        <v>37</v>
      </c>
      <c r="K36693">
        <f t="shared" ca="1" si="4014"/>
        <v>0</v>
      </c>
      <c r="L36693">
        <f t="shared" ca="1" si="4015"/>
        <v>0</v>
      </c>
      <c r="M36693">
        <f t="shared" ca="1" si="4016"/>
        <v>0</v>
      </c>
      <c r="N36693" t="str">
        <f t="shared" ca="1" si="4017"/>
        <v>X</v>
      </c>
    </row>
    <row r="36694" spans="7:14" x14ac:dyDescent="0.3">
      <c r="G36694">
        <v>36693</v>
      </c>
      <c r="H36694">
        <f t="shared" ca="1" si="4011"/>
        <v>175</v>
      </c>
      <c r="I36694">
        <f t="shared" ca="1" si="4012"/>
        <v>6</v>
      </c>
      <c r="J36694">
        <f t="shared" ca="1" si="4013"/>
        <v>109</v>
      </c>
      <c r="K36694">
        <f t="shared" ca="1" si="4014"/>
        <v>0</v>
      </c>
      <c r="L36694">
        <f t="shared" ca="1" si="4015"/>
        <v>0</v>
      </c>
      <c r="M36694">
        <f t="shared" ca="1" si="4016"/>
        <v>0</v>
      </c>
      <c r="N36694" t="str">
        <f t="shared" ca="1" si="4017"/>
        <v>X</v>
      </c>
    </row>
    <row r="36695" spans="7:14" x14ac:dyDescent="0.3">
      <c r="G36695">
        <v>36694</v>
      </c>
      <c r="H36695">
        <f t="shared" ca="1" si="4011"/>
        <v>74</v>
      </c>
      <c r="I36695">
        <f t="shared" ca="1" si="4012"/>
        <v>15</v>
      </c>
      <c r="J36695">
        <f t="shared" ca="1" si="4013"/>
        <v>9</v>
      </c>
      <c r="K36695">
        <f t="shared" ca="1" si="4014"/>
        <v>0</v>
      </c>
      <c r="L36695">
        <f t="shared" ca="1" si="4015"/>
        <v>0</v>
      </c>
      <c r="M36695">
        <f t="shared" ca="1" si="4016"/>
        <v>0</v>
      </c>
      <c r="N36695" t="str">
        <f t="shared" ca="1" si="4017"/>
        <v>X</v>
      </c>
    </row>
    <row r="36696" spans="7:14" x14ac:dyDescent="0.3">
      <c r="G36696">
        <v>36695</v>
      </c>
      <c r="H36696">
        <f t="shared" ca="1" si="4011"/>
        <v>43</v>
      </c>
      <c r="I36696">
        <f t="shared" ca="1" si="4012"/>
        <v>19</v>
      </c>
      <c r="J36696">
        <f t="shared" ca="1" si="4013"/>
        <v>38</v>
      </c>
      <c r="K36696">
        <f t="shared" ca="1" si="4014"/>
        <v>0</v>
      </c>
      <c r="L36696">
        <f t="shared" ca="1" si="4015"/>
        <v>0</v>
      </c>
      <c r="M36696">
        <f t="shared" ca="1" si="4016"/>
        <v>0</v>
      </c>
      <c r="N36696" t="str">
        <f t="shared" ca="1" si="4017"/>
        <v>X</v>
      </c>
    </row>
    <row r="36697" spans="7:14" x14ac:dyDescent="0.3">
      <c r="G36697">
        <v>36696</v>
      </c>
      <c r="H36697">
        <f t="shared" ca="1" si="4011"/>
        <v>70</v>
      </c>
      <c r="I36697">
        <f t="shared" ca="1" si="4012"/>
        <v>15</v>
      </c>
      <c r="J36697">
        <f t="shared" ca="1" si="4013"/>
        <v>73</v>
      </c>
      <c r="K36697">
        <f t="shared" ca="1" si="4014"/>
        <v>0</v>
      </c>
      <c r="L36697">
        <f t="shared" ca="1" si="4015"/>
        <v>0</v>
      </c>
      <c r="M36697">
        <f t="shared" ca="1" si="4016"/>
        <v>0</v>
      </c>
      <c r="N36697" t="str">
        <f t="shared" ca="1" si="4017"/>
        <v>X</v>
      </c>
    </row>
    <row r="36698" spans="7:14" x14ac:dyDescent="0.3">
      <c r="G36698">
        <v>36697</v>
      </c>
      <c r="H36698">
        <f t="shared" ca="1" si="4011"/>
        <v>110</v>
      </c>
      <c r="I36698">
        <f t="shared" ca="1" si="4012"/>
        <v>6</v>
      </c>
      <c r="J36698">
        <f t="shared" ca="1" si="4013"/>
        <v>160</v>
      </c>
      <c r="K36698">
        <f t="shared" ca="1" si="4014"/>
        <v>0</v>
      </c>
      <c r="L36698">
        <f t="shared" ca="1" si="4015"/>
        <v>0</v>
      </c>
      <c r="M36698">
        <f t="shared" ca="1" si="4016"/>
        <v>0</v>
      </c>
      <c r="N36698" t="str">
        <f t="shared" ca="1" si="4017"/>
        <v>X</v>
      </c>
    </row>
    <row r="36699" spans="7:14" x14ac:dyDescent="0.3">
      <c r="G36699">
        <v>36698</v>
      </c>
      <c r="H36699">
        <f t="shared" ca="1" si="4011"/>
        <v>133</v>
      </c>
      <c r="I36699">
        <f t="shared" ca="1" si="4012"/>
        <v>16</v>
      </c>
      <c r="J36699">
        <f t="shared" ca="1" si="4013"/>
        <v>4</v>
      </c>
      <c r="K36699">
        <f t="shared" ca="1" si="4014"/>
        <v>0</v>
      </c>
      <c r="L36699">
        <f t="shared" ca="1" si="4015"/>
        <v>1</v>
      </c>
      <c r="M36699">
        <f t="shared" ca="1" si="4016"/>
        <v>0</v>
      </c>
      <c r="N36699" t="str">
        <f t="shared" ca="1" si="4017"/>
        <v>X</v>
      </c>
    </row>
    <row r="36700" spans="7:14" x14ac:dyDescent="0.3">
      <c r="G36700">
        <v>36699</v>
      </c>
      <c r="H36700">
        <f t="shared" ca="1" si="4011"/>
        <v>197</v>
      </c>
      <c r="I36700">
        <f t="shared" ca="1" si="4012"/>
        <v>8</v>
      </c>
      <c r="J36700">
        <f t="shared" ca="1" si="4013"/>
        <v>120</v>
      </c>
      <c r="K36700">
        <f t="shared" ca="1" si="4014"/>
        <v>0</v>
      </c>
      <c r="L36700">
        <f t="shared" ca="1" si="4015"/>
        <v>0</v>
      </c>
      <c r="M36700">
        <f t="shared" ca="1" si="4016"/>
        <v>0</v>
      </c>
      <c r="N36700" t="str">
        <f t="shared" ca="1" si="4017"/>
        <v>X</v>
      </c>
    </row>
    <row r="36701" spans="7:14" x14ac:dyDescent="0.3">
      <c r="G36701">
        <v>36700</v>
      </c>
      <c r="H36701">
        <f t="shared" ca="1" si="4011"/>
        <v>105</v>
      </c>
      <c r="I36701">
        <f t="shared" ca="1" si="4012"/>
        <v>3</v>
      </c>
      <c r="J36701">
        <f t="shared" ca="1" si="4013"/>
        <v>178</v>
      </c>
      <c r="K36701">
        <f t="shared" ca="1" si="4014"/>
        <v>0</v>
      </c>
      <c r="L36701">
        <f t="shared" ca="1" si="4015"/>
        <v>0</v>
      </c>
      <c r="M36701">
        <f t="shared" ca="1" si="4016"/>
        <v>0</v>
      </c>
      <c r="N36701" t="str">
        <f t="shared" ca="1" si="4017"/>
        <v>X</v>
      </c>
    </row>
    <row r="36702" spans="7:14" x14ac:dyDescent="0.3">
      <c r="G36702">
        <v>36701</v>
      </c>
      <c r="H36702">
        <f t="shared" ca="1" si="4011"/>
        <v>152</v>
      </c>
      <c r="I36702">
        <f t="shared" ca="1" si="4012"/>
        <v>5</v>
      </c>
      <c r="J36702">
        <f t="shared" ca="1" si="4013"/>
        <v>165</v>
      </c>
      <c r="K36702">
        <f t="shared" ca="1" si="4014"/>
        <v>0</v>
      </c>
      <c r="L36702">
        <f t="shared" ca="1" si="4015"/>
        <v>0</v>
      </c>
      <c r="M36702">
        <f t="shared" ca="1" si="4016"/>
        <v>0</v>
      </c>
      <c r="N36702" t="str">
        <f t="shared" ca="1" si="4017"/>
        <v>X</v>
      </c>
    </row>
    <row r="36703" spans="7:14" x14ac:dyDescent="0.3">
      <c r="G36703">
        <v>36702</v>
      </c>
      <c r="H36703">
        <f t="shared" ca="1" si="4011"/>
        <v>55</v>
      </c>
      <c r="I36703">
        <f t="shared" ca="1" si="4012"/>
        <v>20</v>
      </c>
      <c r="J36703">
        <f t="shared" ca="1" si="4013"/>
        <v>193</v>
      </c>
      <c r="K36703">
        <f t="shared" ca="1" si="4014"/>
        <v>0</v>
      </c>
      <c r="L36703">
        <f t="shared" ca="1" si="4015"/>
        <v>0</v>
      </c>
      <c r="M36703">
        <f t="shared" ca="1" si="4016"/>
        <v>0</v>
      </c>
      <c r="N36703" t="str">
        <f t="shared" ca="1" si="4017"/>
        <v>X</v>
      </c>
    </row>
    <row r="36704" spans="7:14" x14ac:dyDescent="0.3">
      <c r="G36704">
        <v>36703</v>
      </c>
      <c r="H36704">
        <f t="shared" ca="1" si="4011"/>
        <v>46</v>
      </c>
      <c r="I36704">
        <f t="shared" ca="1" si="4012"/>
        <v>1</v>
      </c>
      <c r="J36704">
        <f t="shared" ca="1" si="4013"/>
        <v>0</v>
      </c>
      <c r="K36704">
        <f t="shared" ca="1" si="4014"/>
        <v>1</v>
      </c>
      <c r="L36704">
        <f t="shared" ca="1" si="4015"/>
        <v>0</v>
      </c>
      <c r="M36704">
        <f t="shared" ca="1" si="4016"/>
        <v>1</v>
      </c>
      <c r="N36704" t="str">
        <f t="shared" ca="1" si="4017"/>
        <v>X</v>
      </c>
    </row>
    <row r="36705" spans="7:14" x14ac:dyDescent="0.3">
      <c r="G36705">
        <v>36704</v>
      </c>
      <c r="H36705">
        <f t="shared" ca="1" si="4011"/>
        <v>129</v>
      </c>
      <c r="I36705">
        <f t="shared" ca="1" si="4012"/>
        <v>20</v>
      </c>
      <c r="J36705">
        <f t="shared" ca="1" si="4013"/>
        <v>172</v>
      </c>
      <c r="K36705">
        <f t="shared" ca="1" si="4014"/>
        <v>0</v>
      </c>
      <c r="L36705">
        <f t="shared" ca="1" si="4015"/>
        <v>0</v>
      </c>
      <c r="M36705">
        <f t="shared" ca="1" si="4016"/>
        <v>0</v>
      </c>
      <c r="N36705" t="str">
        <f t="shared" ca="1" si="4017"/>
        <v>X</v>
      </c>
    </row>
    <row r="36706" spans="7:14" x14ac:dyDescent="0.3">
      <c r="G36706">
        <v>36705</v>
      </c>
      <c r="H36706">
        <f t="shared" ca="1" si="4011"/>
        <v>8</v>
      </c>
      <c r="I36706">
        <f t="shared" ca="1" si="4012"/>
        <v>13</v>
      </c>
      <c r="J36706">
        <f t="shared" ca="1" si="4013"/>
        <v>124</v>
      </c>
      <c r="K36706">
        <f t="shared" ca="1" si="4014"/>
        <v>1</v>
      </c>
      <c r="L36706">
        <f t="shared" ca="1" si="4015"/>
        <v>0</v>
      </c>
      <c r="M36706">
        <f t="shared" ca="1" si="4016"/>
        <v>0</v>
      </c>
      <c r="N36706" t="str">
        <f t="shared" ca="1" si="4017"/>
        <v>X</v>
      </c>
    </row>
    <row r="36707" spans="7:14" x14ac:dyDescent="0.3">
      <c r="G36707">
        <v>36706</v>
      </c>
      <c r="H36707">
        <f t="shared" ca="1" si="4011"/>
        <v>113</v>
      </c>
      <c r="I36707">
        <f t="shared" ca="1" si="4012"/>
        <v>16</v>
      </c>
      <c r="J36707">
        <f t="shared" ca="1" si="4013"/>
        <v>0</v>
      </c>
      <c r="K36707">
        <f t="shared" ca="1" si="4014"/>
        <v>0</v>
      </c>
      <c r="L36707">
        <f t="shared" ca="1" si="4015"/>
        <v>1</v>
      </c>
      <c r="M36707">
        <f t="shared" ca="1" si="4016"/>
        <v>0</v>
      </c>
      <c r="N36707" t="str">
        <f t="shared" ca="1" si="4017"/>
        <v>X</v>
      </c>
    </row>
    <row r="36708" spans="7:14" x14ac:dyDescent="0.3">
      <c r="G36708">
        <v>36707</v>
      </c>
      <c r="H36708">
        <f t="shared" ca="1" si="4011"/>
        <v>174</v>
      </c>
      <c r="I36708">
        <f t="shared" ca="1" si="4012"/>
        <v>13</v>
      </c>
      <c r="J36708">
        <f t="shared" ca="1" si="4013"/>
        <v>75</v>
      </c>
      <c r="K36708">
        <f t="shared" ca="1" si="4014"/>
        <v>0</v>
      </c>
      <c r="L36708">
        <f t="shared" ca="1" si="4015"/>
        <v>0</v>
      </c>
      <c r="M36708">
        <f t="shared" ca="1" si="4016"/>
        <v>0</v>
      </c>
      <c r="N36708" t="str">
        <f t="shared" ca="1" si="4017"/>
        <v>X</v>
      </c>
    </row>
    <row r="36709" spans="7:14" x14ac:dyDescent="0.3">
      <c r="G36709">
        <v>36708</v>
      </c>
      <c r="H36709">
        <f t="shared" ca="1" si="4011"/>
        <v>73</v>
      </c>
      <c r="I36709">
        <f t="shared" ca="1" si="4012"/>
        <v>0</v>
      </c>
      <c r="J36709">
        <f t="shared" ca="1" si="4013"/>
        <v>189</v>
      </c>
      <c r="K36709">
        <f t="shared" ca="1" si="4014"/>
        <v>0</v>
      </c>
      <c r="L36709">
        <f t="shared" ca="1" si="4015"/>
        <v>0</v>
      </c>
      <c r="M36709">
        <f t="shared" ca="1" si="4016"/>
        <v>0</v>
      </c>
      <c r="N36709" t="str">
        <f t="shared" ca="1" si="4017"/>
        <v>X</v>
      </c>
    </row>
    <row r="36710" spans="7:14" x14ac:dyDescent="0.3">
      <c r="G36710">
        <v>36709</v>
      </c>
      <c r="H36710">
        <f t="shared" ca="1" si="4011"/>
        <v>194</v>
      </c>
      <c r="I36710">
        <f t="shared" ca="1" si="4012"/>
        <v>17</v>
      </c>
      <c r="J36710">
        <f t="shared" ca="1" si="4013"/>
        <v>68</v>
      </c>
      <c r="K36710">
        <f t="shared" ca="1" si="4014"/>
        <v>0</v>
      </c>
      <c r="L36710">
        <f t="shared" ca="1" si="4015"/>
        <v>0</v>
      </c>
      <c r="M36710">
        <f t="shared" ca="1" si="4016"/>
        <v>0</v>
      </c>
      <c r="N36710" t="str">
        <f t="shared" ca="1" si="4017"/>
        <v>X</v>
      </c>
    </row>
    <row r="36711" spans="7:14" x14ac:dyDescent="0.3">
      <c r="G36711">
        <v>36710</v>
      </c>
      <c r="H36711">
        <f t="shared" ca="1" si="4011"/>
        <v>22</v>
      </c>
      <c r="I36711">
        <f t="shared" ca="1" si="4012"/>
        <v>16</v>
      </c>
      <c r="J36711">
        <f t="shared" ca="1" si="4013"/>
        <v>180</v>
      </c>
      <c r="K36711">
        <f t="shared" ca="1" si="4014"/>
        <v>0</v>
      </c>
      <c r="L36711">
        <f t="shared" ca="1" si="4015"/>
        <v>0</v>
      </c>
      <c r="M36711">
        <f t="shared" ca="1" si="4016"/>
        <v>0</v>
      </c>
      <c r="N36711" t="str">
        <f t="shared" ca="1" si="4017"/>
        <v>X</v>
      </c>
    </row>
    <row r="36712" spans="7:14" x14ac:dyDescent="0.3">
      <c r="G36712">
        <v>36711</v>
      </c>
      <c r="H36712">
        <f t="shared" ca="1" si="4011"/>
        <v>197</v>
      </c>
      <c r="I36712">
        <f t="shared" ca="1" si="4012"/>
        <v>16</v>
      </c>
      <c r="J36712">
        <f t="shared" ca="1" si="4013"/>
        <v>6</v>
      </c>
      <c r="K36712">
        <f t="shared" ca="1" si="4014"/>
        <v>0</v>
      </c>
      <c r="L36712">
        <f t="shared" ca="1" si="4015"/>
        <v>1</v>
      </c>
      <c r="M36712">
        <f t="shared" ca="1" si="4016"/>
        <v>0</v>
      </c>
      <c r="N36712" t="str">
        <f t="shared" ca="1" si="4017"/>
        <v>X</v>
      </c>
    </row>
    <row r="36713" spans="7:14" x14ac:dyDescent="0.3">
      <c r="G36713">
        <v>36712</v>
      </c>
      <c r="H36713">
        <f t="shared" ca="1" si="4011"/>
        <v>64</v>
      </c>
      <c r="I36713">
        <f t="shared" ca="1" si="4012"/>
        <v>17</v>
      </c>
      <c r="J36713">
        <f t="shared" ca="1" si="4013"/>
        <v>163</v>
      </c>
      <c r="K36713">
        <f t="shared" ca="1" si="4014"/>
        <v>0</v>
      </c>
      <c r="L36713">
        <f t="shared" ca="1" si="4015"/>
        <v>0</v>
      </c>
      <c r="M36713">
        <f t="shared" ca="1" si="4016"/>
        <v>0</v>
      </c>
      <c r="N36713" t="str">
        <f t="shared" ca="1" si="4017"/>
        <v>X</v>
      </c>
    </row>
    <row r="36714" spans="7:14" x14ac:dyDescent="0.3">
      <c r="G36714">
        <v>36713</v>
      </c>
      <c r="H36714">
        <f t="shared" ca="1" si="4011"/>
        <v>166</v>
      </c>
      <c r="I36714">
        <f t="shared" ca="1" si="4012"/>
        <v>3</v>
      </c>
      <c r="J36714">
        <f t="shared" ca="1" si="4013"/>
        <v>63</v>
      </c>
      <c r="K36714">
        <f t="shared" ca="1" si="4014"/>
        <v>0</v>
      </c>
      <c r="L36714">
        <f t="shared" ca="1" si="4015"/>
        <v>0</v>
      </c>
      <c r="M36714">
        <f t="shared" ca="1" si="4016"/>
        <v>0</v>
      </c>
      <c r="N36714" t="str">
        <f t="shared" ca="1" si="4017"/>
        <v>X</v>
      </c>
    </row>
    <row r="36715" spans="7:14" x14ac:dyDescent="0.3">
      <c r="G36715">
        <v>36714</v>
      </c>
      <c r="H36715">
        <f t="shared" ca="1" si="4011"/>
        <v>186</v>
      </c>
      <c r="I36715">
        <f t="shared" ca="1" si="4012"/>
        <v>2</v>
      </c>
      <c r="J36715">
        <f t="shared" ca="1" si="4013"/>
        <v>185</v>
      </c>
      <c r="K36715">
        <f t="shared" ca="1" si="4014"/>
        <v>0</v>
      </c>
      <c r="L36715">
        <f t="shared" ca="1" si="4015"/>
        <v>0</v>
      </c>
      <c r="M36715">
        <f t="shared" ca="1" si="4016"/>
        <v>0</v>
      </c>
      <c r="N36715" t="str">
        <f t="shared" ca="1" si="4017"/>
        <v>X</v>
      </c>
    </row>
    <row r="36716" spans="7:14" x14ac:dyDescent="0.3">
      <c r="G36716">
        <v>36715</v>
      </c>
      <c r="H36716">
        <f t="shared" ca="1" si="4011"/>
        <v>23</v>
      </c>
      <c r="I36716">
        <f t="shared" ca="1" si="4012"/>
        <v>20</v>
      </c>
      <c r="J36716">
        <f t="shared" ca="1" si="4013"/>
        <v>143</v>
      </c>
      <c r="K36716">
        <f t="shared" ca="1" si="4014"/>
        <v>0</v>
      </c>
      <c r="L36716">
        <f t="shared" ca="1" si="4015"/>
        <v>0</v>
      </c>
      <c r="M36716">
        <f t="shared" ca="1" si="4016"/>
        <v>0</v>
      </c>
      <c r="N36716" t="str">
        <f t="shared" ca="1" si="4017"/>
        <v>X</v>
      </c>
    </row>
    <row r="36717" spans="7:14" x14ac:dyDescent="0.3">
      <c r="G36717">
        <v>36716</v>
      </c>
      <c r="H36717">
        <f t="shared" ca="1" si="4011"/>
        <v>100</v>
      </c>
      <c r="I36717">
        <f t="shared" ca="1" si="4012"/>
        <v>19</v>
      </c>
      <c r="J36717">
        <f t="shared" ca="1" si="4013"/>
        <v>164</v>
      </c>
      <c r="K36717">
        <f t="shared" ca="1" si="4014"/>
        <v>0</v>
      </c>
      <c r="L36717">
        <f t="shared" ca="1" si="4015"/>
        <v>0</v>
      </c>
      <c r="M36717">
        <f t="shared" ca="1" si="4016"/>
        <v>0</v>
      </c>
      <c r="N36717" t="str">
        <f t="shared" ca="1" si="4017"/>
        <v>X</v>
      </c>
    </row>
    <row r="36718" spans="7:14" x14ac:dyDescent="0.3">
      <c r="G36718">
        <v>36717</v>
      </c>
      <c r="H36718">
        <f t="shared" ca="1" si="4011"/>
        <v>32</v>
      </c>
      <c r="I36718">
        <f t="shared" ca="1" si="4012"/>
        <v>18</v>
      </c>
      <c r="J36718">
        <f t="shared" ca="1" si="4013"/>
        <v>150</v>
      </c>
      <c r="K36718">
        <f t="shared" ca="1" si="4014"/>
        <v>0</v>
      </c>
      <c r="L36718">
        <f t="shared" ca="1" si="4015"/>
        <v>0</v>
      </c>
      <c r="M36718">
        <f t="shared" ca="1" si="4016"/>
        <v>0</v>
      </c>
      <c r="N36718" t="str">
        <f t="shared" ca="1" si="4017"/>
        <v>X</v>
      </c>
    </row>
    <row r="36719" spans="7:14" x14ac:dyDescent="0.3">
      <c r="G36719">
        <v>36718</v>
      </c>
      <c r="H36719">
        <f t="shared" ca="1" si="4011"/>
        <v>11</v>
      </c>
      <c r="I36719">
        <f t="shared" ca="1" si="4012"/>
        <v>18</v>
      </c>
      <c r="J36719">
        <f t="shared" ca="1" si="4013"/>
        <v>59</v>
      </c>
      <c r="K36719">
        <f t="shared" ca="1" si="4014"/>
        <v>0</v>
      </c>
      <c r="L36719">
        <f t="shared" ca="1" si="4015"/>
        <v>0</v>
      </c>
      <c r="M36719">
        <f t="shared" ca="1" si="4016"/>
        <v>0</v>
      </c>
      <c r="N36719" t="str">
        <f t="shared" ca="1" si="4017"/>
        <v>X</v>
      </c>
    </row>
    <row r="36720" spans="7:14" x14ac:dyDescent="0.3">
      <c r="G36720">
        <v>36719</v>
      </c>
      <c r="H36720">
        <f t="shared" ca="1" si="4011"/>
        <v>173</v>
      </c>
      <c r="I36720">
        <f t="shared" ca="1" si="4012"/>
        <v>0</v>
      </c>
      <c r="J36720">
        <f t="shared" ca="1" si="4013"/>
        <v>182</v>
      </c>
      <c r="K36720">
        <f t="shared" ca="1" si="4014"/>
        <v>0</v>
      </c>
      <c r="L36720">
        <f t="shared" ca="1" si="4015"/>
        <v>0</v>
      </c>
      <c r="M36720">
        <f t="shared" ca="1" si="4016"/>
        <v>0</v>
      </c>
      <c r="N36720" t="str">
        <f t="shared" ca="1" si="4017"/>
        <v>X</v>
      </c>
    </row>
    <row r="36721" spans="7:14" x14ac:dyDescent="0.3">
      <c r="G36721">
        <v>36720</v>
      </c>
      <c r="H36721">
        <f t="shared" ca="1" si="4011"/>
        <v>94</v>
      </c>
      <c r="I36721">
        <f t="shared" ca="1" si="4012"/>
        <v>5</v>
      </c>
      <c r="J36721">
        <f t="shared" ca="1" si="4013"/>
        <v>183</v>
      </c>
      <c r="K36721">
        <f t="shared" ca="1" si="4014"/>
        <v>0</v>
      </c>
      <c r="L36721">
        <f t="shared" ca="1" si="4015"/>
        <v>0</v>
      </c>
      <c r="M36721">
        <f t="shared" ca="1" si="4016"/>
        <v>0</v>
      </c>
      <c r="N36721" t="str">
        <f t="shared" ca="1" si="4017"/>
        <v>X</v>
      </c>
    </row>
    <row r="36722" spans="7:14" x14ac:dyDescent="0.3">
      <c r="G36722">
        <v>36721</v>
      </c>
      <c r="H36722">
        <f t="shared" ca="1" si="4011"/>
        <v>62</v>
      </c>
      <c r="I36722">
        <f t="shared" ca="1" si="4012"/>
        <v>3</v>
      </c>
      <c r="J36722">
        <f t="shared" ca="1" si="4013"/>
        <v>118</v>
      </c>
      <c r="K36722">
        <f t="shared" ca="1" si="4014"/>
        <v>0</v>
      </c>
      <c r="L36722">
        <f t="shared" ca="1" si="4015"/>
        <v>0</v>
      </c>
      <c r="M36722">
        <f t="shared" ca="1" si="4016"/>
        <v>1</v>
      </c>
      <c r="N36722" t="str">
        <f t="shared" ca="1" si="4017"/>
        <v>X</v>
      </c>
    </row>
    <row r="36723" spans="7:14" x14ac:dyDescent="0.3">
      <c r="G36723">
        <v>36722</v>
      </c>
      <c r="H36723">
        <f t="shared" ca="1" si="4011"/>
        <v>160</v>
      </c>
      <c r="I36723">
        <f t="shared" ca="1" si="4012"/>
        <v>6</v>
      </c>
      <c r="J36723">
        <f t="shared" ca="1" si="4013"/>
        <v>152</v>
      </c>
      <c r="K36723">
        <f t="shared" ca="1" si="4014"/>
        <v>0</v>
      </c>
      <c r="L36723">
        <f t="shared" ca="1" si="4015"/>
        <v>0</v>
      </c>
      <c r="M36723">
        <f t="shared" ca="1" si="4016"/>
        <v>0</v>
      </c>
      <c r="N36723" t="str">
        <f t="shared" ca="1" si="4017"/>
        <v>X</v>
      </c>
    </row>
    <row r="36724" spans="7:14" x14ac:dyDescent="0.3">
      <c r="G36724">
        <v>36723</v>
      </c>
      <c r="H36724">
        <f t="shared" ca="1" si="4011"/>
        <v>99</v>
      </c>
      <c r="I36724">
        <f t="shared" ca="1" si="4012"/>
        <v>11</v>
      </c>
      <c r="J36724">
        <f t="shared" ca="1" si="4013"/>
        <v>139</v>
      </c>
      <c r="K36724">
        <f t="shared" ca="1" si="4014"/>
        <v>0</v>
      </c>
      <c r="L36724">
        <f t="shared" ca="1" si="4015"/>
        <v>0</v>
      </c>
      <c r="M36724">
        <f t="shared" ca="1" si="4016"/>
        <v>0</v>
      </c>
      <c r="N36724" t="str">
        <f t="shared" ca="1" si="4017"/>
        <v>X</v>
      </c>
    </row>
    <row r="36725" spans="7:14" x14ac:dyDescent="0.3">
      <c r="G36725">
        <v>36724</v>
      </c>
      <c r="H36725">
        <f t="shared" ca="1" si="4011"/>
        <v>95</v>
      </c>
      <c r="I36725">
        <f t="shared" ca="1" si="4012"/>
        <v>11</v>
      </c>
      <c r="J36725">
        <f t="shared" ca="1" si="4013"/>
        <v>108</v>
      </c>
      <c r="K36725">
        <f t="shared" ca="1" si="4014"/>
        <v>0</v>
      </c>
      <c r="L36725">
        <f t="shared" ca="1" si="4015"/>
        <v>0</v>
      </c>
      <c r="M36725">
        <f t="shared" ca="1" si="4016"/>
        <v>0</v>
      </c>
      <c r="N36725" t="str">
        <f t="shared" ca="1" si="4017"/>
        <v>X</v>
      </c>
    </row>
    <row r="36726" spans="7:14" x14ac:dyDescent="0.3">
      <c r="G36726">
        <v>36725</v>
      </c>
      <c r="H36726">
        <f t="shared" ca="1" si="4011"/>
        <v>181</v>
      </c>
      <c r="I36726">
        <f t="shared" ca="1" si="4012"/>
        <v>9</v>
      </c>
      <c r="J36726">
        <f t="shared" ca="1" si="4013"/>
        <v>19</v>
      </c>
      <c r="K36726">
        <f t="shared" ca="1" si="4014"/>
        <v>0</v>
      </c>
      <c r="L36726">
        <f t="shared" ca="1" si="4015"/>
        <v>0</v>
      </c>
      <c r="M36726">
        <f t="shared" ca="1" si="4016"/>
        <v>0</v>
      </c>
      <c r="N36726" t="str">
        <f t="shared" ca="1" si="4017"/>
        <v>X</v>
      </c>
    </row>
    <row r="36727" spans="7:14" x14ac:dyDescent="0.3">
      <c r="G36727">
        <v>36726</v>
      </c>
      <c r="H36727">
        <f t="shared" ca="1" si="4011"/>
        <v>34</v>
      </c>
      <c r="I36727">
        <f t="shared" ca="1" si="4012"/>
        <v>1</v>
      </c>
      <c r="J36727">
        <f t="shared" ca="1" si="4013"/>
        <v>94</v>
      </c>
      <c r="K36727">
        <f t="shared" ca="1" si="4014"/>
        <v>1</v>
      </c>
      <c r="L36727">
        <f t="shared" ca="1" si="4015"/>
        <v>0</v>
      </c>
      <c r="M36727">
        <f t="shared" ca="1" si="4016"/>
        <v>1</v>
      </c>
      <c r="N36727" t="str">
        <f t="shared" ca="1" si="4017"/>
        <v>X</v>
      </c>
    </row>
    <row r="36728" spans="7:14" x14ac:dyDescent="0.3">
      <c r="G36728">
        <v>36727</v>
      </c>
      <c r="H36728">
        <f t="shared" ca="1" si="4011"/>
        <v>174</v>
      </c>
      <c r="I36728">
        <f t="shared" ca="1" si="4012"/>
        <v>19</v>
      </c>
      <c r="J36728">
        <f t="shared" ca="1" si="4013"/>
        <v>69</v>
      </c>
      <c r="K36728">
        <f t="shared" ca="1" si="4014"/>
        <v>0</v>
      </c>
      <c r="L36728">
        <f t="shared" ca="1" si="4015"/>
        <v>0</v>
      </c>
      <c r="M36728">
        <f t="shared" ca="1" si="4016"/>
        <v>0</v>
      </c>
      <c r="N36728" t="str">
        <f t="shared" ca="1" si="4017"/>
        <v>X</v>
      </c>
    </row>
    <row r="36729" spans="7:14" x14ac:dyDescent="0.3">
      <c r="G36729">
        <v>36728</v>
      </c>
      <c r="H36729">
        <f t="shared" ca="1" si="4011"/>
        <v>29</v>
      </c>
      <c r="I36729">
        <f t="shared" ca="1" si="4012"/>
        <v>0</v>
      </c>
      <c r="J36729">
        <f t="shared" ca="1" si="4013"/>
        <v>45</v>
      </c>
      <c r="K36729">
        <f t="shared" ca="1" si="4014"/>
        <v>1</v>
      </c>
      <c r="L36729">
        <f t="shared" ca="1" si="4015"/>
        <v>0</v>
      </c>
      <c r="M36729">
        <f t="shared" ca="1" si="4016"/>
        <v>1</v>
      </c>
      <c r="N36729" t="str">
        <f t="shared" ca="1" si="4017"/>
        <v>X</v>
      </c>
    </row>
    <row r="36730" spans="7:14" x14ac:dyDescent="0.3">
      <c r="G36730">
        <v>36729</v>
      </c>
      <c r="H36730">
        <f t="shared" ca="1" si="4011"/>
        <v>87</v>
      </c>
      <c r="I36730">
        <f t="shared" ca="1" si="4012"/>
        <v>13</v>
      </c>
      <c r="J36730">
        <f t="shared" ca="1" si="4013"/>
        <v>74</v>
      </c>
      <c r="K36730">
        <f t="shared" ca="1" si="4014"/>
        <v>0</v>
      </c>
      <c r="L36730">
        <f t="shared" ca="1" si="4015"/>
        <v>0</v>
      </c>
      <c r="M36730">
        <f t="shared" ca="1" si="4016"/>
        <v>0</v>
      </c>
      <c r="N36730" t="str">
        <f t="shared" ca="1" si="4017"/>
        <v>X</v>
      </c>
    </row>
    <row r="36731" spans="7:14" x14ac:dyDescent="0.3">
      <c r="G36731">
        <v>36730</v>
      </c>
      <c r="H36731">
        <f t="shared" ca="1" si="4011"/>
        <v>178</v>
      </c>
      <c r="I36731">
        <f t="shared" ca="1" si="4012"/>
        <v>9</v>
      </c>
      <c r="J36731">
        <f t="shared" ca="1" si="4013"/>
        <v>29</v>
      </c>
      <c r="K36731">
        <f t="shared" ca="1" si="4014"/>
        <v>0</v>
      </c>
      <c r="L36731">
        <f t="shared" ca="1" si="4015"/>
        <v>0</v>
      </c>
      <c r="M36731">
        <f t="shared" ca="1" si="4016"/>
        <v>0</v>
      </c>
      <c r="N36731" t="str">
        <f t="shared" ca="1" si="4017"/>
        <v>X</v>
      </c>
    </row>
    <row r="36732" spans="7:14" x14ac:dyDescent="0.3">
      <c r="G36732">
        <v>36731</v>
      </c>
      <c r="H36732">
        <f t="shared" ca="1" si="4011"/>
        <v>46</v>
      </c>
      <c r="I36732">
        <f t="shared" ca="1" si="4012"/>
        <v>2</v>
      </c>
      <c r="J36732">
        <f t="shared" ca="1" si="4013"/>
        <v>37</v>
      </c>
      <c r="K36732">
        <f t="shared" ca="1" si="4014"/>
        <v>0</v>
      </c>
      <c r="L36732">
        <f t="shared" ca="1" si="4015"/>
        <v>0</v>
      </c>
      <c r="M36732">
        <f t="shared" ca="1" si="4016"/>
        <v>1</v>
      </c>
      <c r="N36732" t="str">
        <f t="shared" ca="1" si="4017"/>
        <v>X</v>
      </c>
    </row>
    <row r="36733" spans="7:14" x14ac:dyDescent="0.3">
      <c r="G36733">
        <v>36732</v>
      </c>
      <c r="H36733">
        <f t="shared" ca="1" si="4011"/>
        <v>47</v>
      </c>
      <c r="I36733">
        <f t="shared" ca="1" si="4012"/>
        <v>6</v>
      </c>
      <c r="J36733">
        <f t="shared" ca="1" si="4013"/>
        <v>197</v>
      </c>
      <c r="K36733">
        <f t="shared" ca="1" si="4014"/>
        <v>0</v>
      </c>
      <c r="L36733">
        <f t="shared" ca="1" si="4015"/>
        <v>0</v>
      </c>
      <c r="M36733">
        <f t="shared" ca="1" si="4016"/>
        <v>0</v>
      </c>
      <c r="N36733" t="str">
        <f t="shared" ca="1" si="4017"/>
        <v>X</v>
      </c>
    </row>
    <row r="36734" spans="7:14" x14ac:dyDescent="0.3">
      <c r="G36734">
        <v>36733</v>
      </c>
      <c r="H36734">
        <f t="shared" ca="1" si="4011"/>
        <v>64</v>
      </c>
      <c r="I36734">
        <f t="shared" ca="1" si="4012"/>
        <v>20</v>
      </c>
      <c r="J36734">
        <f t="shared" ca="1" si="4013"/>
        <v>2</v>
      </c>
      <c r="K36734">
        <f t="shared" ca="1" si="4014"/>
        <v>0</v>
      </c>
      <c r="L36734">
        <f t="shared" ca="1" si="4015"/>
        <v>1</v>
      </c>
      <c r="M36734">
        <f t="shared" ca="1" si="4016"/>
        <v>0</v>
      </c>
      <c r="N36734" t="str">
        <f t="shared" ca="1" si="4017"/>
        <v>X</v>
      </c>
    </row>
    <row r="36735" spans="7:14" x14ac:dyDescent="0.3">
      <c r="G36735">
        <v>36734</v>
      </c>
      <c r="H36735">
        <f t="shared" ca="1" si="4011"/>
        <v>104</v>
      </c>
      <c r="I36735">
        <f t="shared" ca="1" si="4012"/>
        <v>10</v>
      </c>
      <c r="J36735">
        <f t="shared" ca="1" si="4013"/>
        <v>116</v>
      </c>
      <c r="K36735">
        <f t="shared" ca="1" si="4014"/>
        <v>0</v>
      </c>
      <c r="L36735">
        <f t="shared" ca="1" si="4015"/>
        <v>0</v>
      </c>
      <c r="M36735">
        <f t="shared" ca="1" si="4016"/>
        <v>0</v>
      </c>
      <c r="N36735" t="str">
        <f t="shared" ca="1" si="4017"/>
        <v>X</v>
      </c>
    </row>
    <row r="36736" spans="7:14" x14ac:dyDescent="0.3">
      <c r="G36736">
        <v>36735</v>
      </c>
      <c r="H36736">
        <f t="shared" ca="1" si="4011"/>
        <v>28</v>
      </c>
      <c r="I36736">
        <f t="shared" ca="1" si="4012"/>
        <v>16</v>
      </c>
      <c r="J36736">
        <f t="shared" ca="1" si="4013"/>
        <v>63</v>
      </c>
      <c r="K36736">
        <f t="shared" ca="1" si="4014"/>
        <v>0</v>
      </c>
      <c r="L36736">
        <f t="shared" ca="1" si="4015"/>
        <v>0</v>
      </c>
      <c r="M36736">
        <f t="shared" ca="1" si="4016"/>
        <v>0</v>
      </c>
      <c r="N36736" t="str">
        <f t="shared" ca="1" si="4017"/>
        <v>X</v>
      </c>
    </row>
    <row r="36737" spans="7:14" x14ac:dyDescent="0.3">
      <c r="G36737">
        <v>36736</v>
      </c>
      <c r="H36737">
        <f t="shared" ca="1" si="4011"/>
        <v>144</v>
      </c>
      <c r="I36737">
        <f t="shared" ca="1" si="4012"/>
        <v>12</v>
      </c>
      <c r="J36737">
        <f t="shared" ca="1" si="4013"/>
        <v>49</v>
      </c>
      <c r="K36737">
        <f t="shared" ca="1" si="4014"/>
        <v>0</v>
      </c>
      <c r="L36737">
        <f t="shared" ca="1" si="4015"/>
        <v>0</v>
      </c>
      <c r="M36737">
        <f t="shared" ca="1" si="4016"/>
        <v>0</v>
      </c>
      <c r="N36737" t="str">
        <f t="shared" ca="1" si="4017"/>
        <v>X</v>
      </c>
    </row>
    <row r="36738" spans="7:14" x14ac:dyDescent="0.3">
      <c r="G36738">
        <v>36737</v>
      </c>
      <c r="H36738">
        <f t="shared" ca="1" si="4011"/>
        <v>42</v>
      </c>
      <c r="I36738">
        <f t="shared" ca="1" si="4012"/>
        <v>17</v>
      </c>
      <c r="J36738">
        <f t="shared" ca="1" si="4013"/>
        <v>97</v>
      </c>
      <c r="K36738">
        <f t="shared" ca="1" si="4014"/>
        <v>0</v>
      </c>
      <c r="L36738">
        <f t="shared" ca="1" si="4015"/>
        <v>0</v>
      </c>
      <c r="M36738">
        <f t="shared" ca="1" si="4016"/>
        <v>0</v>
      </c>
      <c r="N36738" t="str">
        <f t="shared" ca="1" si="4017"/>
        <v>X</v>
      </c>
    </row>
    <row r="36739" spans="7:14" x14ac:dyDescent="0.3">
      <c r="G36739">
        <v>36738</v>
      </c>
      <c r="H36739">
        <f t="shared" ref="H36739:H36802" ca="1" si="4018">RANDBETWEEN(0,200)</f>
        <v>55</v>
      </c>
      <c r="I36739">
        <f t="shared" ref="I36739:I36802" ca="1" si="4019">RANDBETWEEN(0,20)</f>
        <v>20</v>
      </c>
      <c r="J36739">
        <f t="shared" ref="J36739:J36802" ca="1" si="4020">RANDBETWEEN(0,200)</f>
        <v>37</v>
      </c>
      <c r="K36739">
        <f t="shared" ref="K36739:K36802" ca="1" si="4021">IF(2*H36739+5*I36739&lt;=100,1,0)</f>
        <v>0</v>
      </c>
      <c r="L36739">
        <f t="shared" ref="L36739:L36802" ca="1" si="4022">IF(I36739-J36739&gt;=10,1,0)</f>
        <v>0</v>
      </c>
      <c r="M36739">
        <f t="shared" ref="M36739:M36802" ca="1" si="4023">IF(H36739+I36739^2+J36739&lt;=200,1,0)</f>
        <v>0</v>
      </c>
      <c r="N36739" t="str">
        <f t="shared" ref="N36739:N36802" ca="1" si="4024">IF(K36739*L36739*M36739=1,2*H36739^3+4*I36739+J36739,"X")</f>
        <v>X</v>
      </c>
    </row>
    <row r="36740" spans="7:14" x14ac:dyDescent="0.3">
      <c r="G36740">
        <v>36739</v>
      </c>
      <c r="H36740">
        <f t="shared" ca="1" si="4018"/>
        <v>122</v>
      </c>
      <c r="I36740">
        <f t="shared" ca="1" si="4019"/>
        <v>18</v>
      </c>
      <c r="J36740">
        <f t="shared" ca="1" si="4020"/>
        <v>82</v>
      </c>
      <c r="K36740">
        <f t="shared" ca="1" si="4021"/>
        <v>0</v>
      </c>
      <c r="L36740">
        <f t="shared" ca="1" si="4022"/>
        <v>0</v>
      </c>
      <c r="M36740">
        <f t="shared" ca="1" si="4023"/>
        <v>0</v>
      </c>
      <c r="N36740" t="str">
        <f t="shared" ca="1" si="4024"/>
        <v>X</v>
      </c>
    </row>
    <row r="36741" spans="7:14" x14ac:dyDescent="0.3">
      <c r="G36741">
        <v>36740</v>
      </c>
      <c r="H36741">
        <f t="shared" ca="1" si="4018"/>
        <v>8</v>
      </c>
      <c r="I36741">
        <f t="shared" ca="1" si="4019"/>
        <v>12</v>
      </c>
      <c r="J36741">
        <f t="shared" ca="1" si="4020"/>
        <v>77</v>
      </c>
      <c r="K36741">
        <f t="shared" ca="1" si="4021"/>
        <v>1</v>
      </c>
      <c r="L36741">
        <f t="shared" ca="1" si="4022"/>
        <v>0</v>
      </c>
      <c r="M36741">
        <f t="shared" ca="1" si="4023"/>
        <v>0</v>
      </c>
      <c r="N36741" t="str">
        <f t="shared" ca="1" si="4024"/>
        <v>X</v>
      </c>
    </row>
    <row r="36742" spans="7:14" x14ac:dyDescent="0.3">
      <c r="G36742">
        <v>36741</v>
      </c>
      <c r="H36742">
        <f t="shared" ca="1" si="4018"/>
        <v>113</v>
      </c>
      <c r="I36742">
        <f t="shared" ca="1" si="4019"/>
        <v>1</v>
      </c>
      <c r="J36742">
        <f t="shared" ca="1" si="4020"/>
        <v>12</v>
      </c>
      <c r="K36742">
        <f t="shared" ca="1" si="4021"/>
        <v>0</v>
      </c>
      <c r="L36742">
        <f t="shared" ca="1" si="4022"/>
        <v>0</v>
      </c>
      <c r="M36742">
        <f t="shared" ca="1" si="4023"/>
        <v>1</v>
      </c>
      <c r="N36742" t="str">
        <f t="shared" ca="1" si="4024"/>
        <v>X</v>
      </c>
    </row>
    <row r="36743" spans="7:14" x14ac:dyDescent="0.3">
      <c r="G36743">
        <v>36742</v>
      </c>
      <c r="H36743">
        <f t="shared" ca="1" si="4018"/>
        <v>136</v>
      </c>
      <c r="I36743">
        <f t="shared" ca="1" si="4019"/>
        <v>3</v>
      </c>
      <c r="J36743">
        <f t="shared" ca="1" si="4020"/>
        <v>83</v>
      </c>
      <c r="K36743">
        <f t="shared" ca="1" si="4021"/>
        <v>0</v>
      </c>
      <c r="L36743">
        <f t="shared" ca="1" si="4022"/>
        <v>0</v>
      </c>
      <c r="M36743">
        <f t="shared" ca="1" si="4023"/>
        <v>0</v>
      </c>
      <c r="N36743" t="str">
        <f t="shared" ca="1" si="4024"/>
        <v>X</v>
      </c>
    </row>
    <row r="36744" spans="7:14" x14ac:dyDescent="0.3">
      <c r="G36744">
        <v>36743</v>
      </c>
      <c r="H36744">
        <f t="shared" ca="1" si="4018"/>
        <v>0</v>
      </c>
      <c r="I36744">
        <f t="shared" ca="1" si="4019"/>
        <v>17</v>
      </c>
      <c r="J36744">
        <f t="shared" ca="1" si="4020"/>
        <v>3</v>
      </c>
      <c r="K36744">
        <f t="shared" ca="1" si="4021"/>
        <v>1</v>
      </c>
      <c r="L36744">
        <f t="shared" ca="1" si="4022"/>
        <v>1</v>
      </c>
      <c r="M36744">
        <f t="shared" ca="1" si="4023"/>
        <v>0</v>
      </c>
      <c r="N36744" t="str">
        <f t="shared" ca="1" si="4024"/>
        <v>X</v>
      </c>
    </row>
    <row r="36745" spans="7:14" x14ac:dyDescent="0.3">
      <c r="G36745">
        <v>36744</v>
      </c>
      <c r="H36745">
        <f t="shared" ca="1" si="4018"/>
        <v>66</v>
      </c>
      <c r="I36745">
        <f t="shared" ca="1" si="4019"/>
        <v>10</v>
      </c>
      <c r="J36745">
        <f t="shared" ca="1" si="4020"/>
        <v>28</v>
      </c>
      <c r="K36745">
        <f t="shared" ca="1" si="4021"/>
        <v>0</v>
      </c>
      <c r="L36745">
        <f t="shared" ca="1" si="4022"/>
        <v>0</v>
      </c>
      <c r="M36745">
        <f t="shared" ca="1" si="4023"/>
        <v>1</v>
      </c>
      <c r="N36745" t="str">
        <f t="shared" ca="1" si="4024"/>
        <v>X</v>
      </c>
    </row>
    <row r="36746" spans="7:14" x14ac:dyDescent="0.3">
      <c r="G36746">
        <v>36745</v>
      </c>
      <c r="H36746">
        <f t="shared" ca="1" si="4018"/>
        <v>105</v>
      </c>
      <c r="I36746">
        <f t="shared" ca="1" si="4019"/>
        <v>5</v>
      </c>
      <c r="J36746">
        <f t="shared" ca="1" si="4020"/>
        <v>126</v>
      </c>
      <c r="K36746">
        <f t="shared" ca="1" si="4021"/>
        <v>0</v>
      </c>
      <c r="L36746">
        <f t="shared" ca="1" si="4022"/>
        <v>0</v>
      </c>
      <c r="M36746">
        <f t="shared" ca="1" si="4023"/>
        <v>0</v>
      </c>
      <c r="N36746" t="str">
        <f t="shared" ca="1" si="4024"/>
        <v>X</v>
      </c>
    </row>
    <row r="36747" spans="7:14" x14ac:dyDescent="0.3">
      <c r="G36747">
        <v>36746</v>
      </c>
      <c r="H36747">
        <f t="shared" ca="1" si="4018"/>
        <v>146</v>
      </c>
      <c r="I36747">
        <f t="shared" ca="1" si="4019"/>
        <v>12</v>
      </c>
      <c r="J36747">
        <f t="shared" ca="1" si="4020"/>
        <v>176</v>
      </c>
      <c r="K36747">
        <f t="shared" ca="1" si="4021"/>
        <v>0</v>
      </c>
      <c r="L36747">
        <f t="shared" ca="1" si="4022"/>
        <v>0</v>
      </c>
      <c r="M36747">
        <f t="shared" ca="1" si="4023"/>
        <v>0</v>
      </c>
      <c r="N36747" t="str">
        <f t="shared" ca="1" si="4024"/>
        <v>X</v>
      </c>
    </row>
    <row r="36748" spans="7:14" x14ac:dyDescent="0.3">
      <c r="G36748">
        <v>36747</v>
      </c>
      <c r="H36748">
        <f t="shared" ca="1" si="4018"/>
        <v>99</v>
      </c>
      <c r="I36748">
        <f t="shared" ca="1" si="4019"/>
        <v>13</v>
      </c>
      <c r="J36748">
        <f t="shared" ca="1" si="4020"/>
        <v>95</v>
      </c>
      <c r="K36748">
        <f t="shared" ca="1" si="4021"/>
        <v>0</v>
      </c>
      <c r="L36748">
        <f t="shared" ca="1" si="4022"/>
        <v>0</v>
      </c>
      <c r="M36748">
        <f t="shared" ca="1" si="4023"/>
        <v>0</v>
      </c>
      <c r="N36748" t="str">
        <f t="shared" ca="1" si="4024"/>
        <v>X</v>
      </c>
    </row>
    <row r="36749" spans="7:14" x14ac:dyDescent="0.3">
      <c r="G36749">
        <v>36748</v>
      </c>
      <c r="H36749">
        <f t="shared" ca="1" si="4018"/>
        <v>37</v>
      </c>
      <c r="I36749">
        <f t="shared" ca="1" si="4019"/>
        <v>0</v>
      </c>
      <c r="J36749">
        <f t="shared" ca="1" si="4020"/>
        <v>182</v>
      </c>
      <c r="K36749">
        <f t="shared" ca="1" si="4021"/>
        <v>1</v>
      </c>
      <c r="L36749">
        <f t="shared" ca="1" si="4022"/>
        <v>0</v>
      </c>
      <c r="M36749">
        <f t="shared" ca="1" si="4023"/>
        <v>0</v>
      </c>
      <c r="N36749" t="str">
        <f t="shared" ca="1" si="4024"/>
        <v>X</v>
      </c>
    </row>
    <row r="36750" spans="7:14" x14ac:dyDescent="0.3">
      <c r="G36750">
        <v>36749</v>
      </c>
      <c r="H36750">
        <f t="shared" ca="1" si="4018"/>
        <v>12</v>
      </c>
      <c r="I36750">
        <f t="shared" ca="1" si="4019"/>
        <v>6</v>
      </c>
      <c r="J36750">
        <f t="shared" ca="1" si="4020"/>
        <v>61</v>
      </c>
      <c r="K36750">
        <f t="shared" ca="1" si="4021"/>
        <v>1</v>
      </c>
      <c r="L36750">
        <f t="shared" ca="1" si="4022"/>
        <v>0</v>
      </c>
      <c r="M36750">
        <f t="shared" ca="1" si="4023"/>
        <v>1</v>
      </c>
      <c r="N36750" t="str">
        <f t="shared" ca="1" si="4024"/>
        <v>X</v>
      </c>
    </row>
    <row r="36751" spans="7:14" x14ac:dyDescent="0.3">
      <c r="G36751">
        <v>36750</v>
      </c>
      <c r="H36751">
        <f t="shared" ca="1" si="4018"/>
        <v>80</v>
      </c>
      <c r="I36751">
        <f t="shared" ca="1" si="4019"/>
        <v>15</v>
      </c>
      <c r="J36751">
        <f t="shared" ca="1" si="4020"/>
        <v>109</v>
      </c>
      <c r="K36751">
        <f t="shared" ca="1" si="4021"/>
        <v>0</v>
      </c>
      <c r="L36751">
        <f t="shared" ca="1" si="4022"/>
        <v>0</v>
      </c>
      <c r="M36751">
        <f t="shared" ca="1" si="4023"/>
        <v>0</v>
      </c>
      <c r="N36751" t="str">
        <f t="shared" ca="1" si="4024"/>
        <v>X</v>
      </c>
    </row>
    <row r="36752" spans="7:14" x14ac:dyDescent="0.3">
      <c r="G36752">
        <v>36751</v>
      </c>
      <c r="H36752">
        <f t="shared" ca="1" si="4018"/>
        <v>122</v>
      </c>
      <c r="I36752">
        <f t="shared" ca="1" si="4019"/>
        <v>16</v>
      </c>
      <c r="J36752">
        <f t="shared" ca="1" si="4020"/>
        <v>73</v>
      </c>
      <c r="K36752">
        <f t="shared" ca="1" si="4021"/>
        <v>0</v>
      </c>
      <c r="L36752">
        <f t="shared" ca="1" si="4022"/>
        <v>0</v>
      </c>
      <c r="M36752">
        <f t="shared" ca="1" si="4023"/>
        <v>0</v>
      </c>
      <c r="N36752" t="str">
        <f t="shared" ca="1" si="4024"/>
        <v>X</v>
      </c>
    </row>
    <row r="36753" spans="7:14" x14ac:dyDescent="0.3">
      <c r="G36753">
        <v>36752</v>
      </c>
      <c r="H36753">
        <f t="shared" ca="1" si="4018"/>
        <v>134</v>
      </c>
      <c r="I36753">
        <f t="shared" ca="1" si="4019"/>
        <v>9</v>
      </c>
      <c r="J36753">
        <f t="shared" ca="1" si="4020"/>
        <v>193</v>
      </c>
      <c r="K36753">
        <f t="shared" ca="1" si="4021"/>
        <v>0</v>
      </c>
      <c r="L36753">
        <f t="shared" ca="1" si="4022"/>
        <v>0</v>
      </c>
      <c r="M36753">
        <f t="shared" ca="1" si="4023"/>
        <v>0</v>
      </c>
      <c r="N36753" t="str">
        <f t="shared" ca="1" si="4024"/>
        <v>X</v>
      </c>
    </row>
    <row r="36754" spans="7:14" x14ac:dyDescent="0.3">
      <c r="G36754">
        <v>36753</v>
      </c>
      <c r="H36754">
        <f t="shared" ca="1" si="4018"/>
        <v>186</v>
      </c>
      <c r="I36754">
        <f t="shared" ca="1" si="4019"/>
        <v>2</v>
      </c>
      <c r="J36754">
        <f t="shared" ca="1" si="4020"/>
        <v>53</v>
      </c>
      <c r="K36754">
        <f t="shared" ca="1" si="4021"/>
        <v>0</v>
      </c>
      <c r="L36754">
        <f t="shared" ca="1" si="4022"/>
        <v>0</v>
      </c>
      <c r="M36754">
        <f t="shared" ca="1" si="4023"/>
        <v>0</v>
      </c>
      <c r="N36754" t="str">
        <f t="shared" ca="1" si="4024"/>
        <v>X</v>
      </c>
    </row>
    <row r="36755" spans="7:14" x14ac:dyDescent="0.3">
      <c r="G36755">
        <v>36754</v>
      </c>
      <c r="H36755">
        <f t="shared" ca="1" si="4018"/>
        <v>102</v>
      </c>
      <c r="I36755">
        <f t="shared" ca="1" si="4019"/>
        <v>10</v>
      </c>
      <c r="J36755">
        <f t="shared" ca="1" si="4020"/>
        <v>109</v>
      </c>
      <c r="K36755">
        <f t="shared" ca="1" si="4021"/>
        <v>0</v>
      </c>
      <c r="L36755">
        <f t="shared" ca="1" si="4022"/>
        <v>0</v>
      </c>
      <c r="M36755">
        <f t="shared" ca="1" si="4023"/>
        <v>0</v>
      </c>
      <c r="N36755" t="str">
        <f t="shared" ca="1" si="4024"/>
        <v>X</v>
      </c>
    </row>
    <row r="36756" spans="7:14" x14ac:dyDescent="0.3">
      <c r="G36756">
        <v>36755</v>
      </c>
      <c r="H36756">
        <f t="shared" ca="1" si="4018"/>
        <v>181</v>
      </c>
      <c r="I36756">
        <f t="shared" ca="1" si="4019"/>
        <v>10</v>
      </c>
      <c r="J36756">
        <f t="shared" ca="1" si="4020"/>
        <v>39</v>
      </c>
      <c r="K36756">
        <f t="shared" ca="1" si="4021"/>
        <v>0</v>
      </c>
      <c r="L36756">
        <f t="shared" ca="1" si="4022"/>
        <v>0</v>
      </c>
      <c r="M36756">
        <f t="shared" ca="1" si="4023"/>
        <v>0</v>
      </c>
      <c r="N36756" t="str">
        <f t="shared" ca="1" si="4024"/>
        <v>X</v>
      </c>
    </row>
    <row r="36757" spans="7:14" x14ac:dyDescent="0.3">
      <c r="G36757">
        <v>36756</v>
      </c>
      <c r="H36757">
        <f t="shared" ca="1" si="4018"/>
        <v>62</v>
      </c>
      <c r="I36757">
        <f t="shared" ca="1" si="4019"/>
        <v>1</v>
      </c>
      <c r="J36757">
        <f t="shared" ca="1" si="4020"/>
        <v>82</v>
      </c>
      <c r="K36757">
        <f t="shared" ca="1" si="4021"/>
        <v>0</v>
      </c>
      <c r="L36757">
        <f t="shared" ca="1" si="4022"/>
        <v>0</v>
      </c>
      <c r="M36757">
        <f t="shared" ca="1" si="4023"/>
        <v>1</v>
      </c>
      <c r="N36757" t="str">
        <f t="shared" ca="1" si="4024"/>
        <v>X</v>
      </c>
    </row>
    <row r="36758" spans="7:14" x14ac:dyDescent="0.3">
      <c r="G36758">
        <v>36757</v>
      </c>
      <c r="H36758">
        <f t="shared" ca="1" si="4018"/>
        <v>134</v>
      </c>
      <c r="I36758">
        <f t="shared" ca="1" si="4019"/>
        <v>15</v>
      </c>
      <c r="J36758">
        <f t="shared" ca="1" si="4020"/>
        <v>45</v>
      </c>
      <c r="K36758">
        <f t="shared" ca="1" si="4021"/>
        <v>0</v>
      </c>
      <c r="L36758">
        <f t="shared" ca="1" si="4022"/>
        <v>0</v>
      </c>
      <c r="M36758">
        <f t="shared" ca="1" si="4023"/>
        <v>0</v>
      </c>
      <c r="N36758" t="str">
        <f t="shared" ca="1" si="4024"/>
        <v>X</v>
      </c>
    </row>
    <row r="36759" spans="7:14" x14ac:dyDescent="0.3">
      <c r="G36759">
        <v>36758</v>
      </c>
      <c r="H36759">
        <f t="shared" ca="1" si="4018"/>
        <v>59</v>
      </c>
      <c r="I36759">
        <f t="shared" ca="1" si="4019"/>
        <v>1</v>
      </c>
      <c r="J36759">
        <f t="shared" ca="1" si="4020"/>
        <v>157</v>
      </c>
      <c r="K36759">
        <f t="shared" ca="1" si="4021"/>
        <v>0</v>
      </c>
      <c r="L36759">
        <f t="shared" ca="1" si="4022"/>
        <v>0</v>
      </c>
      <c r="M36759">
        <f t="shared" ca="1" si="4023"/>
        <v>0</v>
      </c>
      <c r="N36759" t="str">
        <f t="shared" ca="1" si="4024"/>
        <v>X</v>
      </c>
    </row>
    <row r="36760" spans="7:14" x14ac:dyDescent="0.3">
      <c r="G36760">
        <v>36759</v>
      </c>
      <c r="H36760">
        <f t="shared" ca="1" si="4018"/>
        <v>128</v>
      </c>
      <c r="I36760">
        <f t="shared" ca="1" si="4019"/>
        <v>1</v>
      </c>
      <c r="J36760">
        <f t="shared" ca="1" si="4020"/>
        <v>145</v>
      </c>
      <c r="K36760">
        <f t="shared" ca="1" si="4021"/>
        <v>0</v>
      </c>
      <c r="L36760">
        <f t="shared" ca="1" si="4022"/>
        <v>0</v>
      </c>
      <c r="M36760">
        <f t="shared" ca="1" si="4023"/>
        <v>0</v>
      </c>
      <c r="N36760" t="str">
        <f t="shared" ca="1" si="4024"/>
        <v>X</v>
      </c>
    </row>
    <row r="36761" spans="7:14" x14ac:dyDescent="0.3">
      <c r="G36761">
        <v>36760</v>
      </c>
      <c r="H36761">
        <f t="shared" ca="1" si="4018"/>
        <v>79</v>
      </c>
      <c r="I36761">
        <f t="shared" ca="1" si="4019"/>
        <v>4</v>
      </c>
      <c r="J36761">
        <f t="shared" ca="1" si="4020"/>
        <v>52</v>
      </c>
      <c r="K36761">
        <f t="shared" ca="1" si="4021"/>
        <v>0</v>
      </c>
      <c r="L36761">
        <f t="shared" ca="1" si="4022"/>
        <v>0</v>
      </c>
      <c r="M36761">
        <f t="shared" ca="1" si="4023"/>
        <v>1</v>
      </c>
      <c r="N36761" t="str">
        <f t="shared" ca="1" si="4024"/>
        <v>X</v>
      </c>
    </row>
    <row r="36762" spans="7:14" x14ac:dyDescent="0.3">
      <c r="G36762">
        <v>36761</v>
      </c>
      <c r="H36762">
        <f t="shared" ca="1" si="4018"/>
        <v>69</v>
      </c>
      <c r="I36762">
        <f t="shared" ca="1" si="4019"/>
        <v>10</v>
      </c>
      <c r="J36762">
        <f t="shared" ca="1" si="4020"/>
        <v>32</v>
      </c>
      <c r="K36762">
        <f t="shared" ca="1" si="4021"/>
        <v>0</v>
      </c>
      <c r="L36762">
        <f t="shared" ca="1" si="4022"/>
        <v>0</v>
      </c>
      <c r="M36762">
        <f t="shared" ca="1" si="4023"/>
        <v>0</v>
      </c>
      <c r="N36762" t="str">
        <f t="shared" ca="1" si="4024"/>
        <v>X</v>
      </c>
    </row>
    <row r="36763" spans="7:14" x14ac:dyDescent="0.3">
      <c r="G36763">
        <v>36762</v>
      </c>
      <c r="H36763">
        <f t="shared" ca="1" si="4018"/>
        <v>191</v>
      </c>
      <c r="I36763">
        <f t="shared" ca="1" si="4019"/>
        <v>14</v>
      </c>
      <c r="J36763">
        <f t="shared" ca="1" si="4020"/>
        <v>115</v>
      </c>
      <c r="K36763">
        <f t="shared" ca="1" si="4021"/>
        <v>0</v>
      </c>
      <c r="L36763">
        <f t="shared" ca="1" si="4022"/>
        <v>0</v>
      </c>
      <c r="M36763">
        <f t="shared" ca="1" si="4023"/>
        <v>0</v>
      </c>
      <c r="N36763" t="str">
        <f t="shared" ca="1" si="4024"/>
        <v>X</v>
      </c>
    </row>
    <row r="36764" spans="7:14" x14ac:dyDescent="0.3">
      <c r="G36764">
        <v>36763</v>
      </c>
      <c r="H36764">
        <f t="shared" ca="1" si="4018"/>
        <v>139</v>
      </c>
      <c r="I36764">
        <f t="shared" ca="1" si="4019"/>
        <v>9</v>
      </c>
      <c r="J36764">
        <f t="shared" ca="1" si="4020"/>
        <v>76</v>
      </c>
      <c r="K36764">
        <f t="shared" ca="1" si="4021"/>
        <v>0</v>
      </c>
      <c r="L36764">
        <f t="shared" ca="1" si="4022"/>
        <v>0</v>
      </c>
      <c r="M36764">
        <f t="shared" ca="1" si="4023"/>
        <v>0</v>
      </c>
      <c r="N36764" t="str">
        <f t="shared" ca="1" si="4024"/>
        <v>X</v>
      </c>
    </row>
    <row r="36765" spans="7:14" x14ac:dyDescent="0.3">
      <c r="G36765">
        <v>36764</v>
      </c>
      <c r="H36765">
        <f t="shared" ca="1" si="4018"/>
        <v>47</v>
      </c>
      <c r="I36765">
        <f t="shared" ca="1" si="4019"/>
        <v>18</v>
      </c>
      <c r="J36765">
        <f t="shared" ca="1" si="4020"/>
        <v>102</v>
      </c>
      <c r="K36765">
        <f t="shared" ca="1" si="4021"/>
        <v>0</v>
      </c>
      <c r="L36765">
        <f t="shared" ca="1" si="4022"/>
        <v>0</v>
      </c>
      <c r="M36765">
        <f t="shared" ca="1" si="4023"/>
        <v>0</v>
      </c>
      <c r="N36765" t="str">
        <f t="shared" ca="1" si="4024"/>
        <v>X</v>
      </c>
    </row>
    <row r="36766" spans="7:14" x14ac:dyDescent="0.3">
      <c r="G36766">
        <v>36765</v>
      </c>
      <c r="H36766">
        <f t="shared" ca="1" si="4018"/>
        <v>188</v>
      </c>
      <c r="I36766">
        <f t="shared" ca="1" si="4019"/>
        <v>15</v>
      </c>
      <c r="J36766">
        <f t="shared" ca="1" si="4020"/>
        <v>75</v>
      </c>
      <c r="K36766">
        <f t="shared" ca="1" si="4021"/>
        <v>0</v>
      </c>
      <c r="L36766">
        <f t="shared" ca="1" si="4022"/>
        <v>0</v>
      </c>
      <c r="M36766">
        <f t="shared" ca="1" si="4023"/>
        <v>0</v>
      </c>
      <c r="N36766" t="str">
        <f t="shared" ca="1" si="4024"/>
        <v>X</v>
      </c>
    </row>
    <row r="36767" spans="7:14" x14ac:dyDescent="0.3">
      <c r="G36767">
        <v>36766</v>
      </c>
      <c r="H36767">
        <f t="shared" ca="1" si="4018"/>
        <v>57</v>
      </c>
      <c r="I36767">
        <f t="shared" ca="1" si="4019"/>
        <v>2</v>
      </c>
      <c r="J36767">
        <f t="shared" ca="1" si="4020"/>
        <v>148</v>
      </c>
      <c r="K36767">
        <f t="shared" ca="1" si="4021"/>
        <v>0</v>
      </c>
      <c r="L36767">
        <f t="shared" ca="1" si="4022"/>
        <v>0</v>
      </c>
      <c r="M36767">
        <f t="shared" ca="1" si="4023"/>
        <v>0</v>
      </c>
      <c r="N36767" t="str">
        <f t="shared" ca="1" si="4024"/>
        <v>X</v>
      </c>
    </row>
    <row r="36768" spans="7:14" x14ac:dyDescent="0.3">
      <c r="G36768">
        <v>36767</v>
      </c>
      <c r="H36768">
        <f t="shared" ca="1" si="4018"/>
        <v>58</v>
      </c>
      <c r="I36768">
        <f t="shared" ca="1" si="4019"/>
        <v>18</v>
      </c>
      <c r="J36768">
        <f t="shared" ca="1" si="4020"/>
        <v>172</v>
      </c>
      <c r="K36768">
        <f t="shared" ca="1" si="4021"/>
        <v>0</v>
      </c>
      <c r="L36768">
        <f t="shared" ca="1" si="4022"/>
        <v>0</v>
      </c>
      <c r="M36768">
        <f t="shared" ca="1" si="4023"/>
        <v>0</v>
      </c>
      <c r="N36768" t="str">
        <f t="shared" ca="1" si="4024"/>
        <v>X</v>
      </c>
    </row>
    <row r="36769" spans="7:14" x14ac:dyDescent="0.3">
      <c r="G36769">
        <v>36768</v>
      </c>
      <c r="H36769">
        <f t="shared" ca="1" si="4018"/>
        <v>63</v>
      </c>
      <c r="I36769">
        <f t="shared" ca="1" si="4019"/>
        <v>14</v>
      </c>
      <c r="J36769">
        <f t="shared" ca="1" si="4020"/>
        <v>154</v>
      </c>
      <c r="K36769">
        <f t="shared" ca="1" si="4021"/>
        <v>0</v>
      </c>
      <c r="L36769">
        <f t="shared" ca="1" si="4022"/>
        <v>0</v>
      </c>
      <c r="M36769">
        <f t="shared" ca="1" si="4023"/>
        <v>0</v>
      </c>
      <c r="N36769" t="str">
        <f t="shared" ca="1" si="4024"/>
        <v>X</v>
      </c>
    </row>
    <row r="36770" spans="7:14" x14ac:dyDescent="0.3">
      <c r="G36770">
        <v>36769</v>
      </c>
      <c r="H36770">
        <f t="shared" ca="1" si="4018"/>
        <v>134</v>
      </c>
      <c r="I36770">
        <f t="shared" ca="1" si="4019"/>
        <v>17</v>
      </c>
      <c r="J36770">
        <f t="shared" ca="1" si="4020"/>
        <v>150</v>
      </c>
      <c r="K36770">
        <f t="shared" ca="1" si="4021"/>
        <v>0</v>
      </c>
      <c r="L36770">
        <f t="shared" ca="1" si="4022"/>
        <v>0</v>
      </c>
      <c r="M36770">
        <f t="shared" ca="1" si="4023"/>
        <v>0</v>
      </c>
      <c r="N36770" t="str">
        <f t="shared" ca="1" si="4024"/>
        <v>X</v>
      </c>
    </row>
    <row r="36771" spans="7:14" x14ac:dyDescent="0.3">
      <c r="G36771">
        <v>36770</v>
      </c>
      <c r="H36771">
        <f t="shared" ca="1" si="4018"/>
        <v>122</v>
      </c>
      <c r="I36771">
        <f t="shared" ca="1" si="4019"/>
        <v>20</v>
      </c>
      <c r="J36771">
        <f t="shared" ca="1" si="4020"/>
        <v>36</v>
      </c>
      <c r="K36771">
        <f t="shared" ca="1" si="4021"/>
        <v>0</v>
      </c>
      <c r="L36771">
        <f t="shared" ca="1" si="4022"/>
        <v>0</v>
      </c>
      <c r="M36771">
        <f t="shared" ca="1" si="4023"/>
        <v>0</v>
      </c>
      <c r="N36771" t="str">
        <f t="shared" ca="1" si="4024"/>
        <v>X</v>
      </c>
    </row>
    <row r="36772" spans="7:14" x14ac:dyDescent="0.3">
      <c r="G36772">
        <v>36771</v>
      </c>
      <c r="H36772">
        <f t="shared" ca="1" si="4018"/>
        <v>32</v>
      </c>
      <c r="I36772">
        <f t="shared" ca="1" si="4019"/>
        <v>15</v>
      </c>
      <c r="J36772">
        <f t="shared" ca="1" si="4020"/>
        <v>182</v>
      </c>
      <c r="K36772">
        <f t="shared" ca="1" si="4021"/>
        <v>0</v>
      </c>
      <c r="L36772">
        <f t="shared" ca="1" si="4022"/>
        <v>0</v>
      </c>
      <c r="M36772">
        <f t="shared" ca="1" si="4023"/>
        <v>0</v>
      </c>
      <c r="N36772" t="str">
        <f t="shared" ca="1" si="4024"/>
        <v>X</v>
      </c>
    </row>
    <row r="36773" spans="7:14" x14ac:dyDescent="0.3">
      <c r="G36773">
        <v>36772</v>
      </c>
      <c r="H36773">
        <f t="shared" ca="1" si="4018"/>
        <v>158</v>
      </c>
      <c r="I36773">
        <f t="shared" ca="1" si="4019"/>
        <v>2</v>
      </c>
      <c r="J36773">
        <f t="shared" ca="1" si="4020"/>
        <v>180</v>
      </c>
      <c r="K36773">
        <f t="shared" ca="1" si="4021"/>
        <v>0</v>
      </c>
      <c r="L36773">
        <f t="shared" ca="1" si="4022"/>
        <v>0</v>
      </c>
      <c r="M36773">
        <f t="shared" ca="1" si="4023"/>
        <v>0</v>
      </c>
      <c r="N36773" t="str">
        <f t="shared" ca="1" si="4024"/>
        <v>X</v>
      </c>
    </row>
    <row r="36774" spans="7:14" x14ac:dyDescent="0.3">
      <c r="G36774">
        <v>36773</v>
      </c>
      <c r="H36774">
        <f t="shared" ca="1" si="4018"/>
        <v>92</v>
      </c>
      <c r="I36774">
        <f t="shared" ca="1" si="4019"/>
        <v>4</v>
      </c>
      <c r="J36774">
        <f t="shared" ca="1" si="4020"/>
        <v>57</v>
      </c>
      <c r="K36774">
        <f t="shared" ca="1" si="4021"/>
        <v>0</v>
      </c>
      <c r="L36774">
        <f t="shared" ca="1" si="4022"/>
        <v>0</v>
      </c>
      <c r="M36774">
        <f t="shared" ca="1" si="4023"/>
        <v>1</v>
      </c>
      <c r="N36774" t="str">
        <f t="shared" ca="1" si="4024"/>
        <v>X</v>
      </c>
    </row>
    <row r="36775" spans="7:14" x14ac:dyDescent="0.3">
      <c r="G36775">
        <v>36774</v>
      </c>
      <c r="H36775">
        <f t="shared" ca="1" si="4018"/>
        <v>16</v>
      </c>
      <c r="I36775">
        <f t="shared" ca="1" si="4019"/>
        <v>16</v>
      </c>
      <c r="J36775">
        <f t="shared" ca="1" si="4020"/>
        <v>190</v>
      </c>
      <c r="K36775">
        <f t="shared" ca="1" si="4021"/>
        <v>0</v>
      </c>
      <c r="L36775">
        <f t="shared" ca="1" si="4022"/>
        <v>0</v>
      </c>
      <c r="M36775">
        <f t="shared" ca="1" si="4023"/>
        <v>0</v>
      </c>
      <c r="N36775" t="str">
        <f t="shared" ca="1" si="4024"/>
        <v>X</v>
      </c>
    </row>
    <row r="36776" spans="7:14" x14ac:dyDescent="0.3">
      <c r="G36776">
        <v>36775</v>
      </c>
      <c r="H36776">
        <f t="shared" ca="1" si="4018"/>
        <v>78</v>
      </c>
      <c r="I36776">
        <f t="shared" ca="1" si="4019"/>
        <v>16</v>
      </c>
      <c r="J36776">
        <f t="shared" ca="1" si="4020"/>
        <v>133</v>
      </c>
      <c r="K36776">
        <f t="shared" ca="1" si="4021"/>
        <v>0</v>
      </c>
      <c r="L36776">
        <f t="shared" ca="1" si="4022"/>
        <v>0</v>
      </c>
      <c r="M36776">
        <f t="shared" ca="1" si="4023"/>
        <v>0</v>
      </c>
      <c r="N36776" t="str">
        <f t="shared" ca="1" si="4024"/>
        <v>X</v>
      </c>
    </row>
    <row r="36777" spans="7:14" x14ac:dyDescent="0.3">
      <c r="G36777">
        <v>36776</v>
      </c>
      <c r="H36777">
        <f t="shared" ca="1" si="4018"/>
        <v>156</v>
      </c>
      <c r="I36777">
        <f t="shared" ca="1" si="4019"/>
        <v>0</v>
      </c>
      <c r="J36777">
        <f t="shared" ca="1" si="4020"/>
        <v>150</v>
      </c>
      <c r="K36777">
        <f t="shared" ca="1" si="4021"/>
        <v>0</v>
      </c>
      <c r="L36777">
        <f t="shared" ca="1" si="4022"/>
        <v>0</v>
      </c>
      <c r="M36777">
        <f t="shared" ca="1" si="4023"/>
        <v>0</v>
      </c>
      <c r="N36777" t="str">
        <f t="shared" ca="1" si="4024"/>
        <v>X</v>
      </c>
    </row>
    <row r="36778" spans="7:14" x14ac:dyDescent="0.3">
      <c r="G36778">
        <v>36777</v>
      </c>
      <c r="H36778">
        <f t="shared" ca="1" si="4018"/>
        <v>133</v>
      </c>
      <c r="I36778">
        <f t="shared" ca="1" si="4019"/>
        <v>13</v>
      </c>
      <c r="J36778">
        <f t="shared" ca="1" si="4020"/>
        <v>137</v>
      </c>
      <c r="K36778">
        <f t="shared" ca="1" si="4021"/>
        <v>0</v>
      </c>
      <c r="L36778">
        <f t="shared" ca="1" si="4022"/>
        <v>0</v>
      </c>
      <c r="M36778">
        <f t="shared" ca="1" si="4023"/>
        <v>0</v>
      </c>
      <c r="N36778" t="str">
        <f t="shared" ca="1" si="4024"/>
        <v>X</v>
      </c>
    </row>
    <row r="36779" spans="7:14" x14ac:dyDescent="0.3">
      <c r="G36779">
        <v>36778</v>
      </c>
      <c r="H36779">
        <f t="shared" ca="1" si="4018"/>
        <v>144</v>
      </c>
      <c r="I36779">
        <f t="shared" ca="1" si="4019"/>
        <v>7</v>
      </c>
      <c r="J36779">
        <f t="shared" ca="1" si="4020"/>
        <v>18</v>
      </c>
      <c r="K36779">
        <f t="shared" ca="1" si="4021"/>
        <v>0</v>
      </c>
      <c r="L36779">
        <f t="shared" ca="1" si="4022"/>
        <v>0</v>
      </c>
      <c r="M36779">
        <f t="shared" ca="1" si="4023"/>
        <v>0</v>
      </c>
      <c r="N36779" t="str">
        <f t="shared" ca="1" si="4024"/>
        <v>X</v>
      </c>
    </row>
    <row r="36780" spans="7:14" x14ac:dyDescent="0.3">
      <c r="G36780">
        <v>36779</v>
      </c>
      <c r="H36780">
        <f t="shared" ca="1" si="4018"/>
        <v>100</v>
      </c>
      <c r="I36780">
        <f t="shared" ca="1" si="4019"/>
        <v>5</v>
      </c>
      <c r="J36780">
        <f t="shared" ca="1" si="4020"/>
        <v>28</v>
      </c>
      <c r="K36780">
        <f t="shared" ca="1" si="4021"/>
        <v>0</v>
      </c>
      <c r="L36780">
        <f t="shared" ca="1" si="4022"/>
        <v>0</v>
      </c>
      <c r="M36780">
        <f t="shared" ca="1" si="4023"/>
        <v>1</v>
      </c>
      <c r="N36780" t="str">
        <f t="shared" ca="1" si="4024"/>
        <v>X</v>
      </c>
    </row>
    <row r="36781" spans="7:14" x14ac:dyDescent="0.3">
      <c r="G36781">
        <v>36780</v>
      </c>
      <c r="H36781">
        <f t="shared" ca="1" si="4018"/>
        <v>152</v>
      </c>
      <c r="I36781">
        <f t="shared" ca="1" si="4019"/>
        <v>5</v>
      </c>
      <c r="J36781">
        <f t="shared" ca="1" si="4020"/>
        <v>94</v>
      </c>
      <c r="K36781">
        <f t="shared" ca="1" si="4021"/>
        <v>0</v>
      </c>
      <c r="L36781">
        <f t="shared" ca="1" si="4022"/>
        <v>0</v>
      </c>
      <c r="M36781">
        <f t="shared" ca="1" si="4023"/>
        <v>0</v>
      </c>
      <c r="N36781" t="str">
        <f t="shared" ca="1" si="4024"/>
        <v>X</v>
      </c>
    </row>
    <row r="36782" spans="7:14" x14ac:dyDescent="0.3">
      <c r="G36782">
        <v>36781</v>
      </c>
      <c r="H36782">
        <f t="shared" ca="1" si="4018"/>
        <v>10</v>
      </c>
      <c r="I36782">
        <f t="shared" ca="1" si="4019"/>
        <v>19</v>
      </c>
      <c r="J36782">
        <f t="shared" ca="1" si="4020"/>
        <v>14</v>
      </c>
      <c r="K36782">
        <f t="shared" ca="1" si="4021"/>
        <v>0</v>
      </c>
      <c r="L36782">
        <f t="shared" ca="1" si="4022"/>
        <v>0</v>
      </c>
      <c r="M36782">
        <f t="shared" ca="1" si="4023"/>
        <v>0</v>
      </c>
      <c r="N36782" t="str">
        <f t="shared" ca="1" si="4024"/>
        <v>X</v>
      </c>
    </row>
    <row r="36783" spans="7:14" x14ac:dyDescent="0.3">
      <c r="G36783">
        <v>36782</v>
      </c>
      <c r="H36783">
        <f t="shared" ca="1" si="4018"/>
        <v>117</v>
      </c>
      <c r="I36783">
        <f t="shared" ca="1" si="4019"/>
        <v>2</v>
      </c>
      <c r="J36783">
        <f t="shared" ca="1" si="4020"/>
        <v>160</v>
      </c>
      <c r="K36783">
        <f t="shared" ca="1" si="4021"/>
        <v>0</v>
      </c>
      <c r="L36783">
        <f t="shared" ca="1" si="4022"/>
        <v>0</v>
      </c>
      <c r="M36783">
        <f t="shared" ca="1" si="4023"/>
        <v>0</v>
      </c>
      <c r="N36783" t="str">
        <f t="shared" ca="1" si="4024"/>
        <v>X</v>
      </c>
    </row>
    <row r="36784" spans="7:14" x14ac:dyDescent="0.3">
      <c r="G36784">
        <v>36783</v>
      </c>
      <c r="H36784">
        <f t="shared" ca="1" si="4018"/>
        <v>77</v>
      </c>
      <c r="I36784">
        <f t="shared" ca="1" si="4019"/>
        <v>12</v>
      </c>
      <c r="J36784">
        <f t="shared" ca="1" si="4020"/>
        <v>199</v>
      </c>
      <c r="K36784">
        <f t="shared" ca="1" si="4021"/>
        <v>0</v>
      </c>
      <c r="L36784">
        <f t="shared" ca="1" si="4022"/>
        <v>0</v>
      </c>
      <c r="M36784">
        <f t="shared" ca="1" si="4023"/>
        <v>0</v>
      </c>
      <c r="N36784" t="str">
        <f t="shared" ca="1" si="4024"/>
        <v>X</v>
      </c>
    </row>
    <row r="36785" spans="7:14" x14ac:dyDescent="0.3">
      <c r="G36785">
        <v>36784</v>
      </c>
      <c r="H36785">
        <f t="shared" ca="1" si="4018"/>
        <v>31</v>
      </c>
      <c r="I36785">
        <f t="shared" ca="1" si="4019"/>
        <v>12</v>
      </c>
      <c r="J36785">
        <f t="shared" ca="1" si="4020"/>
        <v>138</v>
      </c>
      <c r="K36785">
        <f t="shared" ca="1" si="4021"/>
        <v>0</v>
      </c>
      <c r="L36785">
        <f t="shared" ca="1" si="4022"/>
        <v>0</v>
      </c>
      <c r="M36785">
        <f t="shared" ca="1" si="4023"/>
        <v>0</v>
      </c>
      <c r="N36785" t="str">
        <f t="shared" ca="1" si="4024"/>
        <v>X</v>
      </c>
    </row>
    <row r="36786" spans="7:14" x14ac:dyDescent="0.3">
      <c r="G36786">
        <v>36785</v>
      </c>
      <c r="H36786">
        <f t="shared" ca="1" si="4018"/>
        <v>178</v>
      </c>
      <c r="I36786">
        <f t="shared" ca="1" si="4019"/>
        <v>20</v>
      </c>
      <c r="J36786">
        <f t="shared" ca="1" si="4020"/>
        <v>84</v>
      </c>
      <c r="K36786">
        <f t="shared" ca="1" si="4021"/>
        <v>0</v>
      </c>
      <c r="L36786">
        <f t="shared" ca="1" si="4022"/>
        <v>0</v>
      </c>
      <c r="M36786">
        <f t="shared" ca="1" si="4023"/>
        <v>0</v>
      </c>
      <c r="N36786" t="str">
        <f t="shared" ca="1" si="4024"/>
        <v>X</v>
      </c>
    </row>
    <row r="36787" spans="7:14" x14ac:dyDescent="0.3">
      <c r="G36787">
        <v>36786</v>
      </c>
      <c r="H36787">
        <f t="shared" ca="1" si="4018"/>
        <v>177</v>
      </c>
      <c r="I36787">
        <f t="shared" ca="1" si="4019"/>
        <v>19</v>
      </c>
      <c r="J36787">
        <f t="shared" ca="1" si="4020"/>
        <v>102</v>
      </c>
      <c r="K36787">
        <f t="shared" ca="1" si="4021"/>
        <v>0</v>
      </c>
      <c r="L36787">
        <f t="shared" ca="1" si="4022"/>
        <v>0</v>
      </c>
      <c r="M36787">
        <f t="shared" ca="1" si="4023"/>
        <v>0</v>
      </c>
      <c r="N36787" t="str">
        <f t="shared" ca="1" si="4024"/>
        <v>X</v>
      </c>
    </row>
    <row r="36788" spans="7:14" x14ac:dyDescent="0.3">
      <c r="G36788">
        <v>36787</v>
      </c>
      <c r="H36788">
        <f t="shared" ca="1" si="4018"/>
        <v>154</v>
      </c>
      <c r="I36788">
        <f t="shared" ca="1" si="4019"/>
        <v>6</v>
      </c>
      <c r="J36788">
        <f t="shared" ca="1" si="4020"/>
        <v>51</v>
      </c>
      <c r="K36788">
        <f t="shared" ca="1" si="4021"/>
        <v>0</v>
      </c>
      <c r="L36788">
        <f t="shared" ca="1" si="4022"/>
        <v>0</v>
      </c>
      <c r="M36788">
        <f t="shared" ca="1" si="4023"/>
        <v>0</v>
      </c>
      <c r="N36788" t="str">
        <f t="shared" ca="1" si="4024"/>
        <v>X</v>
      </c>
    </row>
    <row r="36789" spans="7:14" x14ac:dyDescent="0.3">
      <c r="G36789">
        <v>36788</v>
      </c>
      <c r="H36789">
        <f t="shared" ca="1" si="4018"/>
        <v>171</v>
      </c>
      <c r="I36789">
        <f t="shared" ca="1" si="4019"/>
        <v>4</v>
      </c>
      <c r="J36789">
        <f t="shared" ca="1" si="4020"/>
        <v>119</v>
      </c>
      <c r="K36789">
        <f t="shared" ca="1" si="4021"/>
        <v>0</v>
      </c>
      <c r="L36789">
        <f t="shared" ca="1" si="4022"/>
        <v>0</v>
      </c>
      <c r="M36789">
        <f t="shared" ca="1" si="4023"/>
        <v>0</v>
      </c>
      <c r="N36789" t="str">
        <f t="shared" ca="1" si="4024"/>
        <v>X</v>
      </c>
    </row>
    <row r="36790" spans="7:14" x14ac:dyDescent="0.3">
      <c r="G36790">
        <v>36789</v>
      </c>
      <c r="H36790">
        <f t="shared" ca="1" si="4018"/>
        <v>6</v>
      </c>
      <c r="I36790">
        <f t="shared" ca="1" si="4019"/>
        <v>13</v>
      </c>
      <c r="J36790">
        <f t="shared" ca="1" si="4020"/>
        <v>101</v>
      </c>
      <c r="K36790">
        <f t="shared" ca="1" si="4021"/>
        <v>1</v>
      </c>
      <c r="L36790">
        <f t="shared" ca="1" si="4022"/>
        <v>0</v>
      </c>
      <c r="M36790">
        <f t="shared" ca="1" si="4023"/>
        <v>0</v>
      </c>
      <c r="N36790" t="str">
        <f t="shared" ca="1" si="4024"/>
        <v>X</v>
      </c>
    </row>
    <row r="36791" spans="7:14" x14ac:dyDescent="0.3">
      <c r="G36791">
        <v>36790</v>
      </c>
      <c r="H36791">
        <f t="shared" ca="1" si="4018"/>
        <v>141</v>
      </c>
      <c r="I36791">
        <f t="shared" ca="1" si="4019"/>
        <v>3</v>
      </c>
      <c r="J36791">
        <f t="shared" ca="1" si="4020"/>
        <v>10</v>
      </c>
      <c r="K36791">
        <f t="shared" ca="1" si="4021"/>
        <v>0</v>
      </c>
      <c r="L36791">
        <f t="shared" ca="1" si="4022"/>
        <v>0</v>
      </c>
      <c r="M36791">
        <f t="shared" ca="1" si="4023"/>
        <v>1</v>
      </c>
      <c r="N36791" t="str">
        <f t="shared" ca="1" si="4024"/>
        <v>X</v>
      </c>
    </row>
    <row r="36792" spans="7:14" x14ac:dyDescent="0.3">
      <c r="G36792">
        <v>36791</v>
      </c>
      <c r="H36792">
        <f t="shared" ca="1" si="4018"/>
        <v>51</v>
      </c>
      <c r="I36792">
        <f t="shared" ca="1" si="4019"/>
        <v>11</v>
      </c>
      <c r="J36792">
        <f t="shared" ca="1" si="4020"/>
        <v>147</v>
      </c>
      <c r="K36792">
        <f t="shared" ca="1" si="4021"/>
        <v>0</v>
      </c>
      <c r="L36792">
        <f t="shared" ca="1" si="4022"/>
        <v>0</v>
      </c>
      <c r="M36792">
        <f t="shared" ca="1" si="4023"/>
        <v>0</v>
      </c>
      <c r="N36792" t="str">
        <f t="shared" ca="1" si="4024"/>
        <v>X</v>
      </c>
    </row>
    <row r="36793" spans="7:14" x14ac:dyDescent="0.3">
      <c r="G36793">
        <v>36792</v>
      </c>
      <c r="H36793">
        <f t="shared" ca="1" si="4018"/>
        <v>54</v>
      </c>
      <c r="I36793">
        <f t="shared" ca="1" si="4019"/>
        <v>16</v>
      </c>
      <c r="J36793">
        <f t="shared" ca="1" si="4020"/>
        <v>175</v>
      </c>
      <c r="K36793">
        <f t="shared" ca="1" si="4021"/>
        <v>0</v>
      </c>
      <c r="L36793">
        <f t="shared" ca="1" si="4022"/>
        <v>0</v>
      </c>
      <c r="M36793">
        <f t="shared" ca="1" si="4023"/>
        <v>0</v>
      </c>
      <c r="N36793" t="str">
        <f t="shared" ca="1" si="4024"/>
        <v>X</v>
      </c>
    </row>
    <row r="36794" spans="7:14" x14ac:dyDescent="0.3">
      <c r="G36794">
        <v>36793</v>
      </c>
      <c r="H36794">
        <f t="shared" ca="1" si="4018"/>
        <v>128</v>
      </c>
      <c r="I36794">
        <f t="shared" ca="1" si="4019"/>
        <v>11</v>
      </c>
      <c r="J36794">
        <f t="shared" ca="1" si="4020"/>
        <v>99</v>
      </c>
      <c r="K36794">
        <f t="shared" ca="1" si="4021"/>
        <v>0</v>
      </c>
      <c r="L36794">
        <f t="shared" ca="1" si="4022"/>
        <v>0</v>
      </c>
      <c r="M36794">
        <f t="shared" ca="1" si="4023"/>
        <v>0</v>
      </c>
      <c r="N36794" t="str">
        <f t="shared" ca="1" si="4024"/>
        <v>X</v>
      </c>
    </row>
    <row r="36795" spans="7:14" x14ac:dyDescent="0.3">
      <c r="G36795">
        <v>36794</v>
      </c>
      <c r="H36795">
        <f t="shared" ca="1" si="4018"/>
        <v>61</v>
      </c>
      <c r="I36795">
        <f t="shared" ca="1" si="4019"/>
        <v>9</v>
      </c>
      <c r="J36795">
        <f t="shared" ca="1" si="4020"/>
        <v>60</v>
      </c>
      <c r="K36795">
        <f t="shared" ca="1" si="4021"/>
        <v>0</v>
      </c>
      <c r="L36795">
        <f t="shared" ca="1" si="4022"/>
        <v>0</v>
      </c>
      <c r="M36795">
        <f t="shared" ca="1" si="4023"/>
        <v>0</v>
      </c>
      <c r="N36795" t="str">
        <f t="shared" ca="1" si="4024"/>
        <v>X</v>
      </c>
    </row>
    <row r="36796" spans="7:14" x14ac:dyDescent="0.3">
      <c r="G36796">
        <v>36795</v>
      </c>
      <c r="H36796">
        <f t="shared" ca="1" si="4018"/>
        <v>119</v>
      </c>
      <c r="I36796">
        <f t="shared" ca="1" si="4019"/>
        <v>5</v>
      </c>
      <c r="J36796">
        <f t="shared" ca="1" si="4020"/>
        <v>96</v>
      </c>
      <c r="K36796">
        <f t="shared" ca="1" si="4021"/>
        <v>0</v>
      </c>
      <c r="L36796">
        <f t="shared" ca="1" si="4022"/>
        <v>0</v>
      </c>
      <c r="M36796">
        <f t="shared" ca="1" si="4023"/>
        <v>0</v>
      </c>
      <c r="N36796" t="str">
        <f t="shared" ca="1" si="4024"/>
        <v>X</v>
      </c>
    </row>
    <row r="36797" spans="7:14" x14ac:dyDescent="0.3">
      <c r="G36797">
        <v>36796</v>
      </c>
      <c r="H36797">
        <f t="shared" ca="1" si="4018"/>
        <v>149</v>
      </c>
      <c r="I36797">
        <f t="shared" ca="1" si="4019"/>
        <v>12</v>
      </c>
      <c r="J36797">
        <f t="shared" ca="1" si="4020"/>
        <v>43</v>
      </c>
      <c r="K36797">
        <f t="shared" ca="1" si="4021"/>
        <v>0</v>
      </c>
      <c r="L36797">
        <f t="shared" ca="1" si="4022"/>
        <v>0</v>
      </c>
      <c r="M36797">
        <f t="shared" ca="1" si="4023"/>
        <v>0</v>
      </c>
      <c r="N36797" t="str">
        <f t="shared" ca="1" si="4024"/>
        <v>X</v>
      </c>
    </row>
    <row r="36798" spans="7:14" x14ac:dyDescent="0.3">
      <c r="G36798">
        <v>36797</v>
      </c>
      <c r="H36798">
        <f t="shared" ca="1" si="4018"/>
        <v>41</v>
      </c>
      <c r="I36798">
        <f t="shared" ca="1" si="4019"/>
        <v>14</v>
      </c>
      <c r="J36798">
        <f t="shared" ca="1" si="4020"/>
        <v>17</v>
      </c>
      <c r="K36798">
        <f t="shared" ca="1" si="4021"/>
        <v>0</v>
      </c>
      <c r="L36798">
        <f t="shared" ca="1" si="4022"/>
        <v>0</v>
      </c>
      <c r="M36798">
        <f t="shared" ca="1" si="4023"/>
        <v>0</v>
      </c>
      <c r="N36798" t="str">
        <f t="shared" ca="1" si="4024"/>
        <v>X</v>
      </c>
    </row>
    <row r="36799" spans="7:14" x14ac:dyDescent="0.3">
      <c r="G36799">
        <v>36798</v>
      </c>
      <c r="H36799">
        <f t="shared" ca="1" si="4018"/>
        <v>198</v>
      </c>
      <c r="I36799">
        <f t="shared" ca="1" si="4019"/>
        <v>15</v>
      </c>
      <c r="J36799">
        <f t="shared" ca="1" si="4020"/>
        <v>10</v>
      </c>
      <c r="K36799">
        <f t="shared" ca="1" si="4021"/>
        <v>0</v>
      </c>
      <c r="L36799">
        <f t="shared" ca="1" si="4022"/>
        <v>0</v>
      </c>
      <c r="M36799">
        <f t="shared" ca="1" si="4023"/>
        <v>0</v>
      </c>
      <c r="N36799" t="str">
        <f t="shared" ca="1" si="4024"/>
        <v>X</v>
      </c>
    </row>
    <row r="36800" spans="7:14" x14ac:dyDescent="0.3">
      <c r="G36800">
        <v>36799</v>
      </c>
      <c r="H36800">
        <f t="shared" ca="1" si="4018"/>
        <v>104</v>
      </c>
      <c r="I36800">
        <f t="shared" ca="1" si="4019"/>
        <v>15</v>
      </c>
      <c r="J36800">
        <f t="shared" ca="1" si="4020"/>
        <v>186</v>
      </c>
      <c r="K36800">
        <f t="shared" ca="1" si="4021"/>
        <v>0</v>
      </c>
      <c r="L36800">
        <f t="shared" ca="1" si="4022"/>
        <v>0</v>
      </c>
      <c r="M36800">
        <f t="shared" ca="1" si="4023"/>
        <v>0</v>
      </c>
      <c r="N36800" t="str">
        <f t="shared" ca="1" si="4024"/>
        <v>X</v>
      </c>
    </row>
    <row r="36801" spans="7:14" x14ac:dyDescent="0.3">
      <c r="G36801">
        <v>36800</v>
      </c>
      <c r="H36801">
        <f t="shared" ca="1" si="4018"/>
        <v>170</v>
      </c>
      <c r="I36801">
        <f t="shared" ca="1" si="4019"/>
        <v>0</v>
      </c>
      <c r="J36801">
        <f t="shared" ca="1" si="4020"/>
        <v>31</v>
      </c>
      <c r="K36801">
        <f t="shared" ca="1" si="4021"/>
        <v>0</v>
      </c>
      <c r="L36801">
        <f t="shared" ca="1" si="4022"/>
        <v>0</v>
      </c>
      <c r="M36801">
        <f t="shared" ca="1" si="4023"/>
        <v>0</v>
      </c>
      <c r="N36801" t="str">
        <f t="shared" ca="1" si="4024"/>
        <v>X</v>
      </c>
    </row>
    <row r="36802" spans="7:14" x14ac:dyDescent="0.3">
      <c r="G36802">
        <v>36801</v>
      </c>
      <c r="H36802">
        <f t="shared" ca="1" si="4018"/>
        <v>159</v>
      </c>
      <c r="I36802">
        <f t="shared" ca="1" si="4019"/>
        <v>8</v>
      </c>
      <c r="J36802">
        <f t="shared" ca="1" si="4020"/>
        <v>129</v>
      </c>
      <c r="K36802">
        <f t="shared" ca="1" si="4021"/>
        <v>0</v>
      </c>
      <c r="L36802">
        <f t="shared" ca="1" si="4022"/>
        <v>0</v>
      </c>
      <c r="M36802">
        <f t="shared" ca="1" si="4023"/>
        <v>0</v>
      </c>
      <c r="N36802" t="str">
        <f t="shared" ca="1" si="4024"/>
        <v>X</v>
      </c>
    </row>
    <row r="36803" spans="7:14" x14ac:dyDescent="0.3">
      <c r="G36803">
        <v>36802</v>
      </c>
      <c r="H36803">
        <f t="shared" ref="H36803:H36866" ca="1" si="4025">RANDBETWEEN(0,200)</f>
        <v>148</v>
      </c>
      <c r="I36803">
        <f t="shared" ref="I36803:I36866" ca="1" si="4026">RANDBETWEEN(0,20)</f>
        <v>12</v>
      </c>
      <c r="J36803">
        <f t="shared" ref="J36803:J36866" ca="1" si="4027">RANDBETWEEN(0,200)</f>
        <v>5</v>
      </c>
      <c r="K36803">
        <f t="shared" ref="K36803:K36866" ca="1" si="4028">IF(2*H36803+5*I36803&lt;=100,1,0)</f>
        <v>0</v>
      </c>
      <c r="L36803">
        <f t="shared" ref="L36803:L36866" ca="1" si="4029">IF(I36803-J36803&gt;=10,1,0)</f>
        <v>0</v>
      </c>
      <c r="M36803">
        <f t="shared" ref="M36803:M36866" ca="1" si="4030">IF(H36803+I36803^2+J36803&lt;=200,1,0)</f>
        <v>0</v>
      </c>
      <c r="N36803" t="str">
        <f t="shared" ref="N36803:N36866" ca="1" si="4031">IF(K36803*L36803*M36803=1,2*H36803^3+4*I36803+J36803,"X")</f>
        <v>X</v>
      </c>
    </row>
    <row r="36804" spans="7:14" x14ac:dyDescent="0.3">
      <c r="G36804">
        <v>36803</v>
      </c>
      <c r="H36804">
        <f t="shared" ca="1" si="4025"/>
        <v>87</v>
      </c>
      <c r="I36804">
        <f t="shared" ca="1" si="4026"/>
        <v>10</v>
      </c>
      <c r="J36804">
        <f t="shared" ca="1" si="4027"/>
        <v>153</v>
      </c>
      <c r="K36804">
        <f t="shared" ca="1" si="4028"/>
        <v>0</v>
      </c>
      <c r="L36804">
        <f t="shared" ca="1" si="4029"/>
        <v>0</v>
      </c>
      <c r="M36804">
        <f t="shared" ca="1" si="4030"/>
        <v>0</v>
      </c>
      <c r="N36804" t="str">
        <f t="shared" ca="1" si="4031"/>
        <v>X</v>
      </c>
    </row>
    <row r="36805" spans="7:14" x14ac:dyDescent="0.3">
      <c r="G36805">
        <v>36804</v>
      </c>
      <c r="H36805">
        <f t="shared" ca="1" si="4025"/>
        <v>113</v>
      </c>
      <c r="I36805">
        <f t="shared" ca="1" si="4026"/>
        <v>0</v>
      </c>
      <c r="J36805">
        <f t="shared" ca="1" si="4027"/>
        <v>169</v>
      </c>
      <c r="K36805">
        <f t="shared" ca="1" si="4028"/>
        <v>0</v>
      </c>
      <c r="L36805">
        <f t="shared" ca="1" si="4029"/>
        <v>0</v>
      </c>
      <c r="M36805">
        <f t="shared" ca="1" si="4030"/>
        <v>0</v>
      </c>
      <c r="N36805" t="str">
        <f t="shared" ca="1" si="4031"/>
        <v>X</v>
      </c>
    </row>
    <row r="36806" spans="7:14" x14ac:dyDescent="0.3">
      <c r="G36806">
        <v>36805</v>
      </c>
      <c r="H36806">
        <f t="shared" ca="1" si="4025"/>
        <v>26</v>
      </c>
      <c r="I36806">
        <f t="shared" ca="1" si="4026"/>
        <v>19</v>
      </c>
      <c r="J36806">
        <f t="shared" ca="1" si="4027"/>
        <v>190</v>
      </c>
      <c r="K36806">
        <f t="shared" ca="1" si="4028"/>
        <v>0</v>
      </c>
      <c r="L36806">
        <f t="shared" ca="1" si="4029"/>
        <v>0</v>
      </c>
      <c r="M36806">
        <f t="shared" ca="1" si="4030"/>
        <v>0</v>
      </c>
      <c r="N36806" t="str">
        <f t="shared" ca="1" si="4031"/>
        <v>X</v>
      </c>
    </row>
    <row r="36807" spans="7:14" x14ac:dyDescent="0.3">
      <c r="G36807">
        <v>36806</v>
      </c>
      <c r="H36807">
        <f t="shared" ca="1" si="4025"/>
        <v>8</v>
      </c>
      <c r="I36807">
        <f t="shared" ca="1" si="4026"/>
        <v>2</v>
      </c>
      <c r="J36807">
        <f t="shared" ca="1" si="4027"/>
        <v>34</v>
      </c>
      <c r="K36807">
        <f t="shared" ca="1" si="4028"/>
        <v>1</v>
      </c>
      <c r="L36807">
        <f t="shared" ca="1" si="4029"/>
        <v>0</v>
      </c>
      <c r="M36807">
        <f t="shared" ca="1" si="4030"/>
        <v>1</v>
      </c>
      <c r="N36807" t="str">
        <f t="shared" ca="1" si="4031"/>
        <v>X</v>
      </c>
    </row>
    <row r="36808" spans="7:14" x14ac:dyDescent="0.3">
      <c r="G36808">
        <v>36807</v>
      </c>
      <c r="H36808">
        <f t="shared" ca="1" si="4025"/>
        <v>107</v>
      </c>
      <c r="I36808">
        <f t="shared" ca="1" si="4026"/>
        <v>5</v>
      </c>
      <c r="J36808">
        <f t="shared" ca="1" si="4027"/>
        <v>162</v>
      </c>
      <c r="K36808">
        <f t="shared" ca="1" si="4028"/>
        <v>0</v>
      </c>
      <c r="L36808">
        <f t="shared" ca="1" si="4029"/>
        <v>0</v>
      </c>
      <c r="M36808">
        <f t="shared" ca="1" si="4030"/>
        <v>0</v>
      </c>
      <c r="N36808" t="str">
        <f t="shared" ca="1" si="4031"/>
        <v>X</v>
      </c>
    </row>
    <row r="36809" spans="7:14" x14ac:dyDescent="0.3">
      <c r="G36809">
        <v>36808</v>
      </c>
      <c r="H36809">
        <f t="shared" ca="1" si="4025"/>
        <v>88</v>
      </c>
      <c r="I36809">
        <f t="shared" ca="1" si="4026"/>
        <v>20</v>
      </c>
      <c r="J36809">
        <f t="shared" ca="1" si="4027"/>
        <v>119</v>
      </c>
      <c r="K36809">
        <f t="shared" ca="1" si="4028"/>
        <v>0</v>
      </c>
      <c r="L36809">
        <f t="shared" ca="1" si="4029"/>
        <v>0</v>
      </c>
      <c r="M36809">
        <f t="shared" ca="1" si="4030"/>
        <v>0</v>
      </c>
      <c r="N36809" t="str">
        <f t="shared" ca="1" si="4031"/>
        <v>X</v>
      </c>
    </row>
    <row r="36810" spans="7:14" x14ac:dyDescent="0.3">
      <c r="G36810">
        <v>36809</v>
      </c>
      <c r="H36810">
        <f t="shared" ca="1" si="4025"/>
        <v>78</v>
      </c>
      <c r="I36810">
        <f t="shared" ca="1" si="4026"/>
        <v>6</v>
      </c>
      <c r="J36810">
        <f t="shared" ca="1" si="4027"/>
        <v>179</v>
      </c>
      <c r="K36810">
        <f t="shared" ca="1" si="4028"/>
        <v>0</v>
      </c>
      <c r="L36810">
        <f t="shared" ca="1" si="4029"/>
        <v>0</v>
      </c>
      <c r="M36810">
        <f t="shared" ca="1" si="4030"/>
        <v>0</v>
      </c>
      <c r="N36810" t="str">
        <f t="shared" ca="1" si="4031"/>
        <v>X</v>
      </c>
    </row>
    <row r="36811" spans="7:14" x14ac:dyDescent="0.3">
      <c r="G36811">
        <v>36810</v>
      </c>
      <c r="H36811">
        <f t="shared" ca="1" si="4025"/>
        <v>154</v>
      </c>
      <c r="I36811">
        <f t="shared" ca="1" si="4026"/>
        <v>19</v>
      </c>
      <c r="J36811">
        <f t="shared" ca="1" si="4027"/>
        <v>1</v>
      </c>
      <c r="K36811">
        <f t="shared" ca="1" si="4028"/>
        <v>0</v>
      </c>
      <c r="L36811">
        <f t="shared" ca="1" si="4029"/>
        <v>1</v>
      </c>
      <c r="M36811">
        <f t="shared" ca="1" si="4030"/>
        <v>0</v>
      </c>
      <c r="N36811" t="str">
        <f t="shared" ca="1" si="4031"/>
        <v>X</v>
      </c>
    </row>
    <row r="36812" spans="7:14" x14ac:dyDescent="0.3">
      <c r="G36812">
        <v>36811</v>
      </c>
      <c r="H36812">
        <f t="shared" ca="1" si="4025"/>
        <v>171</v>
      </c>
      <c r="I36812">
        <f t="shared" ca="1" si="4026"/>
        <v>5</v>
      </c>
      <c r="J36812">
        <f t="shared" ca="1" si="4027"/>
        <v>8</v>
      </c>
      <c r="K36812">
        <f t="shared" ca="1" si="4028"/>
        <v>0</v>
      </c>
      <c r="L36812">
        <f t="shared" ca="1" si="4029"/>
        <v>0</v>
      </c>
      <c r="M36812">
        <f t="shared" ca="1" si="4030"/>
        <v>0</v>
      </c>
      <c r="N36812" t="str">
        <f t="shared" ca="1" si="4031"/>
        <v>X</v>
      </c>
    </row>
    <row r="36813" spans="7:14" x14ac:dyDescent="0.3">
      <c r="G36813">
        <v>36812</v>
      </c>
      <c r="H36813">
        <f t="shared" ca="1" si="4025"/>
        <v>49</v>
      </c>
      <c r="I36813">
        <f t="shared" ca="1" si="4026"/>
        <v>7</v>
      </c>
      <c r="J36813">
        <f t="shared" ca="1" si="4027"/>
        <v>131</v>
      </c>
      <c r="K36813">
        <f t="shared" ca="1" si="4028"/>
        <v>0</v>
      </c>
      <c r="L36813">
        <f t="shared" ca="1" si="4029"/>
        <v>0</v>
      </c>
      <c r="M36813">
        <f t="shared" ca="1" si="4030"/>
        <v>0</v>
      </c>
      <c r="N36813" t="str">
        <f t="shared" ca="1" si="4031"/>
        <v>X</v>
      </c>
    </row>
    <row r="36814" spans="7:14" x14ac:dyDescent="0.3">
      <c r="G36814">
        <v>36813</v>
      </c>
      <c r="H36814">
        <f t="shared" ca="1" si="4025"/>
        <v>69</v>
      </c>
      <c r="I36814">
        <f t="shared" ca="1" si="4026"/>
        <v>10</v>
      </c>
      <c r="J36814">
        <f t="shared" ca="1" si="4027"/>
        <v>191</v>
      </c>
      <c r="K36814">
        <f t="shared" ca="1" si="4028"/>
        <v>0</v>
      </c>
      <c r="L36814">
        <f t="shared" ca="1" si="4029"/>
        <v>0</v>
      </c>
      <c r="M36814">
        <f t="shared" ca="1" si="4030"/>
        <v>0</v>
      </c>
      <c r="N36814" t="str">
        <f t="shared" ca="1" si="4031"/>
        <v>X</v>
      </c>
    </row>
    <row r="36815" spans="7:14" x14ac:dyDescent="0.3">
      <c r="G36815">
        <v>36814</v>
      </c>
      <c r="H36815">
        <f t="shared" ca="1" si="4025"/>
        <v>13</v>
      </c>
      <c r="I36815">
        <f t="shared" ca="1" si="4026"/>
        <v>9</v>
      </c>
      <c r="J36815">
        <f t="shared" ca="1" si="4027"/>
        <v>109</v>
      </c>
      <c r="K36815">
        <f t="shared" ca="1" si="4028"/>
        <v>1</v>
      </c>
      <c r="L36815">
        <f t="shared" ca="1" si="4029"/>
        <v>0</v>
      </c>
      <c r="M36815">
        <f t="shared" ca="1" si="4030"/>
        <v>0</v>
      </c>
      <c r="N36815" t="str">
        <f t="shared" ca="1" si="4031"/>
        <v>X</v>
      </c>
    </row>
    <row r="36816" spans="7:14" x14ac:dyDescent="0.3">
      <c r="G36816">
        <v>36815</v>
      </c>
      <c r="H36816">
        <f t="shared" ca="1" si="4025"/>
        <v>18</v>
      </c>
      <c r="I36816">
        <f t="shared" ca="1" si="4026"/>
        <v>1</v>
      </c>
      <c r="J36816">
        <f t="shared" ca="1" si="4027"/>
        <v>156</v>
      </c>
      <c r="K36816">
        <f t="shared" ca="1" si="4028"/>
        <v>1</v>
      </c>
      <c r="L36816">
        <f t="shared" ca="1" si="4029"/>
        <v>0</v>
      </c>
      <c r="M36816">
        <f t="shared" ca="1" si="4030"/>
        <v>1</v>
      </c>
      <c r="N36816" t="str">
        <f t="shared" ca="1" si="4031"/>
        <v>X</v>
      </c>
    </row>
    <row r="36817" spans="7:14" x14ac:dyDescent="0.3">
      <c r="G36817">
        <v>36816</v>
      </c>
      <c r="H36817">
        <f t="shared" ca="1" si="4025"/>
        <v>74</v>
      </c>
      <c r="I36817">
        <f t="shared" ca="1" si="4026"/>
        <v>7</v>
      </c>
      <c r="J36817">
        <f t="shared" ca="1" si="4027"/>
        <v>191</v>
      </c>
      <c r="K36817">
        <f t="shared" ca="1" si="4028"/>
        <v>0</v>
      </c>
      <c r="L36817">
        <f t="shared" ca="1" si="4029"/>
        <v>0</v>
      </c>
      <c r="M36817">
        <f t="shared" ca="1" si="4030"/>
        <v>0</v>
      </c>
      <c r="N36817" t="str">
        <f t="shared" ca="1" si="4031"/>
        <v>X</v>
      </c>
    </row>
    <row r="36818" spans="7:14" x14ac:dyDescent="0.3">
      <c r="G36818">
        <v>36817</v>
      </c>
      <c r="H36818">
        <f t="shared" ca="1" si="4025"/>
        <v>59</v>
      </c>
      <c r="I36818">
        <f t="shared" ca="1" si="4026"/>
        <v>11</v>
      </c>
      <c r="J36818">
        <f t="shared" ca="1" si="4027"/>
        <v>188</v>
      </c>
      <c r="K36818">
        <f t="shared" ca="1" si="4028"/>
        <v>0</v>
      </c>
      <c r="L36818">
        <f t="shared" ca="1" si="4029"/>
        <v>0</v>
      </c>
      <c r="M36818">
        <f t="shared" ca="1" si="4030"/>
        <v>0</v>
      </c>
      <c r="N36818" t="str">
        <f t="shared" ca="1" si="4031"/>
        <v>X</v>
      </c>
    </row>
    <row r="36819" spans="7:14" x14ac:dyDescent="0.3">
      <c r="G36819">
        <v>36818</v>
      </c>
      <c r="H36819">
        <f t="shared" ca="1" si="4025"/>
        <v>121</v>
      </c>
      <c r="I36819">
        <f t="shared" ca="1" si="4026"/>
        <v>2</v>
      </c>
      <c r="J36819">
        <f t="shared" ca="1" si="4027"/>
        <v>138</v>
      </c>
      <c r="K36819">
        <f t="shared" ca="1" si="4028"/>
        <v>0</v>
      </c>
      <c r="L36819">
        <f t="shared" ca="1" si="4029"/>
        <v>0</v>
      </c>
      <c r="M36819">
        <f t="shared" ca="1" si="4030"/>
        <v>0</v>
      </c>
      <c r="N36819" t="str">
        <f t="shared" ca="1" si="4031"/>
        <v>X</v>
      </c>
    </row>
    <row r="36820" spans="7:14" x14ac:dyDescent="0.3">
      <c r="G36820">
        <v>36819</v>
      </c>
      <c r="H36820">
        <f t="shared" ca="1" si="4025"/>
        <v>200</v>
      </c>
      <c r="I36820">
        <f t="shared" ca="1" si="4026"/>
        <v>11</v>
      </c>
      <c r="J36820">
        <f t="shared" ca="1" si="4027"/>
        <v>6</v>
      </c>
      <c r="K36820">
        <f t="shared" ca="1" si="4028"/>
        <v>0</v>
      </c>
      <c r="L36820">
        <f t="shared" ca="1" si="4029"/>
        <v>0</v>
      </c>
      <c r="M36820">
        <f t="shared" ca="1" si="4030"/>
        <v>0</v>
      </c>
      <c r="N36820" t="str">
        <f t="shared" ca="1" si="4031"/>
        <v>X</v>
      </c>
    </row>
    <row r="36821" spans="7:14" x14ac:dyDescent="0.3">
      <c r="G36821">
        <v>36820</v>
      </c>
      <c r="H36821">
        <f t="shared" ca="1" si="4025"/>
        <v>131</v>
      </c>
      <c r="I36821">
        <f t="shared" ca="1" si="4026"/>
        <v>10</v>
      </c>
      <c r="J36821">
        <f t="shared" ca="1" si="4027"/>
        <v>21</v>
      </c>
      <c r="K36821">
        <f t="shared" ca="1" si="4028"/>
        <v>0</v>
      </c>
      <c r="L36821">
        <f t="shared" ca="1" si="4029"/>
        <v>0</v>
      </c>
      <c r="M36821">
        <f t="shared" ca="1" si="4030"/>
        <v>0</v>
      </c>
      <c r="N36821" t="str">
        <f t="shared" ca="1" si="4031"/>
        <v>X</v>
      </c>
    </row>
    <row r="36822" spans="7:14" x14ac:dyDescent="0.3">
      <c r="G36822">
        <v>36821</v>
      </c>
      <c r="H36822">
        <f t="shared" ca="1" si="4025"/>
        <v>65</v>
      </c>
      <c r="I36822">
        <f t="shared" ca="1" si="4026"/>
        <v>3</v>
      </c>
      <c r="J36822">
        <f t="shared" ca="1" si="4027"/>
        <v>93</v>
      </c>
      <c r="K36822">
        <f t="shared" ca="1" si="4028"/>
        <v>0</v>
      </c>
      <c r="L36822">
        <f t="shared" ca="1" si="4029"/>
        <v>0</v>
      </c>
      <c r="M36822">
        <f t="shared" ca="1" si="4030"/>
        <v>1</v>
      </c>
      <c r="N36822" t="str">
        <f t="shared" ca="1" si="4031"/>
        <v>X</v>
      </c>
    </row>
    <row r="36823" spans="7:14" x14ac:dyDescent="0.3">
      <c r="G36823">
        <v>36822</v>
      </c>
      <c r="H36823">
        <f t="shared" ca="1" si="4025"/>
        <v>83</v>
      </c>
      <c r="I36823">
        <f t="shared" ca="1" si="4026"/>
        <v>13</v>
      </c>
      <c r="J36823">
        <f t="shared" ca="1" si="4027"/>
        <v>160</v>
      </c>
      <c r="K36823">
        <f t="shared" ca="1" si="4028"/>
        <v>0</v>
      </c>
      <c r="L36823">
        <f t="shared" ca="1" si="4029"/>
        <v>0</v>
      </c>
      <c r="M36823">
        <f t="shared" ca="1" si="4030"/>
        <v>0</v>
      </c>
      <c r="N36823" t="str">
        <f t="shared" ca="1" si="4031"/>
        <v>X</v>
      </c>
    </row>
    <row r="36824" spans="7:14" x14ac:dyDescent="0.3">
      <c r="G36824">
        <v>36823</v>
      </c>
      <c r="H36824">
        <f t="shared" ca="1" si="4025"/>
        <v>196</v>
      </c>
      <c r="I36824">
        <f t="shared" ca="1" si="4026"/>
        <v>18</v>
      </c>
      <c r="J36824">
        <f t="shared" ca="1" si="4027"/>
        <v>199</v>
      </c>
      <c r="K36824">
        <f t="shared" ca="1" si="4028"/>
        <v>0</v>
      </c>
      <c r="L36824">
        <f t="shared" ca="1" si="4029"/>
        <v>0</v>
      </c>
      <c r="M36824">
        <f t="shared" ca="1" si="4030"/>
        <v>0</v>
      </c>
      <c r="N36824" t="str">
        <f t="shared" ca="1" si="4031"/>
        <v>X</v>
      </c>
    </row>
    <row r="36825" spans="7:14" x14ac:dyDescent="0.3">
      <c r="G36825">
        <v>36824</v>
      </c>
      <c r="H36825">
        <f t="shared" ca="1" si="4025"/>
        <v>159</v>
      </c>
      <c r="I36825">
        <f t="shared" ca="1" si="4026"/>
        <v>4</v>
      </c>
      <c r="J36825">
        <f t="shared" ca="1" si="4027"/>
        <v>52</v>
      </c>
      <c r="K36825">
        <f t="shared" ca="1" si="4028"/>
        <v>0</v>
      </c>
      <c r="L36825">
        <f t="shared" ca="1" si="4029"/>
        <v>0</v>
      </c>
      <c r="M36825">
        <f t="shared" ca="1" si="4030"/>
        <v>0</v>
      </c>
      <c r="N36825" t="str">
        <f t="shared" ca="1" si="4031"/>
        <v>X</v>
      </c>
    </row>
    <row r="36826" spans="7:14" x14ac:dyDescent="0.3">
      <c r="G36826">
        <v>36825</v>
      </c>
      <c r="H36826">
        <f t="shared" ca="1" si="4025"/>
        <v>116</v>
      </c>
      <c r="I36826">
        <f t="shared" ca="1" si="4026"/>
        <v>6</v>
      </c>
      <c r="J36826">
        <f t="shared" ca="1" si="4027"/>
        <v>19</v>
      </c>
      <c r="K36826">
        <f t="shared" ca="1" si="4028"/>
        <v>0</v>
      </c>
      <c r="L36826">
        <f t="shared" ca="1" si="4029"/>
        <v>0</v>
      </c>
      <c r="M36826">
        <f t="shared" ca="1" si="4030"/>
        <v>1</v>
      </c>
      <c r="N36826" t="str">
        <f t="shared" ca="1" si="4031"/>
        <v>X</v>
      </c>
    </row>
    <row r="36827" spans="7:14" x14ac:dyDescent="0.3">
      <c r="G36827">
        <v>36826</v>
      </c>
      <c r="H36827">
        <f t="shared" ca="1" si="4025"/>
        <v>195</v>
      </c>
      <c r="I36827">
        <f t="shared" ca="1" si="4026"/>
        <v>11</v>
      </c>
      <c r="J36827">
        <f t="shared" ca="1" si="4027"/>
        <v>85</v>
      </c>
      <c r="K36827">
        <f t="shared" ca="1" si="4028"/>
        <v>0</v>
      </c>
      <c r="L36827">
        <f t="shared" ca="1" si="4029"/>
        <v>0</v>
      </c>
      <c r="M36827">
        <f t="shared" ca="1" si="4030"/>
        <v>0</v>
      </c>
      <c r="N36827" t="str">
        <f t="shared" ca="1" si="4031"/>
        <v>X</v>
      </c>
    </row>
    <row r="36828" spans="7:14" x14ac:dyDescent="0.3">
      <c r="G36828">
        <v>36827</v>
      </c>
      <c r="H36828">
        <f t="shared" ca="1" si="4025"/>
        <v>168</v>
      </c>
      <c r="I36828">
        <f t="shared" ca="1" si="4026"/>
        <v>3</v>
      </c>
      <c r="J36828">
        <f t="shared" ca="1" si="4027"/>
        <v>153</v>
      </c>
      <c r="K36828">
        <f t="shared" ca="1" si="4028"/>
        <v>0</v>
      </c>
      <c r="L36828">
        <f t="shared" ca="1" si="4029"/>
        <v>0</v>
      </c>
      <c r="M36828">
        <f t="shared" ca="1" si="4030"/>
        <v>0</v>
      </c>
      <c r="N36828" t="str">
        <f t="shared" ca="1" si="4031"/>
        <v>X</v>
      </c>
    </row>
    <row r="36829" spans="7:14" x14ac:dyDescent="0.3">
      <c r="G36829">
        <v>36828</v>
      </c>
      <c r="H36829">
        <f t="shared" ca="1" si="4025"/>
        <v>113</v>
      </c>
      <c r="I36829">
        <f t="shared" ca="1" si="4026"/>
        <v>4</v>
      </c>
      <c r="J36829">
        <f t="shared" ca="1" si="4027"/>
        <v>18</v>
      </c>
      <c r="K36829">
        <f t="shared" ca="1" si="4028"/>
        <v>0</v>
      </c>
      <c r="L36829">
        <f t="shared" ca="1" si="4029"/>
        <v>0</v>
      </c>
      <c r="M36829">
        <f t="shared" ca="1" si="4030"/>
        <v>1</v>
      </c>
      <c r="N36829" t="str">
        <f t="shared" ca="1" si="4031"/>
        <v>X</v>
      </c>
    </row>
    <row r="36830" spans="7:14" x14ac:dyDescent="0.3">
      <c r="G36830">
        <v>36829</v>
      </c>
      <c r="H36830">
        <f t="shared" ca="1" si="4025"/>
        <v>191</v>
      </c>
      <c r="I36830">
        <f t="shared" ca="1" si="4026"/>
        <v>6</v>
      </c>
      <c r="J36830">
        <f t="shared" ca="1" si="4027"/>
        <v>128</v>
      </c>
      <c r="K36830">
        <f t="shared" ca="1" si="4028"/>
        <v>0</v>
      </c>
      <c r="L36830">
        <f t="shared" ca="1" si="4029"/>
        <v>0</v>
      </c>
      <c r="M36830">
        <f t="shared" ca="1" si="4030"/>
        <v>0</v>
      </c>
      <c r="N36830" t="str">
        <f t="shared" ca="1" si="4031"/>
        <v>X</v>
      </c>
    </row>
    <row r="36831" spans="7:14" x14ac:dyDescent="0.3">
      <c r="G36831">
        <v>36830</v>
      </c>
      <c r="H36831">
        <f t="shared" ca="1" si="4025"/>
        <v>39</v>
      </c>
      <c r="I36831">
        <f t="shared" ca="1" si="4026"/>
        <v>3</v>
      </c>
      <c r="J36831">
        <f t="shared" ca="1" si="4027"/>
        <v>86</v>
      </c>
      <c r="K36831">
        <f t="shared" ca="1" si="4028"/>
        <v>1</v>
      </c>
      <c r="L36831">
        <f t="shared" ca="1" si="4029"/>
        <v>0</v>
      </c>
      <c r="M36831">
        <f t="shared" ca="1" si="4030"/>
        <v>1</v>
      </c>
      <c r="N36831" t="str">
        <f t="shared" ca="1" si="4031"/>
        <v>X</v>
      </c>
    </row>
    <row r="36832" spans="7:14" x14ac:dyDescent="0.3">
      <c r="G36832">
        <v>36831</v>
      </c>
      <c r="H36832">
        <f t="shared" ca="1" si="4025"/>
        <v>19</v>
      </c>
      <c r="I36832">
        <f t="shared" ca="1" si="4026"/>
        <v>15</v>
      </c>
      <c r="J36832">
        <f t="shared" ca="1" si="4027"/>
        <v>67</v>
      </c>
      <c r="K36832">
        <f t="shared" ca="1" si="4028"/>
        <v>0</v>
      </c>
      <c r="L36832">
        <f t="shared" ca="1" si="4029"/>
        <v>0</v>
      </c>
      <c r="M36832">
        <f t="shared" ca="1" si="4030"/>
        <v>0</v>
      </c>
      <c r="N36832" t="str">
        <f t="shared" ca="1" si="4031"/>
        <v>X</v>
      </c>
    </row>
    <row r="36833" spans="7:14" x14ac:dyDescent="0.3">
      <c r="G36833">
        <v>36832</v>
      </c>
      <c r="H36833">
        <f t="shared" ca="1" si="4025"/>
        <v>115</v>
      </c>
      <c r="I36833">
        <f t="shared" ca="1" si="4026"/>
        <v>19</v>
      </c>
      <c r="J36833">
        <f t="shared" ca="1" si="4027"/>
        <v>134</v>
      </c>
      <c r="K36833">
        <f t="shared" ca="1" si="4028"/>
        <v>0</v>
      </c>
      <c r="L36833">
        <f t="shared" ca="1" si="4029"/>
        <v>0</v>
      </c>
      <c r="M36833">
        <f t="shared" ca="1" si="4030"/>
        <v>0</v>
      </c>
      <c r="N36833" t="str">
        <f t="shared" ca="1" si="4031"/>
        <v>X</v>
      </c>
    </row>
    <row r="36834" spans="7:14" x14ac:dyDescent="0.3">
      <c r="G36834">
        <v>36833</v>
      </c>
      <c r="H36834">
        <f t="shared" ca="1" si="4025"/>
        <v>182</v>
      </c>
      <c r="I36834">
        <f t="shared" ca="1" si="4026"/>
        <v>4</v>
      </c>
      <c r="J36834">
        <f t="shared" ca="1" si="4027"/>
        <v>77</v>
      </c>
      <c r="K36834">
        <f t="shared" ca="1" si="4028"/>
        <v>0</v>
      </c>
      <c r="L36834">
        <f t="shared" ca="1" si="4029"/>
        <v>0</v>
      </c>
      <c r="M36834">
        <f t="shared" ca="1" si="4030"/>
        <v>0</v>
      </c>
      <c r="N36834" t="str">
        <f t="shared" ca="1" si="4031"/>
        <v>X</v>
      </c>
    </row>
    <row r="36835" spans="7:14" x14ac:dyDescent="0.3">
      <c r="G36835">
        <v>36834</v>
      </c>
      <c r="H36835">
        <f t="shared" ca="1" si="4025"/>
        <v>116</v>
      </c>
      <c r="I36835">
        <f t="shared" ca="1" si="4026"/>
        <v>3</v>
      </c>
      <c r="J36835">
        <f t="shared" ca="1" si="4027"/>
        <v>154</v>
      </c>
      <c r="K36835">
        <f t="shared" ca="1" si="4028"/>
        <v>0</v>
      </c>
      <c r="L36835">
        <f t="shared" ca="1" si="4029"/>
        <v>0</v>
      </c>
      <c r="M36835">
        <f t="shared" ca="1" si="4030"/>
        <v>0</v>
      </c>
      <c r="N36835" t="str">
        <f t="shared" ca="1" si="4031"/>
        <v>X</v>
      </c>
    </row>
    <row r="36836" spans="7:14" x14ac:dyDescent="0.3">
      <c r="G36836">
        <v>36835</v>
      </c>
      <c r="H36836">
        <f t="shared" ca="1" si="4025"/>
        <v>49</v>
      </c>
      <c r="I36836">
        <f t="shared" ca="1" si="4026"/>
        <v>11</v>
      </c>
      <c r="J36836">
        <f t="shared" ca="1" si="4027"/>
        <v>20</v>
      </c>
      <c r="K36836">
        <f t="shared" ca="1" si="4028"/>
        <v>0</v>
      </c>
      <c r="L36836">
        <f t="shared" ca="1" si="4029"/>
        <v>0</v>
      </c>
      <c r="M36836">
        <f t="shared" ca="1" si="4030"/>
        <v>1</v>
      </c>
      <c r="N36836" t="str">
        <f t="shared" ca="1" si="4031"/>
        <v>X</v>
      </c>
    </row>
    <row r="36837" spans="7:14" x14ac:dyDescent="0.3">
      <c r="G36837">
        <v>36836</v>
      </c>
      <c r="H36837">
        <f t="shared" ca="1" si="4025"/>
        <v>26</v>
      </c>
      <c r="I36837">
        <f t="shared" ca="1" si="4026"/>
        <v>19</v>
      </c>
      <c r="J36837">
        <f t="shared" ca="1" si="4027"/>
        <v>26</v>
      </c>
      <c r="K36837">
        <f t="shared" ca="1" si="4028"/>
        <v>0</v>
      </c>
      <c r="L36837">
        <f t="shared" ca="1" si="4029"/>
        <v>0</v>
      </c>
      <c r="M36837">
        <f t="shared" ca="1" si="4030"/>
        <v>0</v>
      </c>
      <c r="N36837" t="str">
        <f t="shared" ca="1" si="4031"/>
        <v>X</v>
      </c>
    </row>
    <row r="36838" spans="7:14" x14ac:dyDescent="0.3">
      <c r="G36838">
        <v>36837</v>
      </c>
      <c r="H36838">
        <f t="shared" ca="1" si="4025"/>
        <v>101</v>
      </c>
      <c r="I36838">
        <f t="shared" ca="1" si="4026"/>
        <v>3</v>
      </c>
      <c r="J36838">
        <f t="shared" ca="1" si="4027"/>
        <v>156</v>
      </c>
      <c r="K36838">
        <f t="shared" ca="1" si="4028"/>
        <v>0</v>
      </c>
      <c r="L36838">
        <f t="shared" ca="1" si="4029"/>
        <v>0</v>
      </c>
      <c r="M36838">
        <f t="shared" ca="1" si="4030"/>
        <v>0</v>
      </c>
      <c r="N36838" t="str">
        <f t="shared" ca="1" si="4031"/>
        <v>X</v>
      </c>
    </row>
    <row r="36839" spans="7:14" x14ac:dyDescent="0.3">
      <c r="G36839">
        <v>36838</v>
      </c>
      <c r="H36839">
        <f t="shared" ca="1" si="4025"/>
        <v>132</v>
      </c>
      <c r="I36839">
        <f t="shared" ca="1" si="4026"/>
        <v>4</v>
      </c>
      <c r="J36839">
        <f t="shared" ca="1" si="4027"/>
        <v>91</v>
      </c>
      <c r="K36839">
        <f t="shared" ca="1" si="4028"/>
        <v>0</v>
      </c>
      <c r="L36839">
        <f t="shared" ca="1" si="4029"/>
        <v>0</v>
      </c>
      <c r="M36839">
        <f t="shared" ca="1" si="4030"/>
        <v>0</v>
      </c>
      <c r="N36839" t="str">
        <f t="shared" ca="1" si="4031"/>
        <v>X</v>
      </c>
    </row>
    <row r="36840" spans="7:14" x14ac:dyDescent="0.3">
      <c r="G36840">
        <v>36839</v>
      </c>
      <c r="H36840">
        <f t="shared" ca="1" si="4025"/>
        <v>136</v>
      </c>
      <c r="I36840">
        <f t="shared" ca="1" si="4026"/>
        <v>7</v>
      </c>
      <c r="J36840">
        <f t="shared" ca="1" si="4027"/>
        <v>132</v>
      </c>
      <c r="K36840">
        <f t="shared" ca="1" si="4028"/>
        <v>0</v>
      </c>
      <c r="L36840">
        <f t="shared" ca="1" si="4029"/>
        <v>0</v>
      </c>
      <c r="M36840">
        <f t="shared" ca="1" si="4030"/>
        <v>0</v>
      </c>
      <c r="N36840" t="str">
        <f t="shared" ca="1" si="4031"/>
        <v>X</v>
      </c>
    </row>
    <row r="36841" spans="7:14" x14ac:dyDescent="0.3">
      <c r="G36841">
        <v>36840</v>
      </c>
      <c r="H36841">
        <f t="shared" ca="1" si="4025"/>
        <v>109</v>
      </c>
      <c r="I36841">
        <f t="shared" ca="1" si="4026"/>
        <v>0</v>
      </c>
      <c r="J36841">
        <f t="shared" ca="1" si="4027"/>
        <v>33</v>
      </c>
      <c r="K36841">
        <f t="shared" ca="1" si="4028"/>
        <v>0</v>
      </c>
      <c r="L36841">
        <f t="shared" ca="1" si="4029"/>
        <v>0</v>
      </c>
      <c r="M36841">
        <f t="shared" ca="1" si="4030"/>
        <v>1</v>
      </c>
      <c r="N36841" t="str">
        <f t="shared" ca="1" si="4031"/>
        <v>X</v>
      </c>
    </row>
    <row r="36842" spans="7:14" x14ac:dyDescent="0.3">
      <c r="G36842">
        <v>36841</v>
      </c>
      <c r="H36842">
        <f t="shared" ca="1" si="4025"/>
        <v>99</v>
      </c>
      <c r="I36842">
        <f t="shared" ca="1" si="4026"/>
        <v>4</v>
      </c>
      <c r="J36842">
        <f t="shared" ca="1" si="4027"/>
        <v>91</v>
      </c>
      <c r="K36842">
        <f t="shared" ca="1" si="4028"/>
        <v>0</v>
      </c>
      <c r="L36842">
        <f t="shared" ca="1" si="4029"/>
        <v>0</v>
      </c>
      <c r="M36842">
        <f t="shared" ca="1" si="4030"/>
        <v>0</v>
      </c>
      <c r="N36842" t="str">
        <f t="shared" ca="1" si="4031"/>
        <v>X</v>
      </c>
    </row>
    <row r="36843" spans="7:14" x14ac:dyDescent="0.3">
      <c r="G36843">
        <v>36842</v>
      </c>
      <c r="H36843">
        <f t="shared" ca="1" si="4025"/>
        <v>44</v>
      </c>
      <c r="I36843">
        <f t="shared" ca="1" si="4026"/>
        <v>12</v>
      </c>
      <c r="J36843">
        <f t="shared" ca="1" si="4027"/>
        <v>144</v>
      </c>
      <c r="K36843">
        <f t="shared" ca="1" si="4028"/>
        <v>0</v>
      </c>
      <c r="L36843">
        <f t="shared" ca="1" si="4029"/>
        <v>0</v>
      </c>
      <c r="M36843">
        <f t="shared" ca="1" si="4030"/>
        <v>0</v>
      </c>
      <c r="N36843" t="str">
        <f t="shared" ca="1" si="4031"/>
        <v>X</v>
      </c>
    </row>
    <row r="36844" spans="7:14" x14ac:dyDescent="0.3">
      <c r="G36844">
        <v>36843</v>
      </c>
      <c r="H36844">
        <f t="shared" ca="1" si="4025"/>
        <v>199</v>
      </c>
      <c r="I36844">
        <f t="shared" ca="1" si="4026"/>
        <v>0</v>
      </c>
      <c r="J36844">
        <f t="shared" ca="1" si="4027"/>
        <v>81</v>
      </c>
      <c r="K36844">
        <f t="shared" ca="1" si="4028"/>
        <v>0</v>
      </c>
      <c r="L36844">
        <f t="shared" ca="1" si="4029"/>
        <v>0</v>
      </c>
      <c r="M36844">
        <f t="shared" ca="1" si="4030"/>
        <v>0</v>
      </c>
      <c r="N36844" t="str">
        <f t="shared" ca="1" si="4031"/>
        <v>X</v>
      </c>
    </row>
    <row r="36845" spans="7:14" x14ac:dyDescent="0.3">
      <c r="G36845">
        <v>36844</v>
      </c>
      <c r="H36845">
        <f t="shared" ca="1" si="4025"/>
        <v>83</v>
      </c>
      <c r="I36845">
        <f t="shared" ca="1" si="4026"/>
        <v>4</v>
      </c>
      <c r="J36845">
        <f t="shared" ca="1" si="4027"/>
        <v>25</v>
      </c>
      <c r="K36845">
        <f t="shared" ca="1" si="4028"/>
        <v>0</v>
      </c>
      <c r="L36845">
        <f t="shared" ca="1" si="4029"/>
        <v>0</v>
      </c>
      <c r="M36845">
        <f t="shared" ca="1" si="4030"/>
        <v>1</v>
      </c>
      <c r="N36845" t="str">
        <f t="shared" ca="1" si="4031"/>
        <v>X</v>
      </c>
    </row>
    <row r="36846" spans="7:14" x14ac:dyDescent="0.3">
      <c r="G36846">
        <v>36845</v>
      </c>
      <c r="H36846">
        <f t="shared" ca="1" si="4025"/>
        <v>35</v>
      </c>
      <c r="I36846">
        <f t="shared" ca="1" si="4026"/>
        <v>6</v>
      </c>
      <c r="J36846">
        <f t="shared" ca="1" si="4027"/>
        <v>100</v>
      </c>
      <c r="K36846">
        <f t="shared" ca="1" si="4028"/>
        <v>1</v>
      </c>
      <c r="L36846">
        <f t="shared" ca="1" si="4029"/>
        <v>0</v>
      </c>
      <c r="M36846">
        <f t="shared" ca="1" si="4030"/>
        <v>1</v>
      </c>
      <c r="N36846" t="str">
        <f t="shared" ca="1" si="4031"/>
        <v>X</v>
      </c>
    </row>
    <row r="36847" spans="7:14" x14ac:dyDescent="0.3">
      <c r="G36847">
        <v>36846</v>
      </c>
      <c r="H36847">
        <f t="shared" ca="1" si="4025"/>
        <v>145</v>
      </c>
      <c r="I36847">
        <f t="shared" ca="1" si="4026"/>
        <v>4</v>
      </c>
      <c r="J36847">
        <f t="shared" ca="1" si="4027"/>
        <v>182</v>
      </c>
      <c r="K36847">
        <f t="shared" ca="1" si="4028"/>
        <v>0</v>
      </c>
      <c r="L36847">
        <f t="shared" ca="1" si="4029"/>
        <v>0</v>
      </c>
      <c r="M36847">
        <f t="shared" ca="1" si="4030"/>
        <v>0</v>
      </c>
      <c r="N36847" t="str">
        <f t="shared" ca="1" si="4031"/>
        <v>X</v>
      </c>
    </row>
    <row r="36848" spans="7:14" x14ac:dyDescent="0.3">
      <c r="G36848">
        <v>36847</v>
      </c>
      <c r="H36848">
        <f t="shared" ca="1" si="4025"/>
        <v>199</v>
      </c>
      <c r="I36848">
        <f t="shared" ca="1" si="4026"/>
        <v>12</v>
      </c>
      <c r="J36848">
        <f t="shared" ca="1" si="4027"/>
        <v>58</v>
      </c>
      <c r="K36848">
        <f t="shared" ca="1" si="4028"/>
        <v>0</v>
      </c>
      <c r="L36848">
        <f t="shared" ca="1" si="4029"/>
        <v>0</v>
      </c>
      <c r="M36848">
        <f t="shared" ca="1" si="4030"/>
        <v>0</v>
      </c>
      <c r="N36848" t="str">
        <f t="shared" ca="1" si="4031"/>
        <v>X</v>
      </c>
    </row>
    <row r="36849" spans="7:14" x14ac:dyDescent="0.3">
      <c r="G36849">
        <v>36848</v>
      </c>
      <c r="H36849">
        <f t="shared" ca="1" si="4025"/>
        <v>62</v>
      </c>
      <c r="I36849">
        <f t="shared" ca="1" si="4026"/>
        <v>7</v>
      </c>
      <c r="J36849">
        <f t="shared" ca="1" si="4027"/>
        <v>123</v>
      </c>
      <c r="K36849">
        <f t="shared" ca="1" si="4028"/>
        <v>0</v>
      </c>
      <c r="L36849">
        <f t="shared" ca="1" si="4029"/>
        <v>0</v>
      </c>
      <c r="M36849">
        <f t="shared" ca="1" si="4030"/>
        <v>0</v>
      </c>
      <c r="N36849" t="str">
        <f t="shared" ca="1" si="4031"/>
        <v>X</v>
      </c>
    </row>
    <row r="36850" spans="7:14" x14ac:dyDescent="0.3">
      <c r="G36850">
        <v>36849</v>
      </c>
      <c r="H36850">
        <f t="shared" ca="1" si="4025"/>
        <v>86</v>
      </c>
      <c r="I36850">
        <f t="shared" ca="1" si="4026"/>
        <v>10</v>
      </c>
      <c r="J36850">
        <f t="shared" ca="1" si="4027"/>
        <v>178</v>
      </c>
      <c r="K36850">
        <f t="shared" ca="1" si="4028"/>
        <v>0</v>
      </c>
      <c r="L36850">
        <f t="shared" ca="1" si="4029"/>
        <v>0</v>
      </c>
      <c r="M36850">
        <f t="shared" ca="1" si="4030"/>
        <v>0</v>
      </c>
      <c r="N36850" t="str">
        <f t="shared" ca="1" si="4031"/>
        <v>X</v>
      </c>
    </row>
    <row r="36851" spans="7:14" x14ac:dyDescent="0.3">
      <c r="G36851">
        <v>36850</v>
      </c>
      <c r="H36851">
        <f t="shared" ca="1" si="4025"/>
        <v>24</v>
      </c>
      <c r="I36851">
        <f t="shared" ca="1" si="4026"/>
        <v>8</v>
      </c>
      <c r="J36851">
        <f t="shared" ca="1" si="4027"/>
        <v>27</v>
      </c>
      <c r="K36851">
        <f t="shared" ca="1" si="4028"/>
        <v>1</v>
      </c>
      <c r="L36851">
        <f t="shared" ca="1" si="4029"/>
        <v>0</v>
      </c>
      <c r="M36851">
        <f t="shared" ca="1" si="4030"/>
        <v>1</v>
      </c>
      <c r="N36851" t="str">
        <f t="shared" ca="1" si="4031"/>
        <v>X</v>
      </c>
    </row>
    <row r="36852" spans="7:14" x14ac:dyDescent="0.3">
      <c r="G36852">
        <v>36851</v>
      </c>
      <c r="H36852">
        <f t="shared" ca="1" si="4025"/>
        <v>58</v>
      </c>
      <c r="I36852">
        <f t="shared" ca="1" si="4026"/>
        <v>14</v>
      </c>
      <c r="J36852">
        <f t="shared" ca="1" si="4027"/>
        <v>81</v>
      </c>
      <c r="K36852">
        <f t="shared" ca="1" si="4028"/>
        <v>0</v>
      </c>
      <c r="L36852">
        <f t="shared" ca="1" si="4029"/>
        <v>0</v>
      </c>
      <c r="M36852">
        <f t="shared" ca="1" si="4030"/>
        <v>0</v>
      </c>
      <c r="N36852" t="str">
        <f t="shared" ca="1" si="4031"/>
        <v>X</v>
      </c>
    </row>
    <row r="36853" spans="7:14" x14ac:dyDescent="0.3">
      <c r="G36853">
        <v>36852</v>
      </c>
      <c r="H36853">
        <f t="shared" ca="1" si="4025"/>
        <v>174</v>
      </c>
      <c r="I36853">
        <f t="shared" ca="1" si="4026"/>
        <v>5</v>
      </c>
      <c r="J36853">
        <f t="shared" ca="1" si="4027"/>
        <v>180</v>
      </c>
      <c r="K36853">
        <f t="shared" ca="1" si="4028"/>
        <v>0</v>
      </c>
      <c r="L36853">
        <f t="shared" ca="1" si="4029"/>
        <v>0</v>
      </c>
      <c r="M36853">
        <f t="shared" ca="1" si="4030"/>
        <v>0</v>
      </c>
      <c r="N36853" t="str">
        <f t="shared" ca="1" si="4031"/>
        <v>X</v>
      </c>
    </row>
    <row r="36854" spans="7:14" x14ac:dyDescent="0.3">
      <c r="G36854">
        <v>36853</v>
      </c>
      <c r="H36854">
        <f t="shared" ca="1" si="4025"/>
        <v>85</v>
      </c>
      <c r="I36854">
        <f t="shared" ca="1" si="4026"/>
        <v>12</v>
      </c>
      <c r="J36854">
        <f t="shared" ca="1" si="4027"/>
        <v>141</v>
      </c>
      <c r="K36854">
        <f t="shared" ca="1" si="4028"/>
        <v>0</v>
      </c>
      <c r="L36854">
        <f t="shared" ca="1" si="4029"/>
        <v>0</v>
      </c>
      <c r="M36854">
        <f t="shared" ca="1" si="4030"/>
        <v>0</v>
      </c>
      <c r="N36854" t="str">
        <f t="shared" ca="1" si="4031"/>
        <v>X</v>
      </c>
    </row>
    <row r="36855" spans="7:14" x14ac:dyDescent="0.3">
      <c r="G36855">
        <v>36854</v>
      </c>
      <c r="H36855">
        <f t="shared" ca="1" si="4025"/>
        <v>126</v>
      </c>
      <c r="I36855">
        <f t="shared" ca="1" si="4026"/>
        <v>19</v>
      </c>
      <c r="J36855">
        <f t="shared" ca="1" si="4027"/>
        <v>144</v>
      </c>
      <c r="K36855">
        <f t="shared" ca="1" si="4028"/>
        <v>0</v>
      </c>
      <c r="L36855">
        <f t="shared" ca="1" si="4029"/>
        <v>0</v>
      </c>
      <c r="M36855">
        <f t="shared" ca="1" si="4030"/>
        <v>0</v>
      </c>
      <c r="N36855" t="str">
        <f t="shared" ca="1" si="4031"/>
        <v>X</v>
      </c>
    </row>
    <row r="36856" spans="7:14" x14ac:dyDescent="0.3">
      <c r="G36856">
        <v>36855</v>
      </c>
      <c r="H36856">
        <f t="shared" ca="1" si="4025"/>
        <v>200</v>
      </c>
      <c r="I36856">
        <f t="shared" ca="1" si="4026"/>
        <v>7</v>
      </c>
      <c r="J36856">
        <f t="shared" ca="1" si="4027"/>
        <v>83</v>
      </c>
      <c r="K36856">
        <f t="shared" ca="1" si="4028"/>
        <v>0</v>
      </c>
      <c r="L36856">
        <f t="shared" ca="1" si="4029"/>
        <v>0</v>
      </c>
      <c r="M36856">
        <f t="shared" ca="1" si="4030"/>
        <v>0</v>
      </c>
      <c r="N36856" t="str">
        <f t="shared" ca="1" si="4031"/>
        <v>X</v>
      </c>
    </row>
    <row r="36857" spans="7:14" x14ac:dyDescent="0.3">
      <c r="G36857">
        <v>36856</v>
      </c>
      <c r="H36857">
        <f t="shared" ca="1" si="4025"/>
        <v>24</v>
      </c>
      <c r="I36857">
        <f t="shared" ca="1" si="4026"/>
        <v>8</v>
      </c>
      <c r="J36857">
        <f t="shared" ca="1" si="4027"/>
        <v>80</v>
      </c>
      <c r="K36857">
        <f t="shared" ca="1" si="4028"/>
        <v>1</v>
      </c>
      <c r="L36857">
        <f t="shared" ca="1" si="4029"/>
        <v>0</v>
      </c>
      <c r="M36857">
        <f t="shared" ca="1" si="4030"/>
        <v>1</v>
      </c>
      <c r="N36857" t="str">
        <f t="shared" ca="1" si="4031"/>
        <v>X</v>
      </c>
    </row>
    <row r="36858" spans="7:14" x14ac:dyDescent="0.3">
      <c r="G36858">
        <v>36857</v>
      </c>
      <c r="H36858">
        <f t="shared" ca="1" si="4025"/>
        <v>129</v>
      </c>
      <c r="I36858">
        <f t="shared" ca="1" si="4026"/>
        <v>10</v>
      </c>
      <c r="J36858">
        <f t="shared" ca="1" si="4027"/>
        <v>76</v>
      </c>
      <c r="K36858">
        <f t="shared" ca="1" si="4028"/>
        <v>0</v>
      </c>
      <c r="L36858">
        <f t="shared" ca="1" si="4029"/>
        <v>0</v>
      </c>
      <c r="M36858">
        <f t="shared" ca="1" si="4030"/>
        <v>0</v>
      </c>
      <c r="N36858" t="str">
        <f t="shared" ca="1" si="4031"/>
        <v>X</v>
      </c>
    </row>
    <row r="36859" spans="7:14" x14ac:dyDescent="0.3">
      <c r="G36859">
        <v>36858</v>
      </c>
      <c r="H36859">
        <f t="shared" ca="1" si="4025"/>
        <v>118</v>
      </c>
      <c r="I36859">
        <f t="shared" ca="1" si="4026"/>
        <v>5</v>
      </c>
      <c r="J36859">
        <f t="shared" ca="1" si="4027"/>
        <v>99</v>
      </c>
      <c r="K36859">
        <f t="shared" ca="1" si="4028"/>
        <v>0</v>
      </c>
      <c r="L36859">
        <f t="shared" ca="1" si="4029"/>
        <v>0</v>
      </c>
      <c r="M36859">
        <f t="shared" ca="1" si="4030"/>
        <v>0</v>
      </c>
      <c r="N36859" t="str">
        <f t="shared" ca="1" si="4031"/>
        <v>X</v>
      </c>
    </row>
    <row r="36860" spans="7:14" x14ac:dyDescent="0.3">
      <c r="G36860">
        <v>36859</v>
      </c>
      <c r="H36860">
        <f t="shared" ca="1" si="4025"/>
        <v>132</v>
      </c>
      <c r="I36860">
        <f t="shared" ca="1" si="4026"/>
        <v>12</v>
      </c>
      <c r="J36860">
        <f t="shared" ca="1" si="4027"/>
        <v>97</v>
      </c>
      <c r="K36860">
        <f t="shared" ca="1" si="4028"/>
        <v>0</v>
      </c>
      <c r="L36860">
        <f t="shared" ca="1" si="4029"/>
        <v>0</v>
      </c>
      <c r="M36860">
        <f t="shared" ca="1" si="4030"/>
        <v>0</v>
      </c>
      <c r="N36860" t="str">
        <f t="shared" ca="1" si="4031"/>
        <v>X</v>
      </c>
    </row>
    <row r="36861" spans="7:14" x14ac:dyDescent="0.3">
      <c r="G36861">
        <v>36860</v>
      </c>
      <c r="H36861">
        <f t="shared" ca="1" si="4025"/>
        <v>37</v>
      </c>
      <c r="I36861">
        <f t="shared" ca="1" si="4026"/>
        <v>7</v>
      </c>
      <c r="J36861">
        <f t="shared" ca="1" si="4027"/>
        <v>187</v>
      </c>
      <c r="K36861">
        <f t="shared" ca="1" si="4028"/>
        <v>0</v>
      </c>
      <c r="L36861">
        <f t="shared" ca="1" si="4029"/>
        <v>0</v>
      </c>
      <c r="M36861">
        <f t="shared" ca="1" si="4030"/>
        <v>0</v>
      </c>
      <c r="N36861" t="str">
        <f t="shared" ca="1" si="4031"/>
        <v>X</v>
      </c>
    </row>
    <row r="36862" spans="7:14" x14ac:dyDescent="0.3">
      <c r="G36862">
        <v>36861</v>
      </c>
      <c r="H36862">
        <f t="shared" ca="1" si="4025"/>
        <v>20</v>
      </c>
      <c r="I36862">
        <f t="shared" ca="1" si="4026"/>
        <v>17</v>
      </c>
      <c r="J36862">
        <f t="shared" ca="1" si="4027"/>
        <v>185</v>
      </c>
      <c r="K36862">
        <f t="shared" ca="1" si="4028"/>
        <v>0</v>
      </c>
      <c r="L36862">
        <f t="shared" ca="1" si="4029"/>
        <v>0</v>
      </c>
      <c r="M36862">
        <f t="shared" ca="1" si="4030"/>
        <v>0</v>
      </c>
      <c r="N36862" t="str">
        <f t="shared" ca="1" si="4031"/>
        <v>X</v>
      </c>
    </row>
    <row r="36863" spans="7:14" x14ac:dyDescent="0.3">
      <c r="G36863">
        <v>36862</v>
      </c>
      <c r="H36863">
        <f t="shared" ca="1" si="4025"/>
        <v>48</v>
      </c>
      <c r="I36863">
        <f t="shared" ca="1" si="4026"/>
        <v>7</v>
      </c>
      <c r="J36863">
        <f t="shared" ca="1" si="4027"/>
        <v>29</v>
      </c>
      <c r="K36863">
        <f t="shared" ca="1" si="4028"/>
        <v>0</v>
      </c>
      <c r="L36863">
        <f t="shared" ca="1" si="4029"/>
        <v>0</v>
      </c>
      <c r="M36863">
        <f t="shared" ca="1" si="4030"/>
        <v>1</v>
      </c>
      <c r="N36863" t="str">
        <f t="shared" ca="1" si="4031"/>
        <v>X</v>
      </c>
    </row>
    <row r="36864" spans="7:14" x14ac:dyDescent="0.3">
      <c r="G36864">
        <v>36863</v>
      </c>
      <c r="H36864">
        <f t="shared" ca="1" si="4025"/>
        <v>180</v>
      </c>
      <c r="I36864">
        <f t="shared" ca="1" si="4026"/>
        <v>8</v>
      </c>
      <c r="J36864">
        <f t="shared" ca="1" si="4027"/>
        <v>34</v>
      </c>
      <c r="K36864">
        <f t="shared" ca="1" si="4028"/>
        <v>0</v>
      </c>
      <c r="L36864">
        <f t="shared" ca="1" si="4029"/>
        <v>0</v>
      </c>
      <c r="M36864">
        <f t="shared" ca="1" si="4030"/>
        <v>0</v>
      </c>
      <c r="N36864" t="str">
        <f t="shared" ca="1" si="4031"/>
        <v>X</v>
      </c>
    </row>
    <row r="36865" spans="7:14" x14ac:dyDescent="0.3">
      <c r="G36865">
        <v>36864</v>
      </c>
      <c r="H36865">
        <f t="shared" ca="1" si="4025"/>
        <v>28</v>
      </c>
      <c r="I36865">
        <f t="shared" ca="1" si="4026"/>
        <v>6</v>
      </c>
      <c r="J36865">
        <f t="shared" ca="1" si="4027"/>
        <v>51</v>
      </c>
      <c r="K36865">
        <f t="shared" ca="1" si="4028"/>
        <v>1</v>
      </c>
      <c r="L36865">
        <f t="shared" ca="1" si="4029"/>
        <v>0</v>
      </c>
      <c r="M36865">
        <f t="shared" ca="1" si="4030"/>
        <v>1</v>
      </c>
      <c r="N36865" t="str">
        <f t="shared" ca="1" si="4031"/>
        <v>X</v>
      </c>
    </row>
    <row r="36866" spans="7:14" x14ac:dyDescent="0.3">
      <c r="G36866">
        <v>36865</v>
      </c>
      <c r="H36866">
        <f t="shared" ca="1" si="4025"/>
        <v>20</v>
      </c>
      <c r="I36866">
        <f t="shared" ca="1" si="4026"/>
        <v>11</v>
      </c>
      <c r="J36866">
        <f t="shared" ca="1" si="4027"/>
        <v>186</v>
      </c>
      <c r="K36866">
        <f t="shared" ca="1" si="4028"/>
        <v>1</v>
      </c>
      <c r="L36866">
        <f t="shared" ca="1" si="4029"/>
        <v>0</v>
      </c>
      <c r="M36866">
        <f t="shared" ca="1" si="4030"/>
        <v>0</v>
      </c>
      <c r="N36866" t="str">
        <f t="shared" ca="1" si="4031"/>
        <v>X</v>
      </c>
    </row>
    <row r="36867" spans="7:14" x14ac:dyDescent="0.3">
      <c r="G36867">
        <v>36866</v>
      </c>
      <c r="H36867">
        <f t="shared" ref="H36867:H36930" ca="1" si="4032">RANDBETWEEN(0,200)</f>
        <v>56</v>
      </c>
      <c r="I36867">
        <f t="shared" ref="I36867:I36930" ca="1" si="4033">RANDBETWEEN(0,20)</f>
        <v>6</v>
      </c>
      <c r="J36867">
        <f t="shared" ref="J36867:J36930" ca="1" si="4034">RANDBETWEEN(0,200)</f>
        <v>158</v>
      </c>
      <c r="K36867">
        <f t="shared" ref="K36867:K36930" ca="1" si="4035">IF(2*H36867+5*I36867&lt;=100,1,0)</f>
        <v>0</v>
      </c>
      <c r="L36867">
        <f t="shared" ref="L36867:L36930" ca="1" si="4036">IF(I36867-J36867&gt;=10,1,0)</f>
        <v>0</v>
      </c>
      <c r="M36867">
        <f t="shared" ref="M36867:M36930" ca="1" si="4037">IF(H36867+I36867^2+J36867&lt;=200,1,0)</f>
        <v>0</v>
      </c>
      <c r="N36867" t="str">
        <f t="shared" ref="N36867:N36930" ca="1" si="4038">IF(K36867*L36867*M36867=1,2*H36867^3+4*I36867+J36867,"X")</f>
        <v>X</v>
      </c>
    </row>
    <row r="36868" spans="7:14" x14ac:dyDescent="0.3">
      <c r="G36868">
        <v>36867</v>
      </c>
      <c r="H36868">
        <f t="shared" ca="1" si="4032"/>
        <v>114</v>
      </c>
      <c r="I36868">
        <f t="shared" ca="1" si="4033"/>
        <v>20</v>
      </c>
      <c r="J36868">
        <f t="shared" ca="1" si="4034"/>
        <v>189</v>
      </c>
      <c r="K36868">
        <f t="shared" ca="1" si="4035"/>
        <v>0</v>
      </c>
      <c r="L36868">
        <f t="shared" ca="1" si="4036"/>
        <v>0</v>
      </c>
      <c r="M36868">
        <f t="shared" ca="1" si="4037"/>
        <v>0</v>
      </c>
      <c r="N36868" t="str">
        <f t="shared" ca="1" si="4038"/>
        <v>X</v>
      </c>
    </row>
    <row r="36869" spans="7:14" x14ac:dyDescent="0.3">
      <c r="G36869">
        <v>36868</v>
      </c>
      <c r="H36869">
        <f t="shared" ca="1" si="4032"/>
        <v>92</v>
      </c>
      <c r="I36869">
        <f t="shared" ca="1" si="4033"/>
        <v>6</v>
      </c>
      <c r="J36869">
        <f t="shared" ca="1" si="4034"/>
        <v>129</v>
      </c>
      <c r="K36869">
        <f t="shared" ca="1" si="4035"/>
        <v>0</v>
      </c>
      <c r="L36869">
        <f t="shared" ca="1" si="4036"/>
        <v>0</v>
      </c>
      <c r="M36869">
        <f t="shared" ca="1" si="4037"/>
        <v>0</v>
      </c>
      <c r="N36869" t="str">
        <f t="shared" ca="1" si="4038"/>
        <v>X</v>
      </c>
    </row>
    <row r="36870" spans="7:14" x14ac:dyDescent="0.3">
      <c r="G36870">
        <v>36869</v>
      </c>
      <c r="H36870">
        <f t="shared" ca="1" si="4032"/>
        <v>94</v>
      </c>
      <c r="I36870">
        <f t="shared" ca="1" si="4033"/>
        <v>1</v>
      </c>
      <c r="J36870">
        <f t="shared" ca="1" si="4034"/>
        <v>15</v>
      </c>
      <c r="K36870">
        <f t="shared" ca="1" si="4035"/>
        <v>0</v>
      </c>
      <c r="L36870">
        <f t="shared" ca="1" si="4036"/>
        <v>0</v>
      </c>
      <c r="M36870">
        <f t="shared" ca="1" si="4037"/>
        <v>1</v>
      </c>
      <c r="N36870" t="str">
        <f t="shared" ca="1" si="4038"/>
        <v>X</v>
      </c>
    </row>
    <row r="36871" spans="7:14" x14ac:dyDescent="0.3">
      <c r="G36871">
        <v>36870</v>
      </c>
      <c r="H36871">
        <f t="shared" ca="1" si="4032"/>
        <v>113</v>
      </c>
      <c r="I36871">
        <f t="shared" ca="1" si="4033"/>
        <v>0</v>
      </c>
      <c r="J36871">
        <f t="shared" ca="1" si="4034"/>
        <v>132</v>
      </c>
      <c r="K36871">
        <f t="shared" ca="1" si="4035"/>
        <v>0</v>
      </c>
      <c r="L36871">
        <f t="shared" ca="1" si="4036"/>
        <v>0</v>
      </c>
      <c r="M36871">
        <f t="shared" ca="1" si="4037"/>
        <v>0</v>
      </c>
      <c r="N36871" t="str">
        <f t="shared" ca="1" si="4038"/>
        <v>X</v>
      </c>
    </row>
    <row r="36872" spans="7:14" x14ac:dyDescent="0.3">
      <c r="G36872">
        <v>36871</v>
      </c>
      <c r="H36872">
        <f t="shared" ca="1" si="4032"/>
        <v>14</v>
      </c>
      <c r="I36872">
        <f t="shared" ca="1" si="4033"/>
        <v>11</v>
      </c>
      <c r="J36872">
        <f t="shared" ca="1" si="4034"/>
        <v>158</v>
      </c>
      <c r="K36872">
        <f t="shared" ca="1" si="4035"/>
        <v>1</v>
      </c>
      <c r="L36872">
        <f t="shared" ca="1" si="4036"/>
        <v>0</v>
      </c>
      <c r="M36872">
        <f t="shared" ca="1" si="4037"/>
        <v>0</v>
      </c>
      <c r="N36872" t="str">
        <f t="shared" ca="1" si="4038"/>
        <v>X</v>
      </c>
    </row>
    <row r="36873" spans="7:14" x14ac:dyDescent="0.3">
      <c r="G36873">
        <v>36872</v>
      </c>
      <c r="H36873">
        <f t="shared" ca="1" si="4032"/>
        <v>19</v>
      </c>
      <c r="I36873">
        <f t="shared" ca="1" si="4033"/>
        <v>10</v>
      </c>
      <c r="J36873">
        <f t="shared" ca="1" si="4034"/>
        <v>55</v>
      </c>
      <c r="K36873">
        <f t="shared" ca="1" si="4035"/>
        <v>1</v>
      </c>
      <c r="L36873">
        <f t="shared" ca="1" si="4036"/>
        <v>0</v>
      </c>
      <c r="M36873">
        <f t="shared" ca="1" si="4037"/>
        <v>1</v>
      </c>
      <c r="N36873" t="str">
        <f t="shared" ca="1" si="4038"/>
        <v>X</v>
      </c>
    </row>
    <row r="36874" spans="7:14" x14ac:dyDescent="0.3">
      <c r="G36874">
        <v>36873</v>
      </c>
      <c r="H36874">
        <f t="shared" ca="1" si="4032"/>
        <v>52</v>
      </c>
      <c r="I36874">
        <f t="shared" ca="1" si="4033"/>
        <v>3</v>
      </c>
      <c r="J36874">
        <f t="shared" ca="1" si="4034"/>
        <v>172</v>
      </c>
      <c r="K36874">
        <f t="shared" ca="1" si="4035"/>
        <v>0</v>
      </c>
      <c r="L36874">
        <f t="shared" ca="1" si="4036"/>
        <v>0</v>
      </c>
      <c r="M36874">
        <f t="shared" ca="1" si="4037"/>
        <v>0</v>
      </c>
      <c r="N36874" t="str">
        <f t="shared" ca="1" si="4038"/>
        <v>X</v>
      </c>
    </row>
    <row r="36875" spans="7:14" x14ac:dyDescent="0.3">
      <c r="G36875">
        <v>36874</v>
      </c>
      <c r="H36875">
        <f t="shared" ca="1" si="4032"/>
        <v>174</v>
      </c>
      <c r="I36875">
        <f t="shared" ca="1" si="4033"/>
        <v>0</v>
      </c>
      <c r="J36875">
        <f t="shared" ca="1" si="4034"/>
        <v>172</v>
      </c>
      <c r="K36875">
        <f t="shared" ca="1" si="4035"/>
        <v>0</v>
      </c>
      <c r="L36875">
        <f t="shared" ca="1" si="4036"/>
        <v>0</v>
      </c>
      <c r="M36875">
        <f t="shared" ca="1" si="4037"/>
        <v>0</v>
      </c>
      <c r="N36875" t="str">
        <f t="shared" ca="1" si="4038"/>
        <v>X</v>
      </c>
    </row>
    <row r="36876" spans="7:14" x14ac:dyDescent="0.3">
      <c r="G36876">
        <v>36875</v>
      </c>
      <c r="H36876">
        <f t="shared" ca="1" si="4032"/>
        <v>114</v>
      </c>
      <c r="I36876">
        <f t="shared" ca="1" si="4033"/>
        <v>20</v>
      </c>
      <c r="J36876">
        <f t="shared" ca="1" si="4034"/>
        <v>132</v>
      </c>
      <c r="K36876">
        <f t="shared" ca="1" si="4035"/>
        <v>0</v>
      </c>
      <c r="L36876">
        <f t="shared" ca="1" si="4036"/>
        <v>0</v>
      </c>
      <c r="M36876">
        <f t="shared" ca="1" si="4037"/>
        <v>0</v>
      </c>
      <c r="N36876" t="str">
        <f t="shared" ca="1" si="4038"/>
        <v>X</v>
      </c>
    </row>
    <row r="36877" spans="7:14" x14ac:dyDescent="0.3">
      <c r="G36877">
        <v>36876</v>
      </c>
      <c r="H36877">
        <f t="shared" ca="1" si="4032"/>
        <v>177</v>
      </c>
      <c r="I36877">
        <f t="shared" ca="1" si="4033"/>
        <v>9</v>
      </c>
      <c r="J36877">
        <f t="shared" ca="1" si="4034"/>
        <v>159</v>
      </c>
      <c r="K36877">
        <f t="shared" ca="1" si="4035"/>
        <v>0</v>
      </c>
      <c r="L36877">
        <f t="shared" ca="1" si="4036"/>
        <v>0</v>
      </c>
      <c r="M36877">
        <f t="shared" ca="1" si="4037"/>
        <v>0</v>
      </c>
      <c r="N36877" t="str">
        <f t="shared" ca="1" si="4038"/>
        <v>X</v>
      </c>
    </row>
    <row r="36878" spans="7:14" x14ac:dyDescent="0.3">
      <c r="G36878">
        <v>36877</v>
      </c>
      <c r="H36878">
        <f t="shared" ca="1" si="4032"/>
        <v>31</v>
      </c>
      <c r="I36878">
        <f t="shared" ca="1" si="4033"/>
        <v>2</v>
      </c>
      <c r="J36878">
        <f t="shared" ca="1" si="4034"/>
        <v>124</v>
      </c>
      <c r="K36878">
        <f t="shared" ca="1" si="4035"/>
        <v>1</v>
      </c>
      <c r="L36878">
        <f t="shared" ca="1" si="4036"/>
        <v>0</v>
      </c>
      <c r="M36878">
        <f t="shared" ca="1" si="4037"/>
        <v>1</v>
      </c>
      <c r="N36878" t="str">
        <f t="shared" ca="1" si="4038"/>
        <v>X</v>
      </c>
    </row>
    <row r="36879" spans="7:14" x14ac:dyDescent="0.3">
      <c r="G36879">
        <v>36878</v>
      </c>
      <c r="H36879">
        <f t="shared" ca="1" si="4032"/>
        <v>188</v>
      </c>
      <c r="I36879">
        <f t="shared" ca="1" si="4033"/>
        <v>16</v>
      </c>
      <c r="J36879">
        <f t="shared" ca="1" si="4034"/>
        <v>86</v>
      </c>
      <c r="K36879">
        <f t="shared" ca="1" si="4035"/>
        <v>0</v>
      </c>
      <c r="L36879">
        <f t="shared" ca="1" si="4036"/>
        <v>0</v>
      </c>
      <c r="M36879">
        <f t="shared" ca="1" si="4037"/>
        <v>0</v>
      </c>
      <c r="N36879" t="str">
        <f t="shared" ca="1" si="4038"/>
        <v>X</v>
      </c>
    </row>
    <row r="36880" spans="7:14" x14ac:dyDescent="0.3">
      <c r="G36880">
        <v>36879</v>
      </c>
      <c r="H36880">
        <f t="shared" ca="1" si="4032"/>
        <v>76</v>
      </c>
      <c r="I36880">
        <f t="shared" ca="1" si="4033"/>
        <v>1</v>
      </c>
      <c r="J36880">
        <f t="shared" ca="1" si="4034"/>
        <v>163</v>
      </c>
      <c r="K36880">
        <f t="shared" ca="1" si="4035"/>
        <v>0</v>
      </c>
      <c r="L36880">
        <f t="shared" ca="1" si="4036"/>
        <v>0</v>
      </c>
      <c r="M36880">
        <f t="shared" ca="1" si="4037"/>
        <v>0</v>
      </c>
      <c r="N36880" t="str">
        <f t="shared" ca="1" si="4038"/>
        <v>X</v>
      </c>
    </row>
    <row r="36881" spans="7:14" x14ac:dyDescent="0.3">
      <c r="G36881">
        <v>36880</v>
      </c>
      <c r="H36881">
        <f t="shared" ca="1" si="4032"/>
        <v>2</v>
      </c>
      <c r="I36881">
        <f t="shared" ca="1" si="4033"/>
        <v>4</v>
      </c>
      <c r="J36881">
        <f t="shared" ca="1" si="4034"/>
        <v>51</v>
      </c>
      <c r="K36881">
        <f t="shared" ca="1" si="4035"/>
        <v>1</v>
      </c>
      <c r="L36881">
        <f t="shared" ca="1" si="4036"/>
        <v>0</v>
      </c>
      <c r="M36881">
        <f t="shared" ca="1" si="4037"/>
        <v>1</v>
      </c>
      <c r="N36881" t="str">
        <f t="shared" ca="1" si="4038"/>
        <v>X</v>
      </c>
    </row>
    <row r="36882" spans="7:14" x14ac:dyDescent="0.3">
      <c r="G36882">
        <v>36881</v>
      </c>
      <c r="H36882">
        <f t="shared" ca="1" si="4032"/>
        <v>5</v>
      </c>
      <c r="I36882">
        <f t="shared" ca="1" si="4033"/>
        <v>16</v>
      </c>
      <c r="J36882">
        <f t="shared" ca="1" si="4034"/>
        <v>150</v>
      </c>
      <c r="K36882">
        <f t="shared" ca="1" si="4035"/>
        <v>1</v>
      </c>
      <c r="L36882">
        <f t="shared" ca="1" si="4036"/>
        <v>0</v>
      </c>
      <c r="M36882">
        <f t="shared" ca="1" si="4037"/>
        <v>0</v>
      </c>
      <c r="N36882" t="str">
        <f t="shared" ca="1" si="4038"/>
        <v>X</v>
      </c>
    </row>
    <row r="36883" spans="7:14" x14ac:dyDescent="0.3">
      <c r="G36883">
        <v>36882</v>
      </c>
      <c r="H36883">
        <f t="shared" ca="1" si="4032"/>
        <v>30</v>
      </c>
      <c r="I36883">
        <f t="shared" ca="1" si="4033"/>
        <v>7</v>
      </c>
      <c r="J36883">
        <f t="shared" ca="1" si="4034"/>
        <v>149</v>
      </c>
      <c r="K36883">
        <f t="shared" ca="1" si="4035"/>
        <v>1</v>
      </c>
      <c r="L36883">
        <f t="shared" ca="1" si="4036"/>
        <v>0</v>
      </c>
      <c r="M36883">
        <f t="shared" ca="1" si="4037"/>
        <v>0</v>
      </c>
      <c r="N36883" t="str">
        <f t="shared" ca="1" si="4038"/>
        <v>X</v>
      </c>
    </row>
    <row r="36884" spans="7:14" x14ac:dyDescent="0.3">
      <c r="G36884">
        <v>36883</v>
      </c>
      <c r="H36884">
        <f t="shared" ca="1" si="4032"/>
        <v>103</v>
      </c>
      <c r="I36884">
        <f t="shared" ca="1" si="4033"/>
        <v>18</v>
      </c>
      <c r="J36884">
        <f t="shared" ca="1" si="4034"/>
        <v>160</v>
      </c>
      <c r="K36884">
        <f t="shared" ca="1" si="4035"/>
        <v>0</v>
      </c>
      <c r="L36884">
        <f t="shared" ca="1" si="4036"/>
        <v>0</v>
      </c>
      <c r="M36884">
        <f t="shared" ca="1" si="4037"/>
        <v>0</v>
      </c>
      <c r="N36884" t="str">
        <f t="shared" ca="1" si="4038"/>
        <v>X</v>
      </c>
    </row>
    <row r="36885" spans="7:14" x14ac:dyDescent="0.3">
      <c r="G36885">
        <v>36884</v>
      </c>
      <c r="H36885">
        <f t="shared" ca="1" si="4032"/>
        <v>22</v>
      </c>
      <c r="I36885">
        <f t="shared" ca="1" si="4033"/>
        <v>12</v>
      </c>
      <c r="J36885">
        <f t="shared" ca="1" si="4034"/>
        <v>99</v>
      </c>
      <c r="K36885">
        <f t="shared" ca="1" si="4035"/>
        <v>0</v>
      </c>
      <c r="L36885">
        <f t="shared" ca="1" si="4036"/>
        <v>0</v>
      </c>
      <c r="M36885">
        <f t="shared" ca="1" si="4037"/>
        <v>0</v>
      </c>
      <c r="N36885" t="str">
        <f t="shared" ca="1" si="4038"/>
        <v>X</v>
      </c>
    </row>
    <row r="36886" spans="7:14" x14ac:dyDescent="0.3">
      <c r="G36886">
        <v>36885</v>
      </c>
      <c r="H36886">
        <f t="shared" ca="1" si="4032"/>
        <v>179</v>
      </c>
      <c r="I36886">
        <f t="shared" ca="1" si="4033"/>
        <v>17</v>
      </c>
      <c r="J36886">
        <f t="shared" ca="1" si="4034"/>
        <v>123</v>
      </c>
      <c r="K36886">
        <f t="shared" ca="1" si="4035"/>
        <v>0</v>
      </c>
      <c r="L36886">
        <f t="shared" ca="1" si="4036"/>
        <v>0</v>
      </c>
      <c r="M36886">
        <f t="shared" ca="1" si="4037"/>
        <v>0</v>
      </c>
      <c r="N36886" t="str">
        <f t="shared" ca="1" si="4038"/>
        <v>X</v>
      </c>
    </row>
    <row r="36887" spans="7:14" x14ac:dyDescent="0.3">
      <c r="G36887">
        <v>36886</v>
      </c>
      <c r="H36887">
        <f t="shared" ca="1" si="4032"/>
        <v>16</v>
      </c>
      <c r="I36887">
        <f t="shared" ca="1" si="4033"/>
        <v>10</v>
      </c>
      <c r="J36887">
        <f t="shared" ca="1" si="4034"/>
        <v>55</v>
      </c>
      <c r="K36887">
        <f t="shared" ca="1" si="4035"/>
        <v>1</v>
      </c>
      <c r="L36887">
        <f t="shared" ca="1" si="4036"/>
        <v>0</v>
      </c>
      <c r="M36887">
        <f t="shared" ca="1" si="4037"/>
        <v>1</v>
      </c>
      <c r="N36887" t="str">
        <f t="shared" ca="1" si="4038"/>
        <v>X</v>
      </c>
    </row>
    <row r="36888" spans="7:14" x14ac:dyDescent="0.3">
      <c r="G36888">
        <v>36887</v>
      </c>
      <c r="H36888">
        <f t="shared" ca="1" si="4032"/>
        <v>44</v>
      </c>
      <c r="I36888">
        <f t="shared" ca="1" si="4033"/>
        <v>15</v>
      </c>
      <c r="J36888">
        <f t="shared" ca="1" si="4034"/>
        <v>43</v>
      </c>
      <c r="K36888">
        <f t="shared" ca="1" si="4035"/>
        <v>0</v>
      </c>
      <c r="L36888">
        <f t="shared" ca="1" si="4036"/>
        <v>0</v>
      </c>
      <c r="M36888">
        <f t="shared" ca="1" si="4037"/>
        <v>0</v>
      </c>
      <c r="N36888" t="str">
        <f t="shared" ca="1" si="4038"/>
        <v>X</v>
      </c>
    </row>
    <row r="36889" spans="7:14" x14ac:dyDescent="0.3">
      <c r="G36889">
        <v>36888</v>
      </c>
      <c r="H36889">
        <f t="shared" ca="1" si="4032"/>
        <v>117</v>
      </c>
      <c r="I36889">
        <f t="shared" ca="1" si="4033"/>
        <v>17</v>
      </c>
      <c r="J36889">
        <f t="shared" ca="1" si="4034"/>
        <v>6</v>
      </c>
      <c r="K36889">
        <f t="shared" ca="1" si="4035"/>
        <v>0</v>
      </c>
      <c r="L36889">
        <f t="shared" ca="1" si="4036"/>
        <v>1</v>
      </c>
      <c r="M36889">
        <f t="shared" ca="1" si="4037"/>
        <v>0</v>
      </c>
      <c r="N36889" t="str">
        <f t="shared" ca="1" si="4038"/>
        <v>X</v>
      </c>
    </row>
    <row r="36890" spans="7:14" x14ac:dyDescent="0.3">
      <c r="G36890">
        <v>36889</v>
      </c>
      <c r="H36890">
        <f t="shared" ca="1" si="4032"/>
        <v>119</v>
      </c>
      <c r="I36890">
        <f t="shared" ca="1" si="4033"/>
        <v>3</v>
      </c>
      <c r="J36890">
        <f t="shared" ca="1" si="4034"/>
        <v>48</v>
      </c>
      <c r="K36890">
        <f t="shared" ca="1" si="4035"/>
        <v>0</v>
      </c>
      <c r="L36890">
        <f t="shared" ca="1" si="4036"/>
        <v>0</v>
      </c>
      <c r="M36890">
        <f t="shared" ca="1" si="4037"/>
        <v>1</v>
      </c>
      <c r="N36890" t="str">
        <f t="shared" ca="1" si="4038"/>
        <v>X</v>
      </c>
    </row>
    <row r="36891" spans="7:14" x14ac:dyDescent="0.3">
      <c r="G36891">
        <v>36890</v>
      </c>
      <c r="H36891">
        <f t="shared" ca="1" si="4032"/>
        <v>180</v>
      </c>
      <c r="I36891">
        <f t="shared" ca="1" si="4033"/>
        <v>4</v>
      </c>
      <c r="J36891">
        <f t="shared" ca="1" si="4034"/>
        <v>144</v>
      </c>
      <c r="K36891">
        <f t="shared" ca="1" si="4035"/>
        <v>0</v>
      </c>
      <c r="L36891">
        <f t="shared" ca="1" si="4036"/>
        <v>0</v>
      </c>
      <c r="M36891">
        <f t="shared" ca="1" si="4037"/>
        <v>0</v>
      </c>
      <c r="N36891" t="str">
        <f t="shared" ca="1" si="4038"/>
        <v>X</v>
      </c>
    </row>
    <row r="36892" spans="7:14" x14ac:dyDescent="0.3">
      <c r="G36892">
        <v>36891</v>
      </c>
      <c r="H36892">
        <f t="shared" ca="1" si="4032"/>
        <v>119</v>
      </c>
      <c r="I36892">
        <f t="shared" ca="1" si="4033"/>
        <v>0</v>
      </c>
      <c r="J36892">
        <f t="shared" ca="1" si="4034"/>
        <v>123</v>
      </c>
      <c r="K36892">
        <f t="shared" ca="1" si="4035"/>
        <v>0</v>
      </c>
      <c r="L36892">
        <f t="shared" ca="1" si="4036"/>
        <v>0</v>
      </c>
      <c r="M36892">
        <f t="shared" ca="1" si="4037"/>
        <v>0</v>
      </c>
      <c r="N36892" t="str">
        <f t="shared" ca="1" si="4038"/>
        <v>X</v>
      </c>
    </row>
    <row r="36893" spans="7:14" x14ac:dyDescent="0.3">
      <c r="G36893">
        <v>36892</v>
      </c>
      <c r="H36893">
        <f t="shared" ca="1" si="4032"/>
        <v>139</v>
      </c>
      <c r="I36893">
        <f t="shared" ca="1" si="4033"/>
        <v>1</v>
      </c>
      <c r="J36893">
        <f t="shared" ca="1" si="4034"/>
        <v>118</v>
      </c>
      <c r="K36893">
        <f t="shared" ca="1" si="4035"/>
        <v>0</v>
      </c>
      <c r="L36893">
        <f t="shared" ca="1" si="4036"/>
        <v>0</v>
      </c>
      <c r="M36893">
        <f t="shared" ca="1" si="4037"/>
        <v>0</v>
      </c>
      <c r="N36893" t="str">
        <f t="shared" ca="1" si="4038"/>
        <v>X</v>
      </c>
    </row>
    <row r="36894" spans="7:14" x14ac:dyDescent="0.3">
      <c r="G36894">
        <v>36893</v>
      </c>
      <c r="H36894">
        <f t="shared" ca="1" si="4032"/>
        <v>155</v>
      </c>
      <c r="I36894">
        <f t="shared" ca="1" si="4033"/>
        <v>20</v>
      </c>
      <c r="J36894">
        <f t="shared" ca="1" si="4034"/>
        <v>144</v>
      </c>
      <c r="K36894">
        <f t="shared" ca="1" si="4035"/>
        <v>0</v>
      </c>
      <c r="L36894">
        <f t="shared" ca="1" si="4036"/>
        <v>0</v>
      </c>
      <c r="M36894">
        <f t="shared" ca="1" si="4037"/>
        <v>0</v>
      </c>
      <c r="N36894" t="str">
        <f t="shared" ca="1" si="4038"/>
        <v>X</v>
      </c>
    </row>
    <row r="36895" spans="7:14" x14ac:dyDescent="0.3">
      <c r="G36895">
        <v>36894</v>
      </c>
      <c r="H36895">
        <f t="shared" ca="1" si="4032"/>
        <v>190</v>
      </c>
      <c r="I36895">
        <f t="shared" ca="1" si="4033"/>
        <v>6</v>
      </c>
      <c r="J36895">
        <f t="shared" ca="1" si="4034"/>
        <v>184</v>
      </c>
      <c r="K36895">
        <f t="shared" ca="1" si="4035"/>
        <v>0</v>
      </c>
      <c r="L36895">
        <f t="shared" ca="1" si="4036"/>
        <v>0</v>
      </c>
      <c r="M36895">
        <f t="shared" ca="1" si="4037"/>
        <v>0</v>
      </c>
      <c r="N36895" t="str">
        <f t="shared" ca="1" si="4038"/>
        <v>X</v>
      </c>
    </row>
    <row r="36896" spans="7:14" x14ac:dyDescent="0.3">
      <c r="G36896">
        <v>36895</v>
      </c>
      <c r="H36896">
        <f t="shared" ca="1" si="4032"/>
        <v>184</v>
      </c>
      <c r="I36896">
        <f t="shared" ca="1" si="4033"/>
        <v>10</v>
      </c>
      <c r="J36896">
        <f t="shared" ca="1" si="4034"/>
        <v>90</v>
      </c>
      <c r="K36896">
        <f t="shared" ca="1" si="4035"/>
        <v>0</v>
      </c>
      <c r="L36896">
        <f t="shared" ca="1" si="4036"/>
        <v>0</v>
      </c>
      <c r="M36896">
        <f t="shared" ca="1" si="4037"/>
        <v>0</v>
      </c>
      <c r="N36896" t="str">
        <f t="shared" ca="1" si="4038"/>
        <v>X</v>
      </c>
    </row>
    <row r="36897" spans="7:14" x14ac:dyDescent="0.3">
      <c r="G36897">
        <v>36896</v>
      </c>
      <c r="H36897">
        <f t="shared" ca="1" si="4032"/>
        <v>151</v>
      </c>
      <c r="I36897">
        <f t="shared" ca="1" si="4033"/>
        <v>4</v>
      </c>
      <c r="J36897">
        <f t="shared" ca="1" si="4034"/>
        <v>115</v>
      </c>
      <c r="K36897">
        <f t="shared" ca="1" si="4035"/>
        <v>0</v>
      </c>
      <c r="L36897">
        <f t="shared" ca="1" si="4036"/>
        <v>0</v>
      </c>
      <c r="M36897">
        <f t="shared" ca="1" si="4037"/>
        <v>0</v>
      </c>
      <c r="N36897" t="str">
        <f t="shared" ca="1" si="4038"/>
        <v>X</v>
      </c>
    </row>
    <row r="36898" spans="7:14" x14ac:dyDescent="0.3">
      <c r="G36898">
        <v>36897</v>
      </c>
      <c r="H36898">
        <f t="shared" ca="1" si="4032"/>
        <v>149</v>
      </c>
      <c r="I36898">
        <f t="shared" ca="1" si="4033"/>
        <v>6</v>
      </c>
      <c r="J36898">
        <f t="shared" ca="1" si="4034"/>
        <v>156</v>
      </c>
      <c r="K36898">
        <f t="shared" ca="1" si="4035"/>
        <v>0</v>
      </c>
      <c r="L36898">
        <f t="shared" ca="1" si="4036"/>
        <v>0</v>
      </c>
      <c r="M36898">
        <f t="shared" ca="1" si="4037"/>
        <v>0</v>
      </c>
      <c r="N36898" t="str">
        <f t="shared" ca="1" si="4038"/>
        <v>X</v>
      </c>
    </row>
    <row r="36899" spans="7:14" x14ac:dyDescent="0.3">
      <c r="G36899">
        <v>36898</v>
      </c>
      <c r="H36899">
        <f t="shared" ca="1" si="4032"/>
        <v>85</v>
      </c>
      <c r="I36899">
        <f t="shared" ca="1" si="4033"/>
        <v>19</v>
      </c>
      <c r="J36899">
        <f t="shared" ca="1" si="4034"/>
        <v>168</v>
      </c>
      <c r="K36899">
        <f t="shared" ca="1" si="4035"/>
        <v>0</v>
      </c>
      <c r="L36899">
        <f t="shared" ca="1" si="4036"/>
        <v>0</v>
      </c>
      <c r="M36899">
        <f t="shared" ca="1" si="4037"/>
        <v>0</v>
      </c>
      <c r="N36899" t="str">
        <f t="shared" ca="1" si="4038"/>
        <v>X</v>
      </c>
    </row>
    <row r="36900" spans="7:14" x14ac:dyDescent="0.3">
      <c r="G36900">
        <v>36899</v>
      </c>
      <c r="H36900">
        <f t="shared" ca="1" si="4032"/>
        <v>38</v>
      </c>
      <c r="I36900">
        <f t="shared" ca="1" si="4033"/>
        <v>4</v>
      </c>
      <c r="J36900">
        <f t="shared" ca="1" si="4034"/>
        <v>157</v>
      </c>
      <c r="K36900">
        <f t="shared" ca="1" si="4035"/>
        <v>1</v>
      </c>
      <c r="L36900">
        <f t="shared" ca="1" si="4036"/>
        <v>0</v>
      </c>
      <c r="M36900">
        <f t="shared" ca="1" si="4037"/>
        <v>0</v>
      </c>
      <c r="N36900" t="str">
        <f t="shared" ca="1" si="4038"/>
        <v>X</v>
      </c>
    </row>
    <row r="36901" spans="7:14" x14ac:dyDescent="0.3">
      <c r="G36901">
        <v>36900</v>
      </c>
      <c r="H36901">
        <f t="shared" ca="1" si="4032"/>
        <v>144</v>
      </c>
      <c r="I36901">
        <f t="shared" ca="1" si="4033"/>
        <v>6</v>
      </c>
      <c r="J36901">
        <f t="shared" ca="1" si="4034"/>
        <v>149</v>
      </c>
      <c r="K36901">
        <f t="shared" ca="1" si="4035"/>
        <v>0</v>
      </c>
      <c r="L36901">
        <f t="shared" ca="1" si="4036"/>
        <v>0</v>
      </c>
      <c r="M36901">
        <f t="shared" ca="1" si="4037"/>
        <v>0</v>
      </c>
      <c r="N36901" t="str">
        <f t="shared" ca="1" si="4038"/>
        <v>X</v>
      </c>
    </row>
    <row r="36902" spans="7:14" x14ac:dyDescent="0.3">
      <c r="G36902">
        <v>36901</v>
      </c>
      <c r="H36902">
        <f t="shared" ca="1" si="4032"/>
        <v>79</v>
      </c>
      <c r="I36902">
        <f t="shared" ca="1" si="4033"/>
        <v>19</v>
      </c>
      <c r="J36902">
        <f t="shared" ca="1" si="4034"/>
        <v>163</v>
      </c>
      <c r="K36902">
        <f t="shared" ca="1" si="4035"/>
        <v>0</v>
      </c>
      <c r="L36902">
        <f t="shared" ca="1" si="4036"/>
        <v>0</v>
      </c>
      <c r="M36902">
        <f t="shared" ca="1" si="4037"/>
        <v>0</v>
      </c>
      <c r="N36902" t="str">
        <f t="shared" ca="1" si="4038"/>
        <v>X</v>
      </c>
    </row>
    <row r="36903" spans="7:14" x14ac:dyDescent="0.3">
      <c r="G36903">
        <v>36902</v>
      </c>
      <c r="H36903">
        <f t="shared" ca="1" si="4032"/>
        <v>192</v>
      </c>
      <c r="I36903">
        <f t="shared" ca="1" si="4033"/>
        <v>10</v>
      </c>
      <c r="J36903">
        <f t="shared" ca="1" si="4034"/>
        <v>188</v>
      </c>
      <c r="K36903">
        <f t="shared" ca="1" si="4035"/>
        <v>0</v>
      </c>
      <c r="L36903">
        <f t="shared" ca="1" si="4036"/>
        <v>0</v>
      </c>
      <c r="M36903">
        <f t="shared" ca="1" si="4037"/>
        <v>0</v>
      </c>
      <c r="N36903" t="str">
        <f t="shared" ca="1" si="4038"/>
        <v>X</v>
      </c>
    </row>
    <row r="36904" spans="7:14" x14ac:dyDescent="0.3">
      <c r="G36904">
        <v>36903</v>
      </c>
      <c r="H36904">
        <f t="shared" ca="1" si="4032"/>
        <v>7</v>
      </c>
      <c r="I36904">
        <f t="shared" ca="1" si="4033"/>
        <v>6</v>
      </c>
      <c r="J36904">
        <f t="shared" ca="1" si="4034"/>
        <v>77</v>
      </c>
      <c r="K36904">
        <f t="shared" ca="1" si="4035"/>
        <v>1</v>
      </c>
      <c r="L36904">
        <f t="shared" ca="1" si="4036"/>
        <v>0</v>
      </c>
      <c r="M36904">
        <f t="shared" ca="1" si="4037"/>
        <v>1</v>
      </c>
      <c r="N36904" t="str">
        <f t="shared" ca="1" si="4038"/>
        <v>X</v>
      </c>
    </row>
    <row r="36905" spans="7:14" x14ac:dyDescent="0.3">
      <c r="G36905">
        <v>36904</v>
      </c>
      <c r="H36905">
        <f t="shared" ca="1" si="4032"/>
        <v>193</v>
      </c>
      <c r="I36905">
        <f t="shared" ca="1" si="4033"/>
        <v>3</v>
      </c>
      <c r="J36905">
        <f t="shared" ca="1" si="4034"/>
        <v>77</v>
      </c>
      <c r="K36905">
        <f t="shared" ca="1" si="4035"/>
        <v>0</v>
      </c>
      <c r="L36905">
        <f t="shared" ca="1" si="4036"/>
        <v>0</v>
      </c>
      <c r="M36905">
        <f t="shared" ca="1" si="4037"/>
        <v>0</v>
      </c>
      <c r="N36905" t="str">
        <f t="shared" ca="1" si="4038"/>
        <v>X</v>
      </c>
    </row>
    <row r="36906" spans="7:14" x14ac:dyDescent="0.3">
      <c r="G36906">
        <v>36905</v>
      </c>
      <c r="H36906">
        <f t="shared" ca="1" si="4032"/>
        <v>148</v>
      </c>
      <c r="I36906">
        <f t="shared" ca="1" si="4033"/>
        <v>7</v>
      </c>
      <c r="J36906">
        <f t="shared" ca="1" si="4034"/>
        <v>90</v>
      </c>
      <c r="K36906">
        <f t="shared" ca="1" si="4035"/>
        <v>0</v>
      </c>
      <c r="L36906">
        <f t="shared" ca="1" si="4036"/>
        <v>0</v>
      </c>
      <c r="M36906">
        <f t="shared" ca="1" si="4037"/>
        <v>0</v>
      </c>
      <c r="N36906" t="str">
        <f t="shared" ca="1" si="4038"/>
        <v>X</v>
      </c>
    </row>
    <row r="36907" spans="7:14" x14ac:dyDescent="0.3">
      <c r="G36907">
        <v>36906</v>
      </c>
      <c r="H36907">
        <f t="shared" ca="1" si="4032"/>
        <v>73</v>
      </c>
      <c r="I36907">
        <f t="shared" ca="1" si="4033"/>
        <v>5</v>
      </c>
      <c r="J36907">
        <f t="shared" ca="1" si="4034"/>
        <v>22</v>
      </c>
      <c r="K36907">
        <f t="shared" ca="1" si="4035"/>
        <v>0</v>
      </c>
      <c r="L36907">
        <f t="shared" ca="1" si="4036"/>
        <v>0</v>
      </c>
      <c r="M36907">
        <f t="shared" ca="1" si="4037"/>
        <v>1</v>
      </c>
      <c r="N36907" t="str">
        <f t="shared" ca="1" si="4038"/>
        <v>X</v>
      </c>
    </row>
    <row r="36908" spans="7:14" x14ac:dyDescent="0.3">
      <c r="G36908">
        <v>36907</v>
      </c>
      <c r="H36908">
        <f t="shared" ca="1" si="4032"/>
        <v>137</v>
      </c>
      <c r="I36908">
        <f t="shared" ca="1" si="4033"/>
        <v>16</v>
      </c>
      <c r="J36908">
        <f t="shared" ca="1" si="4034"/>
        <v>102</v>
      </c>
      <c r="K36908">
        <f t="shared" ca="1" si="4035"/>
        <v>0</v>
      </c>
      <c r="L36908">
        <f t="shared" ca="1" si="4036"/>
        <v>0</v>
      </c>
      <c r="M36908">
        <f t="shared" ca="1" si="4037"/>
        <v>0</v>
      </c>
      <c r="N36908" t="str">
        <f t="shared" ca="1" si="4038"/>
        <v>X</v>
      </c>
    </row>
    <row r="36909" spans="7:14" x14ac:dyDescent="0.3">
      <c r="G36909">
        <v>36908</v>
      </c>
      <c r="H36909">
        <f t="shared" ca="1" si="4032"/>
        <v>17</v>
      </c>
      <c r="I36909">
        <f t="shared" ca="1" si="4033"/>
        <v>7</v>
      </c>
      <c r="J36909">
        <f t="shared" ca="1" si="4034"/>
        <v>148</v>
      </c>
      <c r="K36909">
        <f t="shared" ca="1" si="4035"/>
        <v>1</v>
      </c>
      <c r="L36909">
        <f t="shared" ca="1" si="4036"/>
        <v>0</v>
      </c>
      <c r="M36909">
        <f t="shared" ca="1" si="4037"/>
        <v>0</v>
      </c>
      <c r="N36909" t="str">
        <f t="shared" ca="1" si="4038"/>
        <v>X</v>
      </c>
    </row>
    <row r="36910" spans="7:14" x14ac:dyDescent="0.3">
      <c r="G36910">
        <v>36909</v>
      </c>
      <c r="H36910">
        <f t="shared" ca="1" si="4032"/>
        <v>80</v>
      </c>
      <c r="I36910">
        <f t="shared" ca="1" si="4033"/>
        <v>16</v>
      </c>
      <c r="J36910">
        <f t="shared" ca="1" si="4034"/>
        <v>1</v>
      </c>
      <c r="K36910">
        <f t="shared" ca="1" si="4035"/>
        <v>0</v>
      </c>
      <c r="L36910">
        <f t="shared" ca="1" si="4036"/>
        <v>1</v>
      </c>
      <c r="M36910">
        <f t="shared" ca="1" si="4037"/>
        <v>0</v>
      </c>
      <c r="N36910" t="str">
        <f t="shared" ca="1" si="4038"/>
        <v>X</v>
      </c>
    </row>
    <row r="36911" spans="7:14" x14ac:dyDescent="0.3">
      <c r="G36911">
        <v>36910</v>
      </c>
      <c r="H36911">
        <f t="shared" ca="1" si="4032"/>
        <v>153</v>
      </c>
      <c r="I36911">
        <f t="shared" ca="1" si="4033"/>
        <v>8</v>
      </c>
      <c r="J36911">
        <f t="shared" ca="1" si="4034"/>
        <v>187</v>
      </c>
      <c r="K36911">
        <f t="shared" ca="1" si="4035"/>
        <v>0</v>
      </c>
      <c r="L36911">
        <f t="shared" ca="1" si="4036"/>
        <v>0</v>
      </c>
      <c r="M36911">
        <f t="shared" ca="1" si="4037"/>
        <v>0</v>
      </c>
      <c r="N36911" t="str">
        <f t="shared" ca="1" si="4038"/>
        <v>X</v>
      </c>
    </row>
    <row r="36912" spans="7:14" x14ac:dyDescent="0.3">
      <c r="G36912">
        <v>36911</v>
      </c>
      <c r="H36912">
        <f t="shared" ca="1" si="4032"/>
        <v>149</v>
      </c>
      <c r="I36912">
        <f t="shared" ca="1" si="4033"/>
        <v>2</v>
      </c>
      <c r="J36912">
        <f t="shared" ca="1" si="4034"/>
        <v>0</v>
      </c>
      <c r="K36912">
        <f t="shared" ca="1" si="4035"/>
        <v>0</v>
      </c>
      <c r="L36912">
        <f t="shared" ca="1" si="4036"/>
        <v>0</v>
      </c>
      <c r="M36912">
        <f t="shared" ca="1" si="4037"/>
        <v>1</v>
      </c>
      <c r="N36912" t="str">
        <f t="shared" ca="1" si="4038"/>
        <v>X</v>
      </c>
    </row>
    <row r="36913" spans="7:14" x14ac:dyDescent="0.3">
      <c r="G36913">
        <v>36912</v>
      </c>
      <c r="H36913">
        <f t="shared" ca="1" si="4032"/>
        <v>54</v>
      </c>
      <c r="I36913">
        <f t="shared" ca="1" si="4033"/>
        <v>0</v>
      </c>
      <c r="J36913">
        <f t="shared" ca="1" si="4034"/>
        <v>64</v>
      </c>
      <c r="K36913">
        <f t="shared" ca="1" si="4035"/>
        <v>0</v>
      </c>
      <c r="L36913">
        <f t="shared" ca="1" si="4036"/>
        <v>0</v>
      </c>
      <c r="M36913">
        <f t="shared" ca="1" si="4037"/>
        <v>1</v>
      </c>
      <c r="N36913" t="str">
        <f t="shared" ca="1" si="4038"/>
        <v>X</v>
      </c>
    </row>
    <row r="36914" spans="7:14" x14ac:dyDescent="0.3">
      <c r="G36914">
        <v>36913</v>
      </c>
      <c r="H36914">
        <f t="shared" ca="1" si="4032"/>
        <v>47</v>
      </c>
      <c r="I36914">
        <f t="shared" ca="1" si="4033"/>
        <v>0</v>
      </c>
      <c r="J36914">
        <f t="shared" ca="1" si="4034"/>
        <v>189</v>
      </c>
      <c r="K36914">
        <f t="shared" ca="1" si="4035"/>
        <v>1</v>
      </c>
      <c r="L36914">
        <f t="shared" ca="1" si="4036"/>
        <v>0</v>
      </c>
      <c r="M36914">
        <f t="shared" ca="1" si="4037"/>
        <v>0</v>
      </c>
      <c r="N36914" t="str">
        <f t="shared" ca="1" si="4038"/>
        <v>X</v>
      </c>
    </row>
    <row r="36915" spans="7:14" x14ac:dyDescent="0.3">
      <c r="G36915">
        <v>36914</v>
      </c>
      <c r="H36915">
        <f t="shared" ca="1" si="4032"/>
        <v>98</v>
      </c>
      <c r="I36915">
        <f t="shared" ca="1" si="4033"/>
        <v>17</v>
      </c>
      <c r="J36915">
        <f t="shared" ca="1" si="4034"/>
        <v>33</v>
      </c>
      <c r="K36915">
        <f t="shared" ca="1" si="4035"/>
        <v>0</v>
      </c>
      <c r="L36915">
        <f t="shared" ca="1" si="4036"/>
        <v>0</v>
      </c>
      <c r="M36915">
        <f t="shared" ca="1" si="4037"/>
        <v>0</v>
      </c>
      <c r="N36915" t="str">
        <f t="shared" ca="1" si="4038"/>
        <v>X</v>
      </c>
    </row>
    <row r="36916" spans="7:14" x14ac:dyDescent="0.3">
      <c r="G36916">
        <v>36915</v>
      </c>
      <c r="H36916">
        <f t="shared" ca="1" si="4032"/>
        <v>125</v>
      </c>
      <c r="I36916">
        <f t="shared" ca="1" si="4033"/>
        <v>9</v>
      </c>
      <c r="J36916">
        <f t="shared" ca="1" si="4034"/>
        <v>105</v>
      </c>
      <c r="K36916">
        <f t="shared" ca="1" si="4035"/>
        <v>0</v>
      </c>
      <c r="L36916">
        <f t="shared" ca="1" si="4036"/>
        <v>0</v>
      </c>
      <c r="M36916">
        <f t="shared" ca="1" si="4037"/>
        <v>0</v>
      </c>
      <c r="N36916" t="str">
        <f t="shared" ca="1" si="4038"/>
        <v>X</v>
      </c>
    </row>
    <row r="36917" spans="7:14" x14ac:dyDescent="0.3">
      <c r="G36917">
        <v>36916</v>
      </c>
      <c r="H36917">
        <f t="shared" ca="1" si="4032"/>
        <v>59</v>
      </c>
      <c r="I36917">
        <f t="shared" ca="1" si="4033"/>
        <v>9</v>
      </c>
      <c r="J36917">
        <f t="shared" ca="1" si="4034"/>
        <v>83</v>
      </c>
      <c r="K36917">
        <f t="shared" ca="1" si="4035"/>
        <v>0</v>
      </c>
      <c r="L36917">
        <f t="shared" ca="1" si="4036"/>
        <v>0</v>
      </c>
      <c r="M36917">
        <f t="shared" ca="1" si="4037"/>
        <v>0</v>
      </c>
      <c r="N36917" t="str">
        <f t="shared" ca="1" si="4038"/>
        <v>X</v>
      </c>
    </row>
    <row r="36918" spans="7:14" x14ac:dyDescent="0.3">
      <c r="G36918">
        <v>36917</v>
      </c>
      <c r="H36918">
        <f t="shared" ca="1" si="4032"/>
        <v>153</v>
      </c>
      <c r="I36918">
        <f t="shared" ca="1" si="4033"/>
        <v>9</v>
      </c>
      <c r="J36918">
        <f t="shared" ca="1" si="4034"/>
        <v>12</v>
      </c>
      <c r="K36918">
        <f t="shared" ca="1" si="4035"/>
        <v>0</v>
      </c>
      <c r="L36918">
        <f t="shared" ca="1" si="4036"/>
        <v>0</v>
      </c>
      <c r="M36918">
        <f t="shared" ca="1" si="4037"/>
        <v>0</v>
      </c>
      <c r="N36918" t="str">
        <f t="shared" ca="1" si="4038"/>
        <v>X</v>
      </c>
    </row>
    <row r="36919" spans="7:14" x14ac:dyDescent="0.3">
      <c r="G36919">
        <v>36918</v>
      </c>
      <c r="H36919">
        <f t="shared" ca="1" si="4032"/>
        <v>163</v>
      </c>
      <c r="I36919">
        <f t="shared" ca="1" si="4033"/>
        <v>11</v>
      </c>
      <c r="J36919">
        <f t="shared" ca="1" si="4034"/>
        <v>61</v>
      </c>
      <c r="K36919">
        <f t="shared" ca="1" si="4035"/>
        <v>0</v>
      </c>
      <c r="L36919">
        <f t="shared" ca="1" si="4036"/>
        <v>0</v>
      </c>
      <c r="M36919">
        <f t="shared" ca="1" si="4037"/>
        <v>0</v>
      </c>
      <c r="N36919" t="str">
        <f t="shared" ca="1" si="4038"/>
        <v>X</v>
      </c>
    </row>
    <row r="36920" spans="7:14" x14ac:dyDescent="0.3">
      <c r="G36920">
        <v>36919</v>
      </c>
      <c r="H36920">
        <f t="shared" ca="1" si="4032"/>
        <v>13</v>
      </c>
      <c r="I36920">
        <f t="shared" ca="1" si="4033"/>
        <v>15</v>
      </c>
      <c r="J36920">
        <f t="shared" ca="1" si="4034"/>
        <v>182</v>
      </c>
      <c r="K36920">
        <f t="shared" ca="1" si="4035"/>
        <v>0</v>
      </c>
      <c r="L36920">
        <f t="shared" ca="1" si="4036"/>
        <v>0</v>
      </c>
      <c r="M36920">
        <f t="shared" ca="1" si="4037"/>
        <v>0</v>
      </c>
      <c r="N36920" t="str">
        <f t="shared" ca="1" si="4038"/>
        <v>X</v>
      </c>
    </row>
    <row r="36921" spans="7:14" x14ac:dyDescent="0.3">
      <c r="G36921">
        <v>36920</v>
      </c>
      <c r="H36921">
        <f t="shared" ca="1" si="4032"/>
        <v>39</v>
      </c>
      <c r="I36921">
        <f t="shared" ca="1" si="4033"/>
        <v>13</v>
      </c>
      <c r="J36921">
        <f t="shared" ca="1" si="4034"/>
        <v>139</v>
      </c>
      <c r="K36921">
        <f t="shared" ca="1" si="4035"/>
        <v>0</v>
      </c>
      <c r="L36921">
        <f t="shared" ca="1" si="4036"/>
        <v>0</v>
      </c>
      <c r="M36921">
        <f t="shared" ca="1" si="4037"/>
        <v>0</v>
      </c>
      <c r="N36921" t="str">
        <f t="shared" ca="1" si="4038"/>
        <v>X</v>
      </c>
    </row>
    <row r="36922" spans="7:14" x14ac:dyDescent="0.3">
      <c r="G36922">
        <v>36921</v>
      </c>
      <c r="H36922">
        <f t="shared" ca="1" si="4032"/>
        <v>128</v>
      </c>
      <c r="I36922">
        <f t="shared" ca="1" si="4033"/>
        <v>13</v>
      </c>
      <c r="J36922">
        <f t="shared" ca="1" si="4034"/>
        <v>39</v>
      </c>
      <c r="K36922">
        <f t="shared" ca="1" si="4035"/>
        <v>0</v>
      </c>
      <c r="L36922">
        <f t="shared" ca="1" si="4036"/>
        <v>0</v>
      </c>
      <c r="M36922">
        <f t="shared" ca="1" si="4037"/>
        <v>0</v>
      </c>
      <c r="N36922" t="str">
        <f t="shared" ca="1" si="4038"/>
        <v>X</v>
      </c>
    </row>
    <row r="36923" spans="7:14" x14ac:dyDescent="0.3">
      <c r="G36923">
        <v>36922</v>
      </c>
      <c r="H36923">
        <f t="shared" ca="1" si="4032"/>
        <v>100</v>
      </c>
      <c r="I36923">
        <f t="shared" ca="1" si="4033"/>
        <v>5</v>
      </c>
      <c r="J36923">
        <f t="shared" ca="1" si="4034"/>
        <v>14</v>
      </c>
      <c r="K36923">
        <f t="shared" ca="1" si="4035"/>
        <v>0</v>
      </c>
      <c r="L36923">
        <f t="shared" ca="1" si="4036"/>
        <v>0</v>
      </c>
      <c r="M36923">
        <f t="shared" ca="1" si="4037"/>
        <v>1</v>
      </c>
      <c r="N36923" t="str">
        <f t="shared" ca="1" si="4038"/>
        <v>X</v>
      </c>
    </row>
    <row r="36924" spans="7:14" x14ac:dyDescent="0.3">
      <c r="G36924">
        <v>36923</v>
      </c>
      <c r="H36924">
        <f t="shared" ca="1" si="4032"/>
        <v>151</v>
      </c>
      <c r="I36924">
        <f t="shared" ca="1" si="4033"/>
        <v>12</v>
      </c>
      <c r="J36924">
        <f t="shared" ca="1" si="4034"/>
        <v>60</v>
      </c>
      <c r="K36924">
        <f t="shared" ca="1" si="4035"/>
        <v>0</v>
      </c>
      <c r="L36924">
        <f t="shared" ca="1" si="4036"/>
        <v>0</v>
      </c>
      <c r="M36924">
        <f t="shared" ca="1" si="4037"/>
        <v>0</v>
      </c>
      <c r="N36924" t="str">
        <f t="shared" ca="1" si="4038"/>
        <v>X</v>
      </c>
    </row>
    <row r="36925" spans="7:14" x14ac:dyDescent="0.3">
      <c r="G36925">
        <v>36924</v>
      </c>
      <c r="H36925">
        <f t="shared" ca="1" si="4032"/>
        <v>73</v>
      </c>
      <c r="I36925">
        <f t="shared" ca="1" si="4033"/>
        <v>1</v>
      </c>
      <c r="J36925">
        <f t="shared" ca="1" si="4034"/>
        <v>25</v>
      </c>
      <c r="K36925">
        <f t="shared" ca="1" si="4035"/>
        <v>0</v>
      </c>
      <c r="L36925">
        <f t="shared" ca="1" si="4036"/>
        <v>0</v>
      </c>
      <c r="M36925">
        <f t="shared" ca="1" si="4037"/>
        <v>1</v>
      </c>
      <c r="N36925" t="str">
        <f t="shared" ca="1" si="4038"/>
        <v>X</v>
      </c>
    </row>
    <row r="36926" spans="7:14" x14ac:dyDescent="0.3">
      <c r="G36926">
        <v>36925</v>
      </c>
      <c r="H36926">
        <f t="shared" ca="1" si="4032"/>
        <v>153</v>
      </c>
      <c r="I36926">
        <f t="shared" ca="1" si="4033"/>
        <v>1</v>
      </c>
      <c r="J36926">
        <f t="shared" ca="1" si="4034"/>
        <v>60</v>
      </c>
      <c r="K36926">
        <f t="shared" ca="1" si="4035"/>
        <v>0</v>
      </c>
      <c r="L36926">
        <f t="shared" ca="1" si="4036"/>
        <v>0</v>
      </c>
      <c r="M36926">
        <f t="shared" ca="1" si="4037"/>
        <v>0</v>
      </c>
      <c r="N36926" t="str">
        <f t="shared" ca="1" si="4038"/>
        <v>X</v>
      </c>
    </row>
    <row r="36927" spans="7:14" x14ac:dyDescent="0.3">
      <c r="G36927">
        <v>36926</v>
      </c>
      <c r="H36927">
        <f t="shared" ca="1" si="4032"/>
        <v>144</v>
      </c>
      <c r="I36927">
        <f t="shared" ca="1" si="4033"/>
        <v>11</v>
      </c>
      <c r="J36927">
        <f t="shared" ca="1" si="4034"/>
        <v>34</v>
      </c>
      <c r="K36927">
        <f t="shared" ca="1" si="4035"/>
        <v>0</v>
      </c>
      <c r="L36927">
        <f t="shared" ca="1" si="4036"/>
        <v>0</v>
      </c>
      <c r="M36927">
        <f t="shared" ca="1" si="4037"/>
        <v>0</v>
      </c>
      <c r="N36927" t="str">
        <f t="shared" ca="1" si="4038"/>
        <v>X</v>
      </c>
    </row>
    <row r="36928" spans="7:14" x14ac:dyDescent="0.3">
      <c r="G36928">
        <v>36927</v>
      </c>
      <c r="H36928">
        <f t="shared" ca="1" si="4032"/>
        <v>78</v>
      </c>
      <c r="I36928">
        <f t="shared" ca="1" si="4033"/>
        <v>12</v>
      </c>
      <c r="J36928">
        <f t="shared" ca="1" si="4034"/>
        <v>41</v>
      </c>
      <c r="K36928">
        <f t="shared" ca="1" si="4035"/>
        <v>0</v>
      </c>
      <c r="L36928">
        <f t="shared" ca="1" si="4036"/>
        <v>0</v>
      </c>
      <c r="M36928">
        <f t="shared" ca="1" si="4037"/>
        <v>0</v>
      </c>
      <c r="N36928" t="str">
        <f t="shared" ca="1" si="4038"/>
        <v>X</v>
      </c>
    </row>
    <row r="36929" spans="7:14" x14ac:dyDescent="0.3">
      <c r="G36929">
        <v>36928</v>
      </c>
      <c r="H36929">
        <f t="shared" ca="1" si="4032"/>
        <v>188</v>
      </c>
      <c r="I36929">
        <f t="shared" ca="1" si="4033"/>
        <v>20</v>
      </c>
      <c r="J36929">
        <f t="shared" ca="1" si="4034"/>
        <v>176</v>
      </c>
      <c r="K36929">
        <f t="shared" ca="1" si="4035"/>
        <v>0</v>
      </c>
      <c r="L36929">
        <f t="shared" ca="1" si="4036"/>
        <v>0</v>
      </c>
      <c r="M36929">
        <f t="shared" ca="1" si="4037"/>
        <v>0</v>
      </c>
      <c r="N36929" t="str">
        <f t="shared" ca="1" si="4038"/>
        <v>X</v>
      </c>
    </row>
    <row r="36930" spans="7:14" x14ac:dyDescent="0.3">
      <c r="G36930">
        <v>36929</v>
      </c>
      <c r="H36930">
        <f t="shared" ca="1" si="4032"/>
        <v>177</v>
      </c>
      <c r="I36930">
        <f t="shared" ca="1" si="4033"/>
        <v>12</v>
      </c>
      <c r="J36930">
        <f t="shared" ca="1" si="4034"/>
        <v>90</v>
      </c>
      <c r="K36930">
        <f t="shared" ca="1" si="4035"/>
        <v>0</v>
      </c>
      <c r="L36930">
        <f t="shared" ca="1" si="4036"/>
        <v>0</v>
      </c>
      <c r="M36930">
        <f t="shared" ca="1" si="4037"/>
        <v>0</v>
      </c>
      <c r="N36930" t="str">
        <f t="shared" ca="1" si="4038"/>
        <v>X</v>
      </c>
    </row>
    <row r="36931" spans="7:14" x14ac:dyDescent="0.3">
      <c r="G36931">
        <v>36930</v>
      </c>
      <c r="H36931">
        <f t="shared" ref="H36931:H36994" ca="1" si="4039">RANDBETWEEN(0,200)</f>
        <v>80</v>
      </c>
      <c r="I36931">
        <f t="shared" ref="I36931:I36994" ca="1" si="4040">RANDBETWEEN(0,20)</f>
        <v>12</v>
      </c>
      <c r="J36931">
        <f t="shared" ref="J36931:J36994" ca="1" si="4041">RANDBETWEEN(0,200)</f>
        <v>135</v>
      </c>
      <c r="K36931">
        <f t="shared" ref="K36931:K36994" ca="1" si="4042">IF(2*H36931+5*I36931&lt;=100,1,0)</f>
        <v>0</v>
      </c>
      <c r="L36931">
        <f t="shared" ref="L36931:L36994" ca="1" si="4043">IF(I36931-J36931&gt;=10,1,0)</f>
        <v>0</v>
      </c>
      <c r="M36931">
        <f t="shared" ref="M36931:M36994" ca="1" si="4044">IF(H36931+I36931^2+J36931&lt;=200,1,0)</f>
        <v>0</v>
      </c>
      <c r="N36931" t="str">
        <f t="shared" ref="N36931:N36994" ca="1" si="4045">IF(K36931*L36931*M36931=1,2*H36931^3+4*I36931+J36931,"X")</f>
        <v>X</v>
      </c>
    </row>
    <row r="36932" spans="7:14" x14ac:dyDescent="0.3">
      <c r="G36932">
        <v>36931</v>
      </c>
      <c r="H36932">
        <f t="shared" ca="1" si="4039"/>
        <v>167</v>
      </c>
      <c r="I36932">
        <f t="shared" ca="1" si="4040"/>
        <v>20</v>
      </c>
      <c r="J36932">
        <f t="shared" ca="1" si="4041"/>
        <v>116</v>
      </c>
      <c r="K36932">
        <f t="shared" ca="1" si="4042"/>
        <v>0</v>
      </c>
      <c r="L36932">
        <f t="shared" ca="1" si="4043"/>
        <v>0</v>
      </c>
      <c r="M36932">
        <f t="shared" ca="1" si="4044"/>
        <v>0</v>
      </c>
      <c r="N36932" t="str">
        <f t="shared" ca="1" si="4045"/>
        <v>X</v>
      </c>
    </row>
    <row r="36933" spans="7:14" x14ac:dyDescent="0.3">
      <c r="G36933">
        <v>36932</v>
      </c>
      <c r="H36933">
        <f t="shared" ca="1" si="4039"/>
        <v>188</v>
      </c>
      <c r="I36933">
        <f t="shared" ca="1" si="4040"/>
        <v>5</v>
      </c>
      <c r="J36933">
        <f t="shared" ca="1" si="4041"/>
        <v>144</v>
      </c>
      <c r="K36933">
        <f t="shared" ca="1" si="4042"/>
        <v>0</v>
      </c>
      <c r="L36933">
        <f t="shared" ca="1" si="4043"/>
        <v>0</v>
      </c>
      <c r="M36933">
        <f t="shared" ca="1" si="4044"/>
        <v>0</v>
      </c>
      <c r="N36933" t="str">
        <f t="shared" ca="1" si="4045"/>
        <v>X</v>
      </c>
    </row>
    <row r="36934" spans="7:14" x14ac:dyDescent="0.3">
      <c r="G36934">
        <v>36933</v>
      </c>
      <c r="H36934">
        <f t="shared" ca="1" si="4039"/>
        <v>145</v>
      </c>
      <c r="I36934">
        <f t="shared" ca="1" si="4040"/>
        <v>8</v>
      </c>
      <c r="J36934">
        <f t="shared" ca="1" si="4041"/>
        <v>18</v>
      </c>
      <c r="K36934">
        <f t="shared" ca="1" si="4042"/>
        <v>0</v>
      </c>
      <c r="L36934">
        <f t="shared" ca="1" si="4043"/>
        <v>0</v>
      </c>
      <c r="M36934">
        <f t="shared" ca="1" si="4044"/>
        <v>0</v>
      </c>
      <c r="N36934" t="str">
        <f t="shared" ca="1" si="4045"/>
        <v>X</v>
      </c>
    </row>
    <row r="36935" spans="7:14" x14ac:dyDescent="0.3">
      <c r="G36935">
        <v>36934</v>
      </c>
      <c r="H36935">
        <f t="shared" ca="1" si="4039"/>
        <v>180</v>
      </c>
      <c r="I36935">
        <f t="shared" ca="1" si="4040"/>
        <v>2</v>
      </c>
      <c r="J36935">
        <f t="shared" ca="1" si="4041"/>
        <v>83</v>
      </c>
      <c r="K36935">
        <f t="shared" ca="1" si="4042"/>
        <v>0</v>
      </c>
      <c r="L36935">
        <f t="shared" ca="1" si="4043"/>
        <v>0</v>
      </c>
      <c r="M36935">
        <f t="shared" ca="1" si="4044"/>
        <v>0</v>
      </c>
      <c r="N36935" t="str">
        <f t="shared" ca="1" si="4045"/>
        <v>X</v>
      </c>
    </row>
    <row r="36936" spans="7:14" x14ac:dyDescent="0.3">
      <c r="G36936">
        <v>36935</v>
      </c>
      <c r="H36936">
        <f t="shared" ca="1" si="4039"/>
        <v>52</v>
      </c>
      <c r="I36936">
        <f t="shared" ca="1" si="4040"/>
        <v>0</v>
      </c>
      <c r="J36936">
        <f t="shared" ca="1" si="4041"/>
        <v>167</v>
      </c>
      <c r="K36936">
        <f t="shared" ca="1" si="4042"/>
        <v>0</v>
      </c>
      <c r="L36936">
        <f t="shared" ca="1" si="4043"/>
        <v>0</v>
      </c>
      <c r="M36936">
        <f t="shared" ca="1" si="4044"/>
        <v>0</v>
      </c>
      <c r="N36936" t="str">
        <f t="shared" ca="1" si="4045"/>
        <v>X</v>
      </c>
    </row>
    <row r="36937" spans="7:14" x14ac:dyDescent="0.3">
      <c r="G36937">
        <v>36936</v>
      </c>
      <c r="H36937">
        <f t="shared" ca="1" si="4039"/>
        <v>6</v>
      </c>
      <c r="I36937">
        <f t="shared" ca="1" si="4040"/>
        <v>5</v>
      </c>
      <c r="J36937">
        <f t="shared" ca="1" si="4041"/>
        <v>131</v>
      </c>
      <c r="K36937">
        <f t="shared" ca="1" si="4042"/>
        <v>1</v>
      </c>
      <c r="L36937">
        <f t="shared" ca="1" si="4043"/>
        <v>0</v>
      </c>
      <c r="M36937">
        <f t="shared" ca="1" si="4044"/>
        <v>1</v>
      </c>
      <c r="N36937" t="str">
        <f t="shared" ca="1" si="4045"/>
        <v>X</v>
      </c>
    </row>
    <row r="36938" spans="7:14" x14ac:dyDescent="0.3">
      <c r="G36938">
        <v>36937</v>
      </c>
      <c r="H36938">
        <f t="shared" ca="1" si="4039"/>
        <v>76</v>
      </c>
      <c r="I36938">
        <f t="shared" ca="1" si="4040"/>
        <v>10</v>
      </c>
      <c r="J36938">
        <f t="shared" ca="1" si="4041"/>
        <v>75</v>
      </c>
      <c r="K36938">
        <f t="shared" ca="1" si="4042"/>
        <v>0</v>
      </c>
      <c r="L36938">
        <f t="shared" ca="1" si="4043"/>
        <v>0</v>
      </c>
      <c r="M36938">
        <f t="shared" ca="1" si="4044"/>
        <v>0</v>
      </c>
      <c r="N36938" t="str">
        <f t="shared" ca="1" si="4045"/>
        <v>X</v>
      </c>
    </row>
    <row r="36939" spans="7:14" x14ac:dyDescent="0.3">
      <c r="G36939">
        <v>36938</v>
      </c>
      <c r="H36939">
        <f t="shared" ca="1" si="4039"/>
        <v>78</v>
      </c>
      <c r="I36939">
        <f t="shared" ca="1" si="4040"/>
        <v>4</v>
      </c>
      <c r="J36939">
        <f t="shared" ca="1" si="4041"/>
        <v>108</v>
      </c>
      <c r="K36939">
        <f t="shared" ca="1" si="4042"/>
        <v>0</v>
      </c>
      <c r="L36939">
        <f t="shared" ca="1" si="4043"/>
        <v>0</v>
      </c>
      <c r="M36939">
        <f t="shared" ca="1" si="4044"/>
        <v>0</v>
      </c>
      <c r="N36939" t="str">
        <f t="shared" ca="1" si="4045"/>
        <v>X</v>
      </c>
    </row>
    <row r="36940" spans="7:14" x14ac:dyDescent="0.3">
      <c r="G36940">
        <v>36939</v>
      </c>
      <c r="H36940">
        <f t="shared" ca="1" si="4039"/>
        <v>3</v>
      </c>
      <c r="I36940">
        <f t="shared" ca="1" si="4040"/>
        <v>20</v>
      </c>
      <c r="J36940">
        <f t="shared" ca="1" si="4041"/>
        <v>158</v>
      </c>
      <c r="K36940">
        <f t="shared" ca="1" si="4042"/>
        <v>0</v>
      </c>
      <c r="L36940">
        <f t="shared" ca="1" si="4043"/>
        <v>0</v>
      </c>
      <c r="M36940">
        <f t="shared" ca="1" si="4044"/>
        <v>0</v>
      </c>
      <c r="N36940" t="str">
        <f t="shared" ca="1" si="4045"/>
        <v>X</v>
      </c>
    </row>
    <row r="36941" spans="7:14" x14ac:dyDescent="0.3">
      <c r="G36941">
        <v>36940</v>
      </c>
      <c r="H36941">
        <f t="shared" ca="1" si="4039"/>
        <v>105</v>
      </c>
      <c r="I36941">
        <f t="shared" ca="1" si="4040"/>
        <v>5</v>
      </c>
      <c r="J36941">
        <f t="shared" ca="1" si="4041"/>
        <v>8</v>
      </c>
      <c r="K36941">
        <f t="shared" ca="1" si="4042"/>
        <v>0</v>
      </c>
      <c r="L36941">
        <f t="shared" ca="1" si="4043"/>
        <v>0</v>
      </c>
      <c r="M36941">
        <f t="shared" ca="1" si="4044"/>
        <v>1</v>
      </c>
      <c r="N36941" t="str">
        <f t="shared" ca="1" si="4045"/>
        <v>X</v>
      </c>
    </row>
    <row r="36942" spans="7:14" x14ac:dyDescent="0.3">
      <c r="G36942">
        <v>36941</v>
      </c>
      <c r="H36942">
        <f t="shared" ca="1" si="4039"/>
        <v>14</v>
      </c>
      <c r="I36942">
        <f t="shared" ca="1" si="4040"/>
        <v>2</v>
      </c>
      <c r="J36942">
        <f t="shared" ca="1" si="4041"/>
        <v>53</v>
      </c>
      <c r="K36942">
        <f t="shared" ca="1" si="4042"/>
        <v>1</v>
      </c>
      <c r="L36942">
        <f t="shared" ca="1" si="4043"/>
        <v>0</v>
      </c>
      <c r="M36942">
        <f t="shared" ca="1" si="4044"/>
        <v>1</v>
      </c>
      <c r="N36942" t="str">
        <f t="shared" ca="1" si="4045"/>
        <v>X</v>
      </c>
    </row>
    <row r="36943" spans="7:14" x14ac:dyDescent="0.3">
      <c r="G36943">
        <v>36942</v>
      </c>
      <c r="H36943">
        <f t="shared" ca="1" si="4039"/>
        <v>72</v>
      </c>
      <c r="I36943">
        <f t="shared" ca="1" si="4040"/>
        <v>14</v>
      </c>
      <c r="J36943">
        <f t="shared" ca="1" si="4041"/>
        <v>19</v>
      </c>
      <c r="K36943">
        <f t="shared" ca="1" si="4042"/>
        <v>0</v>
      </c>
      <c r="L36943">
        <f t="shared" ca="1" si="4043"/>
        <v>0</v>
      </c>
      <c r="M36943">
        <f t="shared" ca="1" si="4044"/>
        <v>0</v>
      </c>
      <c r="N36943" t="str">
        <f t="shared" ca="1" si="4045"/>
        <v>X</v>
      </c>
    </row>
    <row r="36944" spans="7:14" x14ac:dyDescent="0.3">
      <c r="G36944">
        <v>36943</v>
      </c>
      <c r="H36944">
        <f t="shared" ca="1" si="4039"/>
        <v>9</v>
      </c>
      <c r="I36944">
        <f t="shared" ca="1" si="4040"/>
        <v>13</v>
      </c>
      <c r="J36944">
        <f t="shared" ca="1" si="4041"/>
        <v>197</v>
      </c>
      <c r="K36944">
        <f t="shared" ca="1" si="4042"/>
        <v>1</v>
      </c>
      <c r="L36944">
        <f t="shared" ca="1" si="4043"/>
        <v>0</v>
      </c>
      <c r="M36944">
        <f t="shared" ca="1" si="4044"/>
        <v>0</v>
      </c>
      <c r="N36944" t="str">
        <f t="shared" ca="1" si="4045"/>
        <v>X</v>
      </c>
    </row>
    <row r="36945" spans="7:14" x14ac:dyDescent="0.3">
      <c r="G36945">
        <v>36944</v>
      </c>
      <c r="H36945">
        <f t="shared" ca="1" si="4039"/>
        <v>156</v>
      </c>
      <c r="I36945">
        <f t="shared" ca="1" si="4040"/>
        <v>17</v>
      </c>
      <c r="J36945">
        <f t="shared" ca="1" si="4041"/>
        <v>190</v>
      </c>
      <c r="K36945">
        <f t="shared" ca="1" si="4042"/>
        <v>0</v>
      </c>
      <c r="L36945">
        <f t="shared" ca="1" si="4043"/>
        <v>0</v>
      </c>
      <c r="M36945">
        <f t="shared" ca="1" si="4044"/>
        <v>0</v>
      </c>
      <c r="N36945" t="str">
        <f t="shared" ca="1" si="4045"/>
        <v>X</v>
      </c>
    </row>
    <row r="36946" spans="7:14" x14ac:dyDescent="0.3">
      <c r="G36946">
        <v>36945</v>
      </c>
      <c r="H36946">
        <f t="shared" ca="1" si="4039"/>
        <v>132</v>
      </c>
      <c r="I36946">
        <f t="shared" ca="1" si="4040"/>
        <v>15</v>
      </c>
      <c r="J36946">
        <f t="shared" ca="1" si="4041"/>
        <v>190</v>
      </c>
      <c r="K36946">
        <f t="shared" ca="1" si="4042"/>
        <v>0</v>
      </c>
      <c r="L36946">
        <f t="shared" ca="1" si="4043"/>
        <v>0</v>
      </c>
      <c r="M36946">
        <f t="shared" ca="1" si="4044"/>
        <v>0</v>
      </c>
      <c r="N36946" t="str">
        <f t="shared" ca="1" si="4045"/>
        <v>X</v>
      </c>
    </row>
    <row r="36947" spans="7:14" x14ac:dyDescent="0.3">
      <c r="G36947">
        <v>36946</v>
      </c>
      <c r="H36947">
        <f t="shared" ca="1" si="4039"/>
        <v>140</v>
      </c>
      <c r="I36947">
        <f t="shared" ca="1" si="4040"/>
        <v>4</v>
      </c>
      <c r="J36947">
        <f t="shared" ca="1" si="4041"/>
        <v>28</v>
      </c>
      <c r="K36947">
        <f t="shared" ca="1" si="4042"/>
        <v>0</v>
      </c>
      <c r="L36947">
        <f t="shared" ca="1" si="4043"/>
        <v>0</v>
      </c>
      <c r="M36947">
        <f t="shared" ca="1" si="4044"/>
        <v>1</v>
      </c>
      <c r="N36947" t="str">
        <f t="shared" ca="1" si="4045"/>
        <v>X</v>
      </c>
    </row>
    <row r="36948" spans="7:14" x14ac:dyDescent="0.3">
      <c r="G36948">
        <v>36947</v>
      </c>
      <c r="H36948">
        <f t="shared" ca="1" si="4039"/>
        <v>170</v>
      </c>
      <c r="I36948">
        <f t="shared" ca="1" si="4040"/>
        <v>0</v>
      </c>
      <c r="J36948">
        <f t="shared" ca="1" si="4041"/>
        <v>180</v>
      </c>
      <c r="K36948">
        <f t="shared" ca="1" si="4042"/>
        <v>0</v>
      </c>
      <c r="L36948">
        <f t="shared" ca="1" si="4043"/>
        <v>0</v>
      </c>
      <c r="M36948">
        <f t="shared" ca="1" si="4044"/>
        <v>0</v>
      </c>
      <c r="N36948" t="str">
        <f t="shared" ca="1" si="4045"/>
        <v>X</v>
      </c>
    </row>
    <row r="36949" spans="7:14" x14ac:dyDescent="0.3">
      <c r="G36949">
        <v>36948</v>
      </c>
      <c r="H36949">
        <f t="shared" ca="1" si="4039"/>
        <v>61</v>
      </c>
      <c r="I36949">
        <f t="shared" ca="1" si="4040"/>
        <v>5</v>
      </c>
      <c r="J36949">
        <f t="shared" ca="1" si="4041"/>
        <v>66</v>
      </c>
      <c r="K36949">
        <f t="shared" ca="1" si="4042"/>
        <v>0</v>
      </c>
      <c r="L36949">
        <f t="shared" ca="1" si="4043"/>
        <v>0</v>
      </c>
      <c r="M36949">
        <f t="shared" ca="1" si="4044"/>
        <v>1</v>
      </c>
      <c r="N36949" t="str">
        <f t="shared" ca="1" si="4045"/>
        <v>X</v>
      </c>
    </row>
    <row r="36950" spans="7:14" x14ac:dyDescent="0.3">
      <c r="G36950">
        <v>36949</v>
      </c>
      <c r="H36950">
        <f t="shared" ca="1" si="4039"/>
        <v>16</v>
      </c>
      <c r="I36950">
        <f t="shared" ca="1" si="4040"/>
        <v>15</v>
      </c>
      <c r="J36950">
        <f t="shared" ca="1" si="4041"/>
        <v>60</v>
      </c>
      <c r="K36950">
        <f t="shared" ca="1" si="4042"/>
        <v>0</v>
      </c>
      <c r="L36950">
        <f t="shared" ca="1" si="4043"/>
        <v>0</v>
      </c>
      <c r="M36950">
        <f t="shared" ca="1" si="4044"/>
        <v>0</v>
      </c>
      <c r="N36950" t="str">
        <f t="shared" ca="1" si="4045"/>
        <v>X</v>
      </c>
    </row>
    <row r="36951" spans="7:14" x14ac:dyDescent="0.3">
      <c r="G36951">
        <v>36950</v>
      </c>
      <c r="H36951">
        <f t="shared" ca="1" si="4039"/>
        <v>70</v>
      </c>
      <c r="I36951">
        <f t="shared" ca="1" si="4040"/>
        <v>1</v>
      </c>
      <c r="J36951">
        <f t="shared" ca="1" si="4041"/>
        <v>40</v>
      </c>
      <c r="K36951">
        <f t="shared" ca="1" si="4042"/>
        <v>0</v>
      </c>
      <c r="L36951">
        <f t="shared" ca="1" si="4043"/>
        <v>0</v>
      </c>
      <c r="M36951">
        <f t="shared" ca="1" si="4044"/>
        <v>1</v>
      </c>
      <c r="N36951" t="str">
        <f t="shared" ca="1" si="4045"/>
        <v>X</v>
      </c>
    </row>
    <row r="36952" spans="7:14" x14ac:dyDescent="0.3">
      <c r="G36952">
        <v>36951</v>
      </c>
      <c r="H36952">
        <f t="shared" ca="1" si="4039"/>
        <v>39</v>
      </c>
      <c r="I36952">
        <f t="shared" ca="1" si="4040"/>
        <v>11</v>
      </c>
      <c r="J36952">
        <f t="shared" ca="1" si="4041"/>
        <v>35</v>
      </c>
      <c r="K36952">
        <f t="shared" ca="1" si="4042"/>
        <v>0</v>
      </c>
      <c r="L36952">
        <f t="shared" ca="1" si="4043"/>
        <v>0</v>
      </c>
      <c r="M36952">
        <f t="shared" ca="1" si="4044"/>
        <v>1</v>
      </c>
      <c r="N36952" t="str">
        <f t="shared" ca="1" si="4045"/>
        <v>X</v>
      </c>
    </row>
    <row r="36953" spans="7:14" x14ac:dyDescent="0.3">
      <c r="G36953">
        <v>36952</v>
      </c>
      <c r="H36953">
        <f t="shared" ca="1" si="4039"/>
        <v>158</v>
      </c>
      <c r="I36953">
        <f t="shared" ca="1" si="4040"/>
        <v>6</v>
      </c>
      <c r="J36953">
        <f t="shared" ca="1" si="4041"/>
        <v>151</v>
      </c>
      <c r="K36953">
        <f t="shared" ca="1" si="4042"/>
        <v>0</v>
      </c>
      <c r="L36953">
        <f t="shared" ca="1" si="4043"/>
        <v>0</v>
      </c>
      <c r="M36953">
        <f t="shared" ca="1" si="4044"/>
        <v>0</v>
      </c>
      <c r="N36953" t="str">
        <f t="shared" ca="1" si="4045"/>
        <v>X</v>
      </c>
    </row>
    <row r="36954" spans="7:14" x14ac:dyDescent="0.3">
      <c r="G36954">
        <v>36953</v>
      </c>
      <c r="H36954">
        <f t="shared" ca="1" si="4039"/>
        <v>175</v>
      </c>
      <c r="I36954">
        <f t="shared" ca="1" si="4040"/>
        <v>15</v>
      </c>
      <c r="J36954">
        <f t="shared" ca="1" si="4041"/>
        <v>144</v>
      </c>
      <c r="K36954">
        <f t="shared" ca="1" si="4042"/>
        <v>0</v>
      </c>
      <c r="L36954">
        <f t="shared" ca="1" si="4043"/>
        <v>0</v>
      </c>
      <c r="M36954">
        <f t="shared" ca="1" si="4044"/>
        <v>0</v>
      </c>
      <c r="N36954" t="str">
        <f t="shared" ca="1" si="4045"/>
        <v>X</v>
      </c>
    </row>
    <row r="36955" spans="7:14" x14ac:dyDescent="0.3">
      <c r="G36955">
        <v>36954</v>
      </c>
      <c r="H36955">
        <f t="shared" ca="1" si="4039"/>
        <v>75</v>
      </c>
      <c r="I36955">
        <f t="shared" ca="1" si="4040"/>
        <v>17</v>
      </c>
      <c r="J36955">
        <f t="shared" ca="1" si="4041"/>
        <v>62</v>
      </c>
      <c r="K36955">
        <f t="shared" ca="1" si="4042"/>
        <v>0</v>
      </c>
      <c r="L36955">
        <f t="shared" ca="1" si="4043"/>
        <v>0</v>
      </c>
      <c r="M36955">
        <f t="shared" ca="1" si="4044"/>
        <v>0</v>
      </c>
      <c r="N36955" t="str">
        <f t="shared" ca="1" si="4045"/>
        <v>X</v>
      </c>
    </row>
    <row r="36956" spans="7:14" x14ac:dyDescent="0.3">
      <c r="G36956">
        <v>36955</v>
      </c>
      <c r="H36956">
        <f t="shared" ca="1" si="4039"/>
        <v>37</v>
      </c>
      <c r="I36956">
        <f t="shared" ca="1" si="4040"/>
        <v>11</v>
      </c>
      <c r="J36956">
        <f t="shared" ca="1" si="4041"/>
        <v>171</v>
      </c>
      <c r="K36956">
        <f t="shared" ca="1" si="4042"/>
        <v>0</v>
      </c>
      <c r="L36956">
        <f t="shared" ca="1" si="4043"/>
        <v>0</v>
      </c>
      <c r="M36956">
        <f t="shared" ca="1" si="4044"/>
        <v>0</v>
      </c>
      <c r="N36956" t="str">
        <f t="shared" ca="1" si="4045"/>
        <v>X</v>
      </c>
    </row>
    <row r="36957" spans="7:14" x14ac:dyDescent="0.3">
      <c r="G36957">
        <v>36956</v>
      </c>
      <c r="H36957">
        <f t="shared" ca="1" si="4039"/>
        <v>30</v>
      </c>
      <c r="I36957">
        <f t="shared" ca="1" si="4040"/>
        <v>1</v>
      </c>
      <c r="J36957">
        <f t="shared" ca="1" si="4041"/>
        <v>1</v>
      </c>
      <c r="K36957">
        <f t="shared" ca="1" si="4042"/>
        <v>1</v>
      </c>
      <c r="L36957">
        <f t="shared" ca="1" si="4043"/>
        <v>0</v>
      </c>
      <c r="M36957">
        <f t="shared" ca="1" si="4044"/>
        <v>1</v>
      </c>
      <c r="N36957" t="str">
        <f t="shared" ca="1" si="4045"/>
        <v>X</v>
      </c>
    </row>
    <row r="36958" spans="7:14" x14ac:dyDescent="0.3">
      <c r="G36958">
        <v>36957</v>
      </c>
      <c r="H36958">
        <f t="shared" ca="1" si="4039"/>
        <v>106</v>
      </c>
      <c r="I36958">
        <f t="shared" ca="1" si="4040"/>
        <v>17</v>
      </c>
      <c r="J36958">
        <f t="shared" ca="1" si="4041"/>
        <v>49</v>
      </c>
      <c r="K36958">
        <f t="shared" ca="1" si="4042"/>
        <v>0</v>
      </c>
      <c r="L36958">
        <f t="shared" ca="1" si="4043"/>
        <v>0</v>
      </c>
      <c r="M36958">
        <f t="shared" ca="1" si="4044"/>
        <v>0</v>
      </c>
      <c r="N36958" t="str">
        <f t="shared" ca="1" si="4045"/>
        <v>X</v>
      </c>
    </row>
    <row r="36959" spans="7:14" x14ac:dyDescent="0.3">
      <c r="G36959">
        <v>36958</v>
      </c>
      <c r="H36959">
        <f t="shared" ca="1" si="4039"/>
        <v>147</v>
      </c>
      <c r="I36959">
        <f t="shared" ca="1" si="4040"/>
        <v>12</v>
      </c>
      <c r="J36959">
        <f t="shared" ca="1" si="4041"/>
        <v>110</v>
      </c>
      <c r="K36959">
        <f t="shared" ca="1" si="4042"/>
        <v>0</v>
      </c>
      <c r="L36959">
        <f t="shared" ca="1" si="4043"/>
        <v>0</v>
      </c>
      <c r="M36959">
        <f t="shared" ca="1" si="4044"/>
        <v>0</v>
      </c>
      <c r="N36959" t="str">
        <f t="shared" ca="1" si="4045"/>
        <v>X</v>
      </c>
    </row>
    <row r="36960" spans="7:14" x14ac:dyDescent="0.3">
      <c r="G36960">
        <v>36959</v>
      </c>
      <c r="H36960">
        <f t="shared" ca="1" si="4039"/>
        <v>135</v>
      </c>
      <c r="I36960">
        <f t="shared" ca="1" si="4040"/>
        <v>13</v>
      </c>
      <c r="J36960">
        <f t="shared" ca="1" si="4041"/>
        <v>176</v>
      </c>
      <c r="K36960">
        <f t="shared" ca="1" si="4042"/>
        <v>0</v>
      </c>
      <c r="L36960">
        <f t="shared" ca="1" si="4043"/>
        <v>0</v>
      </c>
      <c r="M36960">
        <f t="shared" ca="1" si="4044"/>
        <v>0</v>
      </c>
      <c r="N36960" t="str">
        <f t="shared" ca="1" si="4045"/>
        <v>X</v>
      </c>
    </row>
    <row r="36961" spans="7:14" x14ac:dyDescent="0.3">
      <c r="G36961">
        <v>36960</v>
      </c>
      <c r="H36961">
        <f t="shared" ca="1" si="4039"/>
        <v>59</v>
      </c>
      <c r="I36961">
        <f t="shared" ca="1" si="4040"/>
        <v>6</v>
      </c>
      <c r="J36961">
        <f t="shared" ca="1" si="4041"/>
        <v>87</v>
      </c>
      <c r="K36961">
        <f t="shared" ca="1" si="4042"/>
        <v>0</v>
      </c>
      <c r="L36961">
        <f t="shared" ca="1" si="4043"/>
        <v>0</v>
      </c>
      <c r="M36961">
        <f t="shared" ca="1" si="4044"/>
        <v>1</v>
      </c>
      <c r="N36961" t="str">
        <f t="shared" ca="1" si="4045"/>
        <v>X</v>
      </c>
    </row>
    <row r="36962" spans="7:14" x14ac:dyDescent="0.3">
      <c r="G36962">
        <v>36961</v>
      </c>
      <c r="H36962">
        <f t="shared" ca="1" si="4039"/>
        <v>127</v>
      </c>
      <c r="I36962">
        <f t="shared" ca="1" si="4040"/>
        <v>2</v>
      </c>
      <c r="J36962">
        <f t="shared" ca="1" si="4041"/>
        <v>175</v>
      </c>
      <c r="K36962">
        <f t="shared" ca="1" si="4042"/>
        <v>0</v>
      </c>
      <c r="L36962">
        <f t="shared" ca="1" si="4043"/>
        <v>0</v>
      </c>
      <c r="M36962">
        <f t="shared" ca="1" si="4044"/>
        <v>0</v>
      </c>
      <c r="N36962" t="str">
        <f t="shared" ca="1" si="4045"/>
        <v>X</v>
      </c>
    </row>
    <row r="36963" spans="7:14" x14ac:dyDescent="0.3">
      <c r="G36963">
        <v>36962</v>
      </c>
      <c r="H36963">
        <f t="shared" ca="1" si="4039"/>
        <v>31</v>
      </c>
      <c r="I36963">
        <f t="shared" ca="1" si="4040"/>
        <v>2</v>
      </c>
      <c r="J36963">
        <f t="shared" ca="1" si="4041"/>
        <v>130</v>
      </c>
      <c r="K36963">
        <f t="shared" ca="1" si="4042"/>
        <v>1</v>
      </c>
      <c r="L36963">
        <f t="shared" ca="1" si="4043"/>
        <v>0</v>
      </c>
      <c r="M36963">
        <f t="shared" ca="1" si="4044"/>
        <v>1</v>
      </c>
      <c r="N36963" t="str">
        <f t="shared" ca="1" si="4045"/>
        <v>X</v>
      </c>
    </row>
    <row r="36964" spans="7:14" x14ac:dyDescent="0.3">
      <c r="G36964">
        <v>36963</v>
      </c>
      <c r="H36964">
        <f t="shared" ca="1" si="4039"/>
        <v>32</v>
      </c>
      <c r="I36964">
        <f t="shared" ca="1" si="4040"/>
        <v>14</v>
      </c>
      <c r="J36964">
        <f t="shared" ca="1" si="4041"/>
        <v>4</v>
      </c>
      <c r="K36964">
        <f t="shared" ca="1" si="4042"/>
        <v>0</v>
      </c>
      <c r="L36964">
        <f t="shared" ca="1" si="4043"/>
        <v>1</v>
      </c>
      <c r="M36964">
        <f t="shared" ca="1" si="4044"/>
        <v>0</v>
      </c>
      <c r="N36964" t="str">
        <f t="shared" ca="1" si="4045"/>
        <v>X</v>
      </c>
    </row>
    <row r="36965" spans="7:14" x14ac:dyDescent="0.3">
      <c r="G36965">
        <v>36964</v>
      </c>
      <c r="H36965">
        <f t="shared" ca="1" si="4039"/>
        <v>98</v>
      </c>
      <c r="I36965">
        <f t="shared" ca="1" si="4040"/>
        <v>0</v>
      </c>
      <c r="J36965">
        <f t="shared" ca="1" si="4041"/>
        <v>85</v>
      </c>
      <c r="K36965">
        <f t="shared" ca="1" si="4042"/>
        <v>0</v>
      </c>
      <c r="L36965">
        <f t="shared" ca="1" si="4043"/>
        <v>0</v>
      </c>
      <c r="M36965">
        <f t="shared" ca="1" si="4044"/>
        <v>1</v>
      </c>
      <c r="N36965" t="str">
        <f t="shared" ca="1" si="4045"/>
        <v>X</v>
      </c>
    </row>
    <row r="36966" spans="7:14" x14ac:dyDescent="0.3">
      <c r="G36966">
        <v>36965</v>
      </c>
      <c r="H36966">
        <f t="shared" ca="1" si="4039"/>
        <v>15</v>
      </c>
      <c r="I36966">
        <f t="shared" ca="1" si="4040"/>
        <v>1</v>
      </c>
      <c r="J36966">
        <f t="shared" ca="1" si="4041"/>
        <v>197</v>
      </c>
      <c r="K36966">
        <f t="shared" ca="1" si="4042"/>
        <v>1</v>
      </c>
      <c r="L36966">
        <f t="shared" ca="1" si="4043"/>
        <v>0</v>
      </c>
      <c r="M36966">
        <f t="shared" ca="1" si="4044"/>
        <v>0</v>
      </c>
      <c r="N36966" t="str">
        <f t="shared" ca="1" si="4045"/>
        <v>X</v>
      </c>
    </row>
    <row r="36967" spans="7:14" x14ac:dyDescent="0.3">
      <c r="G36967">
        <v>36966</v>
      </c>
      <c r="H36967">
        <f t="shared" ca="1" si="4039"/>
        <v>55</v>
      </c>
      <c r="I36967">
        <f t="shared" ca="1" si="4040"/>
        <v>15</v>
      </c>
      <c r="J36967">
        <f t="shared" ca="1" si="4041"/>
        <v>128</v>
      </c>
      <c r="K36967">
        <f t="shared" ca="1" si="4042"/>
        <v>0</v>
      </c>
      <c r="L36967">
        <f t="shared" ca="1" si="4043"/>
        <v>0</v>
      </c>
      <c r="M36967">
        <f t="shared" ca="1" si="4044"/>
        <v>0</v>
      </c>
      <c r="N36967" t="str">
        <f t="shared" ca="1" si="4045"/>
        <v>X</v>
      </c>
    </row>
    <row r="36968" spans="7:14" x14ac:dyDescent="0.3">
      <c r="G36968">
        <v>36967</v>
      </c>
      <c r="H36968">
        <f t="shared" ca="1" si="4039"/>
        <v>72</v>
      </c>
      <c r="I36968">
        <f t="shared" ca="1" si="4040"/>
        <v>18</v>
      </c>
      <c r="J36968">
        <f t="shared" ca="1" si="4041"/>
        <v>149</v>
      </c>
      <c r="K36968">
        <f t="shared" ca="1" si="4042"/>
        <v>0</v>
      </c>
      <c r="L36968">
        <f t="shared" ca="1" si="4043"/>
        <v>0</v>
      </c>
      <c r="M36968">
        <f t="shared" ca="1" si="4044"/>
        <v>0</v>
      </c>
      <c r="N36968" t="str">
        <f t="shared" ca="1" si="4045"/>
        <v>X</v>
      </c>
    </row>
    <row r="36969" spans="7:14" x14ac:dyDescent="0.3">
      <c r="G36969">
        <v>36968</v>
      </c>
      <c r="H36969">
        <f t="shared" ca="1" si="4039"/>
        <v>111</v>
      </c>
      <c r="I36969">
        <f t="shared" ca="1" si="4040"/>
        <v>11</v>
      </c>
      <c r="J36969">
        <f t="shared" ca="1" si="4041"/>
        <v>93</v>
      </c>
      <c r="K36969">
        <f t="shared" ca="1" si="4042"/>
        <v>0</v>
      </c>
      <c r="L36969">
        <f t="shared" ca="1" si="4043"/>
        <v>0</v>
      </c>
      <c r="M36969">
        <f t="shared" ca="1" si="4044"/>
        <v>0</v>
      </c>
      <c r="N36969" t="str">
        <f t="shared" ca="1" si="4045"/>
        <v>X</v>
      </c>
    </row>
    <row r="36970" spans="7:14" x14ac:dyDescent="0.3">
      <c r="G36970">
        <v>36969</v>
      </c>
      <c r="H36970">
        <f t="shared" ca="1" si="4039"/>
        <v>1</v>
      </c>
      <c r="I36970">
        <f t="shared" ca="1" si="4040"/>
        <v>20</v>
      </c>
      <c r="J36970">
        <f t="shared" ca="1" si="4041"/>
        <v>66</v>
      </c>
      <c r="K36970">
        <f t="shared" ca="1" si="4042"/>
        <v>0</v>
      </c>
      <c r="L36970">
        <f t="shared" ca="1" si="4043"/>
        <v>0</v>
      </c>
      <c r="M36970">
        <f t="shared" ca="1" si="4044"/>
        <v>0</v>
      </c>
      <c r="N36970" t="str">
        <f t="shared" ca="1" si="4045"/>
        <v>X</v>
      </c>
    </row>
    <row r="36971" spans="7:14" x14ac:dyDescent="0.3">
      <c r="G36971">
        <v>36970</v>
      </c>
      <c r="H36971">
        <f t="shared" ca="1" si="4039"/>
        <v>27</v>
      </c>
      <c r="I36971">
        <f t="shared" ca="1" si="4040"/>
        <v>18</v>
      </c>
      <c r="J36971">
        <f t="shared" ca="1" si="4041"/>
        <v>175</v>
      </c>
      <c r="K36971">
        <f t="shared" ca="1" si="4042"/>
        <v>0</v>
      </c>
      <c r="L36971">
        <f t="shared" ca="1" si="4043"/>
        <v>0</v>
      </c>
      <c r="M36971">
        <f t="shared" ca="1" si="4044"/>
        <v>0</v>
      </c>
      <c r="N36971" t="str">
        <f t="shared" ca="1" si="4045"/>
        <v>X</v>
      </c>
    </row>
    <row r="36972" spans="7:14" x14ac:dyDescent="0.3">
      <c r="G36972">
        <v>36971</v>
      </c>
      <c r="H36972">
        <f t="shared" ca="1" si="4039"/>
        <v>100</v>
      </c>
      <c r="I36972">
        <f t="shared" ca="1" si="4040"/>
        <v>12</v>
      </c>
      <c r="J36972">
        <f t="shared" ca="1" si="4041"/>
        <v>185</v>
      </c>
      <c r="K36972">
        <f t="shared" ca="1" si="4042"/>
        <v>0</v>
      </c>
      <c r="L36972">
        <f t="shared" ca="1" si="4043"/>
        <v>0</v>
      </c>
      <c r="M36972">
        <f t="shared" ca="1" si="4044"/>
        <v>0</v>
      </c>
      <c r="N36972" t="str">
        <f t="shared" ca="1" si="4045"/>
        <v>X</v>
      </c>
    </row>
    <row r="36973" spans="7:14" x14ac:dyDescent="0.3">
      <c r="G36973">
        <v>36972</v>
      </c>
      <c r="H36973">
        <f t="shared" ca="1" si="4039"/>
        <v>83</v>
      </c>
      <c r="I36973">
        <f t="shared" ca="1" si="4040"/>
        <v>4</v>
      </c>
      <c r="J36973">
        <f t="shared" ca="1" si="4041"/>
        <v>147</v>
      </c>
      <c r="K36973">
        <f t="shared" ca="1" si="4042"/>
        <v>0</v>
      </c>
      <c r="L36973">
        <f t="shared" ca="1" si="4043"/>
        <v>0</v>
      </c>
      <c r="M36973">
        <f t="shared" ca="1" si="4044"/>
        <v>0</v>
      </c>
      <c r="N36973" t="str">
        <f t="shared" ca="1" si="4045"/>
        <v>X</v>
      </c>
    </row>
    <row r="36974" spans="7:14" x14ac:dyDescent="0.3">
      <c r="G36974">
        <v>36973</v>
      </c>
      <c r="H36974">
        <f t="shared" ca="1" si="4039"/>
        <v>166</v>
      </c>
      <c r="I36974">
        <f t="shared" ca="1" si="4040"/>
        <v>4</v>
      </c>
      <c r="J36974">
        <f t="shared" ca="1" si="4041"/>
        <v>50</v>
      </c>
      <c r="K36974">
        <f t="shared" ca="1" si="4042"/>
        <v>0</v>
      </c>
      <c r="L36974">
        <f t="shared" ca="1" si="4043"/>
        <v>0</v>
      </c>
      <c r="M36974">
        <f t="shared" ca="1" si="4044"/>
        <v>0</v>
      </c>
      <c r="N36974" t="str">
        <f t="shared" ca="1" si="4045"/>
        <v>X</v>
      </c>
    </row>
    <row r="36975" spans="7:14" x14ac:dyDescent="0.3">
      <c r="G36975">
        <v>36974</v>
      </c>
      <c r="H36975">
        <f t="shared" ca="1" si="4039"/>
        <v>67</v>
      </c>
      <c r="I36975">
        <f t="shared" ca="1" si="4040"/>
        <v>11</v>
      </c>
      <c r="J36975">
        <f t="shared" ca="1" si="4041"/>
        <v>25</v>
      </c>
      <c r="K36975">
        <f t="shared" ca="1" si="4042"/>
        <v>0</v>
      </c>
      <c r="L36975">
        <f t="shared" ca="1" si="4043"/>
        <v>0</v>
      </c>
      <c r="M36975">
        <f t="shared" ca="1" si="4044"/>
        <v>0</v>
      </c>
      <c r="N36975" t="str">
        <f t="shared" ca="1" si="4045"/>
        <v>X</v>
      </c>
    </row>
    <row r="36976" spans="7:14" x14ac:dyDescent="0.3">
      <c r="G36976">
        <v>36975</v>
      </c>
      <c r="H36976">
        <f t="shared" ca="1" si="4039"/>
        <v>64</v>
      </c>
      <c r="I36976">
        <f t="shared" ca="1" si="4040"/>
        <v>11</v>
      </c>
      <c r="J36976">
        <f t="shared" ca="1" si="4041"/>
        <v>57</v>
      </c>
      <c r="K36976">
        <f t="shared" ca="1" si="4042"/>
        <v>0</v>
      </c>
      <c r="L36976">
        <f t="shared" ca="1" si="4043"/>
        <v>0</v>
      </c>
      <c r="M36976">
        <f t="shared" ca="1" si="4044"/>
        <v>0</v>
      </c>
      <c r="N36976" t="str">
        <f t="shared" ca="1" si="4045"/>
        <v>X</v>
      </c>
    </row>
    <row r="36977" spans="7:14" x14ac:dyDescent="0.3">
      <c r="G36977">
        <v>36976</v>
      </c>
      <c r="H36977">
        <f t="shared" ca="1" si="4039"/>
        <v>18</v>
      </c>
      <c r="I36977">
        <f t="shared" ca="1" si="4040"/>
        <v>2</v>
      </c>
      <c r="J36977">
        <f t="shared" ca="1" si="4041"/>
        <v>200</v>
      </c>
      <c r="K36977">
        <f t="shared" ca="1" si="4042"/>
        <v>1</v>
      </c>
      <c r="L36977">
        <f t="shared" ca="1" si="4043"/>
        <v>0</v>
      </c>
      <c r="M36977">
        <f t="shared" ca="1" si="4044"/>
        <v>0</v>
      </c>
      <c r="N36977" t="str">
        <f t="shared" ca="1" si="4045"/>
        <v>X</v>
      </c>
    </row>
    <row r="36978" spans="7:14" x14ac:dyDescent="0.3">
      <c r="G36978">
        <v>36977</v>
      </c>
      <c r="H36978">
        <f t="shared" ca="1" si="4039"/>
        <v>61</v>
      </c>
      <c r="I36978">
        <f t="shared" ca="1" si="4040"/>
        <v>2</v>
      </c>
      <c r="J36978">
        <f t="shared" ca="1" si="4041"/>
        <v>40</v>
      </c>
      <c r="K36978">
        <f t="shared" ca="1" si="4042"/>
        <v>0</v>
      </c>
      <c r="L36978">
        <f t="shared" ca="1" si="4043"/>
        <v>0</v>
      </c>
      <c r="M36978">
        <f t="shared" ca="1" si="4044"/>
        <v>1</v>
      </c>
      <c r="N36978" t="str">
        <f t="shared" ca="1" si="4045"/>
        <v>X</v>
      </c>
    </row>
    <row r="36979" spans="7:14" x14ac:dyDescent="0.3">
      <c r="G36979">
        <v>36978</v>
      </c>
      <c r="H36979">
        <f t="shared" ca="1" si="4039"/>
        <v>133</v>
      </c>
      <c r="I36979">
        <f t="shared" ca="1" si="4040"/>
        <v>17</v>
      </c>
      <c r="J36979">
        <f t="shared" ca="1" si="4041"/>
        <v>91</v>
      </c>
      <c r="K36979">
        <f t="shared" ca="1" si="4042"/>
        <v>0</v>
      </c>
      <c r="L36979">
        <f t="shared" ca="1" si="4043"/>
        <v>0</v>
      </c>
      <c r="M36979">
        <f t="shared" ca="1" si="4044"/>
        <v>0</v>
      </c>
      <c r="N36979" t="str">
        <f t="shared" ca="1" si="4045"/>
        <v>X</v>
      </c>
    </row>
    <row r="36980" spans="7:14" x14ac:dyDescent="0.3">
      <c r="G36980">
        <v>36979</v>
      </c>
      <c r="H36980">
        <f t="shared" ca="1" si="4039"/>
        <v>53</v>
      </c>
      <c r="I36980">
        <f t="shared" ca="1" si="4040"/>
        <v>5</v>
      </c>
      <c r="J36980">
        <f t="shared" ca="1" si="4041"/>
        <v>149</v>
      </c>
      <c r="K36980">
        <f t="shared" ca="1" si="4042"/>
        <v>0</v>
      </c>
      <c r="L36980">
        <f t="shared" ca="1" si="4043"/>
        <v>0</v>
      </c>
      <c r="M36980">
        <f t="shared" ca="1" si="4044"/>
        <v>0</v>
      </c>
      <c r="N36980" t="str">
        <f t="shared" ca="1" si="4045"/>
        <v>X</v>
      </c>
    </row>
    <row r="36981" spans="7:14" x14ac:dyDescent="0.3">
      <c r="G36981">
        <v>36980</v>
      </c>
      <c r="H36981">
        <f t="shared" ca="1" si="4039"/>
        <v>123</v>
      </c>
      <c r="I36981">
        <f t="shared" ca="1" si="4040"/>
        <v>17</v>
      </c>
      <c r="J36981">
        <f t="shared" ca="1" si="4041"/>
        <v>26</v>
      </c>
      <c r="K36981">
        <f t="shared" ca="1" si="4042"/>
        <v>0</v>
      </c>
      <c r="L36981">
        <f t="shared" ca="1" si="4043"/>
        <v>0</v>
      </c>
      <c r="M36981">
        <f t="shared" ca="1" si="4044"/>
        <v>0</v>
      </c>
      <c r="N36981" t="str">
        <f t="shared" ca="1" si="4045"/>
        <v>X</v>
      </c>
    </row>
    <row r="36982" spans="7:14" x14ac:dyDescent="0.3">
      <c r="G36982">
        <v>36981</v>
      </c>
      <c r="H36982">
        <f t="shared" ca="1" si="4039"/>
        <v>81</v>
      </c>
      <c r="I36982">
        <f t="shared" ca="1" si="4040"/>
        <v>1</v>
      </c>
      <c r="J36982">
        <f t="shared" ca="1" si="4041"/>
        <v>124</v>
      </c>
      <c r="K36982">
        <f t="shared" ca="1" si="4042"/>
        <v>0</v>
      </c>
      <c r="L36982">
        <f t="shared" ca="1" si="4043"/>
        <v>0</v>
      </c>
      <c r="M36982">
        <f t="shared" ca="1" si="4044"/>
        <v>0</v>
      </c>
      <c r="N36982" t="str">
        <f t="shared" ca="1" si="4045"/>
        <v>X</v>
      </c>
    </row>
    <row r="36983" spans="7:14" x14ac:dyDescent="0.3">
      <c r="G36983">
        <v>36982</v>
      </c>
      <c r="H36983">
        <f t="shared" ca="1" si="4039"/>
        <v>55</v>
      </c>
      <c r="I36983">
        <f t="shared" ca="1" si="4040"/>
        <v>7</v>
      </c>
      <c r="J36983">
        <f t="shared" ca="1" si="4041"/>
        <v>70</v>
      </c>
      <c r="K36983">
        <f t="shared" ca="1" si="4042"/>
        <v>0</v>
      </c>
      <c r="L36983">
        <f t="shared" ca="1" si="4043"/>
        <v>0</v>
      </c>
      <c r="M36983">
        <f t="shared" ca="1" si="4044"/>
        <v>1</v>
      </c>
      <c r="N36983" t="str">
        <f t="shared" ca="1" si="4045"/>
        <v>X</v>
      </c>
    </row>
    <row r="36984" spans="7:14" x14ac:dyDescent="0.3">
      <c r="G36984">
        <v>36983</v>
      </c>
      <c r="H36984">
        <f t="shared" ca="1" si="4039"/>
        <v>123</v>
      </c>
      <c r="I36984">
        <f t="shared" ca="1" si="4040"/>
        <v>11</v>
      </c>
      <c r="J36984">
        <f t="shared" ca="1" si="4041"/>
        <v>188</v>
      </c>
      <c r="K36984">
        <f t="shared" ca="1" si="4042"/>
        <v>0</v>
      </c>
      <c r="L36984">
        <f t="shared" ca="1" si="4043"/>
        <v>0</v>
      </c>
      <c r="M36984">
        <f t="shared" ca="1" si="4044"/>
        <v>0</v>
      </c>
      <c r="N36984" t="str">
        <f t="shared" ca="1" si="4045"/>
        <v>X</v>
      </c>
    </row>
    <row r="36985" spans="7:14" x14ac:dyDescent="0.3">
      <c r="G36985">
        <v>36984</v>
      </c>
      <c r="H36985">
        <f t="shared" ca="1" si="4039"/>
        <v>169</v>
      </c>
      <c r="I36985">
        <f t="shared" ca="1" si="4040"/>
        <v>10</v>
      </c>
      <c r="J36985">
        <f t="shared" ca="1" si="4041"/>
        <v>198</v>
      </c>
      <c r="K36985">
        <f t="shared" ca="1" si="4042"/>
        <v>0</v>
      </c>
      <c r="L36985">
        <f t="shared" ca="1" si="4043"/>
        <v>0</v>
      </c>
      <c r="M36985">
        <f t="shared" ca="1" si="4044"/>
        <v>0</v>
      </c>
      <c r="N36985" t="str">
        <f t="shared" ca="1" si="4045"/>
        <v>X</v>
      </c>
    </row>
    <row r="36986" spans="7:14" x14ac:dyDescent="0.3">
      <c r="G36986">
        <v>36985</v>
      </c>
      <c r="H36986">
        <f t="shared" ca="1" si="4039"/>
        <v>172</v>
      </c>
      <c r="I36986">
        <f t="shared" ca="1" si="4040"/>
        <v>4</v>
      </c>
      <c r="J36986">
        <f t="shared" ca="1" si="4041"/>
        <v>182</v>
      </c>
      <c r="K36986">
        <f t="shared" ca="1" si="4042"/>
        <v>0</v>
      </c>
      <c r="L36986">
        <f t="shared" ca="1" si="4043"/>
        <v>0</v>
      </c>
      <c r="M36986">
        <f t="shared" ca="1" si="4044"/>
        <v>0</v>
      </c>
      <c r="N36986" t="str">
        <f t="shared" ca="1" si="4045"/>
        <v>X</v>
      </c>
    </row>
    <row r="36987" spans="7:14" x14ac:dyDescent="0.3">
      <c r="G36987">
        <v>36986</v>
      </c>
      <c r="H36987">
        <f t="shared" ca="1" si="4039"/>
        <v>161</v>
      </c>
      <c r="I36987">
        <f t="shared" ca="1" si="4040"/>
        <v>5</v>
      </c>
      <c r="J36987">
        <f t="shared" ca="1" si="4041"/>
        <v>94</v>
      </c>
      <c r="K36987">
        <f t="shared" ca="1" si="4042"/>
        <v>0</v>
      </c>
      <c r="L36987">
        <f t="shared" ca="1" si="4043"/>
        <v>0</v>
      </c>
      <c r="M36987">
        <f t="shared" ca="1" si="4044"/>
        <v>0</v>
      </c>
      <c r="N36987" t="str">
        <f t="shared" ca="1" si="4045"/>
        <v>X</v>
      </c>
    </row>
    <row r="36988" spans="7:14" x14ac:dyDescent="0.3">
      <c r="G36988">
        <v>36987</v>
      </c>
      <c r="H36988">
        <f t="shared" ca="1" si="4039"/>
        <v>87</v>
      </c>
      <c r="I36988">
        <f t="shared" ca="1" si="4040"/>
        <v>0</v>
      </c>
      <c r="J36988">
        <f t="shared" ca="1" si="4041"/>
        <v>185</v>
      </c>
      <c r="K36988">
        <f t="shared" ca="1" si="4042"/>
        <v>0</v>
      </c>
      <c r="L36988">
        <f t="shared" ca="1" si="4043"/>
        <v>0</v>
      </c>
      <c r="M36988">
        <f t="shared" ca="1" si="4044"/>
        <v>0</v>
      </c>
      <c r="N36988" t="str">
        <f t="shared" ca="1" si="4045"/>
        <v>X</v>
      </c>
    </row>
    <row r="36989" spans="7:14" x14ac:dyDescent="0.3">
      <c r="G36989">
        <v>36988</v>
      </c>
      <c r="H36989">
        <f t="shared" ca="1" si="4039"/>
        <v>135</v>
      </c>
      <c r="I36989">
        <f t="shared" ca="1" si="4040"/>
        <v>11</v>
      </c>
      <c r="J36989">
        <f t="shared" ca="1" si="4041"/>
        <v>60</v>
      </c>
      <c r="K36989">
        <f t="shared" ca="1" si="4042"/>
        <v>0</v>
      </c>
      <c r="L36989">
        <f t="shared" ca="1" si="4043"/>
        <v>0</v>
      </c>
      <c r="M36989">
        <f t="shared" ca="1" si="4044"/>
        <v>0</v>
      </c>
      <c r="N36989" t="str">
        <f t="shared" ca="1" si="4045"/>
        <v>X</v>
      </c>
    </row>
    <row r="36990" spans="7:14" x14ac:dyDescent="0.3">
      <c r="G36990">
        <v>36989</v>
      </c>
      <c r="H36990">
        <f t="shared" ca="1" si="4039"/>
        <v>113</v>
      </c>
      <c r="I36990">
        <f t="shared" ca="1" si="4040"/>
        <v>12</v>
      </c>
      <c r="J36990">
        <f t="shared" ca="1" si="4041"/>
        <v>141</v>
      </c>
      <c r="K36990">
        <f t="shared" ca="1" si="4042"/>
        <v>0</v>
      </c>
      <c r="L36990">
        <f t="shared" ca="1" si="4043"/>
        <v>0</v>
      </c>
      <c r="M36990">
        <f t="shared" ca="1" si="4044"/>
        <v>0</v>
      </c>
      <c r="N36990" t="str">
        <f t="shared" ca="1" si="4045"/>
        <v>X</v>
      </c>
    </row>
    <row r="36991" spans="7:14" x14ac:dyDescent="0.3">
      <c r="G36991">
        <v>36990</v>
      </c>
      <c r="H36991">
        <f t="shared" ca="1" si="4039"/>
        <v>87</v>
      </c>
      <c r="I36991">
        <f t="shared" ca="1" si="4040"/>
        <v>5</v>
      </c>
      <c r="J36991">
        <f t="shared" ca="1" si="4041"/>
        <v>104</v>
      </c>
      <c r="K36991">
        <f t="shared" ca="1" si="4042"/>
        <v>0</v>
      </c>
      <c r="L36991">
        <f t="shared" ca="1" si="4043"/>
        <v>0</v>
      </c>
      <c r="M36991">
        <f t="shared" ca="1" si="4044"/>
        <v>0</v>
      </c>
      <c r="N36991" t="str">
        <f t="shared" ca="1" si="4045"/>
        <v>X</v>
      </c>
    </row>
    <row r="36992" spans="7:14" x14ac:dyDescent="0.3">
      <c r="G36992">
        <v>36991</v>
      </c>
      <c r="H36992">
        <f t="shared" ca="1" si="4039"/>
        <v>87</v>
      </c>
      <c r="I36992">
        <f t="shared" ca="1" si="4040"/>
        <v>20</v>
      </c>
      <c r="J36992">
        <f t="shared" ca="1" si="4041"/>
        <v>146</v>
      </c>
      <c r="K36992">
        <f t="shared" ca="1" si="4042"/>
        <v>0</v>
      </c>
      <c r="L36992">
        <f t="shared" ca="1" si="4043"/>
        <v>0</v>
      </c>
      <c r="M36992">
        <f t="shared" ca="1" si="4044"/>
        <v>0</v>
      </c>
      <c r="N36992" t="str">
        <f t="shared" ca="1" si="4045"/>
        <v>X</v>
      </c>
    </row>
    <row r="36993" spans="7:14" x14ac:dyDescent="0.3">
      <c r="G36993">
        <v>36992</v>
      </c>
      <c r="H36993">
        <f t="shared" ca="1" si="4039"/>
        <v>81</v>
      </c>
      <c r="I36993">
        <f t="shared" ca="1" si="4040"/>
        <v>0</v>
      </c>
      <c r="J36993">
        <f t="shared" ca="1" si="4041"/>
        <v>100</v>
      </c>
      <c r="K36993">
        <f t="shared" ca="1" si="4042"/>
        <v>0</v>
      </c>
      <c r="L36993">
        <f t="shared" ca="1" si="4043"/>
        <v>0</v>
      </c>
      <c r="M36993">
        <f t="shared" ca="1" si="4044"/>
        <v>1</v>
      </c>
      <c r="N36993" t="str">
        <f t="shared" ca="1" si="4045"/>
        <v>X</v>
      </c>
    </row>
    <row r="36994" spans="7:14" x14ac:dyDescent="0.3">
      <c r="G36994">
        <v>36993</v>
      </c>
      <c r="H36994">
        <f t="shared" ca="1" si="4039"/>
        <v>85</v>
      </c>
      <c r="I36994">
        <f t="shared" ca="1" si="4040"/>
        <v>19</v>
      </c>
      <c r="J36994">
        <f t="shared" ca="1" si="4041"/>
        <v>78</v>
      </c>
      <c r="K36994">
        <f t="shared" ca="1" si="4042"/>
        <v>0</v>
      </c>
      <c r="L36994">
        <f t="shared" ca="1" si="4043"/>
        <v>0</v>
      </c>
      <c r="M36994">
        <f t="shared" ca="1" si="4044"/>
        <v>0</v>
      </c>
      <c r="N36994" t="str">
        <f t="shared" ca="1" si="4045"/>
        <v>X</v>
      </c>
    </row>
    <row r="36995" spans="7:14" x14ac:dyDescent="0.3">
      <c r="G36995">
        <v>36994</v>
      </c>
      <c r="H36995">
        <f t="shared" ref="H36995:H37058" ca="1" si="4046">RANDBETWEEN(0,200)</f>
        <v>109</v>
      </c>
      <c r="I36995">
        <f t="shared" ref="I36995:I37058" ca="1" si="4047">RANDBETWEEN(0,20)</f>
        <v>14</v>
      </c>
      <c r="J36995">
        <f t="shared" ref="J36995:J37058" ca="1" si="4048">RANDBETWEEN(0,200)</f>
        <v>16</v>
      </c>
      <c r="K36995">
        <f t="shared" ref="K36995:K37058" ca="1" si="4049">IF(2*H36995+5*I36995&lt;=100,1,0)</f>
        <v>0</v>
      </c>
      <c r="L36995">
        <f t="shared" ref="L36995:L37058" ca="1" si="4050">IF(I36995-J36995&gt;=10,1,0)</f>
        <v>0</v>
      </c>
      <c r="M36995">
        <f t="shared" ref="M36995:M37058" ca="1" si="4051">IF(H36995+I36995^2+J36995&lt;=200,1,0)</f>
        <v>0</v>
      </c>
      <c r="N36995" t="str">
        <f t="shared" ref="N36995:N37058" ca="1" si="4052">IF(K36995*L36995*M36995=1,2*H36995^3+4*I36995+J36995,"X")</f>
        <v>X</v>
      </c>
    </row>
    <row r="36996" spans="7:14" x14ac:dyDescent="0.3">
      <c r="G36996">
        <v>36995</v>
      </c>
      <c r="H36996">
        <f t="shared" ca="1" si="4046"/>
        <v>101</v>
      </c>
      <c r="I36996">
        <f t="shared" ca="1" si="4047"/>
        <v>20</v>
      </c>
      <c r="J36996">
        <f t="shared" ca="1" si="4048"/>
        <v>110</v>
      </c>
      <c r="K36996">
        <f t="shared" ca="1" si="4049"/>
        <v>0</v>
      </c>
      <c r="L36996">
        <f t="shared" ca="1" si="4050"/>
        <v>0</v>
      </c>
      <c r="M36996">
        <f t="shared" ca="1" si="4051"/>
        <v>0</v>
      </c>
      <c r="N36996" t="str">
        <f t="shared" ca="1" si="4052"/>
        <v>X</v>
      </c>
    </row>
    <row r="36997" spans="7:14" x14ac:dyDescent="0.3">
      <c r="G36997">
        <v>36996</v>
      </c>
      <c r="H36997">
        <f t="shared" ca="1" si="4046"/>
        <v>81</v>
      </c>
      <c r="I36997">
        <f t="shared" ca="1" si="4047"/>
        <v>19</v>
      </c>
      <c r="J36997">
        <f t="shared" ca="1" si="4048"/>
        <v>93</v>
      </c>
      <c r="K36997">
        <f t="shared" ca="1" si="4049"/>
        <v>0</v>
      </c>
      <c r="L36997">
        <f t="shared" ca="1" si="4050"/>
        <v>0</v>
      </c>
      <c r="M36997">
        <f t="shared" ca="1" si="4051"/>
        <v>0</v>
      </c>
      <c r="N36997" t="str">
        <f t="shared" ca="1" si="4052"/>
        <v>X</v>
      </c>
    </row>
    <row r="36998" spans="7:14" x14ac:dyDescent="0.3">
      <c r="G36998">
        <v>36997</v>
      </c>
      <c r="H36998">
        <f t="shared" ca="1" si="4046"/>
        <v>167</v>
      </c>
      <c r="I36998">
        <f t="shared" ca="1" si="4047"/>
        <v>19</v>
      </c>
      <c r="J36998">
        <f t="shared" ca="1" si="4048"/>
        <v>75</v>
      </c>
      <c r="K36998">
        <f t="shared" ca="1" si="4049"/>
        <v>0</v>
      </c>
      <c r="L36998">
        <f t="shared" ca="1" si="4050"/>
        <v>0</v>
      </c>
      <c r="M36998">
        <f t="shared" ca="1" si="4051"/>
        <v>0</v>
      </c>
      <c r="N36998" t="str">
        <f t="shared" ca="1" si="4052"/>
        <v>X</v>
      </c>
    </row>
    <row r="36999" spans="7:14" x14ac:dyDescent="0.3">
      <c r="G36999">
        <v>36998</v>
      </c>
      <c r="H36999">
        <f t="shared" ca="1" si="4046"/>
        <v>120</v>
      </c>
      <c r="I36999">
        <f t="shared" ca="1" si="4047"/>
        <v>9</v>
      </c>
      <c r="J36999">
        <f t="shared" ca="1" si="4048"/>
        <v>152</v>
      </c>
      <c r="K36999">
        <f t="shared" ca="1" si="4049"/>
        <v>0</v>
      </c>
      <c r="L36999">
        <f t="shared" ca="1" si="4050"/>
        <v>0</v>
      </c>
      <c r="M36999">
        <f t="shared" ca="1" si="4051"/>
        <v>0</v>
      </c>
      <c r="N36999" t="str">
        <f t="shared" ca="1" si="4052"/>
        <v>X</v>
      </c>
    </row>
    <row r="37000" spans="7:14" x14ac:dyDescent="0.3">
      <c r="G37000">
        <v>36999</v>
      </c>
      <c r="H37000">
        <f t="shared" ca="1" si="4046"/>
        <v>154</v>
      </c>
      <c r="I37000">
        <f t="shared" ca="1" si="4047"/>
        <v>11</v>
      </c>
      <c r="J37000">
        <f t="shared" ca="1" si="4048"/>
        <v>35</v>
      </c>
      <c r="K37000">
        <f t="shared" ca="1" si="4049"/>
        <v>0</v>
      </c>
      <c r="L37000">
        <f t="shared" ca="1" si="4050"/>
        <v>0</v>
      </c>
      <c r="M37000">
        <f t="shared" ca="1" si="4051"/>
        <v>0</v>
      </c>
      <c r="N37000" t="str">
        <f t="shared" ca="1" si="4052"/>
        <v>X</v>
      </c>
    </row>
    <row r="37001" spans="7:14" x14ac:dyDescent="0.3">
      <c r="G37001">
        <v>37000</v>
      </c>
      <c r="H37001">
        <f t="shared" ca="1" si="4046"/>
        <v>128</v>
      </c>
      <c r="I37001">
        <f t="shared" ca="1" si="4047"/>
        <v>7</v>
      </c>
      <c r="J37001">
        <f t="shared" ca="1" si="4048"/>
        <v>135</v>
      </c>
      <c r="K37001">
        <f t="shared" ca="1" si="4049"/>
        <v>0</v>
      </c>
      <c r="L37001">
        <f t="shared" ca="1" si="4050"/>
        <v>0</v>
      </c>
      <c r="M37001">
        <f t="shared" ca="1" si="4051"/>
        <v>0</v>
      </c>
      <c r="N37001" t="str">
        <f t="shared" ca="1" si="4052"/>
        <v>X</v>
      </c>
    </row>
    <row r="37002" spans="7:14" x14ac:dyDescent="0.3">
      <c r="G37002">
        <v>37001</v>
      </c>
      <c r="H37002">
        <f t="shared" ca="1" si="4046"/>
        <v>43</v>
      </c>
      <c r="I37002">
        <f t="shared" ca="1" si="4047"/>
        <v>10</v>
      </c>
      <c r="J37002">
        <f t="shared" ca="1" si="4048"/>
        <v>130</v>
      </c>
      <c r="K37002">
        <f t="shared" ca="1" si="4049"/>
        <v>0</v>
      </c>
      <c r="L37002">
        <f t="shared" ca="1" si="4050"/>
        <v>0</v>
      </c>
      <c r="M37002">
        <f t="shared" ca="1" si="4051"/>
        <v>0</v>
      </c>
      <c r="N37002" t="str">
        <f t="shared" ca="1" si="4052"/>
        <v>X</v>
      </c>
    </row>
    <row r="37003" spans="7:14" x14ac:dyDescent="0.3">
      <c r="G37003">
        <v>37002</v>
      </c>
      <c r="H37003">
        <f t="shared" ca="1" si="4046"/>
        <v>91</v>
      </c>
      <c r="I37003">
        <f t="shared" ca="1" si="4047"/>
        <v>1</v>
      </c>
      <c r="J37003">
        <f t="shared" ca="1" si="4048"/>
        <v>54</v>
      </c>
      <c r="K37003">
        <f t="shared" ca="1" si="4049"/>
        <v>0</v>
      </c>
      <c r="L37003">
        <f t="shared" ca="1" si="4050"/>
        <v>0</v>
      </c>
      <c r="M37003">
        <f t="shared" ca="1" si="4051"/>
        <v>1</v>
      </c>
      <c r="N37003" t="str">
        <f t="shared" ca="1" si="4052"/>
        <v>X</v>
      </c>
    </row>
    <row r="37004" spans="7:14" x14ac:dyDescent="0.3">
      <c r="G37004">
        <v>37003</v>
      </c>
      <c r="H37004">
        <f t="shared" ca="1" si="4046"/>
        <v>38</v>
      </c>
      <c r="I37004">
        <f t="shared" ca="1" si="4047"/>
        <v>1</v>
      </c>
      <c r="J37004">
        <f t="shared" ca="1" si="4048"/>
        <v>136</v>
      </c>
      <c r="K37004">
        <f t="shared" ca="1" si="4049"/>
        <v>1</v>
      </c>
      <c r="L37004">
        <f t="shared" ca="1" si="4050"/>
        <v>0</v>
      </c>
      <c r="M37004">
        <f t="shared" ca="1" si="4051"/>
        <v>1</v>
      </c>
      <c r="N37004" t="str">
        <f t="shared" ca="1" si="4052"/>
        <v>X</v>
      </c>
    </row>
    <row r="37005" spans="7:14" x14ac:dyDescent="0.3">
      <c r="G37005">
        <v>37004</v>
      </c>
      <c r="H37005">
        <f t="shared" ca="1" si="4046"/>
        <v>67</v>
      </c>
      <c r="I37005">
        <f t="shared" ca="1" si="4047"/>
        <v>12</v>
      </c>
      <c r="J37005">
        <f t="shared" ca="1" si="4048"/>
        <v>15</v>
      </c>
      <c r="K37005">
        <f t="shared" ca="1" si="4049"/>
        <v>0</v>
      </c>
      <c r="L37005">
        <f t="shared" ca="1" si="4050"/>
        <v>0</v>
      </c>
      <c r="M37005">
        <f t="shared" ca="1" si="4051"/>
        <v>0</v>
      </c>
      <c r="N37005" t="str">
        <f t="shared" ca="1" si="4052"/>
        <v>X</v>
      </c>
    </row>
    <row r="37006" spans="7:14" x14ac:dyDescent="0.3">
      <c r="G37006">
        <v>37005</v>
      </c>
      <c r="H37006">
        <f t="shared" ca="1" si="4046"/>
        <v>198</v>
      </c>
      <c r="I37006">
        <f t="shared" ca="1" si="4047"/>
        <v>6</v>
      </c>
      <c r="J37006">
        <f t="shared" ca="1" si="4048"/>
        <v>198</v>
      </c>
      <c r="K37006">
        <f t="shared" ca="1" si="4049"/>
        <v>0</v>
      </c>
      <c r="L37006">
        <f t="shared" ca="1" si="4050"/>
        <v>0</v>
      </c>
      <c r="M37006">
        <f t="shared" ca="1" si="4051"/>
        <v>0</v>
      </c>
      <c r="N37006" t="str">
        <f t="shared" ca="1" si="4052"/>
        <v>X</v>
      </c>
    </row>
    <row r="37007" spans="7:14" x14ac:dyDescent="0.3">
      <c r="G37007">
        <v>37006</v>
      </c>
      <c r="H37007">
        <f t="shared" ca="1" si="4046"/>
        <v>184</v>
      </c>
      <c r="I37007">
        <f t="shared" ca="1" si="4047"/>
        <v>18</v>
      </c>
      <c r="J37007">
        <f t="shared" ca="1" si="4048"/>
        <v>75</v>
      </c>
      <c r="K37007">
        <f t="shared" ca="1" si="4049"/>
        <v>0</v>
      </c>
      <c r="L37007">
        <f t="shared" ca="1" si="4050"/>
        <v>0</v>
      </c>
      <c r="M37007">
        <f t="shared" ca="1" si="4051"/>
        <v>0</v>
      </c>
      <c r="N37007" t="str">
        <f t="shared" ca="1" si="4052"/>
        <v>X</v>
      </c>
    </row>
    <row r="37008" spans="7:14" x14ac:dyDescent="0.3">
      <c r="G37008">
        <v>37007</v>
      </c>
      <c r="H37008">
        <f t="shared" ca="1" si="4046"/>
        <v>88</v>
      </c>
      <c r="I37008">
        <f t="shared" ca="1" si="4047"/>
        <v>4</v>
      </c>
      <c r="J37008">
        <f t="shared" ca="1" si="4048"/>
        <v>172</v>
      </c>
      <c r="K37008">
        <f t="shared" ca="1" si="4049"/>
        <v>0</v>
      </c>
      <c r="L37008">
        <f t="shared" ca="1" si="4050"/>
        <v>0</v>
      </c>
      <c r="M37008">
        <f t="shared" ca="1" si="4051"/>
        <v>0</v>
      </c>
      <c r="N37008" t="str">
        <f t="shared" ca="1" si="4052"/>
        <v>X</v>
      </c>
    </row>
    <row r="37009" spans="7:14" x14ac:dyDescent="0.3">
      <c r="G37009">
        <v>37008</v>
      </c>
      <c r="H37009">
        <f t="shared" ca="1" si="4046"/>
        <v>11</v>
      </c>
      <c r="I37009">
        <f t="shared" ca="1" si="4047"/>
        <v>11</v>
      </c>
      <c r="J37009">
        <f t="shared" ca="1" si="4048"/>
        <v>114</v>
      </c>
      <c r="K37009">
        <f t="shared" ca="1" si="4049"/>
        <v>1</v>
      </c>
      <c r="L37009">
        <f t="shared" ca="1" si="4050"/>
        <v>0</v>
      </c>
      <c r="M37009">
        <f t="shared" ca="1" si="4051"/>
        <v>0</v>
      </c>
      <c r="N37009" t="str">
        <f t="shared" ca="1" si="4052"/>
        <v>X</v>
      </c>
    </row>
    <row r="37010" spans="7:14" x14ac:dyDescent="0.3">
      <c r="G37010">
        <v>37009</v>
      </c>
      <c r="H37010">
        <f t="shared" ca="1" si="4046"/>
        <v>81</v>
      </c>
      <c r="I37010">
        <f t="shared" ca="1" si="4047"/>
        <v>9</v>
      </c>
      <c r="J37010">
        <f t="shared" ca="1" si="4048"/>
        <v>112</v>
      </c>
      <c r="K37010">
        <f t="shared" ca="1" si="4049"/>
        <v>0</v>
      </c>
      <c r="L37010">
        <f t="shared" ca="1" si="4050"/>
        <v>0</v>
      </c>
      <c r="M37010">
        <f t="shared" ca="1" si="4051"/>
        <v>0</v>
      </c>
      <c r="N37010" t="str">
        <f t="shared" ca="1" si="4052"/>
        <v>X</v>
      </c>
    </row>
    <row r="37011" spans="7:14" x14ac:dyDescent="0.3">
      <c r="G37011">
        <v>37010</v>
      </c>
      <c r="H37011">
        <f t="shared" ca="1" si="4046"/>
        <v>135</v>
      </c>
      <c r="I37011">
        <f t="shared" ca="1" si="4047"/>
        <v>15</v>
      </c>
      <c r="J37011">
        <f t="shared" ca="1" si="4048"/>
        <v>63</v>
      </c>
      <c r="K37011">
        <f t="shared" ca="1" si="4049"/>
        <v>0</v>
      </c>
      <c r="L37011">
        <f t="shared" ca="1" si="4050"/>
        <v>0</v>
      </c>
      <c r="M37011">
        <f t="shared" ca="1" si="4051"/>
        <v>0</v>
      </c>
      <c r="N37011" t="str">
        <f t="shared" ca="1" si="4052"/>
        <v>X</v>
      </c>
    </row>
    <row r="37012" spans="7:14" x14ac:dyDescent="0.3">
      <c r="G37012">
        <v>37011</v>
      </c>
      <c r="H37012">
        <f t="shared" ca="1" si="4046"/>
        <v>12</v>
      </c>
      <c r="I37012">
        <f t="shared" ca="1" si="4047"/>
        <v>18</v>
      </c>
      <c r="J37012">
        <f t="shared" ca="1" si="4048"/>
        <v>6</v>
      </c>
      <c r="K37012">
        <f t="shared" ca="1" si="4049"/>
        <v>0</v>
      </c>
      <c r="L37012">
        <f t="shared" ca="1" si="4050"/>
        <v>1</v>
      </c>
      <c r="M37012">
        <f t="shared" ca="1" si="4051"/>
        <v>0</v>
      </c>
      <c r="N37012" t="str">
        <f t="shared" ca="1" si="4052"/>
        <v>X</v>
      </c>
    </row>
    <row r="37013" spans="7:14" x14ac:dyDescent="0.3">
      <c r="G37013">
        <v>37012</v>
      </c>
      <c r="H37013">
        <f t="shared" ca="1" si="4046"/>
        <v>19</v>
      </c>
      <c r="I37013">
        <f t="shared" ca="1" si="4047"/>
        <v>14</v>
      </c>
      <c r="J37013">
        <f t="shared" ca="1" si="4048"/>
        <v>178</v>
      </c>
      <c r="K37013">
        <f t="shared" ca="1" si="4049"/>
        <v>0</v>
      </c>
      <c r="L37013">
        <f t="shared" ca="1" si="4050"/>
        <v>0</v>
      </c>
      <c r="M37013">
        <f t="shared" ca="1" si="4051"/>
        <v>0</v>
      </c>
      <c r="N37013" t="str">
        <f t="shared" ca="1" si="4052"/>
        <v>X</v>
      </c>
    </row>
    <row r="37014" spans="7:14" x14ac:dyDescent="0.3">
      <c r="G37014">
        <v>37013</v>
      </c>
      <c r="H37014">
        <f t="shared" ca="1" si="4046"/>
        <v>0</v>
      </c>
      <c r="I37014">
        <f t="shared" ca="1" si="4047"/>
        <v>9</v>
      </c>
      <c r="J37014">
        <f t="shared" ca="1" si="4048"/>
        <v>16</v>
      </c>
      <c r="K37014">
        <f t="shared" ca="1" si="4049"/>
        <v>1</v>
      </c>
      <c r="L37014">
        <f t="shared" ca="1" si="4050"/>
        <v>0</v>
      </c>
      <c r="M37014">
        <f t="shared" ca="1" si="4051"/>
        <v>1</v>
      </c>
      <c r="N37014" t="str">
        <f t="shared" ca="1" si="4052"/>
        <v>X</v>
      </c>
    </row>
    <row r="37015" spans="7:14" x14ac:dyDescent="0.3">
      <c r="G37015">
        <v>37014</v>
      </c>
      <c r="H37015">
        <f t="shared" ca="1" si="4046"/>
        <v>63</v>
      </c>
      <c r="I37015">
        <f t="shared" ca="1" si="4047"/>
        <v>18</v>
      </c>
      <c r="J37015">
        <f t="shared" ca="1" si="4048"/>
        <v>95</v>
      </c>
      <c r="K37015">
        <f t="shared" ca="1" si="4049"/>
        <v>0</v>
      </c>
      <c r="L37015">
        <f t="shared" ca="1" si="4050"/>
        <v>0</v>
      </c>
      <c r="M37015">
        <f t="shared" ca="1" si="4051"/>
        <v>0</v>
      </c>
      <c r="N37015" t="str">
        <f t="shared" ca="1" si="4052"/>
        <v>X</v>
      </c>
    </row>
    <row r="37016" spans="7:14" x14ac:dyDescent="0.3">
      <c r="G37016">
        <v>37015</v>
      </c>
      <c r="H37016">
        <f t="shared" ca="1" si="4046"/>
        <v>72</v>
      </c>
      <c r="I37016">
        <f t="shared" ca="1" si="4047"/>
        <v>0</v>
      </c>
      <c r="J37016">
        <f t="shared" ca="1" si="4048"/>
        <v>12</v>
      </c>
      <c r="K37016">
        <f t="shared" ca="1" si="4049"/>
        <v>0</v>
      </c>
      <c r="L37016">
        <f t="shared" ca="1" si="4050"/>
        <v>0</v>
      </c>
      <c r="M37016">
        <f t="shared" ca="1" si="4051"/>
        <v>1</v>
      </c>
      <c r="N37016" t="str">
        <f t="shared" ca="1" si="4052"/>
        <v>X</v>
      </c>
    </row>
    <row r="37017" spans="7:14" x14ac:dyDescent="0.3">
      <c r="G37017">
        <v>37016</v>
      </c>
      <c r="H37017">
        <f t="shared" ca="1" si="4046"/>
        <v>72</v>
      </c>
      <c r="I37017">
        <f t="shared" ca="1" si="4047"/>
        <v>16</v>
      </c>
      <c r="J37017">
        <f t="shared" ca="1" si="4048"/>
        <v>132</v>
      </c>
      <c r="K37017">
        <f t="shared" ca="1" si="4049"/>
        <v>0</v>
      </c>
      <c r="L37017">
        <f t="shared" ca="1" si="4050"/>
        <v>0</v>
      </c>
      <c r="M37017">
        <f t="shared" ca="1" si="4051"/>
        <v>0</v>
      </c>
      <c r="N37017" t="str">
        <f t="shared" ca="1" si="4052"/>
        <v>X</v>
      </c>
    </row>
    <row r="37018" spans="7:14" x14ac:dyDescent="0.3">
      <c r="G37018">
        <v>37017</v>
      </c>
      <c r="H37018">
        <f t="shared" ca="1" si="4046"/>
        <v>9</v>
      </c>
      <c r="I37018">
        <f t="shared" ca="1" si="4047"/>
        <v>3</v>
      </c>
      <c r="J37018">
        <f t="shared" ca="1" si="4048"/>
        <v>195</v>
      </c>
      <c r="K37018">
        <f t="shared" ca="1" si="4049"/>
        <v>1</v>
      </c>
      <c r="L37018">
        <f t="shared" ca="1" si="4050"/>
        <v>0</v>
      </c>
      <c r="M37018">
        <f t="shared" ca="1" si="4051"/>
        <v>0</v>
      </c>
      <c r="N37018" t="str">
        <f t="shared" ca="1" si="4052"/>
        <v>X</v>
      </c>
    </row>
    <row r="37019" spans="7:14" x14ac:dyDescent="0.3">
      <c r="G37019">
        <v>37018</v>
      </c>
      <c r="H37019">
        <f t="shared" ca="1" si="4046"/>
        <v>109</v>
      </c>
      <c r="I37019">
        <f t="shared" ca="1" si="4047"/>
        <v>2</v>
      </c>
      <c r="J37019">
        <f t="shared" ca="1" si="4048"/>
        <v>51</v>
      </c>
      <c r="K37019">
        <f t="shared" ca="1" si="4049"/>
        <v>0</v>
      </c>
      <c r="L37019">
        <f t="shared" ca="1" si="4050"/>
        <v>0</v>
      </c>
      <c r="M37019">
        <f t="shared" ca="1" si="4051"/>
        <v>1</v>
      </c>
      <c r="N37019" t="str">
        <f t="shared" ca="1" si="4052"/>
        <v>X</v>
      </c>
    </row>
    <row r="37020" spans="7:14" x14ac:dyDescent="0.3">
      <c r="G37020">
        <v>37019</v>
      </c>
      <c r="H37020">
        <f t="shared" ca="1" si="4046"/>
        <v>17</v>
      </c>
      <c r="I37020">
        <f t="shared" ca="1" si="4047"/>
        <v>14</v>
      </c>
      <c r="J37020">
        <f t="shared" ca="1" si="4048"/>
        <v>81</v>
      </c>
      <c r="K37020">
        <f t="shared" ca="1" si="4049"/>
        <v>0</v>
      </c>
      <c r="L37020">
        <f t="shared" ca="1" si="4050"/>
        <v>0</v>
      </c>
      <c r="M37020">
        <f t="shared" ca="1" si="4051"/>
        <v>0</v>
      </c>
      <c r="N37020" t="str">
        <f t="shared" ca="1" si="4052"/>
        <v>X</v>
      </c>
    </row>
    <row r="37021" spans="7:14" x14ac:dyDescent="0.3">
      <c r="G37021">
        <v>37020</v>
      </c>
      <c r="H37021">
        <f t="shared" ca="1" si="4046"/>
        <v>117</v>
      </c>
      <c r="I37021">
        <f t="shared" ca="1" si="4047"/>
        <v>9</v>
      </c>
      <c r="J37021">
        <f t="shared" ca="1" si="4048"/>
        <v>59</v>
      </c>
      <c r="K37021">
        <f t="shared" ca="1" si="4049"/>
        <v>0</v>
      </c>
      <c r="L37021">
        <f t="shared" ca="1" si="4050"/>
        <v>0</v>
      </c>
      <c r="M37021">
        <f t="shared" ca="1" si="4051"/>
        <v>0</v>
      </c>
      <c r="N37021" t="str">
        <f t="shared" ca="1" si="4052"/>
        <v>X</v>
      </c>
    </row>
    <row r="37022" spans="7:14" x14ac:dyDescent="0.3">
      <c r="G37022">
        <v>37021</v>
      </c>
      <c r="H37022">
        <f t="shared" ca="1" si="4046"/>
        <v>48</v>
      </c>
      <c r="I37022">
        <f t="shared" ca="1" si="4047"/>
        <v>6</v>
      </c>
      <c r="J37022">
        <f t="shared" ca="1" si="4048"/>
        <v>17</v>
      </c>
      <c r="K37022">
        <f t="shared" ca="1" si="4049"/>
        <v>0</v>
      </c>
      <c r="L37022">
        <f t="shared" ca="1" si="4050"/>
        <v>0</v>
      </c>
      <c r="M37022">
        <f t="shared" ca="1" si="4051"/>
        <v>1</v>
      </c>
      <c r="N37022" t="str">
        <f t="shared" ca="1" si="4052"/>
        <v>X</v>
      </c>
    </row>
    <row r="37023" spans="7:14" x14ac:dyDescent="0.3">
      <c r="G37023">
        <v>37022</v>
      </c>
      <c r="H37023">
        <f t="shared" ca="1" si="4046"/>
        <v>149</v>
      </c>
      <c r="I37023">
        <f t="shared" ca="1" si="4047"/>
        <v>7</v>
      </c>
      <c r="J37023">
        <f t="shared" ca="1" si="4048"/>
        <v>79</v>
      </c>
      <c r="K37023">
        <f t="shared" ca="1" si="4049"/>
        <v>0</v>
      </c>
      <c r="L37023">
        <f t="shared" ca="1" si="4050"/>
        <v>0</v>
      </c>
      <c r="M37023">
        <f t="shared" ca="1" si="4051"/>
        <v>0</v>
      </c>
      <c r="N37023" t="str">
        <f t="shared" ca="1" si="4052"/>
        <v>X</v>
      </c>
    </row>
    <row r="37024" spans="7:14" x14ac:dyDescent="0.3">
      <c r="G37024">
        <v>37023</v>
      </c>
      <c r="H37024">
        <f t="shared" ca="1" si="4046"/>
        <v>180</v>
      </c>
      <c r="I37024">
        <f t="shared" ca="1" si="4047"/>
        <v>3</v>
      </c>
      <c r="J37024">
        <f t="shared" ca="1" si="4048"/>
        <v>54</v>
      </c>
      <c r="K37024">
        <f t="shared" ca="1" si="4049"/>
        <v>0</v>
      </c>
      <c r="L37024">
        <f t="shared" ca="1" si="4050"/>
        <v>0</v>
      </c>
      <c r="M37024">
        <f t="shared" ca="1" si="4051"/>
        <v>0</v>
      </c>
      <c r="N37024" t="str">
        <f t="shared" ca="1" si="4052"/>
        <v>X</v>
      </c>
    </row>
    <row r="37025" spans="7:14" x14ac:dyDescent="0.3">
      <c r="G37025">
        <v>37024</v>
      </c>
      <c r="H37025">
        <f t="shared" ca="1" si="4046"/>
        <v>64</v>
      </c>
      <c r="I37025">
        <f t="shared" ca="1" si="4047"/>
        <v>18</v>
      </c>
      <c r="J37025">
        <f t="shared" ca="1" si="4048"/>
        <v>109</v>
      </c>
      <c r="K37025">
        <f t="shared" ca="1" si="4049"/>
        <v>0</v>
      </c>
      <c r="L37025">
        <f t="shared" ca="1" si="4050"/>
        <v>0</v>
      </c>
      <c r="M37025">
        <f t="shared" ca="1" si="4051"/>
        <v>0</v>
      </c>
      <c r="N37025" t="str">
        <f t="shared" ca="1" si="4052"/>
        <v>X</v>
      </c>
    </row>
    <row r="37026" spans="7:14" x14ac:dyDescent="0.3">
      <c r="G37026">
        <v>37025</v>
      </c>
      <c r="H37026">
        <f t="shared" ca="1" si="4046"/>
        <v>18</v>
      </c>
      <c r="I37026">
        <f t="shared" ca="1" si="4047"/>
        <v>2</v>
      </c>
      <c r="J37026">
        <f t="shared" ca="1" si="4048"/>
        <v>163</v>
      </c>
      <c r="K37026">
        <f t="shared" ca="1" si="4049"/>
        <v>1</v>
      </c>
      <c r="L37026">
        <f t="shared" ca="1" si="4050"/>
        <v>0</v>
      </c>
      <c r="M37026">
        <f t="shared" ca="1" si="4051"/>
        <v>1</v>
      </c>
      <c r="N37026" t="str">
        <f t="shared" ca="1" si="4052"/>
        <v>X</v>
      </c>
    </row>
    <row r="37027" spans="7:14" x14ac:dyDescent="0.3">
      <c r="G37027">
        <v>37026</v>
      </c>
      <c r="H37027">
        <f t="shared" ca="1" si="4046"/>
        <v>62</v>
      </c>
      <c r="I37027">
        <f t="shared" ca="1" si="4047"/>
        <v>6</v>
      </c>
      <c r="J37027">
        <f t="shared" ca="1" si="4048"/>
        <v>55</v>
      </c>
      <c r="K37027">
        <f t="shared" ca="1" si="4049"/>
        <v>0</v>
      </c>
      <c r="L37027">
        <f t="shared" ca="1" si="4050"/>
        <v>0</v>
      </c>
      <c r="M37027">
        <f t="shared" ca="1" si="4051"/>
        <v>1</v>
      </c>
      <c r="N37027" t="str">
        <f t="shared" ca="1" si="4052"/>
        <v>X</v>
      </c>
    </row>
    <row r="37028" spans="7:14" x14ac:dyDescent="0.3">
      <c r="G37028">
        <v>37027</v>
      </c>
      <c r="H37028">
        <f t="shared" ca="1" si="4046"/>
        <v>143</v>
      </c>
      <c r="I37028">
        <f t="shared" ca="1" si="4047"/>
        <v>12</v>
      </c>
      <c r="J37028">
        <f t="shared" ca="1" si="4048"/>
        <v>75</v>
      </c>
      <c r="K37028">
        <f t="shared" ca="1" si="4049"/>
        <v>0</v>
      </c>
      <c r="L37028">
        <f t="shared" ca="1" si="4050"/>
        <v>0</v>
      </c>
      <c r="M37028">
        <f t="shared" ca="1" si="4051"/>
        <v>0</v>
      </c>
      <c r="N37028" t="str">
        <f t="shared" ca="1" si="4052"/>
        <v>X</v>
      </c>
    </row>
    <row r="37029" spans="7:14" x14ac:dyDescent="0.3">
      <c r="G37029">
        <v>37028</v>
      </c>
      <c r="H37029">
        <f t="shared" ca="1" si="4046"/>
        <v>119</v>
      </c>
      <c r="I37029">
        <f t="shared" ca="1" si="4047"/>
        <v>4</v>
      </c>
      <c r="J37029">
        <f t="shared" ca="1" si="4048"/>
        <v>54</v>
      </c>
      <c r="K37029">
        <f t="shared" ca="1" si="4049"/>
        <v>0</v>
      </c>
      <c r="L37029">
        <f t="shared" ca="1" si="4050"/>
        <v>0</v>
      </c>
      <c r="M37029">
        <f t="shared" ca="1" si="4051"/>
        <v>1</v>
      </c>
      <c r="N37029" t="str">
        <f t="shared" ca="1" si="4052"/>
        <v>X</v>
      </c>
    </row>
    <row r="37030" spans="7:14" x14ac:dyDescent="0.3">
      <c r="G37030">
        <v>37029</v>
      </c>
      <c r="H37030">
        <f t="shared" ca="1" si="4046"/>
        <v>105</v>
      </c>
      <c r="I37030">
        <f t="shared" ca="1" si="4047"/>
        <v>6</v>
      </c>
      <c r="J37030">
        <f t="shared" ca="1" si="4048"/>
        <v>109</v>
      </c>
      <c r="K37030">
        <f t="shared" ca="1" si="4049"/>
        <v>0</v>
      </c>
      <c r="L37030">
        <f t="shared" ca="1" si="4050"/>
        <v>0</v>
      </c>
      <c r="M37030">
        <f t="shared" ca="1" si="4051"/>
        <v>0</v>
      </c>
      <c r="N37030" t="str">
        <f t="shared" ca="1" si="4052"/>
        <v>X</v>
      </c>
    </row>
    <row r="37031" spans="7:14" x14ac:dyDescent="0.3">
      <c r="G37031">
        <v>37030</v>
      </c>
      <c r="H37031">
        <f t="shared" ca="1" si="4046"/>
        <v>29</v>
      </c>
      <c r="I37031">
        <f t="shared" ca="1" si="4047"/>
        <v>13</v>
      </c>
      <c r="J37031">
        <f t="shared" ca="1" si="4048"/>
        <v>97</v>
      </c>
      <c r="K37031">
        <f t="shared" ca="1" si="4049"/>
        <v>0</v>
      </c>
      <c r="L37031">
        <f t="shared" ca="1" si="4050"/>
        <v>0</v>
      </c>
      <c r="M37031">
        <f t="shared" ca="1" si="4051"/>
        <v>0</v>
      </c>
      <c r="N37031" t="str">
        <f t="shared" ca="1" si="4052"/>
        <v>X</v>
      </c>
    </row>
    <row r="37032" spans="7:14" x14ac:dyDescent="0.3">
      <c r="G37032">
        <v>37031</v>
      </c>
      <c r="H37032">
        <f t="shared" ca="1" si="4046"/>
        <v>127</v>
      </c>
      <c r="I37032">
        <f t="shared" ca="1" si="4047"/>
        <v>16</v>
      </c>
      <c r="J37032">
        <f t="shared" ca="1" si="4048"/>
        <v>7</v>
      </c>
      <c r="K37032">
        <f t="shared" ca="1" si="4049"/>
        <v>0</v>
      </c>
      <c r="L37032">
        <f t="shared" ca="1" si="4050"/>
        <v>0</v>
      </c>
      <c r="M37032">
        <f t="shared" ca="1" si="4051"/>
        <v>0</v>
      </c>
      <c r="N37032" t="str">
        <f t="shared" ca="1" si="4052"/>
        <v>X</v>
      </c>
    </row>
    <row r="37033" spans="7:14" x14ac:dyDescent="0.3">
      <c r="G37033">
        <v>37032</v>
      </c>
      <c r="H37033">
        <f t="shared" ca="1" si="4046"/>
        <v>29</v>
      </c>
      <c r="I37033">
        <f t="shared" ca="1" si="4047"/>
        <v>6</v>
      </c>
      <c r="J37033">
        <f t="shared" ca="1" si="4048"/>
        <v>49</v>
      </c>
      <c r="K37033">
        <f t="shared" ca="1" si="4049"/>
        <v>1</v>
      </c>
      <c r="L37033">
        <f t="shared" ca="1" si="4050"/>
        <v>0</v>
      </c>
      <c r="M37033">
        <f t="shared" ca="1" si="4051"/>
        <v>1</v>
      </c>
      <c r="N37033" t="str">
        <f t="shared" ca="1" si="4052"/>
        <v>X</v>
      </c>
    </row>
    <row r="37034" spans="7:14" x14ac:dyDescent="0.3">
      <c r="G37034">
        <v>37033</v>
      </c>
      <c r="H37034">
        <f t="shared" ca="1" si="4046"/>
        <v>186</v>
      </c>
      <c r="I37034">
        <f t="shared" ca="1" si="4047"/>
        <v>19</v>
      </c>
      <c r="J37034">
        <f t="shared" ca="1" si="4048"/>
        <v>186</v>
      </c>
      <c r="K37034">
        <f t="shared" ca="1" si="4049"/>
        <v>0</v>
      </c>
      <c r="L37034">
        <f t="shared" ca="1" si="4050"/>
        <v>0</v>
      </c>
      <c r="M37034">
        <f t="shared" ca="1" si="4051"/>
        <v>0</v>
      </c>
      <c r="N37034" t="str">
        <f t="shared" ca="1" si="4052"/>
        <v>X</v>
      </c>
    </row>
    <row r="37035" spans="7:14" x14ac:dyDescent="0.3">
      <c r="G37035">
        <v>37034</v>
      </c>
      <c r="H37035">
        <f t="shared" ca="1" si="4046"/>
        <v>113</v>
      </c>
      <c r="I37035">
        <f t="shared" ca="1" si="4047"/>
        <v>20</v>
      </c>
      <c r="J37035">
        <f t="shared" ca="1" si="4048"/>
        <v>3</v>
      </c>
      <c r="K37035">
        <f t="shared" ca="1" si="4049"/>
        <v>0</v>
      </c>
      <c r="L37035">
        <f t="shared" ca="1" si="4050"/>
        <v>1</v>
      </c>
      <c r="M37035">
        <f t="shared" ca="1" si="4051"/>
        <v>0</v>
      </c>
      <c r="N37035" t="str">
        <f t="shared" ca="1" si="4052"/>
        <v>X</v>
      </c>
    </row>
    <row r="37036" spans="7:14" x14ac:dyDescent="0.3">
      <c r="G37036">
        <v>37035</v>
      </c>
      <c r="H37036">
        <f t="shared" ca="1" si="4046"/>
        <v>122</v>
      </c>
      <c r="I37036">
        <f t="shared" ca="1" si="4047"/>
        <v>15</v>
      </c>
      <c r="J37036">
        <f t="shared" ca="1" si="4048"/>
        <v>13</v>
      </c>
      <c r="K37036">
        <f t="shared" ca="1" si="4049"/>
        <v>0</v>
      </c>
      <c r="L37036">
        <f t="shared" ca="1" si="4050"/>
        <v>0</v>
      </c>
      <c r="M37036">
        <f t="shared" ca="1" si="4051"/>
        <v>0</v>
      </c>
      <c r="N37036" t="str">
        <f t="shared" ca="1" si="4052"/>
        <v>X</v>
      </c>
    </row>
    <row r="37037" spans="7:14" x14ac:dyDescent="0.3">
      <c r="G37037">
        <v>37036</v>
      </c>
      <c r="H37037">
        <f t="shared" ca="1" si="4046"/>
        <v>8</v>
      </c>
      <c r="I37037">
        <f t="shared" ca="1" si="4047"/>
        <v>13</v>
      </c>
      <c r="J37037">
        <f t="shared" ca="1" si="4048"/>
        <v>116</v>
      </c>
      <c r="K37037">
        <f t="shared" ca="1" si="4049"/>
        <v>1</v>
      </c>
      <c r="L37037">
        <f t="shared" ca="1" si="4050"/>
        <v>0</v>
      </c>
      <c r="M37037">
        <f t="shared" ca="1" si="4051"/>
        <v>0</v>
      </c>
      <c r="N37037" t="str">
        <f t="shared" ca="1" si="4052"/>
        <v>X</v>
      </c>
    </row>
    <row r="37038" spans="7:14" x14ac:dyDescent="0.3">
      <c r="G37038">
        <v>37037</v>
      </c>
      <c r="H37038">
        <f t="shared" ca="1" si="4046"/>
        <v>57</v>
      </c>
      <c r="I37038">
        <f t="shared" ca="1" si="4047"/>
        <v>15</v>
      </c>
      <c r="J37038">
        <f t="shared" ca="1" si="4048"/>
        <v>43</v>
      </c>
      <c r="K37038">
        <f t="shared" ca="1" si="4049"/>
        <v>0</v>
      </c>
      <c r="L37038">
        <f t="shared" ca="1" si="4050"/>
        <v>0</v>
      </c>
      <c r="M37038">
        <f t="shared" ca="1" si="4051"/>
        <v>0</v>
      </c>
      <c r="N37038" t="str">
        <f t="shared" ca="1" si="4052"/>
        <v>X</v>
      </c>
    </row>
    <row r="37039" spans="7:14" x14ac:dyDescent="0.3">
      <c r="G37039">
        <v>37038</v>
      </c>
      <c r="H37039">
        <f t="shared" ca="1" si="4046"/>
        <v>154</v>
      </c>
      <c r="I37039">
        <f t="shared" ca="1" si="4047"/>
        <v>8</v>
      </c>
      <c r="J37039">
        <f t="shared" ca="1" si="4048"/>
        <v>87</v>
      </c>
      <c r="K37039">
        <f t="shared" ca="1" si="4049"/>
        <v>0</v>
      </c>
      <c r="L37039">
        <f t="shared" ca="1" si="4050"/>
        <v>0</v>
      </c>
      <c r="M37039">
        <f t="shared" ca="1" si="4051"/>
        <v>0</v>
      </c>
      <c r="N37039" t="str">
        <f t="shared" ca="1" si="4052"/>
        <v>X</v>
      </c>
    </row>
    <row r="37040" spans="7:14" x14ac:dyDescent="0.3">
      <c r="G37040">
        <v>37039</v>
      </c>
      <c r="H37040">
        <f t="shared" ca="1" si="4046"/>
        <v>88</v>
      </c>
      <c r="I37040">
        <f t="shared" ca="1" si="4047"/>
        <v>11</v>
      </c>
      <c r="J37040">
        <f t="shared" ca="1" si="4048"/>
        <v>74</v>
      </c>
      <c r="K37040">
        <f t="shared" ca="1" si="4049"/>
        <v>0</v>
      </c>
      <c r="L37040">
        <f t="shared" ca="1" si="4050"/>
        <v>0</v>
      </c>
      <c r="M37040">
        <f t="shared" ca="1" si="4051"/>
        <v>0</v>
      </c>
      <c r="N37040" t="str">
        <f t="shared" ca="1" si="4052"/>
        <v>X</v>
      </c>
    </row>
    <row r="37041" spans="7:14" x14ac:dyDescent="0.3">
      <c r="G37041">
        <v>37040</v>
      </c>
      <c r="H37041">
        <f t="shared" ca="1" si="4046"/>
        <v>31</v>
      </c>
      <c r="I37041">
        <f t="shared" ca="1" si="4047"/>
        <v>17</v>
      </c>
      <c r="J37041">
        <f t="shared" ca="1" si="4048"/>
        <v>150</v>
      </c>
      <c r="K37041">
        <f t="shared" ca="1" si="4049"/>
        <v>0</v>
      </c>
      <c r="L37041">
        <f t="shared" ca="1" si="4050"/>
        <v>0</v>
      </c>
      <c r="M37041">
        <f t="shared" ca="1" si="4051"/>
        <v>0</v>
      </c>
      <c r="N37041" t="str">
        <f t="shared" ca="1" si="4052"/>
        <v>X</v>
      </c>
    </row>
    <row r="37042" spans="7:14" x14ac:dyDescent="0.3">
      <c r="G37042">
        <v>37041</v>
      </c>
      <c r="H37042">
        <f t="shared" ca="1" si="4046"/>
        <v>200</v>
      </c>
      <c r="I37042">
        <f t="shared" ca="1" si="4047"/>
        <v>13</v>
      </c>
      <c r="J37042">
        <f t="shared" ca="1" si="4048"/>
        <v>128</v>
      </c>
      <c r="K37042">
        <f t="shared" ca="1" si="4049"/>
        <v>0</v>
      </c>
      <c r="L37042">
        <f t="shared" ca="1" si="4050"/>
        <v>0</v>
      </c>
      <c r="M37042">
        <f t="shared" ca="1" si="4051"/>
        <v>0</v>
      </c>
      <c r="N37042" t="str">
        <f t="shared" ca="1" si="4052"/>
        <v>X</v>
      </c>
    </row>
    <row r="37043" spans="7:14" x14ac:dyDescent="0.3">
      <c r="G37043">
        <v>37042</v>
      </c>
      <c r="H37043">
        <f t="shared" ca="1" si="4046"/>
        <v>132</v>
      </c>
      <c r="I37043">
        <f t="shared" ca="1" si="4047"/>
        <v>10</v>
      </c>
      <c r="J37043">
        <f t="shared" ca="1" si="4048"/>
        <v>2</v>
      </c>
      <c r="K37043">
        <f t="shared" ca="1" si="4049"/>
        <v>0</v>
      </c>
      <c r="L37043">
        <f t="shared" ca="1" si="4050"/>
        <v>0</v>
      </c>
      <c r="M37043">
        <f t="shared" ca="1" si="4051"/>
        <v>0</v>
      </c>
      <c r="N37043" t="str">
        <f t="shared" ca="1" si="4052"/>
        <v>X</v>
      </c>
    </row>
    <row r="37044" spans="7:14" x14ac:dyDescent="0.3">
      <c r="G37044">
        <v>37043</v>
      </c>
      <c r="H37044">
        <f t="shared" ca="1" si="4046"/>
        <v>181</v>
      </c>
      <c r="I37044">
        <f t="shared" ca="1" si="4047"/>
        <v>15</v>
      </c>
      <c r="J37044">
        <f t="shared" ca="1" si="4048"/>
        <v>169</v>
      </c>
      <c r="K37044">
        <f t="shared" ca="1" si="4049"/>
        <v>0</v>
      </c>
      <c r="L37044">
        <f t="shared" ca="1" si="4050"/>
        <v>0</v>
      </c>
      <c r="M37044">
        <f t="shared" ca="1" si="4051"/>
        <v>0</v>
      </c>
      <c r="N37044" t="str">
        <f t="shared" ca="1" si="4052"/>
        <v>X</v>
      </c>
    </row>
    <row r="37045" spans="7:14" x14ac:dyDescent="0.3">
      <c r="G37045">
        <v>37044</v>
      </c>
      <c r="H37045">
        <f t="shared" ca="1" si="4046"/>
        <v>43</v>
      </c>
      <c r="I37045">
        <f t="shared" ca="1" si="4047"/>
        <v>0</v>
      </c>
      <c r="J37045">
        <f t="shared" ca="1" si="4048"/>
        <v>138</v>
      </c>
      <c r="K37045">
        <f t="shared" ca="1" si="4049"/>
        <v>1</v>
      </c>
      <c r="L37045">
        <f t="shared" ca="1" si="4050"/>
        <v>0</v>
      </c>
      <c r="M37045">
        <f t="shared" ca="1" si="4051"/>
        <v>1</v>
      </c>
      <c r="N37045" t="str">
        <f t="shared" ca="1" si="4052"/>
        <v>X</v>
      </c>
    </row>
    <row r="37046" spans="7:14" x14ac:dyDescent="0.3">
      <c r="G37046">
        <v>37045</v>
      </c>
      <c r="H37046">
        <f t="shared" ca="1" si="4046"/>
        <v>5</v>
      </c>
      <c r="I37046">
        <f t="shared" ca="1" si="4047"/>
        <v>0</v>
      </c>
      <c r="J37046">
        <f t="shared" ca="1" si="4048"/>
        <v>55</v>
      </c>
      <c r="K37046">
        <f t="shared" ca="1" si="4049"/>
        <v>1</v>
      </c>
      <c r="L37046">
        <f t="shared" ca="1" si="4050"/>
        <v>0</v>
      </c>
      <c r="M37046">
        <f t="shared" ca="1" si="4051"/>
        <v>1</v>
      </c>
      <c r="N37046" t="str">
        <f t="shared" ca="1" si="4052"/>
        <v>X</v>
      </c>
    </row>
    <row r="37047" spans="7:14" x14ac:dyDescent="0.3">
      <c r="G37047">
        <v>37046</v>
      </c>
      <c r="H37047">
        <f t="shared" ca="1" si="4046"/>
        <v>86</v>
      </c>
      <c r="I37047">
        <f t="shared" ca="1" si="4047"/>
        <v>0</v>
      </c>
      <c r="J37047">
        <f t="shared" ca="1" si="4048"/>
        <v>47</v>
      </c>
      <c r="K37047">
        <f t="shared" ca="1" si="4049"/>
        <v>0</v>
      </c>
      <c r="L37047">
        <f t="shared" ca="1" si="4050"/>
        <v>0</v>
      </c>
      <c r="M37047">
        <f t="shared" ca="1" si="4051"/>
        <v>1</v>
      </c>
      <c r="N37047" t="str">
        <f t="shared" ca="1" si="4052"/>
        <v>X</v>
      </c>
    </row>
    <row r="37048" spans="7:14" x14ac:dyDescent="0.3">
      <c r="G37048">
        <v>37047</v>
      </c>
      <c r="H37048">
        <f t="shared" ca="1" si="4046"/>
        <v>56</v>
      </c>
      <c r="I37048">
        <f t="shared" ca="1" si="4047"/>
        <v>14</v>
      </c>
      <c r="J37048">
        <f t="shared" ca="1" si="4048"/>
        <v>125</v>
      </c>
      <c r="K37048">
        <f t="shared" ca="1" si="4049"/>
        <v>0</v>
      </c>
      <c r="L37048">
        <f t="shared" ca="1" si="4050"/>
        <v>0</v>
      </c>
      <c r="M37048">
        <f t="shared" ca="1" si="4051"/>
        <v>0</v>
      </c>
      <c r="N37048" t="str">
        <f t="shared" ca="1" si="4052"/>
        <v>X</v>
      </c>
    </row>
    <row r="37049" spans="7:14" x14ac:dyDescent="0.3">
      <c r="G37049">
        <v>37048</v>
      </c>
      <c r="H37049">
        <f t="shared" ca="1" si="4046"/>
        <v>138</v>
      </c>
      <c r="I37049">
        <f t="shared" ca="1" si="4047"/>
        <v>1</v>
      </c>
      <c r="J37049">
        <f t="shared" ca="1" si="4048"/>
        <v>46</v>
      </c>
      <c r="K37049">
        <f t="shared" ca="1" si="4049"/>
        <v>0</v>
      </c>
      <c r="L37049">
        <f t="shared" ca="1" si="4050"/>
        <v>0</v>
      </c>
      <c r="M37049">
        <f t="shared" ca="1" si="4051"/>
        <v>1</v>
      </c>
      <c r="N37049" t="str">
        <f t="shared" ca="1" si="4052"/>
        <v>X</v>
      </c>
    </row>
    <row r="37050" spans="7:14" x14ac:dyDescent="0.3">
      <c r="G37050">
        <v>37049</v>
      </c>
      <c r="H37050">
        <f t="shared" ca="1" si="4046"/>
        <v>15</v>
      </c>
      <c r="I37050">
        <f t="shared" ca="1" si="4047"/>
        <v>17</v>
      </c>
      <c r="J37050">
        <f t="shared" ca="1" si="4048"/>
        <v>125</v>
      </c>
      <c r="K37050">
        <f t="shared" ca="1" si="4049"/>
        <v>0</v>
      </c>
      <c r="L37050">
        <f t="shared" ca="1" si="4050"/>
        <v>0</v>
      </c>
      <c r="M37050">
        <f t="shared" ca="1" si="4051"/>
        <v>0</v>
      </c>
      <c r="N37050" t="str">
        <f t="shared" ca="1" si="4052"/>
        <v>X</v>
      </c>
    </row>
    <row r="37051" spans="7:14" x14ac:dyDescent="0.3">
      <c r="G37051">
        <v>37050</v>
      </c>
      <c r="H37051">
        <f t="shared" ca="1" si="4046"/>
        <v>189</v>
      </c>
      <c r="I37051">
        <f t="shared" ca="1" si="4047"/>
        <v>20</v>
      </c>
      <c r="J37051">
        <f t="shared" ca="1" si="4048"/>
        <v>126</v>
      </c>
      <c r="K37051">
        <f t="shared" ca="1" si="4049"/>
        <v>0</v>
      </c>
      <c r="L37051">
        <f t="shared" ca="1" si="4050"/>
        <v>0</v>
      </c>
      <c r="M37051">
        <f t="shared" ca="1" si="4051"/>
        <v>0</v>
      </c>
      <c r="N37051" t="str">
        <f t="shared" ca="1" si="4052"/>
        <v>X</v>
      </c>
    </row>
    <row r="37052" spans="7:14" x14ac:dyDescent="0.3">
      <c r="G37052">
        <v>37051</v>
      </c>
      <c r="H37052">
        <f t="shared" ca="1" si="4046"/>
        <v>136</v>
      </c>
      <c r="I37052">
        <f t="shared" ca="1" si="4047"/>
        <v>8</v>
      </c>
      <c r="J37052">
        <f t="shared" ca="1" si="4048"/>
        <v>144</v>
      </c>
      <c r="K37052">
        <f t="shared" ca="1" si="4049"/>
        <v>0</v>
      </c>
      <c r="L37052">
        <f t="shared" ca="1" si="4050"/>
        <v>0</v>
      </c>
      <c r="M37052">
        <f t="shared" ca="1" si="4051"/>
        <v>0</v>
      </c>
      <c r="N37052" t="str">
        <f t="shared" ca="1" si="4052"/>
        <v>X</v>
      </c>
    </row>
    <row r="37053" spans="7:14" x14ac:dyDescent="0.3">
      <c r="G37053">
        <v>37052</v>
      </c>
      <c r="H37053">
        <f t="shared" ca="1" si="4046"/>
        <v>151</v>
      </c>
      <c r="I37053">
        <f t="shared" ca="1" si="4047"/>
        <v>1</v>
      </c>
      <c r="J37053">
        <f t="shared" ca="1" si="4048"/>
        <v>167</v>
      </c>
      <c r="K37053">
        <f t="shared" ca="1" si="4049"/>
        <v>0</v>
      </c>
      <c r="L37053">
        <f t="shared" ca="1" si="4050"/>
        <v>0</v>
      </c>
      <c r="M37053">
        <f t="shared" ca="1" si="4051"/>
        <v>0</v>
      </c>
      <c r="N37053" t="str">
        <f t="shared" ca="1" si="4052"/>
        <v>X</v>
      </c>
    </row>
    <row r="37054" spans="7:14" x14ac:dyDescent="0.3">
      <c r="G37054">
        <v>37053</v>
      </c>
      <c r="H37054">
        <f t="shared" ca="1" si="4046"/>
        <v>154</v>
      </c>
      <c r="I37054">
        <f t="shared" ca="1" si="4047"/>
        <v>3</v>
      </c>
      <c r="J37054">
        <f t="shared" ca="1" si="4048"/>
        <v>66</v>
      </c>
      <c r="K37054">
        <f t="shared" ca="1" si="4049"/>
        <v>0</v>
      </c>
      <c r="L37054">
        <f t="shared" ca="1" si="4050"/>
        <v>0</v>
      </c>
      <c r="M37054">
        <f t="shared" ca="1" si="4051"/>
        <v>0</v>
      </c>
      <c r="N37054" t="str">
        <f t="shared" ca="1" si="4052"/>
        <v>X</v>
      </c>
    </row>
    <row r="37055" spans="7:14" x14ac:dyDescent="0.3">
      <c r="G37055">
        <v>37054</v>
      </c>
      <c r="H37055">
        <f t="shared" ca="1" si="4046"/>
        <v>124</v>
      </c>
      <c r="I37055">
        <f t="shared" ca="1" si="4047"/>
        <v>13</v>
      </c>
      <c r="J37055">
        <f t="shared" ca="1" si="4048"/>
        <v>167</v>
      </c>
      <c r="K37055">
        <f t="shared" ca="1" si="4049"/>
        <v>0</v>
      </c>
      <c r="L37055">
        <f t="shared" ca="1" si="4050"/>
        <v>0</v>
      </c>
      <c r="M37055">
        <f t="shared" ca="1" si="4051"/>
        <v>0</v>
      </c>
      <c r="N37055" t="str">
        <f t="shared" ca="1" si="4052"/>
        <v>X</v>
      </c>
    </row>
    <row r="37056" spans="7:14" x14ac:dyDescent="0.3">
      <c r="G37056">
        <v>37055</v>
      </c>
      <c r="H37056">
        <f t="shared" ca="1" si="4046"/>
        <v>31</v>
      </c>
      <c r="I37056">
        <f t="shared" ca="1" si="4047"/>
        <v>17</v>
      </c>
      <c r="J37056">
        <f t="shared" ca="1" si="4048"/>
        <v>151</v>
      </c>
      <c r="K37056">
        <f t="shared" ca="1" si="4049"/>
        <v>0</v>
      </c>
      <c r="L37056">
        <f t="shared" ca="1" si="4050"/>
        <v>0</v>
      </c>
      <c r="M37056">
        <f t="shared" ca="1" si="4051"/>
        <v>0</v>
      </c>
      <c r="N37056" t="str">
        <f t="shared" ca="1" si="4052"/>
        <v>X</v>
      </c>
    </row>
    <row r="37057" spans="7:14" x14ac:dyDescent="0.3">
      <c r="G37057">
        <v>37056</v>
      </c>
      <c r="H37057">
        <f t="shared" ca="1" si="4046"/>
        <v>29</v>
      </c>
      <c r="I37057">
        <f t="shared" ca="1" si="4047"/>
        <v>0</v>
      </c>
      <c r="J37057">
        <f t="shared" ca="1" si="4048"/>
        <v>189</v>
      </c>
      <c r="K37057">
        <f t="shared" ca="1" si="4049"/>
        <v>1</v>
      </c>
      <c r="L37057">
        <f t="shared" ca="1" si="4050"/>
        <v>0</v>
      </c>
      <c r="M37057">
        <f t="shared" ca="1" si="4051"/>
        <v>0</v>
      </c>
      <c r="N37057" t="str">
        <f t="shared" ca="1" si="4052"/>
        <v>X</v>
      </c>
    </row>
    <row r="37058" spans="7:14" x14ac:dyDescent="0.3">
      <c r="G37058">
        <v>37057</v>
      </c>
      <c r="H37058">
        <f t="shared" ca="1" si="4046"/>
        <v>31</v>
      </c>
      <c r="I37058">
        <f t="shared" ca="1" si="4047"/>
        <v>3</v>
      </c>
      <c r="J37058">
        <f t="shared" ca="1" si="4048"/>
        <v>10</v>
      </c>
      <c r="K37058">
        <f t="shared" ca="1" si="4049"/>
        <v>1</v>
      </c>
      <c r="L37058">
        <f t="shared" ca="1" si="4050"/>
        <v>0</v>
      </c>
      <c r="M37058">
        <f t="shared" ca="1" si="4051"/>
        <v>1</v>
      </c>
      <c r="N37058" t="str">
        <f t="shared" ca="1" si="4052"/>
        <v>X</v>
      </c>
    </row>
    <row r="37059" spans="7:14" x14ac:dyDescent="0.3">
      <c r="G37059">
        <v>37058</v>
      </c>
      <c r="H37059">
        <f t="shared" ref="H37059:H37122" ca="1" si="4053">RANDBETWEEN(0,200)</f>
        <v>104</v>
      </c>
      <c r="I37059">
        <f t="shared" ref="I37059:I37122" ca="1" si="4054">RANDBETWEEN(0,20)</f>
        <v>9</v>
      </c>
      <c r="J37059">
        <f t="shared" ref="J37059:J37122" ca="1" si="4055">RANDBETWEEN(0,200)</f>
        <v>52</v>
      </c>
      <c r="K37059">
        <f t="shared" ref="K37059:K37122" ca="1" si="4056">IF(2*H37059+5*I37059&lt;=100,1,0)</f>
        <v>0</v>
      </c>
      <c r="L37059">
        <f t="shared" ref="L37059:L37122" ca="1" si="4057">IF(I37059-J37059&gt;=10,1,0)</f>
        <v>0</v>
      </c>
      <c r="M37059">
        <f t="shared" ref="M37059:M37122" ca="1" si="4058">IF(H37059+I37059^2+J37059&lt;=200,1,0)</f>
        <v>0</v>
      </c>
      <c r="N37059" t="str">
        <f t="shared" ref="N37059:N37122" ca="1" si="4059">IF(K37059*L37059*M37059=1,2*H37059^3+4*I37059+J37059,"X")</f>
        <v>X</v>
      </c>
    </row>
    <row r="37060" spans="7:14" x14ac:dyDescent="0.3">
      <c r="G37060">
        <v>37059</v>
      </c>
      <c r="H37060">
        <f t="shared" ca="1" si="4053"/>
        <v>169</v>
      </c>
      <c r="I37060">
        <f t="shared" ca="1" si="4054"/>
        <v>13</v>
      </c>
      <c r="J37060">
        <f t="shared" ca="1" si="4055"/>
        <v>91</v>
      </c>
      <c r="K37060">
        <f t="shared" ca="1" si="4056"/>
        <v>0</v>
      </c>
      <c r="L37060">
        <f t="shared" ca="1" si="4057"/>
        <v>0</v>
      </c>
      <c r="M37060">
        <f t="shared" ca="1" si="4058"/>
        <v>0</v>
      </c>
      <c r="N37060" t="str">
        <f t="shared" ca="1" si="4059"/>
        <v>X</v>
      </c>
    </row>
    <row r="37061" spans="7:14" x14ac:dyDescent="0.3">
      <c r="G37061">
        <v>37060</v>
      </c>
      <c r="H37061">
        <f t="shared" ca="1" si="4053"/>
        <v>118</v>
      </c>
      <c r="I37061">
        <f t="shared" ca="1" si="4054"/>
        <v>0</v>
      </c>
      <c r="J37061">
        <f t="shared" ca="1" si="4055"/>
        <v>191</v>
      </c>
      <c r="K37061">
        <f t="shared" ca="1" si="4056"/>
        <v>0</v>
      </c>
      <c r="L37061">
        <f t="shared" ca="1" si="4057"/>
        <v>0</v>
      </c>
      <c r="M37061">
        <f t="shared" ca="1" si="4058"/>
        <v>0</v>
      </c>
      <c r="N37061" t="str">
        <f t="shared" ca="1" si="4059"/>
        <v>X</v>
      </c>
    </row>
    <row r="37062" spans="7:14" x14ac:dyDescent="0.3">
      <c r="G37062">
        <v>37061</v>
      </c>
      <c r="H37062">
        <f t="shared" ca="1" si="4053"/>
        <v>17</v>
      </c>
      <c r="I37062">
        <f t="shared" ca="1" si="4054"/>
        <v>17</v>
      </c>
      <c r="J37062">
        <f t="shared" ca="1" si="4055"/>
        <v>174</v>
      </c>
      <c r="K37062">
        <f t="shared" ca="1" si="4056"/>
        <v>0</v>
      </c>
      <c r="L37062">
        <f t="shared" ca="1" si="4057"/>
        <v>0</v>
      </c>
      <c r="M37062">
        <f t="shared" ca="1" si="4058"/>
        <v>0</v>
      </c>
      <c r="N37062" t="str">
        <f t="shared" ca="1" si="4059"/>
        <v>X</v>
      </c>
    </row>
    <row r="37063" spans="7:14" x14ac:dyDescent="0.3">
      <c r="G37063">
        <v>37062</v>
      </c>
      <c r="H37063">
        <f t="shared" ca="1" si="4053"/>
        <v>197</v>
      </c>
      <c r="I37063">
        <f t="shared" ca="1" si="4054"/>
        <v>19</v>
      </c>
      <c r="J37063">
        <f t="shared" ca="1" si="4055"/>
        <v>16</v>
      </c>
      <c r="K37063">
        <f t="shared" ca="1" si="4056"/>
        <v>0</v>
      </c>
      <c r="L37063">
        <f t="shared" ca="1" si="4057"/>
        <v>0</v>
      </c>
      <c r="M37063">
        <f t="shared" ca="1" si="4058"/>
        <v>0</v>
      </c>
      <c r="N37063" t="str">
        <f t="shared" ca="1" si="4059"/>
        <v>X</v>
      </c>
    </row>
    <row r="37064" spans="7:14" x14ac:dyDescent="0.3">
      <c r="G37064">
        <v>37063</v>
      </c>
      <c r="H37064">
        <f t="shared" ca="1" si="4053"/>
        <v>156</v>
      </c>
      <c r="I37064">
        <f t="shared" ca="1" si="4054"/>
        <v>10</v>
      </c>
      <c r="J37064">
        <f t="shared" ca="1" si="4055"/>
        <v>90</v>
      </c>
      <c r="K37064">
        <f t="shared" ca="1" si="4056"/>
        <v>0</v>
      </c>
      <c r="L37064">
        <f t="shared" ca="1" si="4057"/>
        <v>0</v>
      </c>
      <c r="M37064">
        <f t="shared" ca="1" si="4058"/>
        <v>0</v>
      </c>
      <c r="N37064" t="str">
        <f t="shared" ca="1" si="4059"/>
        <v>X</v>
      </c>
    </row>
    <row r="37065" spans="7:14" x14ac:dyDescent="0.3">
      <c r="G37065">
        <v>37064</v>
      </c>
      <c r="H37065">
        <f t="shared" ca="1" si="4053"/>
        <v>90</v>
      </c>
      <c r="I37065">
        <f t="shared" ca="1" si="4054"/>
        <v>7</v>
      </c>
      <c r="J37065">
        <f t="shared" ca="1" si="4055"/>
        <v>189</v>
      </c>
      <c r="K37065">
        <f t="shared" ca="1" si="4056"/>
        <v>0</v>
      </c>
      <c r="L37065">
        <f t="shared" ca="1" si="4057"/>
        <v>0</v>
      </c>
      <c r="M37065">
        <f t="shared" ca="1" si="4058"/>
        <v>0</v>
      </c>
      <c r="N37065" t="str">
        <f t="shared" ca="1" si="4059"/>
        <v>X</v>
      </c>
    </row>
    <row r="37066" spans="7:14" x14ac:dyDescent="0.3">
      <c r="G37066">
        <v>37065</v>
      </c>
      <c r="H37066">
        <f t="shared" ca="1" si="4053"/>
        <v>89</v>
      </c>
      <c r="I37066">
        <f t="shared" ca="1" si="4054"/>
        <v>0</v>
      </c>
      <c r="J37066">
        <f t="shared" ca="1" si="4055"/>
        <v>58</v>
      </c>
      <c r="K37066">
        <f t="shared" ca="1" si="4056"/>
        <v>0</v>
      </c>
      <c r="L37066">
        <f t="shared" ca="1" si="4057"/>
        <v>0</v>
      </c>
      <c r="M37066">
        <f t="shared" ca="1" si="4058"/>
        <v>1</v>
      </c>
      <c r="N37066" t="str">
        <f t="shared" ca="1" si="4059"/>
        <v>X</v>
      </c>
    </row>
    <row r="37067" spans="7:14" x14ac:dyDescent="0.3">
      <c r="G37067">
        <v>37066</v>
      </c>
      <c r="H37067">
        <f t="shared" ca="1" si="4053"/>
        <v>11</v>
      </c>
      <c r="I37067">
        <f t="shared" ca="1" si="4054"/>
        <v>6</v>
      </c>
      <c r="J37067">
        <f t="shared" ca="1" si="4055"/>
        <v>170</v>
      </c>
      <c r="K37067">
        <f t="shared" ca="1" si="4056"/>
        <v>1</v>
      </c>
      <c r="L37067">
        <f t="shared" ca="1" si="4057"/>
        <v>0</v>
      </c>
      <c r="M37067">
        <f t="shared" ca="1" si="4058"/>
        <v>0</v>
      </c>
      <c r="N37067" t="str">
        <f t="shared" ca="1" si="4059"/>
        <v>X</v>
      </c>
    </row>
    <row r="37068" spans="7:14" x14ac:dyDescent="0.3">
      <c r="G37068">
        <v>37067</v>
      </c>
      <c r="H37068">
        <f t="shared" ca="1" si="4053"/>
        <v>129</v>
      </c>
      <c r="I37068">
        <f t="shared" ca="1" si="4054"/>
        <v>0</v>
      </c>
      <c r="J37068">
        <f t="shared" ca="1" si="4055"/>
        <v>43</v>
      </c>
      <c r="K37068">
        <f t="shared" ca="1" si="4056"/>
        <v>0</v>
      </c>
      <c r="L37068">
        <f t="shared" ca="1" si="4057"/>
        <v>0</v>
      </c>
      <c r="M37068">
        <f t="shared" ca="1" si="4058"/>
        <v>1</v>
      </c>
      <c r="N37068" t="str">
        <f t="shared" ca="1" si="4059"/>
        <v>X</v>
      </c>
    </row>
    <row r="37069" spans="7:14" x14ac:dyDescent="0.3">
      <c r="G37069">
        <v>37068</v>
      </c>
      <c r="H37069">
        <f t="shared" ca="1" si="4053"/>
        <v>166</v>
      </c>
      <c r="I37069">
        <f t="shared" ca="1" si="4054"/>
        <v>3</v>
      </c>
      <c r="J37069">
        <f t="shared" ca="1" si="4055"/>
        <v>32</v>
      </c>
      <c r="K37069">
        <f t="shared" ca="1" si="4056"/>
        <v>0</v>
      </c>
      <c r="L37069">
        <f t="shared" ca="1" si="4057"/>
        <v>0</v>
      </c>
      <c r="M37069">
        <f t="shared" ca="1" si="4058"/>
        <v>0</v>
      </c>
      <c r="N37069" t="str">
        <f t="shared" ca="1" si="4059"/>
        <v>X</v>
      </c>
    </row>
    <row r="37070" spans="7:14" x14ac:dyDescent="0.3">
      <c r="G37070">
        <v>37069</v>
      </c>
      <c r="H37070">
        <f t="shared" ca="1" si="4053"/>
        <v>6</v>
      </c>
      <c r="I37070">
        <f t="shared" ca="1" si="4054"/>
        <v>12</v>
      </c>
      <c r="J37070">
        <f t="shared" ca="1" si="4055"/>
        <v>113</v>
      </c>
      <c r="K37070">
        <f t="shared" ca="1" si="4056"/>
        <v>1</v>
      </c>
      <c r="L37070">
        <f t="shared" ca="1" si="4057"/>
        <v>0</v>
      </c>
      <c r="M37070">
        <f t="shared" ca="1" si="4058"/>
        <v>0</v>
      </c>
      <c r="N37070" t="str">
        <f t="shared" ca="1" si="4059"/>
        <v>X</v>
      </c>
    </row>
    <row r="37071" spans="7:14" x14ac:dyDescent="0.3">
      <c r="G37071">
        <v>37070</v>
      </c>
      <c r="H37071">
        <f t="shared" ca="1" si="4053"/>
        <v>58</v>
      </c>
      <c r="I37071">
        <f t="shared" ca="1" si="4054"/>
        <v>1</v>
      </c>
      <c r="J37071">
        <f t="shared" ca="1" si="4055"/>
        <v>40</v>
      </c>
      <c r="K37071">
        <f t="shared" ca="1" si="4056"/>
        <v>0</v>
      </c>
      <c r="L37071">
        <f t="shared" ca="1" si="4057"/>
        <v>0</v>
      </c>
      <c r="M37071">
        <f t="shared" ca="1" si="4058"/>
        <v>1</v>
      </c>
      <c r="N37071" t="str">
        <f t="shared" ca="1" si="4059"/>
        <v>X</v>
      </c>
    </row>
    <row r="37072" spans="7:14" x14ac:dyDescent="0.3">
      <c r="G37072">
        <v>37071</v>
      </c>
      <c r="H37072">
        <f t="shared" ca="1" si="4053"/>
        <v>23</v>
      </c>
      <c r="I37072">
        <f t="shared" ca="1" si="4054"/>
        <v>4</v>
      </c>
      <c r="J37072">
        <f t="shared" ca="1" si="4055"/>
        <v>153</v>
      </c>
      <c r="K37072">
        <f t="shared" ca="1" si="4056"/>
        <v>1</v>
      </c>
      <c r="L37072">
        <f t="shared" ca="1" si="4057"/>
        <v>0</v>
      </c>
      <c r="M37072">
        <f t="shared" ca="1" si="4058"/>
        <v>1</v>
      </c>
      <c r="N37072" t="str">
        <f t="shared" ca="1" si="4059"/>
        <v>X</v>
      </c>
    </row>
    <row r="37073" spans="7:14" x14ac:dyDescent="0.3">
      <c r="G37073">
        <v>37072</v>
      </c>
      <c r="H37073">
        <f t="shared" ca="1" si="4053"/>
        <v>37</v>
      </c>
      <c r="I37073">
        <f t="shared" ca="1" si="4054"/>
        <v>13</v>
      </c>
      <c r="J37073">
        <f t="shared" ca="1" si="4055"/>
        <v>191</v>
      </c>
      <c r="K37073">
        <f t="shared" ca="1" si="4056"/>
        <v>0</v>
      </c>
      <c r="L37073">
        <f t="shared" ca="1" si="4057"/>
        <v>0</v>
      </c>
      <c r="M37073">
        <f t="shared" ca="1" si="4058"/>
        <v>0</v>
      </c>
      <c r="N37073" t="str">
        <f t="shared" ca="1" si="4059"/>
        <v>X</v>
      </c>
    </row>
    <row r="37074" spans="7:14" x14ac:dyDescent="0.3">
      <c r="G37074">
        <v>37073</v>
      </c>
      <c r="H37074">
        <f t="shared" ca="1" si="4053"/>
        <v>141</v>
      </c>
      <c r="I37074">
        <f t="shared" ca="1" si="4054"/>
        <v>18</v>
      </c>
      <c r="J37074">
        <f t="shared" ca="1" si="4055"/>
        <v>108</v>
      </c>
      <c r="K37074">
        <f t="shared" ca="1" si="4056"/>
        <v>0</v>
      </c>
      <c r="L37074">
        <f t="shared" ca="1" si="4057"/>
        <v>0</v>
      </c>
      <c r="M37074">
        <f t="shared" ca="1" si="4058"/>
        <v>0</v>
      </c>
      <c r="N37074" t="str">
        <f t="shared" ca="1" si="4059"/>
        <v>X</v>
      </c>
    </row>
    <row r="37075" spans="7:14" x14ac:dyDescent="0.3">
      <c r="G37075">
        <v>37074</v>
      </c>
      <c r="H37075">
        <f t="shared" ca="1" si="4053"/>
        <v>191</v>
      </c>
      <c r="I37075">
        <f t="shared" ca="1" si="4054"/>
        <v>4</v>
      </c>
      <c r="J37075">
        <f t="shared" ca="1" si="4055"/>
        <v>122</v>
      </c>
      <c r="K37075">
        <f t="shared" ca="1" si="4056"/>
        <v>0</v>
      </c>
      <c r="L37075">
        <f t="shared" ca="1" si="4057"/>
        <v>0</v>
      </c>
      <c r="M37075">
        <f t="shared" ca="1" si="4058"/>
        <v>0</v>
      </c>
      <c r="N37075" t="str">
        <f t="shared" ca="1" si="4059"/>
        <v>X</v>
      </c>
    </row>
    <row r="37076" spans="7:14" x14ac:dyDescent="0.3">
      <c r="G37076">
        <v>37075</v>
      </c>
      <c r="H37076">
        <f t="shared" ca="1" si="4053"/>
        <v>189</v>
      </c>
      <c r="I37076">
        <f t="shared" ca="1" si="4054"/>
        <v>2</v>
      </c>
      <c r="J37076">
        <f t="shared" ca="1" si="4055"/>
        <v>114</v>
      </c>
      <c r="K37076">
        <f t="shared" ca="1" si="4056"/>
        <v>0</v>
      </c>
      <c r="L37076">
        <f t="shared" ca="1" si="4057"/>
        <v>0</v>
      </c>
      <c r="M37076">
        <f t="shared" ca="1" si="4058"/>
        <v>0</v>
      </c>
      <c r="N37076" t="str">
        <f t="shared" ca="1" si="4059"/>
        <v>X</v>
      </c>
    </row>
    <row r="37077" spans="7:14" x14ac:dyDescent="0.3">
      <c r="G37077">
        <v>37076</v>
      </c>
      <c r="H37077">
        <f t="shared" ca="1" si="4053"/>
        <v>45</v>
      </c>
      <c r="I37077">
        <f t="shared" ca="1" si="4054"/>
        <v>6</v>
      </c>
      <c r="J37077">
        <f t="shared" ca="1" si="4055"/>
        <v>43</v>
      </c>
      <c r="K37077">
        <f t="shared" ca="1" si="4056"/>
        <v>0</v>
      </c>
      <c r="L37077">
        <f t="shared" ca="1" si="4057"/>
        <v>0</v>
      </c>
      <c r="M37077">
        <f t="shared" ca="1" si="4058"/>
        <v>1</v>
      </c>
      <c r="N37077" t="str">
        <f t="shared" ca="1" si="4059"/>
        <v>X</v>
      </c>
    </row>
    <row r="37078" spans="7:14" x14ac:dyDescent="0.3">
      <c r="G37078">
        <v>37077</v>
      </c>
      <c r="H37078">
        <f t="shared" ca="1" si="4053"/>
        <v>55</v>
      </c>
      <c r="I37078">
        <f t="shared" ca="1" si="4054"/>
        <v>13</v>
      </c>
      <c r="J37078">
        <f t="shared" ca="1" si="4055"/>
        <v>165</v>
      </c>
      <c r="K37078">
        <f t="shared" ca="1" si="4056"/>
        <v>0</v>
      </c>
      <c r="L37078">
        <f t="shared" ca="1" si="4057"/>
        <v>0</v>
      </c>
      <c r="M37078">
        <f t="shared" ca="1" si="4058"/>
        <v>0</v>
      </c>
      <c r="N37078" t="str">
        <f t="shared" ca="1" si="4059"/>
        <v>X</v>
      </c>
    </row>
    <row r="37079" spans="7:14" x14ac:dyDescent="0.3">
      <c r="G37079">
        <v>37078</v>
      </c>
      <c r="H37079">
        <f t="shared" ca="1" si="4053"/>
        <v>135</v>
      </c>
      <c r="I37079">
        <f t="shared" ca="1" si="4054"/>
        <v>8</v>
      </c>
      <c r="J37079">
        <f t="shared" ca="1" si="4055"/>
        <v>93</v>
      </c>
      <c r="K37079">
        <f t="shared" ca="1" si="4056"/>
        <v>0</v>
      </c>
      <c r="L37079">
        <f t="shared" ca="1" si="4057"/>
        <v>0</v>
      </c>
      <c r="M37079">
        <f t="shared" ca="1" si="4058"/>
        <v>0</v>
      </c>
      <c r="N37079" t="str">
        <f t="shared" ca="1" si="4059"/>
        <v>X</v>
      </c>
    </row>
    <row r="37080" spans="7:14" x14ac:dyDescent="0.3">
      <c r="G37080">
        <v>37079</v>
      </c>
      <c r="H37080">
        <f t="shared" ca="1" si="4053"/>
        <v>143</v>
      </c>
      <c r="I37080">
        <f t="shared" ca="1" si="4054"/>
        <v>11</v>
      </c>
      <c r="J37080">
        <f t="shared" ca="1" si="4055"/>
        <v>111</v>
      </c>
      <c r="K37080">
        <f t="shared" ca="1" si="4056"/>
        <v>0</v>
      </c>
      <c r="L37080">
        <f t="shared" ca="1" si="4057"/>
        <v>0</v>
      </c>
      <c r="M37080">
        <f t="shared" ca="1" si="4058"/>
        <v>0</v>
      </c>
      <c r="N37080" t="str">
        <f t="shared" ca="1" si="4059"/>
        <v>X</v>
      </c>
    </row>
    <row r="37081" spans="7:14" x14ac:dyDescent="0.3">
      <c r="G37081">
        <v>37080</v>
      </c>
      <c r="H37081">
        <f t="shared" ca="1" si="4053"/>
        <v>199</v>
      </c>
      <c r="I37081">
        <f t="shared" ca="1" si="4054"/>
        <v>13</v>
      </c>
      <c r="J37081">
        <f t="shared" ca="1" si="4055"/>
        <v>148</v>
      </c>
      <c r="K37081">
        <f t="shared" ca="1" si="4056"/>
        <v>0</v>
      </c>
      <c r="L37081">
        <f t="shared" ca="1" si="4057"/>
        <v>0</v>
      </c>
      <c r="M37081">
        <f t="shared" ca="1" si="4058"/>
        <v>0</v>
      </c>
      <c r="N37081" t="str">
        <f t="shared" ca="1" si="4059"/>
        <v>X</v>
      </c>
    </row>
    <row r="37082" spans="7:14" x14ac:dyDescent="0.3">
      <c r="G37082">
        <v>37081</v>
      </c>
      <c r="H37082">
        <f t="shared" ca="1" si="4053"/>
        <v>106</v>
      </c>
      <c r="I37082">
        <f t="shared" ca="1" si="4054"/>
        <v>9</v>
      </c>
      <c r="J37082">
        <f t="shared" ca="1" si="4055"/>
        <v>72</v>
      </c>
      <c r="K37082">
        <f t="shared" ca="1" si="4056"/>
        <v>0</v>
      </c>
      <c r="L37082">
        <f t="shared" ca="1" si="4057"/>
        <v>0</v>
      </c>
      <c r="M37082">
        <f t="shared" ca="1" si="4058"/>
        <v>0</v>
      </c>
      <c r="N37082" t="str">
        <f t="shared" ca="1" si="4059"/>
        <v>X</v>
      </c>
    </row>
    <row r="37083" spans="7:14" x14ac:dyDescent="0.3">
      <c r="G37083">
        <v>37082</v>
      </c>
      <c r="H37083">
        <f t="shared" ca="1" si="4053"/>
        <v>16</v>
      </c>
      <c r="I37083">
        <f t="shared" ca="1" si="4054"/>
        <v>19</v>
      </c>
      <c r="J37083">
        <f t="shared" ca="1" si="4055"/>
        <v>121</v>
      </c>
      <c r="K37083">
        <f t="shared" ca="1" si="4056"/>
        <v>0</v>
      </c>
      <c r="L37083">
        <f t="shared" ca="1" si="4057"/>
        <v>0</v>
      </c>
      <c r="M37083">
        <f t="shared" ca="1" si="4058"/>
        <v>0</v>
      </c>
      <c r="N37083" t="str">
        <f t="shared" ca="1" si="4059"/>
        <v>X</v>
      </c>
    </row>
    <row r="37084" spans="7:14" x14ac:dyDescent="0.3">
      <c r="G37084">
        <v>37083</v>
      </c>
      <c r="H37084">
        <f t="shared" ca="1" si="4053"/>
        <v>0</v>
      </c>
      <c r="I37084">
        <f t="shared" ca="1" si="4054"/>
        <v>19</v>
      </c>
      <c r="J37084">
        <f t="shared" ca="1" si="4055"/>
        <v>42</v>
      </c>
      <c r="K37084">
        <f t="shared" ca="1" si="4056"/>
        <v>1</v>
      </c>
      <c r="L37084">
        <f t="shared" ca="1" si="4057"/>
        <v>0</v>
      </c>
      <c r="M37084">
        <f t="shared" ca="1" si="4058"/>
        <v>0</v>
      </c>
      <c r="N37084" t="str">
        <f t="shared" ca="1" si="4059"/>
        <v>X</v>
      </c>
    </row>
    <row r="37085" spans="7:14" x14ac:dyDescent="0.3">
      <c r="G37085">
        <v>37084</v>
      </c>
      <c r="H37085">
        <f t="shared" ca="1" si="4053"/>
        <v>142</v>
      </c>
      <c r="I37085">
        <f t="shared" ca="1" si="4054"/>
        <v>0</v>
      </c>
      <c r="J37085">
        <f t="shared" ca="1" si="4055"/>
        <v>7</v>
      </c>
      <c r="K37085">
        <f t="shared" ca="1" si="4056"/>
        <v>0</v>
      </c>
      <c r="L37085">
        <f t="shared" ca="1" si="4057"/>
        <v>0</v>
      </c>
      <c r="M37085">
        <f t="shared" ca="1" si="4058"/>
        <v>1</v>
      </c>
      <c r="N37085" t="str">
        <f t="shared" ca="1" si="4059"/>
        <v>X</v>
      </c>
    </row>
    <row r="37086" spans="7:14" x14ac:dyDescent="0.3">
      <c r="G37086">
        <v>37085</v>
      </c>
      <c r="H37086">
        <f t="shared" ca="1" si="4053"/>
        <v>147</v>
      </c>
      <c r="I37086">
        <f t="shared" ca="1" si="4054"/>
        <v>15</v>
      </c>
      <c r="J37086">
        <f t="shared" ca="1" si="4055"/>
        <v>54</v>
      </c>
      <c r="K37086">
        <f t="shared" ca="1" si="4056"/>
        <v>0</v>
      </c>
      <c r="L37086">
        <f t="shared" ca="1" si="4057"/>
        <v>0</v>
      </c>
      <c r="M37086">
        <f t="shared" ca="1" si="4058"/>
        <v>0</v>
      </c>
      <c r="N37086" t="str">
        <f t="shared" ca="1" si="4059"/>
        <v>X</v>
      </c>
    </row>
    <row r="37087" spans="7:14" x14ac:dyDescent="0.3">
      <c r="G37087">
        <v>37086</v>
      </c>
      <c r="H37087">
        <f t="shared" ca="1" si="4053"/>
        <v>33</v>
      </c>
      <c r="I37087">
        <f t="shared" ca="1" si="4054"/>
        <v>7</v>
      </c>
      <c r="J37087">
        <f t="shared" ca="1" si="4055"/>
        <v>156</v>
      </c>
      <c r="K37087">
        <f t="shared" ca="1" si="4056"/>
        <v>0</v>
      </c>
      <c r="L37087">
        <f t="shared" ca="1" si="4057"/>
        <v>0</v>
      </c>
      <c r="M37087">
        <f t="shared" ca="1" si="4058"/>
        <v>0</v>
      </c>
      <c r="N37087" t="str">
        <f t="shared" ca="1" si="4059"/>
        <v>X</v>
      </c>
    </row>
    <row r="37088" spans="7:14" x14ac:dyDescent="0.3">
      <c r="G37088">
        <v>37087</v>
      </c>
      <c r="H37088">
        <f t="shared" ca="1" si="4053"/>
        <v>12</v>
      </c>
      <c r="I37088">
        <f t="shared" ca="1" si="4054"/>
        <v>0</v>
      </c>
      <c r="J37088">
        <f t="shared" ca="1" si="4055"/>
        <v>40</v>
      </c>
      <c r="K37088">
        <f t="shared" ca="1" si="4056"/>
        <v>1</v>
      </c>
      <c r="L37088">
        <f t="shared" ca="1" si="4057"/>
        <v>0</v>
      </c>
      <c r="M37088">
        <f t="shared" ca="1" si="4058"/>
        <v>1</v>
      </c>
      <c r="N37088" t="str">
        <f t="shared" ca="1" si="4059"/>
        <v>X</v>
      </c>
    </row>
    <row r="37089" spans="7:14" x14ac:dyDescent="0.3">
      <c r="G37089">
        <v>37088</v>
      </c>
      <c r="H37089">
        <f t="shared" ca="1" si="4053"/>
        <v>27</v>
      </c>
      <c r="I37089">
        <f t="shared" ca="1" si="4054"/>
        <v>6</v>
      </c>
      <c r="J37089">
        <f t="shared" ca="1" si="4055"/>
        <v>128</v>
      </c>
      <c r="K37089">
        <f t="shared" ca="1" si="4056"/>
        <v>1</v>
      </c>
      <c r="L37089">
        <f t="shared" ca="1" si="4057"/>
        <v>0</v>
      </c>
      <c r="M37089">
        <f t="shared" ca="1" si="4058"/>
        <v>1</v>
      </c>
      <c r="N37089" t="str">
        <f t="shared" ca="1" si="4059"/>
        <v>X</v>
      </c>
    </row>
    <row r="37090" spans="7:14" x14ac:dyDescent="0.3">
      <c r="G37090">
        <v>37089</v>
      </c>
      <c r="H37090">
        <f t="shared" ca="1" si="4053"/>
        <v>16</v>
      </c>
      <c r="I37090">
        <f t="shared" ca="1" si="4054"/>
        <v>0</v>
      </c>
      <c r="J37090">
        <f t="shared" ca="1" si="4055"/>
        <v>33</v>
      </c>
      <c r="K37090">
        <f t="shared" ca="1" si="4056"/>
        <v>1</v>
      </c>
      <c r="L37090">
        <f t="shared" ca="1" si="4057"/>
        <v>0</v>
      </c>
      <c r="M37090">
        <f t="shared" ca="1" si="4058"/>
        <v>1</v>
      </c>
      <c r="N37090" t="str">
        <f t="shared" ca="1" si="4059"/>
        <v>X</v>
      </c>
    </row>
    <row r="37091" spans="7:14" x14ac:dyDescent="0.3">
      <c r="G37091">
        <v>37090</v>
      </c>
      <c r="H37091">
        <f t="shared" ca="1" si="4053"/>
        <v>66</v>
      </c>
      <c r="I37091">
        <f t="shared" ca="1" si="4054"/>
        <v>18</v>
      </c>
      <c r="J37091">
        <f t="shared" ca="1" si="4055"/>
        <v>39</v>
      </c>
      <c r="K37091">
        <f t="shared" ca="1" si="4056"/>
        <v>0</v>
      </c>
      <c r="L37091">
        <f t="shared" ca="1" si="4057"/>
        <v>0</v>
      </c>
      <c r="M37091">
        <f t="shared" ca="1" si="4058"/>
        <v>0</v>
      </c>
      <c r="N37091" t="str">
        <f t="shared" ca="1" si="4059"/>
        <v>X</v>
      </c>
    </row>
    <row r="37092" spans="7:14" x14ac:dyDescent="0.3">
      <c r="G37092">
        <v>37091</v>
      </c>
      <c r="H37092">
        <f t="shared" ca="1" si="4053"/>
        <v>178</v>
      </c>
      <c r="I37092">
        <f t="shared" ca="1" si="4054"/>
        <v>5</v>
      </c>
      <c r="J37092">
        <f t="shared" ca="1" si="4055"/>
        <v>104</v>
      </c>
      <c r="K37092">
        <f t="shared" ca="1" si="4056"/>
        <v>0</v>
      </c>
      <c r="L37092">
        <f t="shared" ca="1" si="4057"/>
        <v>0</v>
      </c>
      <c r="M37092">
        <f t="shared" ca="1" si="4058"/>
        <v>0</v>
      </c>
      <c r="N37092" t="str">
        <f t="shared" ca="1" si="4059"/>
        <v>X</v>
      </c>
    </row>
    <row r="37093" spans="7:14" x14ac:dyDescent="0.3">
      <c r="G37093">
        <v>37092</v>
      </c>
      <c r="H37093">
        <f t="shared" ca="1" si="4053"/>
        <v>196</v>
      </c>
      <c r="I37093">
        <f t="shared" ca="1" si="4054"/>
        <v>9</v>
      </c>
      <c r="J37093">
        <f t="shared" ca="1" si="4055"/>
        <v>99</v>
      </c>
      <c r="K37093">
        <f t="shared" ca="1" si="4056"/>
        <v>0</v>
      </c>
      <c r="L37093">
        <f t="shared" ca="1" si="4057"/>
        <v>0</v>
      </c>
      <c r="M37093">
        <f t="shared" ca="1" si="4058"/>
        <v>0</v>
      </c>
      <c r="N37093" t="str">
        <f t="shared" ca="1" si="4059"/>
        <v>X</v>
      </c>
    </row>
    <row r="37094" spans="7:14" x14ac:dyDescent="0.3">
      <c r="G37094">
        <v>37093</v>
      </c>
      <c r="H37094">
        <f t="shared" ca="1" si="4053"/>
        <v>76</v>
      </c>
      <c r="I37094">
        <f t="shared" ca="1" si="4054"/>
        <v>7</v>
      </c>
      <c r="J37094">
        <f t="shared" ca="1" si="4055"/>
        <v>44</v>
      </c>
      <c r="K37094">
        <f t="shared" ca="1" si="4056"/>
        <v>0</v>
      </c>
      <c r="L37094">
        <f t="shared" ca="1" si="4057"/>
        <v>0</v>
      </c>
      <c r="M37094">
        <f t="shared" ca="1" si="4058"/>
        <v>1</v>
      </c>
      <c r="N37094" t="str">
        <f t="shared" ca="1" si="4059"/>
        <v>X</v>
      </c>
    </row>
    <row r="37095" spans="7:14" x14ac:dyDescent="0.3">
      <c r="G37095">
        <v>37094</v>
      </c>
      <c r="H37095">
        <f t="shared" ca="1" si="4053"/>
        <v>1</v>
      </c>
      <c r="I37095">
        <f t="shared" ca="1" si="4054"/>
        <v>2</v>
      </c>
      <c r="J37095">
        <f t="shared" ca="1" si="4055"/>
        <v>145</v>
      </c>
      <c r="K37095">
        <f t="shared" ca="1" si="4056"/>
        <v>1</v>
      </c>
      <c r="L37095">
        <f t="shared" ca="1" si="4057"/>
        <v>0</v>
      </c>
      <c r="M37095">
        <f t="shared" ca="1" si="4058"/>
        <v>1</v>
      </c>
      <c r="N37095" t="str">
        <f t="shared" ca="1" si="4059"/>
        <v>X</v>
      </c>
    </row>
    <row r="37096" spans="7:14" x14ac:dyDescent="0.3">
      <c r="G37096">
        <v>37095</v>
      </c>
      <c r="H37096">
        <f t="shared" ca="1" si="4053"/>
        <v>180</v>
      </c>
      <c r="I37096">
        <f t="shared" ca="1" si="4054"/>
        <v>19</v>
      </c>
      <c r="J37096">
        <f t="shared" ca="1" si="4055"/>
        <v>170</v>
      </c>
      <c r="K37096">
        <f t="shared" ca="1" si="4056"/>
        <v>0</v>
      </c>
      <c r="L37096">
        <f t="shared" ca="1" si="4057"/>
        <v>0</v>
      </c>
      <c r="M37096">
        <f t="shared" ca="1" si="4058"/>
        <v>0</v>
      </c>
      <c r="N37096" t="str">
        <f t="shared" ca="1" si="4059"/>
        <v>X</v>
      </c>
    </row>
    <row r="37097" spans="7:14" x14ac:dyDescent="0.3">
      <c r="G37097">
        <v>37096</v>
      </c>
      <c r="H37097">
        <f t="shared" ca="1" si="4053"/>
        <v>1</v>
      </c>
      <c r="I37097">
        <f t="shared" ca="1" si="4054"/>
        <v>0</v>
      </c>
      <c r="J37097">
        <f t="shared" ca="1" si="4055"/>
        <v>82</v>
      </c>
      <c r="K37097">
        <f t="shared" ca="1" si="4056"/>
        <v>1</v>
      </c>
      <c r="L37097">
        <f t="shared" ca="1" si="4057"/>
        <v>0</v>
      </c>
      <c r="M37097">
        <f t="shared" ca="1" si="4058"/>
        <v>1</v>
      </c>
      <c r="N37097" t="str">
        <f t="shared" ca="1" si="4059"/>
        <v>X</v>
      </c>
    </row>
    <row r="37098" spans="7:14" x14ac:dyDescent="0.3">
      <c r="G37098">
        <v>37097</v>
      </c>
      <c r="H37098">
        <f t="shared" ca="1" si="4053"/>
        <v>74</v>
      </c>
      <c r="I37098">
        <f t="shared" ca="1" si="4054"/>
        <v>3</v>
      </c>
      <c r="J37098">
        <f t="shared" ca="1" si="4055"/>
        <v>17</v>
      </c>
      <c r="K37098">
        <f t="shared" ca="1" si="4056"/>
        <v>0</v>
      </c>
      <c r="L37098">
        <f t="shared" ca="1" si="4057"/>
        <v>0</v>
      </c>
      <c r="M37098">
        <f t="shared" ca="1" si="4058"/>
        <v>1</v>
      </c>
      <c r="N37098" t="str">
        <f t="shared" ca="1" si="4059"/>
        <v>X</v>
      </c>
    </row>
    <row r="37099" spans="7:14" x14ac:dyDescent="0.3">
      <c r="G37099">
        <v>37098</v>
      </c>
      <c r="H37099">
        <f t="shared" ca="1" si="4053"/>
        <v>182</v>
      </c>
      <c r="I37099">
        <f t="shared" ca="1" si="4054"/>
        <v>6</v>
      </c>
      <c r="J37099">
        <f t="shared" ca="1" si="4055"/>
        <v>50</v>
      </c>
      <c r="K37099">
        <f t="shared" ca="1" si="4056"/>
        <v>0</v>
      </c>
      <c r="L37099">
        <f t="shared" ca="1" si="4057"/>
        <v>0</v>
      </c>
      <c r="M37099">
        <f t="shared" ca="1" si="4058"/>
        <v>0</v>
      </c>
      <c r="N37099" t="str">
        <f t="shared" ca="1" si="4059"/>
        <v>X</v>
      </c>
    </row>
    <row r="37100" spans="7:14" x14ac:dyDescent="0.3">
      <c r="G37100">
        <v>37099</v>
      </c>
      <c r="H37100">
        <f t="shared" ca="1" si="4053"/>
        <v>110</v>
      </c>
      <c r="I37100">
        <f t="shared" ca="1" si="4054"/>
        <v>3</v>
      </c>
      <c r="J37100">
        <f t="shared" ca="1" si="4055"/>
        <v>56</v>
      </c>
      <c r="K37100">
        <f t="shared" ca="1" si="4056"/>
        <v>0</v>
      </c>
      <c r="L37100">
        <f t="shared" ca="1" si="4057"/>
        <v>0</v>
      </c>
      <c r="M37100">
        <f t="shared" ca="1" si="4058"/>
        <v>1</v>
      </c>
      <c r="N37100" t="str">
        <f t="shared" ca="1" si="4059"/>
        <v>X</v>
      </c>
    </row>
    <row r="37101" spans="7:14" x14ac:dyDescent="0.3">
      <c r="G37101">
        <v>37100</v>
      </c>
      <c r="H37101">
        <f t="shared" ca="1" si="4053"/>
        <v>141</v>
      </c>
      <c r="I37101">
        <f t="shared" ca="1" si="4054"/>
        <v>3</v>
      </c>
      <c r="J37101">
        <f t="shared" ca="1" si="4055"/>
        <v>199</v>
      </c>
      <c r="K37101">
        <f t="shared" ca="1" si="4056"/>
        <v>0</v>
      </c>
      <c r="L37101">
        <f t="shared" ca="1" si="4057"/>
        <v>0</v>
      </c>
      <c r="M37101">
        <f t="shared" ca="1" si="4058"/>
        <v>0</v>
      </c>
      <c r="N37101" t="str">
        <f t="shared" ca="1" si="4059"/>
        <v>X</v>
      </c>
    </row>
    <row r="37102" spans="7:14" x14ac:dyDescent="0.3">
      <c r="G37102">
        <v>37101</v>
      </c>
      <c r="H37102">
        <f t="shared" ca="1" si="4053"/>
        <v>75</v>
      </c>
      <c r="I37102">
        <f t="shared" ca="1" si="4054"/>
        <v>10</v>
      </c>
      <c r="J37102">
        <f t="shared" ca="1" si="4055"/>
        <v>81</v>
      </c>
      <c r="K37102">
        <f t="shared" ca="1" si="4056"/>
        <v>0</v>
      </c>
      <c r="L37102">
        <f t="shared" ca="1" si="4057"/>
        <v>0</v>
      </c>
      <c r="M37102">
        <f t="shared" ca="1" si="4058"/>
        <v>0</v>
      </c>
      <c r="N37102" t="str">
        <f t="shared" ca="1" si="4059"/>
        <v>X</v>
      </c>
    </row>
    <row r="37103" spans="7:14" x14ac:dyDescent="0.3">
      <c r="G37103">
        <v>37102</v>
      </c>
      <c r="H37103">
        <f t="shared" ca="1" si="4053"/>
        <v>158</v>
      </c>
      <c r="I37103">
        <f t="shared" ca="1" si="4054"/>
        <v>19</v>
      </c>
      <c r="J37103">
        <f t="shared" ca="1" si="4055"/>
        <v>71</v>
      </c>
      <c r="K37103">
        <f t="shared" ca="1" si="4056"/>
        <v>0</v>
      </c>
      <c r="L37103">
        <f t="shared" ca="1" si="4057"/>
        <v>0</v>
      </c>
      <c r="M37103">
        <f t="shared" ca="1" si="4058"/>
        <v>0</v>
      </c>
      <c r="N37103" t="str">
        <f t="shared" ca="1" si="4059"/>
        <v>X</v>
      </c>
    </row>
    <row r="37104" spans="7:14" x14ac:dyDescent="0.3">
      <c r="G37104">
        <v>37103</v>
      </c>
      <c r="H37104">
        <f t="shared" ca="1" si="4053"/>
        <v>90</v>
      </c>
      <c r="I37104">
        <f t="shared" ca="1" si="4054"/>
        <v>9</v>
      </c>
      <c r="J37104">
        <f t="shared" ca="1" si="4055"/>
        <v>55</v>
      </c>
      <c r="K37104">
        <f t="shared" ca="1" si="4056"/>
        <v>0</v>
      </c>
      <c r="L37104">
        <f t="shared" ca="1" si="4057"/>
        <v>0</v>
      </c>
      <c r="M37104">
        <f t="shared" ca="1" si="4058"/>
        <v>0</v>
      </c>
      <c r="N37104" t="str">
        <f t="shared" ca="1" si="4059"/>
        <v>X</v>
      </c>
    </row>
    <row r="37105" spans="7:14" x14ac:dyDescent="0.3">
      <c r="G37105">
        <v>37104</v>
      </c>
      <c r="H37105">
        <f t="shared" ca="1" si="4053"/>
        <v>144</v>
      </c>
      <c r="I37105">
        <f t="shared" ca="1" si="4054"/>
        <v>4</v>
      </c>
      <c r="J37105">
        <f t="shared" ca="1" si="4055"/>
        <v>67</v>
      </c>
      <c r="K37105">
        <f t="shared" ca="1" si="4056"/>
        <v>0</v>
      </c>
      <c r="L37105">
        <f t="shared" ca="1" si="4057"/>
        <v>0</v>
      </c>
      <c r="M37105">
        <f t="shared" ca="1" si="4058"/>
        <v>0</v>
      </c>
      <c r="N37105" t="str">
        <f t="shared" ca="1" si="4059"/>
        <v>X</v>
      </c>
    </row>
    <row r="37106" spans="7:14" x14ac:dyDescent="0.3">
      <c r="G37106">
        <v>37105</v>
      </c>
      <c r="H37106">
        <f t="shared" ca="1" si="4053"/>
        <v>109</v>
      </c>
      <c r="I37106">
        <f t="shared" ca="1" si="4054"/>
        <v>16</v>
      </c>
      <c r="J37106">
        <f t="shared" ca="1" si="4055"/>
        <v>97</v>
      </c>
      <c r="K37106">
        <f t="shared" ca="1" si="4056"/>
        <v>0</v>
      </c>
      <c r="L37106">
        <f t="shared" ca="1" si="4057"/>
        <v>0</v>
      </c>
      <c r="M37106">
        <f t="shared" ca="1" si="4058"/>
        <v>0</v>
      </c>
      <c r="N37106" t="str">
        <f t="shared" ca="1" si="4059"/>
        <v>X</v>
      </c>
    </row>
    <row r="37107" spans="7:14" x14ac:dyDescent="0.3">
      <c r="G37107">
        <v>37106</v>
      </c>
      <c r="H37107">
        <f t="shared" ca="1" si="4053"/>
        <v>17</v>
      </c>
      <c r="I37107">
        <f t="shared" ca="1" si="4054"/>
        <v>3</v>
      </c>
      <c r="J37107">
        <f t="shared" ca="1" si="4055"/>
        <v>173</v>
      </c>
      <c r="K37107">
        <f t="shared" ca="1" si="4056"/>
        <v>1</v>
      </c>
      <c r="L37107">
        <f t="shared" ca="1" si="4057"/>
        <v>0</v>
      </c>
      <c r="M37107">
        <f t="shared" ca="1" si="4058"/>
        <v>1</v>
      </c>
      <c r="N37107" t="str">
        <f t="shared" ca="1" si="4059"/>
        <v>X</v>
      </c>
    </row>
    <row r="37108" spans="7:14" x14ac:dyDescent="0.3">
      <c r="G37108">
        <v>37107</v>
      </c>
      <c r="H37108">
        <f t="shared" ca="1" si="4053"/>
        <v>54</v>
      </c>
      <c r="I37108">
        <f t="shared" ca="1" si="4054"/>
        <v>1</v>
      </c>
      <c r="J37108">
        <f t="shared" ca="1" si="4055"/>
        <v>149</v>
      </c>
      <c r="K37108">
        <f t="shared" ca="1" si="4056"/>
        <v>0</v>
      </c>
      <c r="L37108">
        <f t="shared" ca="1" si="4057"/>
        <v>0</v>
      </c>
      <c r="M37108">
        <f t="shared" ca="1" si="4058"/>
        <v>0</v>
      </c>
      <c r="N37108" t="str">
        <f t="shared" ca="1" si="4059"/>
        <v>X</v>
      </c>
    </row>
    <row r="37109" spans="7:14" x14ac:dyDescent="0.3">
      <c r="G37109">
        <v>37108</v>
      </c>
      <c r="H37109">
        <f t="shared" ca="1" si="4053"/>
        <v>143</v>
      </c>
      <c r="I37109">
        <f t="shared" ca="1" si="4054"/>
        <v>20</v>
      </c>
      <c r="J37109">
        <f t="shared" ca="1" si="4055"/>
        <v>29</v>
      </c>
      <c r="K37109">
        <f t="shared" ca="1" si="4056"/>
        <v>0</v>
      </c>
      <c r="L37109">
        <f t="shared" ca="1" si="4057"/>
        <v>0</v>
      </c>
      <c r="M37109">
        <f t="shared" ca="1" si="4058"/>
        <v>0</v>
      </c>
      <c r="N37109" t="str">
        <f t="shared" ca="1" si="4059"/>
        <v>X</v>
      </c>
    </row>
    <row r="37110" spans="7:14" x14ac:dyDescent="0.3">
      <c r="G37110">
        <v>37109</v>
      </c>
      <c r="H37110">
        <f t="shared" ca="1" si="4053"/>
        <v>84</v>
      </c>
      <c r="I37110">
        <f t="shared" ca="1" si="4054"/>
        <v>7</v>
      </c>
      <c r="J37110">
        <f t="shared" ca="1" si="4055"/>
        <v>45</v>
      </c>
      <c r="K37110">
        <f t="shared" ca="1" si="4056"/>
        <v>0</v>
      </c>
      <c r="L37110">
        <f t="shared" ca="1" si="4057"/>
        <v>0</v>
      </c>
      <c r="M37110">
        <f t="shared" ca="1" si="4058"/>
        <v>1</v>
      </c>
      <c r="N37110" t="str">
        <f t="shared" ca="1" si="4059"/>
        <v>X</v>
      </c>
    </row>
    <row r="37111" spans="7:14" x14ac:dyDescent="0.3">
      <c r="G37111">
        <v>37110</v>
      </c>
      <c r="H37111">
        <f t="shared" ca="1" si="4053"/>
        <v>76</v>
      </c>
      <c r="I37111">
        <f t="shared" ca="1" si="4054"/>
        <v>8</v>
      </c>
      <c r="J37111">
        <f t="shared" ca="1" si="4055"/>
        <v>105</v>
      </c>
      <c r="K37111">
        <f t="shared" ca="1" si="4056"/>
        <v>0</v>
      </c>
      <c r="L37111">
        <f t="shared" ca="1" si="4057"/>
        <v>0</v>
      </c>
      <c r="M37111">
        <f t="shared" ca="1" si="4058"/>
        <v>0</v>
      </c>
      <c r="N37111" t="str">
        <f t="shared" ca="1" si="4059"/>
        <v>X</v>
      </c>
    </row>
    <row r="37112" spans="7:14" x14ac:dyDescent="0.3">
      <c r="G37112">
        <v>37111</v>
      </c>
      <c r="H37112">
        <f t="shared" ca="1" si="4053"/>
        <v>45</v>
      </c>
      <c r="I37112">
        <f t="shared" ca="1" si="4054"/>
        <v>3</v>
      </c>
      <c r="J37112">
        <f t="shared" ca="1" si="4055"/>
        <v>57</v>
      </c>
      <c r="K37112">
        <f t="shared" ca="1" si="4056"/>
        <v>0</v>
      </c>
      <c r="L37112">
        <f t="shared" ca="1" si="4057"/>
        <v>0</v>
      </c>
      <c r="M37112">
        <f t="shared" ca="1" si="4058"/>
        <v>1</v>
      </c>
      <c r="N37112" t="str">
        <f t="shared" ca="1" si="4059"/>
        <v>X</v>
      </c>
    </row>
    <row r="37113" spans="7:14" x14ac:dyDescent="0.3">
      <c r="G37113">
        <v>37112</v>
      </c>
      <c r="H37113">
        <f t="shared" ca="1" si="4053"/>
        <v>154</v>
      </c>
      <c r="I37113">
        <f t="shared" ca="1" si="4054"/>
        <v>3</v>
      </c>
      <c r="J37113">
        <f t="shared" ca="1" si="4055"/>
        <v>54</v>
      </c>
      <c r="K37113">
        <f t="shared" ca="1" si="4056"/>
        <v>0</v>
      </c>
      <c r="L37113">
        <f t="shared" ca="1" si="4057"/>
        <v>0</v>
      </c>
      <c r="M37113">
        <f t="shared" ca="1" si="4058"/>
        <v>0</v>
      </c>
      <c r="N37113" t="str">
        <f t="shared" ca="1" si="4059"/>
        <v>X</v>
      </c>
    </row>
    <row r="37114" spans="7:14" x14ac:dyDescent="0.3">
      <c r="G37114">
        <v>37113</v>
      </c>
      <c r="H37114">
        <f t="shared" ca="1" si="4053"/>
        <v>157</v>
      </c>
      <c r="I37114">
        <f t="shared" ca="1" si="4054"/>
        <v>20</v>
      </c>
      <c r="J37114">
        <f t="shared" ca="1" si="4055"/>
        <v>158</v>
      </c>
      <c r="K37114">
        <f t="shared" ca="1" si="4056"/>
        <v>0</v>
      </c>
      <c r="L37114">
        <f t="shared" ca="1" si="4057"/>
        <v>0</v>
      </c>
      <c r="M37114">
        <f t="shared" ca="1" si="4058"/>
        <v>0</v>
      </c>
      <c r="N37114" t="str">
        <f t="shared" ca="1" si="4059"/>
        <v>X</v>
      </c>
    </row>
    <row r="37115" spans="7:14" x14ac:dyDescent="0.3">
      <c r="G37115">
        <v>37114</v>
      </c>
      <c r="H37115">
        <f t="shared" ca="1" si="4053"/>
        <v>119</v>
      </c>
      <c r="I37115">
        <f t="shared" ca="1" si="4054"/>
        <v>19</v>
      </c>
      <c r="J37115">
        <f t="shared" ca="1" si="4055"/>
        <v>26</v>
      </c>
      <c r="K37115">
        <f t="shared" ca="1" si="4056"/>
        <v>0</v>
      </c>
      <c r="L37115">
        <f t="shared" ca="1" si="4057"/>
        <v>0</v>
      </c>
      <c r="M37115">
        <f t="shared" ca="1" si="4058"/>
        <v>0</v>
      </c>
      <c r="N37115" t="str">
        <f t="shared" ca="1" si="4059"/>
        <v>X</v>
      </c>
    </row>
    <row r="37116" spans="7:14" x14ac:dyDescent="0.3">
      <c r="G37116">
        <v>37115</v>
      </c>
      <c r="H37116">
        <f t="shared" ca="1" si="4053"/>
        <v>74</v>
      </c>
      <c r="I37116">
        <f t="shared" ca="1" si="4054"/>
        <v>12</v>
      </c>
      <c r="J37116">
        <f t="shared" ca="1" si="4055"/>
        <v>84</v>
      </c>
      <c r="K37116">
        <f t="shared" ca="1" si="4056"/>
        <v>0</v>
      </c>
      <c r="L37116">
        <f t="shared" ca="1" si="4057"/>
        <v>0</v>
      </c>
      <c r="M37116">
        <f t="shared" ca="1" si="4058"/>
        <v>0</v>
      </c>
      <c r="N37116" t="str">
        <f t="shared" ca="1" si="4059"/>
        <v>X</v>
      </c>
    </row>
    <row r="37117" spans="7:14" x14ac:dyDescent="0.3">
      <c r="G37117">
        <v>37116</v>
      </c>
      <c r="H37117">
        <f t="shared" ca="1" si="4053"/>
        <v>128</v>
      </c>
      <c r="I37117">
        <f t="shared" ca="1" si="4054"/>
        <v>20</v>
      </c>
      <c r="J37117">
        <f t="shared" ca="1" si="4055"/>
        <v>67</v>
      </c>
      <c r="K37117">
        <f t="shared" ca="1" si="4056"/>
        <v>0</v>
      </c>
      <c r="L37117">
        <f t="shared" ca="1" si="4057"/>
        <v>0</v>
      </c>
      <c r="M37117">
        <f t="shared" ca="1" si="4058"/>
        <v>0</v>
      </c>
      <c r="N37117" t="str">
        <f t="shared" ca="1" si="4059"/>
        <v>X</v>
      </c>
    </row>
    <row r="37118" spans="7:14" x14ac:dyDescent="0.3">
      <c r="G37118">
        <v>37117</v>
      </c>
      <c r="H37118">
        <f t="shared" ca="1" si="4053"/>
        <v>123</v>
      </c>
      <c r="I37118">
        <f t="shared" ca="1" si="4054"/>
        <v>14</v>
      </c>
      <c r="J37118">
        <f t="shared" ca="1" si="4055"/>
        <v>139</v>
      </c>
      <c r="K37118">
        <f t="shared" ca="1" si="4056"/>
        <v>0</v>
      </c>
      <c r="L37118">
        <f t="shared" ca="1" si="4057"/>
        <v>0</v>
      </c>
      <c r="M37118">
        <f t="shared" ca="1" si="4058"/>
        <v>0</v>
      </c>
      <c r="N37118" t="str">
        <f t="shared" ca="1" si="4059"/>
        <v>X</v>
      </c>
    </row>
    <row r="37119" spans="7:14" x14ac:dyDescent="0.3">
      <c r="G37119">
        <v>37118</v>
      </c>
      <c r="H37119">
        <f t="shared" ca="1" si="4053"/>
        <v>184</v>
      </c>
      <c r="I37119">
        <f t="shared" ca="1" si="4054"/>
        <v>1</v>
      </c>
      <c r="J37119">
        <f t="shared" ca="1" si="4055"/>
        <v>42</v>
      </c>
      <c r="K37119">
        <f t="shared" ca="1" si="4056"/>
        <v>0</v>
      </c>
      <c r="L37119">
        <f t="shared" ca="1" si="4057"/>
        <v>0</v>
      </c>
      <c r="M37119">
        <f t="shared" ca="1" si="4058"/>
        <v>0</v>
      </c>
      <c r="N37119" t="str">
        <f t="shared" ca="1" si="4059"/>
        <v>X</v>
      </c>
    </row>
    <row r="37120" spans="7:14" x14ac:dyDescent="0.3">
      <c r="G37120">
        <v>37119</v>
      </c>
      <c r="H37120">
        <f t="shared" ca="1" si="4053"/>
        <v>50</v>
      </c>
      <c r="I37120">
        <f t="shared" ca="1" si="4054"/>
        <v>17</v>
      </c>
      <c r="J37120">
        <f t="shared" ca="1" si="4055"/>
        <v>45</v>
      </c>
      <c r="K37120">
        <f t="shared" ca="1" si="4056"/>
        <v>0</v>
      </c>
      <c r="L37120">
        <f t="shared" ca="1" si="4057"/>
        <v>0</v>
      </c>
      <c r="M37120">
        <f t="shared" ca="1" si="4058"/>
        <v>0</v>
      </c>
      <c r="N37120" t="str">
        <f t="shared" ca="1" si="4059"/>
        <v>X</v>
      </c>
    </row>
    <row r="37121" spans="7:14" x14ac:dyDescent="0.3">
      <c r="G37121">
        <v>37120</v>
      </c>
      <c r="H37121">
        <f t="shared" ca="1" si="4053"/>
        <v>69</v>
      </c>
      <c r="I37121">
        <f t="shared" ca="1" si="4054"/>
        <v>15</v>
      </c>
      <c r="J37121">
        <f t="shared" ca="1" si="4055"/>
        <v>74</v>
      </c>
      <c r="K37121">
        <f t="shared" ca="1" si="4056"/>
        <v>0</v>
      </c>
      <c r="L37121">
        <f t="shared" ca="1" si="4057"/>
        <v>0</v>
      </c>
      <c r="M37121">
        <f t="shared" ca="1" si="4058"/>
        <v>0</v>
      </c>
      <c r="N37121" t="str">
        <f t="shared" ca="1" si="4059"/>
        <v>X</v>
      </c>
    </row>
    <row r="37122" spans="7:14" x14ac:dyDescent="0.3">
      <c r="G37122">
        <v>37121</v>
      </c>
      <c r="H37122">
        <f t="shared" ca="1" si="4053"/>
        <v>51</v>
      </c>
      <c r="I37122">
        <f t="shared" ca="1" si="4054"/>
        <v>8</v>
      </c>
      <c r="J37122">
        <f t="shared" ca="1" si="4055"/>
        <v>138</v>
      </c>
      <c r="K37122">
        <f t="shared" ca="1" si="4056"/>
        <v>0</v>
      </c>
      <c r="L37122">
        <f t="shared" ca="1" si="4057"/>
        <v>0</v>
      </c>
      <c r="M37122">
        <f t="shared" ca="1" si="4058"/>
        <v>0</v>
      </c>
      <c r="N37122" t="str">
        <f t="shared" ca="1" si="4059"/>
        <v>X</v>
      </c>
    </row>
    <row r="37123" spans="7:14" x14ac:dyDescent="0.3">
      <c r="G37123">
        <v>37122</v>
      </c>
      <c r="H37123">
        <f t="shared" ref="H37123:H37186" ca="1" si="4060">RANDBETWEEN(0,200)</f>
        <v>4</v>
      </c>
      <c r="I37123">
        <f t="shared" ref="I37123:I37186" ca="1" si="4061">RANDBETWEEN(0,20)</f>
        <v>8</v>
      </c>
      <c r="J37123">
        <f t="shared" ref="J37123:J37186" ca="1" si="4062">RANDBETWEEN(0,200)</f>
        <v>173</v>
      </c>
      <c r="K37123">
        <f t="shared" ref="K37123:K37186" ca="1" si="4063">IF(2*H37123+5*I37123&lt;=100,1,0)</f>
        <v>1</v>
      </c>
      <c r="L37123">
        <f t="shared" ref="L37123:L37186" ca="1" si="4064">IF(I37123-J37123&gt;=10,1,0)</f>
        <v>0</v>
      </c>
      <c r="M37123">
        <f t="shared" ref="M37123:M37186" ca="1" si="4065">IF(H37123+I37123^2+J37123&lt;=200,1,0)</f>
        <v>0</v>
      </c>
      <c r="N37123" t="str">
        <f t="shared" ref="N37123:N37186" ca="1" si="4066">IF(K37123*L37123*M37123=1,2*H37123^3+4*I37123+J37123,"X")</f>
        <v>X</v>
      </c>
    </row>
    <row r="37124" spans="7:14" x14ac:dyDescent="0.3">
      <c r="G37124">
        <v>37123</v>
      </c>
      <c r="H37124">
        <f t="shared" ca="1" si="4060"/>
        <v>150</v>
      </c>
      <c r="I37124">
        <f t="shared" ca="1" si="4061"/>
        <v>5</v>
      </c>
      <c r="J37124">
        <f t="shared" ca="1" si="4062"/>
        <v>10</v>
      </c>
      <c r="K37124">
        <f t="shared" ca="1" si="4063"/>
        <v>0</v>
      </c>
      <c r="L37124">
        <f t="shared" ca="1" si="4064"/>
        <v>0</v>
      </c>
      <c r="M37124">
        <f t="shared" ca="1" si="4065"/>
        <v>1</v>
      </c>
      <c r="N37124" t="str">
        <f t="shared" ca="1" si="4066"/>
        <v>X</v>
      </c>
    </row>
    <row r="37125" spans="7:14" x14ac:dyDescent="0.3">
      <c r="G37125">
        <v>37124</v>
      </c>
      <c r="H37125">
        <f t="shared" ca="1" si="4060"/>
        <v>57</v>
      </c>
      <c r="I37125">
        <f t="shared" ca="1" si="4061"/>
        <v>13</v>
      </c>
      <c r="J37125">
        <f t="shared" ca="1" si="4062"/>
        <v>181</v>
      </c>
      <c r="K37125">
        <f t="shared" ca="1" si="4063"/>
        <v>0</v>
      </c>
      <c r="L37125">
        <f t="shared" ca="1" si="4064"/>
        <v>0</v>
      </c>
      <c r="M37125">
        <f t="shared" ca="1" si="4065"/>
        <v>0</v>
      </c>
      <c r="N37125" t="str">
        <f t="shared" ca="1" si="4066"/>
        <v>X</v>
      </c>
    </row>
    <row r="37126" spans="7:14" x14ac:dyDescent="0.3">
      <c r="G37126">
        <v>37125</v>
      </c>
      <c r="H37126">
        <f t="shared" ca="1" si="4060"/>
        <v>167</v>
      </c>
      <c r="I37126">
        <f t="shared" ca="1" si="4061"/>
        <v>4</v>
      </c>
      <c r="J37126">
        <f t="shared" ca="1" si="4062"/>
        <v>58</v>
      </c>
      <c r="K37126">
        <f t="shared" ca="1" si="4063"/>
        <v>0</v>
      </c>
      <c r="L37126">
        <f t="shared" ca="1" si="4064"/>
        <v>0</v>
      </c>
      <c r="M37126">
        <f t="shared" ca="1" si="4065"/>
        <v>0</v>
      </c>
      <c r="N37126" t="str">
        <f t="shared" ca="1" si="4066"/>
        <v>X</v>
      </c>
    </row>
    <row r="37127" spans="7:14" x14ac:dyDescent="0.3">
      <c r="G37127">
        <v>37126</v>
      </c>
      <c r="H37127">
        <f t="shared" ca="1" si="4060"/>
        <v>137</v>
      </c>
      <c r="I37127">
        <f t="shared" ca="1" si="4061"/>
        <v>13</v>
      </c>
      <c r="J37127">
        <f t="shared" ca="1" si="4062"/>
        <v>167</v>
      </c>
      <c r="K37127">
        <f t="shared" ca="1" si="4063"/>
        <v>0</v>
      </c>
      <c r="L37127">
        <f t="shared" ca="1" si="4064"/>
        <v>0</v>
      </c>
      <c r="M37127">
        <f t="shared" ca="1" si="4065"/>
        <v>0</v>
      </c>
      <c r="N37127" t="str">
        <f t="shared" ca="1" si="4066"/>
        <v>X</v>
      </c>
    </row>
    <row r="37128" spans="7:14" x14ac:dyDescent="0.3">
      <c r="G37128">
        <v>37127</v>
      </c>
      <c r="H37128">
        <f t="shared" ca="1" si="4060"/>
        <v>33</v>
      </c>
      <c r="I37128">
        <f t="shared" ca="1" si="4061"/>
        <v>1</v>
      </c>
      <c r="J37128">
        <f t="shared" ca="1" si="4062"/>
        <v>160</v>
      </c>
      <c r="K37128">
        <f t="shared" ca="1" si="4063"/>
        <v>1</v>
      </c>
      <c r="L37128">
        <f t="shared" ca="1" si="4064"/>
        <v>0</v>
      </c>
      <c r="M37128">
        <f t="shared" ca="1" si="4065"/>
        <v>1</v>
      </c>
      <c r="N37128" t="str">
        <f t="shared" ca="1" si="4066"/>
        <v>X</v>
      </c>
    </row>
    <row r="37129" spans="7:14" x14ac:dyDescent="0.3">
      <c r="G37129">
        <v>37128</v>
      </c>
      <c r="H37129">
        <f t="shared" ca="1" si="4060"/>
        <v>134</v>
      </c>
      <c r="I37129">
        <f t="shared" ca="1" si="4061"/>
        <v>2</v>
      </c>
      <c r="J37129">
        <f t="shared" ca="1" si="4062"/>
        <v>142</v>
      </c>
      <c r="K37129">
        <f t="shared" ca="1" si="4063"/>
        <v>0</v>
      </c>
      <c r="L37129">
        <f t="shared" ca="1" si="4064"/>
        <v>0</v>
      </c>
      <c r="M37129">
        <f t="shared" ca="1" si="4065"/>
        <v>0</v>
      </c>
      <c r="N37129" t="str">
        <f t="shared" ca="1" si="4066"/>
        <v>X</v>
      </c>
    </row>
    <row r="37130" spans="7:14" x14ac:dyDescent="0.3">
      <c r="G37130">
        <v>37129</v>
      </c>
      <c r="H37130">
        <f t="shared" ca="1" si="4060"/>
        <v>106</v>
      </c>
      <c r="I37130">
        <f t="shared" ca="1" si="4061"/>
        <v>0</v>
      </c>
      <c r="J37130">
        <f t="shared" ca="1" si="4062"/>
        <v>89</v>
      </c>
      <c r="K37130">
        <f t="shared" ca="1" si="4063"/>
        <v>0</v>
      </c>
      <c r="L37130">
        <f t="shared" ca="1" si="4064"/>
        <v>0</v>
      </c>
      <c r="M37130">
        <f t="shared" ca="1" si="4065"/>
        <v>1</v>
      </c>
      <c r="N37130" t="str">
        <f t="shared" ca="1" si="4066"/>
        <v>X</v>
      </c>
    </row>
    <row r="37131" spans="7:14" x14ac:dyDescent="0.3">
      <c r="G37131">
        <v>37130</v>
      </c>
      <c r="H37131">
        <f t="shared" ca="1" si="4060"/>
        <v>98</v>
      </c>
      <c r="I37131">
        <f t="shared" ca="1" si="4061"/>
        <v>0</v>
      </c>
      <c r="J37131">
        <f t="shared" ca="1" si="4062"/>
        <v>198</v>
      </c>
      <c r="K37131">
        <f t="shared" ca="1" si="4063"/>
        <v>0</v>
      </c>
      <c r="L37131">
        <f t="shared" ca="1" si="4064"/>
        <v>0</v>
      </c>
      <c r="M37131">
        <f t="shared" ca="1" si="4065"/>
        <v>0</v>
      </c>
      <c r="N37131" t="str">
        <f t="shared" ca="1" si="4066"/>
        <v>X</v>
      </c>
    </row>
    <row r="37132" spans="7:14" x14ac:dyDescent="0.3">
      <c r="G37132">
        <v>37131</v>
      </c>
      <c r="H37132">
        <f t="shared" ca="1" si="4060"/>
        <v>109</v>
      </c>
      <c r="I37132">
        <f t="shared" ca="1" si="4061"/>
        <v>17</v>
      </c>
      <c r="J37132">
        <f t="shared" ca="1" si="4062"/>
        <v>64</v>
      </c>
      <c r="K37132">
        <f t="shared" ca="1" si="4063"/>
        <v>0</v>
      </c>
      <c r="L37132">
        <f t="shared" ca="1" si="4064"/>
        <v>0</v>
      </c>
      <c r="M37132">
        <f t="shared" ca="1" si="4065"/>
        <v>0</v>
      </c>
      <c r="N37132" t="str">
        <f t="shared" ca="1" si="4066"/>
        <v>X</v>
      </c>
    </row>
    <row r="37133" spans="7:14" x14ac:dyDescent="0.3">
      <c r="G37133">
        <v>37132</v>
      </c>
      <c r="H37133">
        <f t="shared" ca="1" si="4060"/>
        <v>170</v>
      </c>
      <c r="I37133">
        <f t="shared" ca="1" si="4061"/>
        <v>11</v>
      </c>
      <c r="J37133">
        <f t="shared" ca="1" si="4062"/>
        <v>180</v>
      </c>
      <c r="K37133">
        <f t="shared" ca="1" si="4063"/>
        <v>0</v>
      </c>
      <c r="L37133">
        <f t="shared" ca="1" si="4064"/>
        <v>0</v>
      </c>
      <c r="M37133">
        <f t="shared" ca="1" si="4065"/>
        <v>0</v>
      </c>
      <c r="N37133" t="str">
        <f t="shared" ca="1" si="4066"/>
        <v>X</v>
      </c>
    </row>
    <row r="37134" spans="7:14" x14ac:dyDescent="0.3">
      <c r="G37134">
        <v>37133</v>
      </c>
      <c r="H37134">
        <f t="shared" ca="1" si="4060"/>
        <v>173</v>
      </c>
      <c r="I37134">
        <f t="shared" ca="1" si="4061"/>
        <v>15</v>
      </c>
      <c r="J37134">
        <f t="shared" ca="1" si="4062"/>
        <v>117</v>
      </c>
      <c r="K37134">
        <f t="shared" ca="1" si="4063"/>
        <v>0</v>
      </c>
      <c r="L37134">
        <f t="shared" ca="1" si="4064"/>
        <v>0</v>
      </c>
      <c r="M37134">
        <f t="shared" ca="1" si="4065"/>
        <v>0</v>
      </c>
      <c r="N37134" t="str">
        <f t="shared" ca="1" si="4066"/>
        <v>X</v>
      </c>
    </row>
    <row r="37135" spans="7:14" x14ac:dyDescent="0.3">
      <c r="G37135">
        <v>37134</v>
      </c>
      <c r="H37135">
        <f t="shared" ca="1" si="4060"/>
        <v>84</v>
      </c>
      <c r="I37135">
        <f t="shared" ca="1" si="4061"/>
        <v>0</v>
      </c>
      <c r="J37135">
        <f t="shared" ca="1" si="4062"/>
        <v>182</v>
      </c>
      <c r="K37135">
        <f t="shared" ca="1" si="4063"/>
        <v>0</v>
      </c>
      <c r="L37135">
        <f t="shared" ca="1" si="4064"/>
        <v>0</v>
      </c>
      <c r="M37135">
        <f t="shared" ca="1" si="4065"/>
        <v>0</v>
      </c>
      <c r="N37135" t="str">
        <f t="shared" ca="1" si="4066"/>
        <v>X</v>
      </c>
    </row>
    <row r="37136" spans="7:14" x14ac:dyDescent="0.3">
      <c r="G37136">
        <v>37135</v>
      </c>
      <c r="H37136">
        <f t="shared" ca="1" si="4060"/>
        <v>117</v>
      </c>
      <c r="I37136">
        <f t="shared" ca="1" si="4061"/>
        <v>17</v>
      </c>
      <c r="J37136">
        <f t="shared" ca="1" si="4062"/>
        <v>86</v>
      </c>
      <c r="K37136">
        <f t="shared" ca="1" si="4063"/>
        <v>0</v>
      </c>
      <c r="L37136">
        <f t="shared" ca="1" si="4064"/>
        <v>0</v>
      </c>
      <c r="M37136">
        <f t="shared" ca="1" si="4065"/>
        <v>0</v>
      </c>
      <c r="N37136" t="str">
        <f t="shared" ca="1" si="4066"/>
        <v>X</v>
      </c>
    </row>
    <row r="37137" spans="7:14" x14ac:dyDescent="0.3">
      <c r="G37137">
        <v>37136</v>
      </c>
      <c r="H37137">
        <f t="shared" ca="1" si="4060"/>
        <v>23</v>
      </c>
      <c r="I37137">
        <f t="shared" ca="1" si="4061"/>
        <v>4</v>
      </c>
      <c r="J37137">
        <f t="shared" ca="1" si="4062"/>
        <v>7</v>
      </c>
      <c r="K37137">
        <f t="shared" ca="1" si="4063"/>
        <v>1</v>
      </c>
      <c r="L37137">
        <f t="shared" ca="1" si="4064"/>
        <v>0</v>
      </c>
      <c r="M37137">
        <f t="shared" ca="1" si="4065"/>
        <v>1</v>
      </c>
      <c r="N37137" t="str">
        <f t="shared" ca="1" si="4066"/>
        <v>X</v>
      </c>
    </row>
    <row r="37138" spans="7:14" x14ac:dyDescent="0.3">
      <c r="G37138">
        <v>37137</v>
      </c>
      <c r="H37138">
        <f t="shared" ca="1" si="4060"/>
        <v>196</v>
      </c>
      <c r="I37138">
        <f t="shared" ca="1" si="4061"/>
        <v>12</v>
      </c>
      <c r="J37138">
        <f t="shared" ca="1" si="4062"/>
        <v>5</v>
      </c>
      <c r="K37138">
        <f t="shared" ca="1" si="4063"/>
        <v>0</v>
      </c>
      <c r="L37138">
        <f t="shared" ca="1" si="4064"/>
        <v>0</v>
      </c>
      <c r="M37138">
        <f t="shared" ca="1" si="4065"/>
        <v>0</v>
      </c>
      <c r="N37138" t="str">
        <f t="shared" ca="1" si="4066"/>
        <v>X</v>
      </c>
    </row>
    <row r="37139" spans="7:14" x14ac:dyDescent="0.3">
      <c r="G37139">
        <v>37138</v>
      </c>
      <c r="H37139">
        <f t="shared" ca="1" si="4060"/>
        <v>115</v>
      </c>
      <c r="I37139">
        <f t="shared" ca="1" si="4061"/>
        <v>19</v>
      </c>
      <c r="J37139">
        <f t="shared" ca="1" si="4062"/>
        <v>80</v>
      </c>
      <c r="K37139">
        <f t="shared" ca="1" si="4063"/>
        <v>0</v>
      </c>
      <c r="L37139">
        <f t="shared" ca="1" si="4064"/>
        <v>0</v>
      </c>
      <c r="M37139">
        <f t="shared" ca="1" si="4065"/>
        <v>0</v>
      </c>
      <c r="N37139" t="str">
        <f t="shared" ca="1" si="4066"/>
        <v>X</v>
      </c>
    </row>
    <row r="37140" spans="7:14" x14ac:dyDescent="0.3">
      <c r="G37140">
        <v>37139</v>
      </c>
      <c r="H37140">
        <f t="shared" ca="1" si="4060"/>
        <v>148</v>
      </c>
      <c r="I37140">
        <f t="shared" ca="1" si="4061"/>
        <v>4</v>
      </c>
      <c r="J37140">
        <f t="shared" ca="1" si="4062"/>
        <v>90</v>
      </c>
      <c r="K37140">
        <f t="shared" ca="1" si="4063"/>
        <v>0</v>
      </c>
      <c r="L37140">
        <f t="shared" ca="1" si="4064"/>
        <v>0</v>
      </c>
      <c r="M37140">
        <f t="shared" ca="1" si="4065"/>
        <v>0</v>
      </c>
      <c r="N37140" t="str">
        <f t="shared" ca="1" si="4066"/>
        <v>X</v>
      </c>
    </row>
    <row r="37141" spans="7:14" x14ac:dyDescent="0.3">
      <c r="G37141">
        <v>37140</v>
      </c>
      <c r="H37141">
        <f t="shared" ca="1" si="4060"/>
        <v>66</v>
      </c>
      <c r="I37141">
        <f t="shared" ca="1" si="4061"/>
        <v>12</v>
      </c>
      <c r="J37141">
        <f t="shared" ca="1" si="4062"/>
        <v>149</v>
      </c>
      <c r="K37141">
        <f t="shared" ca="1" si="4063"/>
        <v>0</v>
      </c>
      <c r="L37141">
        <f t="shared" ca="1" si="4064"/>
        <v>0</v>
      </c>
      <c r="M37141">
        <f t="shared" ca="1" si="4065"/>
        <v>0</v>
      </c>
      <c r="N37141" t="str">
        <f t="shared" ca="1" si="4066"/>
        <v>X</v>
      </c>
    </row>
    <row r="37142" spans="7:14" x14ac:dyDescent="0.3">
      <c r="G37142">
        <v>37141</v>
      </c>
      <c r="H37142">
        <f t="shared" ca="1" si="4060"/>
        <v>63</v>
      </c>
      <c r="I37142">
        <f t="shared" ca="1" si="4061"/>
        <v>4</v>
      </c>
      <c r="J37142">
        <f t="shared" ca="1" si="4062"/>
        <v>184</v>
      </c>
      <c r="K37142">
        <f t="shared" ca="1" si="4063"/>
        <v>0</v>
      </c>
      <c r="L37142">
        <f t="shared" ca="1" si="4064"/>
        <v>0</v>
      </c>
      <c r="M37142">
        <f t="shared" ca="1" si="4065"/>
        <v>0</v>
      </c>
      <c r="N37142" t="str">
        <f t="shared" ca="1" si="4066"/>
        <v>X</v>
      </c>
    </row>
    <row r="37143" spans="7:14" x14ac:dyDescent="0.3">
      <c r="G37143">
        <v>37142</v>
      </c>
      <c r="H37143">
        <f t="shared" ca="1" si="4060"/>
        <v>182</v>
      </c>
      <c r="I37143">
        <f t="shared" ca="1" si="4061"/>
        <v>2</v>
      </c>
      <c r="J37143">
        <f t="shared" ca="1" si="4062"/>
        <v>19</v>
      </c>
      <c r="K37143">
        <f t="shared" ca="1" si="4063"/>
        <v>0</v>
      </c>
      <c r="L37143">
        <f t="shared" ca="1" si="4064"/>
        <v>0</v>
      </c>
      <c r="M37143">
        <f t="shared" ca="1" si="4065"/>
        <v>0</v>
      </c>
      <c r="N37143" t="str">
        <f t="shared" ca="1" si="4066"/>
        <v>X</v>
      </c>
    </row>
    <row r="37144" spans="7:14" x14ac:dyDescent="0.3">
      <c r="G37144">
        <v>37143</v>
      </c>
      <c r="H37144">
        <f t="shared" ca="1" si="4060"/>
        <v>6</v>
      </c>
      <c r="I37144">
        <f t="shared" ca="1" si="4061"/>
        <v>13</v>
      </c>
      <c r="J37144">
        <f t="shared" ca="1" si="4062"/>
        <v>163</v>
      </c>
      <c r="K37144">
        <f t="shared" ca="1" si="4063"/>
        <v>1</v>
      </c>
      <c r="L37144">
        <f t="shared" ca="1" si="4064"/>
        <v>0</v>
      </c>
      <c r="M37144">
        <f t="shared" ca="1" si="4065"/>
        <v>0</v>
      </c>
      <c r="N37144" t="str">
        <f t="shared" ca="1" si="4066"/>
        <v>X</v>
      </c>
    </row>
    <row r="37145" spans="7:14" x14ac:dyDescent="0.3">
      <c r="G37145">
        <v>37144</v>
      </c>
      <c r="H37145">
        <f t="shared" ca="1" si="4060"/>
        <v>5</v>
      </c>
      <c r="I37145">
        <f t="shared" ca="1" si="4061"/>
        <v>3</v>
      </c>
      <c r="J37145">
        <f t="shared" ca="1" si="4062"/>
        <v>60</v>
      </c>
      <c r="K37145">
        <f t="shared" ca="1" si="4063"/>
        <v>1</v>
      </c>
      <c r="L37145">
        <f t="shared" ca="1" si="4064"/>
        <v>0</v>
      </c>
      <c r="M37145">
        <f t="shared" ca="1" si="4065"/>
        <v>1</v>
      </c>
      <c r="N37145" t="str">
        <f t="shared" ca="1" si="4066"/>
        <v>X</v>
      </c>
    </row>
    <row r="37146" spans="7:14" x14ac:dyDescent="0.3">
      <c r="G37146">
        <v>37145</v>
      </c>
      <c r="H37146">
        <f t="shared" ca="1" si="4060"/>
        <v>25</v>
      </c>
      <c r="I37146">
        <f t="shared" ca="1" si="4061"/>
        <v>16</v>
      </c>
      <c r="J37146">
        <f t="shared" ca="1" si="4062"/>
        <v>192</v>
      </c>
      <c r="K37146">
        <f t="shared" ca="1" si="4063"/>
        <v>0</v>
      </c>
      <c r="L37146">
        <f t="shared" ca="1" si="4064"/>
        <v>0</v>
      </c>
      <c r="M37146">
        <f t="shared" ca="1" si="4065"/>
        <v>0</v>
      </c>
      <c r="N37146" t="str">
        <f t="shared" ca="1" si="4066"/>
        <v>X</v>
      </c>
    </row>
    <row r="37147" spans="7:14" x14ac:dyDescent="0.3">
      <c r="G37147">
        <v>37146</v>
      </c>
      <c r="H37147">
        <f t="shared" ca="1" si="4060"/>
        <v>195</v>
      </c>
      <c r="I37147">
        <f t="shared" ca="1" si="4061"/>
        <v>7</v>
      </c>
      <c r="J37147">
        <f t="shared" ca="1" si="4062"/>
        <v>170</v>
      </c>
      <c r="K37147">
        <f t="shared" ca="1" si="4063"/>
        <v>0</v>
      </c>
      <c r="L37147">
        <f t="shared" ca="1" si="4064"/>
        <v>0</v>
      </c>
      <c r="M37147">
        <f t="shared" ca="1" si="4065"/>
        <v>0</v>
      </c>
      <c r="N37147" t="str">
        <f t="shared" ca="1" si="4066"/>
        <v>X</v>
      </c>
    </row>
    <row r="37148" spans="7:14" x14ac:dyDescent="0.3">
      <c r="G37148">
        <v>37147</v>
      </c>
      <c r="H37148">
        <f t="shared" ca="1" si="4060"/>
        <v>104</v>
      </c>
      <c r="I37148">
        <f t="shared" ca="1" si="4061"/>
        <v>4</v>
      </c>
      <c r="J37148">
        <f t="shared" ca="1" si="4062"/>
        <v>120</v>
      </c>
      <c r="K37148">
        <f t="shared" ca="1" si="4063"/>
        <v>0</v>
      </c>
      <c r="L37148">
        <f t="shared" ca="1" si="4064"/>
        <v>0</v>
      </c>
      <c r="M37148">
        <f t="shared" ca="1" si="4065"/>
        <v>0</v>
      </c>
      <c r="N37148" t="str">
        <f t="shared" ca="1" si="4066"/>
        <v>X</v>
      </c>
    </row>
    <row r="37149" spans="7:14" x14ac:dyDescent="0.3">
      <c r="G37149">
        <v>37148</v>
      </c>
      <c r="H37149">
        <f t="shared" ca="1" si="4060"/>
        <v>10</v>
      </c>
      <c r="I37149">
        <f t="shared" ca="1" si="4061"/>
        <v>10</v>
      </c>
      <c r="J37149">
        <f t="shared" ca="1" si="4062"/>
        <v>170</v>
      </c>
      <c r="K37149">
        <f t="shared" ca="1" si="4063"/>
        <v>1</v>
      </c>
      <c r="L37149">
        <f t="shared" ca="1" si="4064"/>
        <v>0</v>
      </c>
      <c r="M37149">
        <f t="shared" ca="1" si="4065"/>
        <v>0</v>
      </c>
      <c r="N37149" t="str">
        <f t="shared" ca="1" si="4066"/>
        <v>X</v>
      </c>
    </row>
    <row r="37150" spans="7:14" x14ac:dyDescent="0.3">
      <c r="G37150">
        <v>37149</v>
      </c>
      <c r="H37150">
        <f t="shared" ca="1" si="4060"/>
        <v>69</v>
      </c>
      <c r="I37150">
        <f t="shared" ca="1" si="4061"/>
        <v>17</v>
      </c>
      <c r="J37150">
        <f t="shared" ca="1" si="4062"/>
        <v>88</v>
      </c>
      <c r="K37150">
        <f t="shared" ca="1" si="4063"/>
        <v>0</v>
      </c>
      <c r="L37150">
        <f t="shared" ca="1" si="4064"/>
        <v>0</v>
      </c>
      <c r="M37150">
        <f t="shared" ca="1" si="4065"/>
        <v>0</v>
      </c>
      <c r="N37150" t="str">
        <f t="shared" ca="1" si="4066"/>
        <v>X</v>
      </c>
    </row>
    <row r="37151" spans="7:14" x14ac:dyDescent="0.3">
      <c r="G37151">
        <v>37150</v>
      </c>
      <c r="H37151">
        <f t="shared" ca="1" si="4060"/>
        <v>126</v>
      </c>
      <c r="I37151">
        <f t="shared" ca="1" si="4061"/>
        <v>4</v>
      </c>
      <c r="J37151">
        <f t="shared" ca="1" si="4062"/>
        <v>29</v>
      </c>
      <c r="K37151">
        <f t="shared" ca="1" si="4063"/>
        <v>0</v>
      </c>
      <c r="L37151">
        <f t="shared" ca="1" si="4064"/>
        <v>0</v>
      </c>
      <c r="M37151">
        <f t="shared" ca="1" si="4065"/>
        <v>1</v>
      </c>
      <c r="N37151" t="str">
        <f t="shared" ca="1" si="4066"/>
        <v>X</v>
      </c>
    </row>
    <row r="37152" spans="7:14" x14ac:dyDescent="0.3">
      <c r="G37152">
        <v>37151</v>
      </c>
      <c r="H37152">
        <f t="shared" ca="1" si="4060"/>
        <v>71</v>
      </c>
      <c r="I37152">
        <f t="shared" ca="1" si="4061"/>
        <v>12</v>
      </c>
      <c r="J37152">
        <f t="shared" ca="1" si="4062"/>
        <v>111</v>
      </c>
      <c r="K37152">
        <f t="shared" ca="1" si="4063"/>
        <v>0</v>
      </c>
      <c r="L37152">
        <f t="shared" ca="1" si="4064"/>
        <v>0</v>
      </c>
      <c r="M37152">
        <f t="shared" ca="1" si="4065"/>
        <v>0</v>
      </c>
      <c r="N37152" t="str">
        <f t="shared" ca="1" si="4066"/>
        <v>X</v>
      </c>
    </row>
    <row r="37153" spans="7:14" x14ac:dyDescent="0.3">
      <c r="G37153">
        <v>37152</v>
      </c>
      <c r="H37153">
        <f t="shared" ca="1" si="4060"/>
        <v>124</v>
      </c>
      <c r="I37153">
        <f t="shared" ca="1" si="4061"/>
        <v>5</v>
      </c>
      <c r="J37153">
        <f t="shared" ca="1" si="4062"/>
        <v>184</v>
      </c>
      <c r="K37153">
        <f t="shared" ca="1" si="4063"/>
        <v>0</v>
      </c>
      <c r="L37153">
        <f t="shared" ca="1" si="4064"/>
        <v>0</v>
      </c>
      <c r="M37153">
        <f t="shared" ca="1" si="4065"/>
        <v>0</v>
      </c>
      <c r="N37153" t="str">
        <f t="shared" ca="1" si="4066"/>
        <v>X</v>
      </c>
    </row>
    <row r="37154" spans="7:14" x14ac:dyDescent="0.3">
      <c r="G37154">
        <v>37153</v>
      </c>
      <c r="H37154">
        <f t="shared" ca="1" si="4060"/>
        <v>91</v>
      </c>
      <c r="I37154">
        <f t="shared" ca="1" si="4061"/>
        <v>0</v>
      </c>
      <c r="J37154">
        <f t="shared" ca="1" si="4062"/>
        <v>175</v>
      </c>
      <c r="K37154">
        <f t="shared" ca="1" si="4063"/>
        <v>0</v>
      </c>
      <c r="L37154">
        <f t="shared" ca="1" si="4064"/>
        <v>0</v>
      </c>
      <c r="M37154">
        <f t="shared" ca="1" si="4065"/>
        <v>0</v>
      </c>
      <c r="N37154" t="str">
        <f t="shared" ca="1" si="4066"/>
        <v>X</v>
      </c>
    </row>
    <row r="37155" spans="7:14" x14ac:dyDescent="0.3">
      <c r="G37155">
        <v>37154</v>
      </c>
      <c r="H37155">
        <f t="shared" ca="1" si="4060"/>
        <v>77</v>
      </c>
      <c r="I37155">
        <f t="shared" ca="1" si="4061"/>
        <v>18</v>
      </c>
      <c r="J37155">
        <f t="shared" ca="1" si="4062"/>
        <v>178</v>
      </c>
      <c r="K37155">
        <f t="shared" ca="1" si="4063"/>
        <v>0</v>
      </c>
      <c r="L37155">
        <f t="shared" ca="1" si="4064"/>
        <v>0</v>
      </c>
      <c r="M37155">
        <f t="shared" ca="1" si="4065"/>
        <v>0</v>
      </c>
      <c r="N37155" t="str">
        <f t="shared" ca="1" si="4066"/>
        <v>X</v>
      </c>
    </row>
    <row r="37156" spans="7:14" x14ac:dyDescent="0.3">
      <c r="G37156">
        <v>37155</v>
      </c>
      <c r="H37156">
        <f t="shared" ca="1" si="4060"/>
        <v>173</v>
      </c>
      <c r="I37156">
        <f t="shared" ca="1" si="4061"/>
        <v>19</v>
      </c>
      <c r="J37156">
        <f t="shared" ca="1" si="4062"/>
        <v>151</v>
      </c>
      <c r="K37156">
        <f t="shared" ca="1" si="4063"/>
        <v>0</v>
      </c>
      <c r="L37156">
        <f t="shared" ca="1" si="4064"/>
        <v>0</v>
      </c>
      <c r="M37156">
        <f t="shared" ca="1" si="4065"/>
        <v>0</v>
      </c>
      <c r="N37156" t="str">
        <f t="shared" ca="1" si="4066"/>
        <v>X</v>
      </c>
    </row>
    <row r="37157" spans="7:14" x14ac:dyDescent="0.3">
      <c r="G37157">
        <v>37156</v>
      </c>
      <c r="H37157">
        <f t="shared" ca="1" si="4060"/>
        <v>57</v>
      </c>
      <c r="I37157">
        <f t="shared" ca="1" si="4061"/>
        <v>20</v>
      </c>
      <c r="J37157">
        <f t="shared" ca="1" si="4062"/>
        <v>14</v>
      </c>
      <c r="K37157">
        <f t="shared" ca="1" si="4063"/>
        <v>0</v>
      </c>
      <c r="L37157">
        <f t="shared" ca="1" si="4064"/>
        <v>0</v>
      </c>
      <c r="M37157">
        <f t="shared" ca="1" si="4065"/>
        <v>0</v>
      </c>
      <c r="N37157" t="str">
        <f t="shared" ca="1" si="4066"/>
        <v>X</v>
      </c>
    </row>
    <row r="37158" spans="7:14" x14ac:dyDescent="0.3">
      <c r="G37158">
        <v>37157</v>
      </c>
      <c r="H37158">
        <f t="shared" ca="1" si="4060"/>
        <v>30</v>
      </c>
      <c r="I37158">
        <f t="shared" ca="1" si="4061"/>
        <v>1</v>
      </c>
      <c r="J37158">
        <f t="shared" ca="1" si="4062"/>
        <v>156</v>
      </c>
      <c r="K37158">
        <f t="shared" ca="1" si="4063"/>
        <v>1</v>
      </c>
      <c r="L37158">
        <f t="shared" ca="1" si="4064"/>
        <v>0</v>
      </c>
      <c r="M37158">
        <f t="shared" ca="1" si="4065"/>
        <v>1</v>
      </c>
      <c r="N37158" t="str">
        <f t="shared" ca="1" si="4066"/>
        <v>X</v>
      </c>
    </row>
    <row r="37159" spans="7:14" x14ac:dyDescent="0.3">
      <c r="G37159">
        <v>37158</v>
      </c>
      <c r="H37159">
        <f t="shared" ca="1" si="4060"/>
        <v>75</v>
      </c>
      <c r="I37159">
        <f t="shared" ca="1" si="4061"/>
        <v>17</v>
      </c>
      <c r="J37159">
        <f t="shared" ca="1" si="4062"/>
        <v>72</v>
      </c>
      <c r="K37159">
        <f t="shared" ca="1" si="4063"/>
        <v>0</v>
      </c>
      <c r="L37159">
        <f t="shared" ca="1" si="4064"/>
        <v>0</v>
      </c>
      <c r="M37159">
        <f t="shared" ca="1" si="4065"/>
        <v>0</v>
      </c>
      <c r="N37159" t="str">
        <f t="shared" ca="1" si="4066"/>
        <v>X</v>
      </c>
    </row>
    <row r="37160" spans="7:14" x14ac:dyDescent="0.3">
      <c r="G37160">
        <v>37159</v>
      </c>
      <c r="H37160">
        <f t="shared" ca="1" si="4060"/>
        <v>118</v>
      </c>
      <c r="I37160">
        <f t="shared" ca="1" si="4061"/>
        <v>4</v>
      </c>
      <c r="J37160">
        <f t="shared" ca="1" si="4062"/>
        <v>56</v>
      </c>
      <c r="K37160">
        <f t="shared" ca="1" si="4063"/>
        <v>0</v>
      </c>
      <c r="L37160">
        <f t="shared" ca="1" si="4064"/>
        <v>0</v>
      </c>
      <c r="M37160">
        <f t="shared" ca="1" si="4065"/>
        <v>1</v>
      </c>
      <c r="N37160" t="str">
        <f t="shared" ca="1" si="4066"/>
        <v>X</v>
      </c>
    </row>
    <row r="37161" spans="7:14" x14ac:dyDescent="0.3">
      <c r="G37161">
        <v>37160</v>
      </c>
      <c r="H37161">
        <f t="shared" ca="1" si="4060"/>
        <v>66</v>
      </c>
      <c r="I37161">
        <f t="shared" ca="1" si="4061"/>
        <v>10</v>
      </c>
      <c r="J37161">
        <f t="shared" ca="1" si="4062"/>
        <v>169</v>
      </c>
      <c r="K37161">
        <f t="shared" ca="1" si="4063"/>
        <v>0</v>
      </c>
      <c r="L37161">
        <f t="shared" ca="1" si="4064"/>
        <v>0</v>
      </c>
      <c r="M37161">
        <f t="shared" ca="1" si="4065"/>
        <v>0</v>
      </c>
      <c r="N37161" t="str">
        <f t="shared" ca="1" si="4066"/>
        <v>X</v>
      </c>
    </row>
    <row r="37162" spans="7:14" x14ac:dyDescent="0.3">
      <c r="G37162">
        <v>37161</v>
      </c>
      <c r="H37162">
        <f t="shared" ca="1" si="4060"/>
        <v>110</v>
      </c>
      <c r="I37162">
        <f t="shared" ca="1" si="4061"/>
        <v>4</v>
      </c>
      <c r="J37162">
        <f t="shared" ca="1" si="4062"/>
        <v>189</v>
      </c>
      <c r="K37162">
        <f t="shared" ca="1" si="4063"/>
        <v>0</v>
      </c>
      <c r="L37162">
        <f t="shared" ca="1" si="4064"/>
        <v>0</v>
      </c>
      <c r="M37162">
        <f t="shared" ca="1" si="4065"/>
        <v>0</v>
      </c>
      <c r="N37162" t="str">
        <f t="shared" ca="1" si="4066"/>
        <v>X</v>
      </c>
    </row>
    <row r="37163" spans="7:14" x14ac:dyDescent="0.3">
      <c r="G37163">
        <v>37162</v>
      </c>
      <c r="H37163">
        <f t="shared" ca="1" si="4060"/>
        <v>168</v>
      </c>
      <c r="I37163">
        <f t="shared" ca="1" si="4061"/>
        <v>2</v>
      </c>
      <c r="J37163">
        <f t="shared" ca="1" si="4062"/>
        <v>9</v>
      </c>
      <c r="K37163">
        <f t="shared" ca="1" si="4063"/>
        <v>0</v>
      </c>
      <c r="L37163">
        <f t="shared" ca="1" si="4064"/>
        <v>0</v>
      </c>
      <c r="M37163">
        <f t="shared" ca="1" si="4065"/>
        <v>1</v>
      </c>
      <c r="N37163" t="str">
        <f t="shared" ca="1" si="4066"/>
        <v>X</v>
      </c>
    </row>
    <row r="37164" spans="7:14" x14ac:dyDescent="0.3">
      <c r="G37164">
        <v>37163</v>
      </c>
      <c r="H37164">
        <f t="shared" ca="1" si="4060"/>
        <v>141</v>
      </c>
      <c r="I37164">
        <f t="shared" ca="1" si="4061"/>
        <v>14</v>
      </c>
      <c r="J37164">
        <f t="shared" ca="1" si="4062"/>
        <v>13</v>
      </c>
      <c r="K37164">
        <f t="shared" ca="1" si="4063"/>
        <v>0</v>
      </c>
      <c r="L37164">
        <f t="shared" ca="1" si="4064"/>
        <v>0</v>
      </c>
      <c r="M37164">
        <f t="shared" ca="1" si="4065"/>
        <v>0</v>
      </c>
      <c r="N37164" t="str">
        <f t="shared" ca="1" si="4066"/>
        <v>X</v>
      </c>
    </row>
    <row r="37165" spans="7:14" x14ac:dyDescent="0.3">
      <c r="G37165">
        <v>37164</v>
      </c>
      <c r="H37165">
        <f t="shared" ca="1" si="4060"/>
        <v>199</v>
      </c>
      <c r="I37165">
        <f t="shared" ca="1" si="4061"/>
        <v>5</v>
      </c>
      <c r="J37165">
        <f t="shared" ca="1" si="4062"/>
        <v>96</v>
      </c>
      <c r="K37165">
        <f t="shared" ca="1" si="4063"/>
        <v>0</v>
      </c>
      <c r="L37165">
        <f t="shared" ca="1" si="4064"/>
        <v>0</v>
      </c>
      <c r="M37165">
        <f t="shared" ca="1" si="4065"/>
        <v>0</v>
      </c>
      <c r="N37165" t="str">
        <f t="shared" ca="1" si="4066"/>
        <v>X</v>
      </c>
    </row>
    <row r="37166" spans="7:14" x14ac:dyDescent="0.3">
      <c r="G37166">
        <v>37165</v>
      </c>
      <c r="H37166">
        <f t="shared" ca="1" si="4060"/>
        <v>166</v>
      </c>
      <c r="I37166">
        <f t="shared" ca="1" si="4061"/>
        <v>11</v>
      </c>
      <c r="J37166">
        <f t="shared" ca="1" si="4062"/>
        <v>15</v>
      </c>
      <c r="K37166">
        <f t="shared" ca="1" si="4063"/>
        <v>0</v>
      </c>
      <c r="L37166">
        <f t="shared" ca="1" si="4064"/>
        <v>0</v>
      </c>
      <c r="M37166">
        <f t="shared" ca="1" si="4065"/>
        <v>0</v>
      </c>
      <c r="N37166" t="str">
        <f t="shared" ca="1" si="4066"/>
        <v>X</v>
      </c>
    </row>
    <row r="37167" spans="7:14" x14ac:dyDescent="0.3">
      <c r="G37167">
        <v>37166</v>
      </c>
      <c r="H37167">
        <f t="shared" ca="1" si="4060"/>
        <v>97</v>
      </c>
      <c r="I37167">
        <f t="shared" ca="1" si="4061"/>
        <v>18</v>
      </c>
      <c r="J37167">
        <f t="shared" ca="1" si="4062"/>
        <v>57</v>
      </c>
      <c r="K37167">
        <f t="shared" ca="1" si="4063"/>
        <v>0</v>
      </c>
      <c r="L37167">
        <f t="shared" ca="1" si="4064"/>
        <v>0</v>
      </c>
      <c r="M37167">
        <f t="shared" ca="1" si="4065"/>
        <v>0</v>
      </c>
      <c r="N37167" t="str">
        <f t="shared" ca="1" si="4066"/>
        <v>X</v>
      </c>
    </row>
    <row r="37168" spans="7:14" x14ac:dyDescent="0.3">
      <c r="G37168">
        <v>37167</v>
      </c>
      <c r="H37168">
        <f t="shared" ca="1" si="4060"/>
        <v>151</v>
      </c>
      <c r="I37168">
        <f t="shared" ca="1" si="4061"/>
        <v>13</v>
      </c>
      <c r="J37168">
        <f t="shared" ca="1" si="4062"/>
        <v>50</v>
      </c>
      <c r="K37168">
        <f t="shared" ca="1" si="4063"/>
        <v>0</v>
      </c>
      <c r="L37168">
        <f t="shared" ca="1" si="4064"/>
        <v>0</v>
      </c>
      <c r="M37168">
        <f t="shared" ca="1" si="4065"/>
        <v>0</v>
      </c>
      <c r="N37168" t="str">
        <f t="shared" ca="1" si="4066"/>
        <v>X</v>
      </c>
    </row>
    <row r="37169" spans="7:14" x14ac:dyDescent="0.3">
      <c r="G37169">
        <v>37168</v>
      </c>
      <c r="H37169">
        <f t="shared" ca="1" si="4060"/>
        <v>10</v>
      </c>
      <c r="I37169">
        <f t="shared" ca="1" si="4061"/>
        <v>7</v>
      </c>
      <c r="J37169">
        <f t="shared" ca="1" si="4062"/>
        <v>9</v>
      </c>
      <c r="K37169">
        <f t="shared" ca="1" si="4063"/>
        <v>1</v>
      </c>
      <c r="L37169">
        <f t="shared" ca="1" si="4064"/>
        <v>0</v>
      </c>
      <c r="M37169">
        <f t="shared" ca="1" si="4065"/>
        <v>1</v>
      </c>
      <c r="N37169" t="str">
        <f t="shared" ca="1" si="4066"/>
        <v>X</v>
      </c>
    </row>
    <row r="37170" spans="7:14" x14ac:dyDescent="0.3">
      <c r="G37170">
        <v>37169</v>
      </c>
      <c r="H37170">
        <f t="shared" ca="1" si="4060"/>
        <v>44</v>
      </c>
      <c r="I37170">
        <f t="shared" ca="1" si="4061"/>
        <v>7</v>
      </c>
      <c r="J37170">
        <f t="shared" ca="1" si="4062"/>
        <v>13</v>
      </c>
      <c r="K37170">
        <f t="shared" ca="1" si="4063"/>
        <v>0</v>
      </c>
      <c r="L37170">
        <f t="shared" ca="1" si="4064"/>
        <v>0</v>
      </c>
      <c r="M37170">
        <f t="shared" ca="1" si="4065"/>
        <v>1</v>
      </c>
      <c r="N37170" t="str">
        <f t="shared" ca="1" si="4066"/>
        <v>X</v>
      </c>
    </row>
    <row r="37171" spans="7:14" x14ac:dyDescent="0.3">
      <c r="G37171">
        <v>37170</v>
      </c>
      <c r="H37171">
        <f t="shared" ca="1" si="4060"/>
        <v>157</v>
      </c>
      <c r="I37171">
        <f t="shared" ca="1" si="4061"/>
        <v>0</v>
      </c>
      <c r="J37171">
        <f t="shared" ca="1" si="4062"/>
        <v>30</v>
      </c>
      <c r="K37171">
        <f t="shared" ca="1" si="4063"/>
        <v>0</v>
      </c>
      <c r="L37171">
        <f t="shared" ca="1" si="4064"/>
        <v>0</v>
      </c>
      <c r="M37171">
        <f t="shared" ca="1" si="4065"/>
        <v>1</v>
      </c>
      <c r="N37171" t="str">
        <f t="shared" ca="1" si="4066"/>
        <v>X</v>
      </c>
    </row>
    <row r="37172" spans="7:14" x14ac:dyDescent="0.3">
      <c r="G37172">
        <v>37171</v>
      </c>
      <c r="H37172">
        <f t="shared" ca="1" si="4060"/>
        <v>85</v>
      </c>
      <c r="I37172">
        <f t="shared" ca="1" si="4061"/>
        <v>1</v>
      </c>
      <c r="J37172">
        <f t="shared" ca="1" si="4062"/>
        <v>104</v>
      </c>
      <c r="K37172">
        <f t="shared" ca="1" si="4063"/>
        <v>0</v>
      </c>
      <c r="L37172">
        <f t="shared" ca="1" si="4064"/>
        <v>0</v>
      </c>
      <c r="M37172">
        <f t="shared" ca="1" si="4065"/>
        <v>1</v>
      </c>
      <c r="N37172" t="str">
        <f t="shared" ca="1" si="4066"/>
        <v>X</v>
      </c>
    </row>
    <row r="37173" spans="7:14" x14ac:dyDescent="0.3">
      <c r="G37173">
        <v>37172</v>
      </c>
      <c r="H37173">
        <f t="shared" ca="1" si="4060"/>
        <v>8</v>
      </c>
      <c r="I37173">
        <f t="shared" ca="1" si="4061"/>
        <v>15</v>
      </c>
      <c r="J37173">
        <f t="shared" ca="1" si="4062"/>
        <v>31</v>
      </c>
      <c r="K37173">
        <f t="shared" ca="1" si="4063"/>
        <v>1</v>
      </c>
      <c r="L37173">
        <f t="shared" ca="1" si="4064"/>
        <v>0</v>
      </c>
      <c r="M37173">
        <f t="shared" ca="1" si="4065"/>
        <v>0</v>
      </c>
      <c r="N37173" t="str">
        <f t="shared" ca="1" si="4066"/>
        <v>X</v>
      </c>
    </row>
    <row r="37174" spans="7:14" x14ac:dyDescent="0.3">
      <c r="G37174">
        <v>37173</v>
      </c>
      <c r="H37174">
        <f t="shared" ca="1" si="4060"/>
        <v>152</v>
      </c>
      <c r="I37174">
        <f t="shared" ca="1" si="4061"/>
        <v>17</v>
      </c>
      <c r="J37174">
        <f t="shared" ca="1" si="4062"/>
        <v>1</v>
      </c>
      <c r="K37174">
        <f t="shared" ca="1" si="4063"/>
        <v>0</v>
      </c>
      <c r="L37174">
        <f t="shared" ca="1" si="4064"/>
        <v>1</v>
      </c>
      <c r="M37174">
        <f t="shared" ca="1" si="4065"/>
        <v>0</v>
      </c>
      <c r="N37174" t="str">
        <f t="shared" ca="1" si="4066"/>
        <v>X</v>
      </c>
    </row>
    <row r="37175" spans="7:14" x14ac:dyDescent="0.3">
      <c r="G37175">
        <v>37174</v>
      </c>
      <c r="H37175">
        <f t="shared" ca="1" si="4060"/>
        <v>167</v>
      </c>
      <c r="I37175">
        <f t="shared" ca="1" si="4061"/>
        <v>8</v>
      </c>
      <c r="J37175">
        <f t="shared" ca="1" si="4062"/>
        <v>1</v>
      </c>
      <c r="K37175">
        <f t="shared" ca="1" si="4063"/>
        <v>0</v>
      </c>
      <c r="L37175">
        <f t="shared" ca="1" si="4064"/>
        <v>0</v>
      </c>
      <c r="M37175">
        <f t="shared" ca="1" si="4065"/>
        <v>0</v>
      </c>
      <c r="N37175" t="str">
        <f t="shared" ca="1" si="4066"/>
        <v>X</v>
      </c>
    </row>
    <row r="37176" spans="7:14" x14ac:dyDescent="0.3">
      <c r="G37176">
        <v>37175</v>
      </c>
      <c r="H37176">
        <f t="shared" ca="1" si="4060"/>
        <v>128</v>
      </c>
      <c r="I37176">
        <f t="shared" ca="1" si="4061"/>
        <v>6</v>
      </c>
      <c r="J37176">
        <f t="shared" ca="1" si="4062"/>
        <v>25</v>
      </c>
      <c r="K37176">
        <f t="shared" ca="1" si="4063"/>
        <v>0</v>
      </c>
      <c r="L37176">
        <f t="shared" ca="1" si="4064"/>
        <v>0</v>
      </c>
      <c r="M37176">
        <f t="shared" ca="1" si="4065"/>
        <v>1</v>
      </c>
      <c r="N37176" t="str">
        <f t="shared" ca="1" si="4066"/>
        <v>X</v>
      </c>
    </row>
    <row r="37177" spans="7:14" x14ac:dyDescent="0.3">
      <c r="G37177">
        <v>37176</v>
      </c>
      <c r="H37177">
        <f t="shared" ca="1" si="4060"/>
        <v>56</v>
      </c>
      <c r="I37177">
        <f t="shared" ca="1" si="4061"/>
        <v>18</v>
      </c>
      <c r="J37177">
        <f t="shared" ca="1" si="4062"/>
        <v>9</v>
      </c>
      <c r="K37177">
        <f t="shared" ca="1" si="4063"/>
        <v>0</v>
      </c>
      <c r="L37177">
        <f t="shared" ca="1" si="4064"/>
        <v>0</v>
      </c>
      <c r="M37177">
        <f t="shared" ca="1" si="4065"/>
        <v>0</v>
      </c>
      <c r="N37177" t="str">
        <f t="shared" ca="1" si="4066"/>
        <v>X</v>
      </c>
    </row>
    <row r="37178" spans="7:14" x14ac:dyDescent="0.3">
      <c r="G37178">
        <v>37177</v>
      </c>
      <c r="H37178">
        <f t="shared" ca="1" si="4060"/>
        <v>25</v>
      </c>
      <c r="I37178">
        <f t="shared" ca="1" si="4061"/>
        <v>3</v>
      </c>
      <c r="J37178">
        <f t="shared" ca="1" si="4062"/>
        <v>26</v>
      </c>
      <c r="K37178">
        <f t="shared" ca="1" si="4063"/>
        <v>1</v>
      </c>
      <c r="L37178">
        <f t="shared" ca="1" si="4064"/>
        <v>0</v>
      </c>
      <c r="M37178">
        <f t="shared" ca="1" si="4065"/>
        <v>1</v>
      </c>
      <c r="N37178" t="str">
        <f t="shared" ca="1" si="4066"/>
        <v>X</v>
      </c>
    </row>
    <row r="37179" spans="7:14" x14ac:dyDescent="0.3">
      <c r="G37179">
        <v>37178</v>
      </c>
      <c r="H37179">
        <f t="shared" ca="1" si="4060"/>
        <v>189</v>
      </c>
      <c r="I37179">
        <f t="shared" ca="1" si="4061"/>
        <v>2</v>
      </c>
      <c r="J37179">
        <f t="shared" ca="1" si="4062"/>
        <v>112</v>
      </c>
      <c r="K37179">
        <f t="shared" ca="1" si="4063"/>
        <v>0</v>
      </c>
      <c r="L37179">
        <f t="shared" ca="1" si="4064"/>
        <v>0</v>
      </c>
      <c r="M37179">
        <f t="shared" ca="1" si="4065"/>
        <v>0</v>
      </c>
      <c r="N37179" t="str">
        <f t="shared" ca="1" si="4066"/>
        <v>X</v>
      </c>
    </row>
    <row r="37180" spans="7:14" x14ac:dyDescent="0.3">
      <c r="G37180">
        <v>37179</v>
      </c>
      <c r="H37180">
        <f t="shared" ca="1" si="4060"/>
        <v>83</v>
      </c>
      <c r="I37180">
        <f t="shared" ca="1" si="4061"/>
        <v>12</v>
      </c>
      <c r="J37180">
        <f t="shared" ca="1" si="4062"/>
        <v>88</v>
      </c>
      <c r="K37180">
        <f t="shared" ca="1" si="4063"/>
        <v>0</v>
      </c>
      <c r="L37180">
        <f t="shared" ca="1" si="4064"/>
        <v>0</v>
      </c>
      <c r="M37180">
        <f t="shared" ca="1" si="4065"/>
        <v>0</v>
      </c>
      <c r="N37180" t="str">
        <f t="shared" ca="1" si="4066"/>
        <v>X</v>
      </c>
    </row>
    <row r="37181" spans="7:14" x14ac:dyDescent="0.3">
      <c r="G37181">
        <v>37180</v>
      </c>
      <c r="H37181">
        <f t="shared" ca="1" si="4060"/>
        <v>140</v>
      </c>
      <c r="I37181">
        <f t="shared" ca="1" si="4061"/>
        <v>9</v>
      </c>
      <c r="J37181">
        <f t="shared" ca="1" si="4062"/>
        <v>189</v>
      </c>
      <c r="K37181">
        <f t="shared" ca="1" si="4063"/>
        <v>0</v>
      </c>
      <c r="L37181">
        <f t="shared" ca="1" si="4064"/>
        <v>0</v>
      </c>
      <c r="M37181">
        <f t="shared" ca="1" si="4065"/>
        <v>0</v>
      </c>
      <c r="N37181" t="str">
        <f t="shared" ca="1" si="4066"/>
        <v>X</v>
      </c>
    </row>
    <row r="37182" spans="7:14" x14ac:dyDescent="0.3">
      <c r="G37182">
        <v>37181</v>
      </c>
      <c r="H37182">
        <f t="shared" ca="1" si="4060"/>
        <v>121</v>
      </c>
      <c r="I37182">
        <f t="shared" ca="1" si="4061"/>
        <v>13</v>
      </c>
      <c r="J37182">
        <f t="shared" ca="1" si="4062"/>
        <v>89</v>
      </c>
      <c r="K37182">
        <f t="shared" ca="1" si="4063"/>
        <v>0</v>
      </c>
      <c r="L37182">
        <f t="shared" ca="1" si="4064"/>
        <v>0</v>
      </c>
      <c r="M37182">
        <f t="shared" ca="1" si="4065"/>
        <v>0</v>
      </c>
      <c r="N37182" t="str">
        <f t="shared" ca="1" si="4066"/>
        <v>X</v>
      </c>
    </row>
    <row r="37183" spans="7:14" x14ac:dyDescent="0.3">
      <c r="G37183">
        <v>37182</v>
      </c>
      <c r="H37183">
        <f t="shared" ca="1" si="4060"/>
        <v>114</v>
      </c>
      <c r="I37183">
        <f t="shared" ca="1" si="4061"/>
        <v>2</v>
      </c>
      <c r="J37183">
        <f t="shared" ca="1" si="4062"/>
        <v>70</v>
      </c>
      <c r="K37183">
        <f t="shared" ca="1" si="4063"/>
        <v>0</v>
      </c>
      <c r="L37183">
        <f t="shared" ca="1" si="4064"/>
        <v>0</v>
      </c>
      <c r="M37183">
        <f t="shared" ca="1" si="4065"/>
        <v>1</v>
      </c>
      <c r="N37183" t="str">
        <f t="shared" ca="1" si="4066"/>
        <v>X</v>
      </c>
    </row>
    <row r="37184" spans="7:14" x14ac:dyDescent="0.3">
      <c r="G37184">
        <v>37183</v>
      </c>
      <c r="H37184">
        <f t="shared" ca="1" si="4060"/>
        <v>120</v>
      </c>
      <c r="I37184">
        <f t="shared" ca="1" si="4061"/>
        <v>2</v>
      </c>
      <c r="J37184">
        <f t="shared" ca="1" si="4062"/>
        <v>74</v>
      </c>
      <c r="K37184">
        <f t="shared" ca="1" si="4063"/>
        <v>0</v>
      </c>
      <c r="L37184">
        <f t="shared" ca="1" si="4064"/>
        <v>0</v>
      </c>
      <c r="M37184">
        <f t="shared" ca="1" si="4065"/>
        <v>1</v>
      </c>
      <c r="N37184" t="str">
        <f t="shared" ca="1" si="4066"/>
        <v>X</v>
      </c>
    </row>
    <row r="37185" spans="7:14" x14ac:dyDescent="0.3">
      <c r="G37185">
        <v>37184</v>
      </c>
      <c r="H37185">
        <f t="shared" ca="1" si="4060"/>
        <v>126</v>
      </c>
      <c r="I37185">
        <f t="shared" ca="1" si="4061"/>
        <v>3</v>
      </c>
      <c r="J37185">
        <f t="shared" ca="1" si="4062"/>
        <v>100</v>
      </c>
      <c r="K37185">
        <f t="shared" ca="1" si="4063"/>
        <v>0</v>
      </c>
      <c r="L37185">
        <f t="shared" ca="1" si="4064"/>
        <v>0</v>
      </c>
      <c r="M37185">
        <f t="shared" ca="1" si="4065"/>
        <v>0</v>
      </c>
      <c r="N37185" t="str">
        <f t="shared" ca="1" si="4066"/>
        <v>X</v>
      </c>
    </row>
    <row r="37186" spans="7:14" x14ac:dyDescent="0.3">
      <c r="G37186">
        <v>37185</v>
      </c>
      <c r="H37186">
        <f t="shared" ca="1" si="4060"/>
        <v>183</v>
      </c>
      <c r="I37186">
        <f t="shared" ca="1" si="4061"/>
        <v>4</v>
      </c>
      <c r="J37186">
        <f t="shared" ca="1" si="4062"/>
        <v>183</v>
      </c>
      <c r="K37186">
        <f t="shared" ca="1" si="4063"/>
        <v>0</v>
      </c>
      <c r="L37186">
        <f t="shared" ca="1" si="4064"/>
        <v>0</v>
      </c>
      <c r="M37186">
        <f t="shared" ca="1" si="4065"/>
        <v>0</v>
      </c>
      <c r="N37186" t="str">
        <f t="shared" ca="1" si="4066"/>
        <v>X</v>
      </c>
    </row>
    <row r="37187" spans="7:14" x14ac:dyDescent="0.3">
      <c r="G37187">
        <v>37186</v>
      </c>
      <c r="H37187">
        <f t="shared" ref="H37187:H37250" ca="1" si="4067">RANDBETWEEN(0,200)</f>
        <v>195</v>
      </c>
      <c r="I37187">
        <f t="shared" ref="I37187:I37250" ca="1" si="4068">RANDBETWEEN(0,20)</f>
        <v>12</v>
      </c>
      <c r="J37187">
        <f t="shared" ref="J37187:J37250" ca="1" si="4069">RANDBETWEEN(0,200)</f>
        <v>69</v>
      </c>
      <c r="K37187">
        <f t="shared" ref="K37187:K37250" ca="1" si="4070">IF(2*H37187+5*I37187&lt;=100,1,0)</f>
        <v>0</v>
      </c>
      <c r="L37187">
        <f t="shared" ref="L37187:L37250" ca="1" si="4071">IF(I37187-J37187&gt;=10,1,0)</f>
        <v>0</v>
      </c>
      <c r="M37187">
        <f t="shared" ref="M37187:M37250" ca="1" si="4072">IF(H37187+I37187^2+J37187&lt;=200,1,0)</f>
        <v>0</v>
      </c>
      <c r="N37187" t="str">
        <f t="shared" ref="N37187:N37250" ca="1" si="4073">IF(K37187*L37187*M37187=1,2*H37187^3+4*I37187+J37187,"X")</f>
        <v>X</v>
      </c>
    </row>
    <row r="37188" spans="7:14" x14ac:dyDescent="0.3">
      <c r="G37188">
        <v>37187</v>
      </c>
      <c r="H37188">
        <f t="shared" ca="1" si="4067"/>
        <v>131</v>
      </c>
      <c r="I37188">
        <f t="shared" ca="1" si="4068"/>
        <v>6</v>
      </c>
      <c r="J37188">
        <f t="shared" ca="1" si="4069"/>
        <v>132</v>
      </c>
      <c r="K37188">
        <f t="shared" ca="1" si="4070"/>
        <v>0</v>
      </c>
      <c r="L37188">
        <f t="shared" ca="1" si="4071"/>
        <v>0</v>
      </c>
      <c r="M37188">
        <f t="shared" ca="1" si="4072"/>
        <v>0</v>
      </c>
      <c r="N37188" t="str">
        <f t="shared" ca="1" si="4073"/>
        <v>X</v>
      </c>
    </row>
    <row r="37189" spans="7:14" x14ac:dyDescent="0.3">
      <c r="G37189">
        <v>37188</v>
      </c>
      <c r="H37189">
        <f t="shared" ca="1" si="4067"/>
        <v>84</v>
      </c>
      <c r="I37189">
        <f t="shared" ca="1" si="4068"/>
        <v>13</v>
      </c>
      <c r="J37189">
        <f t="shared" ca="1" si="4069"/>
        <v>124</v>
      </c>
      <c r="K37189">
        <f t="shared" ca="1" si="4070"/>
        <v>0</v>
      </c>
      <c r="L37189">
        <f t="shared" ca="1" si="4071"/>
        <v>0</v>
      </c>
      <c r="M37189">
        <f t="shared" ca="1" si="4072"/>
        <v>0</v>
      </c>
      <c r="N37189" t="str">
        <f t="shared" ca="1" si="4073"/>
        <v>X</v>
      </c>
    </row>
    <row r="37190" spans="7:14" x14ac:dyDescent="0.3">
      <c r="G37190">
        <v>37189</v>
      </c>
      <c r="H37190">
        <f t="shared" ca="1" si="4067"/>
        <v>51</v>
      </c>
      <c r="I37190">
        <f t="shared" ca="1" si="4068"/>
        <v>17</v>
      </c>
      <c r="J37190">
        <f t="shared" ca="1" si="4069"/>
        <v>72</v>
      </c>
      <c r="K37190">
        <f t="shared" ca="1" si="4070"/>
        <v>0</v>
      </c>
      <c r="L37190">
        <f t="shared" ca="1" si="4071"/>
        <v>0</v>
      </c>
      <c r="M37190">
        <f t="shared" ca="1" si="4072"/>
        <v>0</v>
      </c>
      <c r="N37190" t="str">
        <f t="shared" ca="1" si="4073"/>
        <v>X</v>
      </c>
    </row>
    <row r="37191" spans="7:14" x14ac:dyDescent="0.3">
      <c r="G37191">
        <v>37190</v>
      </c>
      <c r="H37191">
        <f t="shared" ca="1" si="4067"/>
        <v>48</v>
      </c>
      <c r="I37191">
        <f t="shared" ca="1" si="4068"/>
        <v>11</v>
      </c>
      <c r="J37191">
        <f t="shared" ca="1" si="4069"/>
        <v>170</v>
      </c>
      <c r="K37191">
        <f t="shared" ca="1" si="4070"/>
        <v>0</v>
      </c>
      <c r="L37191">
        <f t="shared" ca="1" si="4071"/>
        <v>0</v>
      </c>
      <c r="M37191">
        <f t="shared" ca="1" si="4072"/>
        <v>0</v>
      </c>
      <c r="N37191" t="str">
        <f t="shared" ca="1" si="4073"/>
        <v>X</v>
      </c>
    </row>
    <row r="37192" spans="7:14" x14ac:dyDescent="0.3">
      <c r="G37192">
        <v>37191</v>
      </c>
      <c r="H37192">
        <f t="shared" ca="1" si="4067"/>
        <v>106</v>
      </c>
      <c r="I37192">
        <f t="shared" ca="1" si="4068"/>
        <v>17</v>
      </c>
      <c r="J37192">
        <f t="shared" ca="1" si="4069"/>
        <v>77</v>
      </c>
      <c r="K37192">
        <f t="shared" ca="1" si="4070"/>
        <v>0</v>
      </c>
      <c r="L37192">
        <f t="shared" ca="1" si="4071"/>
        <v>0</v>
      </c>
      <c r="M37192">
        <f t="shared" ca="1" si="4072"/>
        <v>0</v>
      </c>
      <c r="N37192" t="str">
        <f t="shared" ca="1" si="4073"/>
        <v>X</v>
      </c>
    </row>
    <row r="37193" spans="7:14" x14ac:dyDescent="0.3">
      <c r="G37193">
        <v>37192</v>
      </c>
      <c r="H37193">
        <f t="shared" ca="1" si="4067"/>
        <v>111</v>
      </c>
      <c r="I37193">
        <f t="shared" ca="1" si="4068"/>
        <v>1</v>
      </c>
      <c r="J37193">
        <f t="shared" ca="1" si="4069"/>
        <v>191</v>
      </c>
      <c r="K37193">
        <f t="shared" ca="1" si="4070"/>
        <v>0</v>
      </c>
      <c r="L37193">
        <f t="shared" ca="1" si="4071"/>
        <v>0</v>
      </c>
      <c r="M37193">
        <f t="shared" ca="1" si="4072"/>
        <v>0</v>
      </c>
      <c r="N37193" t="str">
        <f t="shared" ca="1" si="4073"/>
        <v>X</v>
      </c>
    </row>
    <row r="37194" spans="7:14" x14ac:dyDescent="0.3">
      <c r="G37194">
        <v>37193</v>
      </c>
      <c r="H37194">
        <f t="shared" ca="1" si="4067"/>
        <v>110</v>
      </c>
      <c r="I37194">
        <f t="shared" ca="1" si="4068"/>
        <v>13</v>
      </c>
      <c r="J37194">
        <f t="shared" ca="1" si="4069"/>
        <v>107</v>
      </c>
      <c r="K37194">
        <f t="shared" ca="1" si="4070"/>
        <v>0</v>
      </c>
      <c r="L37194">
        <f t="shared" ca="1" si="4071"/>
        <v>0</v>
      </c>
      <c r="M37194">
        <f t="shared" ca="1" si="4072"/>
        <v>0</v>
      </c>
      <c r="N37194" t="str">
        <f t="shared" ca="1" si="4073"/>
        <v>X</v>
      </c>
    </row>
    <row r="37195" spans="7:14" x14ac:dyDescent="0.3">
      <c r="G37195">
        <v>37194</v>
      </c>
      <c r="H37195">
        <f t="shared" ca="1" si="4067"/>
        <v>51</v>
      </c>
      <c r="I37195">
        <f t="shared" ca="1" si="4068"/>
        <v>17</v>
      </c>
      <c r="J37195">
        <f t="shared" ca="1" si="4069"/>
        <v>61</v>
      </c>
      <c r="K37195">
        <f t="shared" ca="1" si="4070"/>
        <v>0</v>
      </c>
      <c r="L37195">
        <f t="shared" ca="1" si="4071"/>
        <v>0</v>
      </c>
      <c r="M37195">
        <f t="shared" ca="1" si="4072"/>
        <v>0</v>
      </c>
      <c r="N37195" t="str">
        <f t="shared" ca="1" si="4073"/>
        <v>X</v>
      </c>
    </row>
    <row r="37196" spans="7:14" x14ac:dyDescent="0.3">
      <c r="G37196">
        <v>37195</v>
      </c>
      <c r="H37196">
        <f t="shared" ca="1" si="4067"/>
        <v>147</v>
      </c>
      <c r="I37196">
        <f t="shared" ca="1" si="4068"/>
        <v>14</v>
      </c>
      <c r="J37196">
        <f t="shared" ca="1" si="4069"/>
        <v>108</v>
      </c>
      <c r="K37196">
        <f t="shared" ca="1" si="4070"/>
        <v>0</v>
      </c>
      <c r="L37196">
        <f t="shared" ca="1" si="4071"/>
        <v>0</v>
      </c>
      <c r="M37196">
        <f t="shared" ca="1" si="4072"/>
        <v>0</v>
      </c>
      <c r="N37196" t="str">
        <f t="shared" ca="1" si="4073"/>
        <v>X</v>
      </c>
    </row>
    <row r="37197" spans="7:14" x14ac:dyDescent="0.3">
      <c r="G37197">
        <v>37196</v>
      </c>
      <c r="H37197">
        <f t="shared" ca="1" si="4067"/>
        <v>63</v>
      </c>
      <c r="I37197">
        <f t="shared" ca="1" si="4068"/>
        <v>15</v>
      </c>
      <c r="J37197">
        <f t="shared" ca="1" si="4069"/>
        <v>123</v>
      </c>
      <c r="K37197">
        <f t="shared" ca="1" si="4070"/>
        <v>0</v>
      </c>
      <c r="L37197">
        <f t="shared" ca="1" si="4071"/>
        <v>0</v>
      </c>
      <c r="M37197">
        <f t="shared" ca="1" si="4072"/>
        <v>0</v>
      </c>
      <c r="N37197" t="str">
        <f t="shared" ca="1" si="4073"/>
        <v>X</v>
      </c>
    </row>
    <row r="37198" spans="7:14" x14ac:dyDescent="0.3">
      <c r="G37198">
        <v>37197</v>
      </c>
      <c r="H37198">
        <f t="shared" ca="1" si="4067"/>
        <v>83</v>
      </c>
      <c r="I37198">
        <f t="shared" ca="1" si="4068"/>
        <v>8</v>
      </c>
      <c r="J37198">
        <f t="shared" ca="1" si="4069"/>
        <v>21</v>
      </c>
      <c r="K37198">
        <f t="shared" ca="1" si="4070"/>
        <v>0</v>
      </c>
      <c r="L37198">
        <f t="shared" ca="1" si="4071"/>
        <v>0</v>
      </c>
      <c r="M37198">
        <f t="shared" ca="1" si="4072"/>
        <v>1</v>
      </c>
      <c r="N37198" t="str">
        <f t="shared" ca="1" si="4073"/>
        <v>X</v>
      </c>
    </row>
    <row r="37199" spans="7:14" x14ac:dyDescent="0.3">
      <c r="G37199">
        <v>37198</v>
      </c>
      <c r="H37199">
        <f t="shared" ca="1" si="4067"/>
        <v>42</v>
      </c>
      <c r="I37199">
        <f t="shared" ca="1" si="4068"/>
        <v>9</v>
      </c>
      <c r="J37199">
        <f t="shared" ca="1" si="4069"/>
        <v>172</v>
      </c>
      <c r="K37199">
        <f t="shared" ca="1" si="4070"/>
        <v>0</v>
      </c>
      <c r="L37199">
        <f t="shared" ca="1" si="4071"/>
        <v>0</v>
      </c>
      <c r="M37199">
        <f t="shared" ca="1" si="4072"/>
        <v>0</v>
      </c>
      <c r="N37199" t="str">
        <f t="shared" ca="1" si="4073"/>
        <v>X</v>
      </c>
    </row>
    <row r="37200" spans="7:14" x14ac:dyDescent="0.3">
      <c r="G37200">
        <v>37199</v>
      </c>
      <c r="H37200">
        <f t="shared" ca="1" si="4067"/>
        <v>65</v>
      </c>
      <c r="I37200">
        <f t="shared" ca="1" si="4068"/>
        <v>2</v>
      </c>
      <c r="J37200">
        <f t="shared" ca="1" si="4069"/>
        <v>65</v>
      </c>
      <c r="K37200">
        <f t="shared" ca="1" si="4070"/>
        <v>0</v>
      </c>
      <c r="L37200">
        <f t="shared" ca="1" si="4071"/>
        <v>0</v>
      </c>
      <c r="M37200">
        <f t="shared" ca="1" si="4072"/>
        <v>1</v>
      </c>
      <c r="N37200" t="str">
        <f t="shared" ca="1" si="4073"/>
        <v>X</v>
      </c>
    </row>
    <row r="37201" spans="7:14" x14ac:dyDescent="0.3">
      <c r="G37201">
        <v>37200</v>
      </c>
      <c r="H37201">
        <f t="shared" ca="1" si="4067"/>
        <v>171</v>
      </c>
      <c r="I37201">
        <f t="shared" ca="1" si="4068"/>
        <v>4</v>
      </c>
      <c r="J37201">
        <f t="shared" ca="1" si="4069"/>
        <v>81</v>
      </c>
      <c r="K37201">
        <f t="shared" ca="1" si="4070"/>
        <v>0</v>
      </c>
      <c r="L37201">
        <f t="shared" ca="1" si="4071"/>
        <v>0</v>
      </c>
      <c r="M37201">
        <f t="shared" ca="1" si="4072"/>
        <v>0</v>
      </c>
      <c r="N37201" t="str">
        <f t="shared" ca="1" si="4073"/>
        <v>X</v>
      </c>
    </row>
    <row r="37202" spans="7:14" x14ac:dyDescent="0.3">
      <c r="G37202">
        <v>37201</v>
      </c>
      <c r="H37202">
        <f t="shared" ca="1" si="4067"/>
        <v>174</v>
      </c>
      <c r="I37202">
        <f t="shared" ca="1" si="4068"/>
        <v>15</v>
      </c>
      <c r="J37202">
        <f t="shared" ca="1" si="4069"/>
        <v>170</v>
      </c>
      <c r="K37202">
        <f t="shared" ca="1" si="4070"/>
        <v>0</v>
      </c>
      <c r="L37202">
        <f t="shared" ca="1" si="4071"/>
        <v>0</v>
      </c>
      <c r="M37202">
        <f t="shared" ca="1" si="4072"/>
        <v>0</v>
      </c>
      <c r="N37202" t="str">
        <f t="shared" ca="1" si="4073"/>
        <v>X</v>
      </c>
    </row>
    <row r="37203" spans="7:14" x14ac:dyDescent="0.3">
      <c r="G37203">
        <v>37202</v>
      </c>
      <c r="H37203">
        <f t="shared" ca="1" si="4067"/>
        <v>143</v>
      </c>
      <c r="I37203">
        <f t="shared" ca="1" si="4068"/>
        <v>15</v>
      </c>
      <c r="J37203">
        <f t="shared" ca="1" si="4069"/>
        <v>57</v>
      </c>
      <c r="K37203">
        <f t="shared" ca="1" si="4070"/>
        <v>0</v>
      </c>
      <c r="L37203">
        <f t="shared" ca="1" si="4071"/>
        <v>0</v>
      </c>
      <c r="M37203">
        <f t="shared" ca="1" si="4072"/>
        <v>0</v>
      </c>
      <c r="N37203" t="str">
        <f t="shared" ca="1" si="4073"/>
        <v>X</v>
      </c>
    </row>
    <row r="37204" spans="7:14" x14ac:dyDescent="0.3">
      <c r="G37204">
        <v>37203</v>
      </c>
      <c r="H37204">
        <f t="shared" ca="1" si="4067"/>
        <v>59</v>
      </c>
      <c r="I37204">
        <f t="shared" ca="1" si="4068"/>
        <v>11</v>
      </c>
      <c r="J37204">
        <f t="shared" ca="1" si="4069"/>
        <v>19</v>
      </c>
      <c r="K37204">
        <f t="shared" ca="1" si="4070"/>
        <v>0</v>
      </c>
      <c r="L37204">
        <f t="shared" ca="1" si="4071"/>
        <v>0</v>
      </c>
      <c r="M37204">
        <f t="shared" ca="1" si="4072"/>
        <v>1</v>
      </c>
      <c r="N37204" t="str">
        <f t="shared" ca="1" si="4073"/>
        <v>X</v>
      </c>
    </row>
    <row r="37205" spans="7:14" x14ac:dyDescent="0.3">
      <c r="G37205">
        <v>37204</v>
      </c>
      <c r="H37205">
        <f t="shared" ca="1" si="4067"/>
        <v>29</v>
      </c>
      <c r="I37205">
        <f t="shared" ca="1" si="4068"/>
        <v>15</v>
      </c>
      <c r="J37205">
        <f t="shared" ca="1" si="4069"/>
        <v>170</v>
      </c>
      <c r="K37205">
        <f t="shared" ca="1" si="4070"/>
        <v>0</v>
      </c>
      <c r="L37205">
        <f t="shared" ca="1" si="4071"/>
        <v>0</v>
      </c>
      <c r="M37205">
        <f t="shared" ca="1" si="4072"/>
        <v>0</v>
      </c>
      <c r="N37205" t="str">
        <f t="shared" ca="1" si="4073"/>
        <v>X</v>
      </c>
    </row>
    <row r="37206" spans="7:14" x14ac:dyDescent="0.3">
      <c r="G37206">
        <v>37205</v>
      </c>
      <c r="H37206">
        <f t="shared" ca="1" si="4067"/>
        <v>23</v>
      </c>
      <c r="I37206">
        <f t="shared" ca="1" si="4068"/>
        <v>9</v>
      </c>
      <c r="J37206">
        <f t="shared" ca="1" si="4069"/>
        <v>92</v>
      </c>
      <c r="K37206">
        <f t="shared" ca="1" si="4070"/>
        <v>1</v>
      </c>
      <c r="L37206">
        <f t="shared" ca="1" si="4071"/>
        <v>0</v>
      </c>
      <c r="M37206">
        <f t="shared" ca="1" si="4072"/>
        <v>1</v>
      </c>
      <c r="N37206" t="str">
        <f t="shared" ca="1" si="4073"/>
        <v>X</v>
      </c>
    </row>
    <row r="37207" spans="7:14" x14ac:dyDescent="0.3">
      <c r="G37207">
        <v>37206</v>
      </c>
      <c r="H37207">
        <f t="shared" ca="1" si="4067"/>
        <v>137</v>
      </c>
      <c r="I37207">
        <f t="shared" ca="1" si="4068"/>
        <v>13</v>
      </c>
      <c r="J37207">
        <f t="shared" ca="1" si="4069"/>
        <v>42</v>
      </c>
      <c r="K37207">
        <f t="shared" ca="1" si="4070"/>
        <v>0</v>
      </c>
      <c r="L37207">
        <f t="shared" ca="1" si="4071"/>
        <v>0</v>
      </c>
      <c r="M37207">
        <f t="shared" ca="1" si="4072"/>
        <v>0</v>
      </c>
      <c r="N37207" t="str">
        <f t="shared" ca="1" si="4073"/>
        <v>X</v>
      </c>
    </row>
    <row r="37208" spans="7:14" x14ac:dyDescent="0.3">
      <c r="G37208">
        <v>37207</v>
      </c>
      <c r="H37208">
        <f t="shared" ca="1" si="4067"/>
        <v>70</v>
      </c>
      <c r="I37208">
        <f t="shared" ca="1" si="4068"/>
        <v>20</v>
      </c>
      <c r="J37208">
        <f t="shared" ca="1" si="4069"/>
        <v>100</v>
      </c>
      <c r="K37208">
        <f t="shared" ca="1" si="4070"/>
        <v>0</v>
      </c>
      <c r="L37208">
        <f t="shared" ca="1" si="4071"/>
        <v>0</v>
      </c>
      <c r="M37208">
        <f t="shared" ca="1" si="4072"/>
        <v>0</v>
      </c>
      <c r="N37208" t="str">
        <f t="shared" ca="1" si="4073"/>
        <v>X</v>
      </c>
    </row>
    <row r="37209" spans="7:14" x14ac:dyDescent="0.3">
      <c r="G37209">
        <v>37208</v>
      </c>
      <c r="H37209">
        <f t="shared" ca="1" si="4067"/>
        <v>3</v>
      </c>
      <c r="I37209">
        <f t="shared" ca="1" si="4068"/>
        <v>3</v>
      </c>
      <c r="J37209">
        <f t="shared" ca="1" si="4069"/>
        <v>152</v>
      </c>
      <c r="K37209">
        <f t="shared" ca="1" si="4070"/>
        <v>1</v>
      </c>
      <c r="L37209">
        <f t="shared" ca="1" si="4071"/>
        <v>0</v>
      </c>
      <c r="M37209">
        <f t="shared" ca="1" si="4072"/>
        <v>1</v>
      </c>
      <c r="N37209" t="str">
        <f t="shared" ca="1" si="4073"/>
        <v>X</v>
      </c>
    </row>
    <row r="37210" spans="7:14" x14ac:dyDescent="0.3">
      <c r="G37210">
        <v>37209</v>
      </c>
      <c r="H37210">
        <f t="shared" ca="1" si="4067"/>
        <v>189</v>
      </c>
      <c r="I37210">
        <f t="shared" ca="1" si="4068"/>
        <v>4</v>
      </c>
      <c r="J37210">
        <f t="shared" ca="1" si="4069"/>
        <v>192</v>
      </c>
      <c r="K37210">
        <f t="shared" ca="1" si="4070"/>
        <v>0</v>
      </c>
      <c r="L37210">
        <f t="shared" ca="1" si="4071"/>
        <v>0</v>
      </c>
      <c r="M37210">
        <f t="shared" ca="1" si="4072"/>
        <v>0</v>
      </c>
      <c r="N37210" t="str">
        <f t="shared" ca="1" si="4073"/>
        <v>X</v>
      </c>
    </row>
    <row r="37211" spans="7:14" x14ac:dyDescent="0.3">
      <c r="G37211">
        <v>37210</v>
      </c>
      <c r="H37211">
        <f t="shared" ca="1" si="4067"/>
        <v>178</v>
      </c>
      <c r="I37211">
        <f t="shared" ca="1" si="4068"/>
        <v>0</v>
      </c>
      <c r="J37211">
        <f t="shared" ca="1" si="4069"/>
        <v>23</v>
      </c>
      <c r="K37211">
        <f t="shared" ca="1" si="4070"/>
        <v>0</v>
      </c>
      <c r="L37211">
        <f t="shared" ca="1" si="4071"/>
        <v>0</v>
      </c>
      <c r="M37211">
        <f t="shared" ca="1" si="4072"/>
        <v>0</v>
      </c>
      <c r="N37211" t="str">
        <f t="shared" ca="1" si="4073"/>
        <v>X</v>
      </c>
    </row>
    <row r="37212" spans="7:14" x14ac:dyDescent="0.3">
      <c r="G37212">
        <v>37211</v>
      </c>
      <c r="H37212">
        <f t="shared" ca="1" si="4067"/>
        <v>124</v>
      </c>
      <c r="I37212">
        <f t="shared" ca="1" si="4068"/>
        <v>18</v>
      </c>
      <c r="J37212">
        <f t="shared" ca="1" si="4069"/>
        <v>147</v>
      </c>
      <c r="K37212">
        <f t="shared" ca="1" si="4070"/>
        <v>0</v>
      </c>
      <c r="L37212">
        <f t="shared" ca="1" si="4071"/>
        <v>0</v>
      </c>
      <c r="M37212">
        <f t="shared" ca="1" si="4072"/>
        <v>0</v>
      </c>
      <c r="N37212" t="str">
        <f t="shared" ca="1" si="4073"/>
        <v>X</v>
      </c>
    </row>
    <row r="37213" spans="7:14" x14ac:dyDescent="0.3">
      <c r="G37213">
        <v>37212</v>
      </c>
      <c r="H37213">
        <f t="shared" ca="1" si="4067"/>
        <v>57</v>
      </c>
      <c r="I37213">
        <f t="shared" ca="1" si="4068"/>
        <v>4</v>
      </c>
      <c r="J37213">
        <f t="shared" ca="1" si="4069"/>
        <v>83</v>
      </c>
      <c r="K37213">
        <f t="shared" ca="1" si="4070"/>
        <v>0</v>
      </c>
      <c r="L37213">
        <f t="shared" ca="1" si="4071"/>
        <v>0</v>
      </c>
      <c r="M37213">
        <f t="shared" ca="1" si="4072"/>
        <v>1</v>
      </c>
      <c r="N37213" t="str">
        <f t="shared" ca="1" si="4073"/>
        <v>X</v>
      </c>
    </row>
    <row r="37214" spans="7:14" x14ac:dyDescent="0.3">
      <c r="G37214">
        <v>37213</v>
      </c>
      <c r="H37214">
        <f t="shared" ca="1" si="4067"/>
        <v>177</v>
      </c>
      <c r="I37214">
        <f t="shared" ca="1" si="4068"/>
        <v>4</v>
      </c>
      <c r="J37214">
        <f t="shared" ca="1" si="4069"/>
        <v>175</v>
      </c>
      <c r="K37214">
        <f t="shared" ca="1" si="4070"/>
        <v>0</v>
      </c>
      <c r="L37214">
        <f t="shared" ca="1" si="4071"/>
        <v>0</v>
      </c>
      <c r="M37214">
        <f t="shared" ca="1" si="4072"/>
        <v>0</v>
      </c>
      <c r="N37214" t="str">
        <f t="shared" ca="1" si="4073"/>
        <v>X</v>
      </c>
    </row>
    <row r="37215" spans="7:14" x14ac:dyDescent="0.3">
      <c r="G37215">
        <v>37214</v>
      </c>
      <c r="H37215">
        <f t="shared" ca="1" si="4067"/>
        <v>199</v>
      </c>
      <c r="I37215">
        <f t="shared" ca="1" si="4068"/>
        <v>1</v>
      </c>
      <c r="J37215">
        <f t="shared" ca="1" si="4069"/>
        <v>66</v>
      </c>
      <c r="K37215">
        <f t="shared" ca="1" si="4070"/>
        <v>0</v>
      </c>
      <c r="L37215">
        <f t="shared" ca="1" si="4071"/>
        <v>0</v>
      </c>
      <c r="M37215">
        <f t="shared" ca="1" si="4072"/>
        <v>0</v>
      </c>
      <c r="N37215" t="str">
        <f t="shared" ca="1" si="4073"/>
        <v>X</v>
      </c>
    </row>
    <row r="37216" spans="7:14" x14ac:dyDescent="0.3">
      <c r="G37216">
        <v>37215</v>
      </c>
      <c r="H37216">
        <f t="shared" ca="1" si="4067"/>
        <v>193</v>
      </c>
      <c r="I37216">
        <f t="shared" ca="1" si="4068"/>
        <v>18</v>
      </c>
      <c r="J37216">
        <f t="shared" ca="1" si="4069"/>
        <v>143</v>
      </c>
      <c r="K37216">
        <f t="shared" ca="1" si="4070"/>
        <v>0</v>
      </c>
      <c r="L37216">
        <f t="shared" ca="1" si="4071"/>
        <v>0</v>
      </c>
      <c r="M37216">
        <f t="shared" ca="1" si="4072"/>
        <v>0</v>
      </c>
      <c r="N37216" t="str">
        <f t="shared" ca="1" si="4073"/>
        <v>X</v>
      </c>
    </row>
    <row r="37217" spans="7:14" x14ac:dyDescent="0.3">
      <c r="G37217">
        <v>37216</v>
      </c>
      <c r="H37217">
        <f t="shared" ca="1" si="4067"/>
        <v>80</v>
      </c>
      <c r="I37217">
        <f t="shared" ca="1" si="4068"/>
        <v>2</v>
      </c>
      <c r="J37217">
        <f t="shared" ca="1" si="4069"/>
        <v>174</v>
      </c>
      <c r="K37217">
        <f t="shared" ca="1" si="4070"/>
        <v>0</v>
      </c>
      <c r="L37217">
        <f t="shared" ca="1" si="4071"/>
        <v>0</v>
      </c>
      <c r="M37217">
        <f t="shared" ca="1" si="4072"/>
        <v>0</v>
      </c>
      <c r="N37217" t="str">
        <f t="shared" ca="1" si="4073"/>
        <v>X</v>
      </c>
    </row>
    <row r="37218" spans="7:14" x14ac:dyDescent="0.3">
      <c r="G37218">
        <v>37217</v>
      </c>
      <c r="H37218">
        <f t="shared" ca="1" si="4067"/>
        <v>18</v>
      </c>
      <c r="I37218">
        <f t="shared" ca="1" si="4068"/>
        <v>2</v>
      </c>
      <c r="J37218">
        <f t="shared" ca="1" si="4069"/>
        <v>191</v>
      </c>
      <c r="K37218">
        <f t="shared" ca="1" si="4070"/>
        <v>1</v>
      </c>
      <c r="L37218">
        <f t="shared" ca="1" si="4071"/>
        <v>0</v>
      </c>
      <c r="M37218">
        <f t="shared" ca="1" si="4072"/>
        <v>0</v>
      </c>
      <c r="N37218" t="str">
        <f t="shared" ca="1" si="4073"/>
        <v>X</v>
      </c>
    </row>
    <row r="37219" spans="7:14" x14ac:dyDescent="0.3">
      <c r="G37219">
        <v>37218</v>
      </c>
      <c r="H37219">
        <f t="shared" ca="1" si="4067"/>
        <v>134</v>
      </c>
      <c r="I37219">
        <f t="shared" ca="1" si="4068"/>
        <v>7</v>
      </c>
      <c r="J37219">
        <f t="shared" ca="1" si="4069"/>
        <v>12</v>
      </c>
      <c r="K37219">
        <f t="shared" ca="1" si="4070"/>
        <v>0</v>
      </c>
      <c r="L37219">
        <f t="shared" ca="1" si="4071"/>
        <v>0</v>
      </c>
      <c r="M37219">
        <f t="shared" ca="1" si="4072"/>
        <v>1</v>
      </c>
      <c r="N37219" t="str">
        <f t="shared" ca="1" si="4073"/>
        <v>X</v>
      </c>
    </row>
    <row r="37220" spans="7:14" x14ac:dyDescent="0.3">
      <c r="G37220">
        <v>37219</v>
      </c>
      <c r="H37220">
        <f t="shared" ca="1" si="4067"/>
        <v>197</v>
      </c>
      <c r="I37220">
        <f t="shared" ca="1" si="4068"/>
        <v>9</v>
      </c>
      <c r="J37220">
        <f t="shared" ca="1" si="4069"/>
        <v>99</v>
      </c>
      <c r="K37220">
        <f t="shared" ca="1" si="4070"/>
        <v>0</v>
      </c>
      <c r="L37220">
        <f t="shared" ca="1" si="4071"/>
        <v>0</v>
      </c>
      <c r="M37220">
        <f t="shared" ca="1" si="4072"/>
        <v>0</v>
      </c>
      <c r="N37220" t="str">
        <f t="shared" ca="1" si="4073"/>
        <v>X</v>
      </c>
    </row>
    <row r="37221" spans="7:14" x14ac:dyDescent="0.3">
      <c r="G37221">
        <v>37220</v>
      </c>
      <c r="H37221">
        <f t="shared" ca="1" si="4067"/>
        <v>163</v>
      </c>
      <c r="I37221">
        <f t="shared" ca="1" si="4068"/>
        <v>18</v>
      </c>
      <c r="J37221">
        <f t="shared" ca="1" si="4069"/>
        <v>173</v>
      </c>
      <c r="K37221">
        <f t="shared" ca="1" si="4070"/>
        <v>0</v>
      </c>
      <c r="L37221">
        <f t="shared" ca="1" si="4071"/>
        <v>0</v>
      </c>
      <c r="M37221">
        <f t="shared" ca="1" si="4072"/>
        <v>0</v>
      </c>
      <c r="N37221" t="str">
        <f t="shared" ca="1" si="4073"/>
        <v>X</v>
      </c>
    </row>
    <row r="37222" spans="7:14" x14ac:dyDescent="0.3">
      <c r="G37222">
        <v>37221</v>
      </c>
      <c r="H37222">
        <f t="shared" ca="1" si="4067"/>
        <v>81</v>
      </c>
      <c r="I37222">
        <f t="shared" ca="1" si="4068"/>
        <v>2</v>
      </c>
      <c r="J37222">
        <f t="shared" ca="1" si="4069"/>
        <v>98</v>
      </c>
      <c r="K37222">
        <f t="shared" ca="1" si="4070"/>
        <v>0</v>
      </c>
      <c r="L37222">
        <f t="shared" ca="1" si="4071"/>
        <v>0</v>
      </c>
      <c r="M37222">
        <f t="shared" ca="1" si="4072"/>
        <v>1</v>
      </c>
      <c r="N37222" t="str">
        <f t="shared" ca="1" si="4073"/>
        <v>X</v>
      </c>
    </row>
    <row r="37223" spans="7:14" x14ac:dyDescent="0.3">
      <c r="G37223">
        <v>37222</v>
      </c>
      <c r="H37223">
        <f t="shared" ca="1" si="4067"/>
        <v>68</v>
      </c>
      <c r="I37223">
        <f t="shared" ca="1" si="4068"/>
        <v>19</v>
      </c>
      <c r="J37223">
        <f t="shared" ca="1" si="4069"/>
        <v>126</v>
      </c>
      <c r="K37223">
        <f t="shared" ca="1" si="4070"/>
        <v>0</v>
      </c>
      <c r="L37223">
        <f t="shared" ca="1" si="4071"/>
        <v>0</v>
      </c>
      <c r="M37223">
        <f t="shared" ca="1" si="4072"/>
        <v>0</v>
      </c>
      <c r="N37223" t="str">
        <f t="shared" ca="1" si="4073"/>
        <v>X</v>
      </c>
    </row>
    <row r="37224" spans="7:14" x14ac:dyDescent="0.3">
      <c r="G37224">
        <v>37223</v>
      </c>
      <c r="H37224">
        <f t="shared" ca="1" si="4067"/>
        <v>9</v>
      </c>
      <c r="I37224">
        <f t="shared" ca="1" si="4068"/>
        <v>8</v>
      </c>
      <c r="J37224">
        <f t="shared" ca="1" si="4069"/>
        <v>88</v>
      </c>
      <c r="K37224">
        <f t="shared" ca="1" si="4070"/>
        <v>1</v>
      </c>
      <c r="L37224">
        <f t="shared" ca="1" si="4071"/>
        <v>0</v>
      </c>
      <c r="M37224">
        <f t="shared" ca="1" si="4072"/>
        <v>1</v>
      </c>
      <c r="N37224" t="str">
        <f t="shared" ca="1" si="4073"/>
        <v>X</v>
      </c>
    </row>
    <row r="37225" spans="7:14" x14ac:dyDescent="0.3">
      <c r="G37225">
        <v>37224</v>
      </c>
      <c r="H37225">
        <f t="shared" ca="1" si="4067"/>
        <v>25</v>
      </c>
      <c r="I37225">
        <f t="shared" ca="1" si="4068"/>
        <v>8</v>
      </c>
      <c r="J37225">
        <f t="shared" ca="1" si="4069"/>
        <v>166</v>
      </c>
      <c r="K37225">
        <f t="shared" ca="1" si="4070"/>
        <v>1</v>
      </c>
      <c r="L37225">
        <f t="shared" ca="1" si="4071"/>
        <v>0</v>
      </c>
      <c r="M37225">
        <f t="shared" ca="1" si="4072"/>
        <v>0</v>
      </c>
      <c r="N37225" t="str">
        <f t="shared" ca="1" si="4073"/>
        <v>X</v>
      </c>
    </row>
    <row r="37226" spans="7:14" x14ac:dyDescent="0.3">
      <c r="G37226">
        <v>37225</v>
      </c>
      <c r="H37226">
        <f t="shared" ca="1" si="4067"/>
        <v>72</v>
      </c>
      <c r="I37226">
        <f t="shared" ca="1" si="4068"/>
        <v>10</v>
      </c>
      <c r="J37226">
        <f t="shared" ca="1" si="4069"/>
        <v>103</v>
      </c>
      <c r="K37226">
        <f t="shared" ca="1" si="4070"/>
        <v>0</v>
      </c>
      <c r="L37226">
        <f t="shared" ca="1" si="4071"/>
        <v>0</v>
      </c>
      <c r="M37226">
        <f t="shared" ca="1" si="4072"/>
        <v>0</v>
      </c>
      <c r="N37226" t="str">
        <f t="shared" ca="1" si="4073"/>
        <v>X</v>
      </c>
    </row>
    <row r="37227" spans="7:14" x14ac:dyDescent="0.3">
      <c r="G37227">
        <v>37226</v>
      </c>
      <c r="H37227">
        <f t="shared" ca="1" si="4067"/>
        <v>89</v>
      </c>
      <c r="I37227">
        <f t="shared" ca="1" si="4068"/>
        <v>18</v>
      </c>
      <c r="J37227">
        <f t="shared" ca="1" si="4069"/>
        <v>182</v>
      </c>
      <c r="K37227">
        <f t="shared" ca="1" si="4070"/>
        <v>0</v>
      </c>
      <c r="L37227">
        <f t="shared" ca="1" si="4071"/>
        <v>0</v>
      </c>
      <c r="M37227">
        <f t="shared" ca="1" si="4072"/>
        <v>0</v>
      </c>
      <c r="N37227" t="str">
        <f t="shared" ca="1" si="4073"/>
        <v>X</v>
      </c>
    </row>
    <row r="37228" spans="7:14" x14ac:dyDescent="0.3">
      <c r="G37228">
        <v>37227</v>
      </c>
      <c r="H37228">
        <f t="shared" ca="1" si="4067"/>
        <v>3</v>
      </c>
      <c r="I37228">
        <f t="shared" ca="1" si="4068"/>
        <v>20</v>
      </c>
      <c r="J37228">
        <f t="shared" ca="1" si="4069"/>
        <v>26</v>
      </c>
      <c r="K37228">
        <f t="shared" ca="1" si="4070"/>
        <v>0</v>
      </c>
      <c r="L37228">
        <f t="shared" ca="1" si="4071"/>
        <v>0</v>
      </c>
      <c r="M37228">
        <f t="shared" ca="1" si="4072"/>
        <v>0</v>
      </c>
      <c r="N37228" t="str">
        <f t="shared" ca="1" si="4073"/>
        <v>X</v>
      </c>
    </row>
    <row r="37229" spans="7:14" x14ac:dyDescent="0.3">
      <c r="G37229">
        <v>37228</v>
      </c>
      <c r="H37229">
        <f t="shared" ca="1" si="4067"/>
        <v>152</v>
      </c>
      <c r="I37229">
        <f t="shared" ca="1" si="4068"/>
        <v>8</v>
      </c>
      <c r="J37229">
        <f t="shared" ca="1" si="4069"/>
        <v>13</v>
      </c>
      <c r="K37229">
        <f t="shared" ca="1" si="4070"/>
        <v>0</v>
      </c>
      <c r="L37229">
        <f t="shared" ca="1" si="4071"/>
        <v>0</v>
      </c>
      <c r="M37229">
        <f t="shared" ca="1" si="4072"/>
        <v>0</v>
      </c>
      <c r="N37229" t="str">
        <f t="shared" ca="1" si="4073"/>
        <v>X</v>
      </c>
    </row>
    <row r="37230" spans="7:14" x14ac:dyDescent="0.3">
      <c r="G37230">
        <v>37229</v>
      </c>
      <c r="H37230">
        <f t="shared" ca="1" si="4067"/>
        <v>128</v>
      </c>
      <c r="I37230">
        <f t="shared" ca="1" si="4068"/>
        <v>5</v>
      </c>
      <c r="J37230">
        <f t="shared" ca="1" si="4069"/>
        <v>177</v>
      </c>
      <c r="K37230">
        <f t="shared" ca="1" si="4070"/>
        <v>0</v>
      </c>
      <c r="L37230">
        <f t="shared" ca="1" si="4071"/>
        <v>0</v>
      </c>
      <c r="M37230">
        <f t="shared" ca="1" si="4072"/>
        <v>0</v>
      </c>
      <c r="N37230" t="str">
        <f t="shared" ca="1" si="4073"/>
        <v>X</v>
      </c>
    </row>
    <row r="37231" spans="7:14" x14ac:dyDescent="0.3">
      <c r="G37231">
        <v>37230</v>
      </c>
      <c r="H37231">
        <f t="shared" ca="1" si="4067"/>
        <v>168</v>
      </c>
      <c r="I37231">
        <f t="shared" ca="1" si="4068"/>
        <v>1</v>
      </c>
      <c r="J37231">
        <f t="shared" ca="1" si="4069"/>
        <v>65</v>
      </c>
      <c r="K37231">
        <f t="shared" ca="1" si="4070"/>
        <v>0</v>
      </c>
      <c r="L37231">
        <f t="shared" ca="1" si="4071"/>
        <v>0</v>
      </c>
      <c r="M37231">
        <f t="shared" ca="1" si="4072"/>
        <v>0</v>
      </c>
      <c r="N37231" t="str">
        <f t="shared" ca="1" si="4073"/>
        <v>X</v>
      </c>
    </row>
    <row r="37232" spans="7:14" x14ac:dyDescent="0.3">
      <c r="G37232">
        <v>37231</v>
      </c>
      <c r="H37232">
        <f t="shared" ca="1" si="4067"/>
        <v>155</v>
      </c>
      <c r="I37232">
        <f t="shared" ca="1" si="4068"/>
        <v>15</v>
      </c>
      <c r="J37232">
        <f t="shared" ca="1" si="4069"/>
        <v>129</v>
      </c>
      <c r="K37232">
        <f t="shared" ca="1" si="4070"/>
        <v>0</v>
      </c>
      <c r="L37232">
        <f t="shared" ca="1" si="4071"/>
        <v>0</v>
      </c>
      <c r="M37232">
        <f t="shared" ca="1" si="4072"/>
        <v>0</v>
      </c>
      <c r="N37232" t="str">
        <f t="shared" ca="1" si="4073"/>
        <v>X</v>
      </c>
    </row>
    <row r="37233" spans="7:14" x14ac:dyDescent="0.3">
      <c r="G37233">
        <v>37232</v>
      </c>
      <c r="H37233">
        <f t="shared" ca="1" si="4067"/>
        <v>127</v>
      </c>
      <c r="I37233">
        <f t="shared" ca="1" si="4068"/>
        <v>18</v>
      </c>
      <c r="J37233">
        <f t="shared" ca="1" si="4069"/>
        <v>184</v>
      </c>
      <c r="K37233">
        <f t="shared" ca="1" si="4070"/>
        <v>0</v>
      </c>
      <c r="L37233">
        <f t="shared" ca="1" si="4071"/>
        <v>0</v>
      </c>
      <c r="M37233">
        <f t="shared" ca="1" si="4072"/>
        <v>0</v>
      </c>
      <c r="N37233" t="str">
        <f t="shared" ca="1" si="4073"/>
        <v>X</v>
      </c>
    </row>
    <row r="37234" spans="7:14" x14ac:dyDescent="0.3">
      <c r="G37234">
        <v>37233</v>
      </c>
      <c r="H37234">
        <f t="shared" ca="1" si="4067"/>
        <v>119</v>
      </c>
      <c r="I37234">
        <f t="shared" ca="1" si="4068"/>
        <v>10</v>
      </c>
      <c r="J37234">
        <f t="shared" ca="1" si="4069"/>
        <v>131</v>
      </c>
      <c r="K37234">
        <f t="shared" ca="1" si="4070"/>
        <v>0</v>
      </c>
      <c r="L37234">
        <f t="shared" ca="1" si="4071"/>
        <v>0</v>
      </c>
      <c r="M37234">
        <f t="shared" ca="1" si="4072"/>
        <v>0</v>
      </c>
      <c r="N37234" t="str">
        <f t="shared" ca="1" si="4073"/>
        <v>X</v>
      </c>
    </row>
    <row r="37235" spans="7:14" x14ac:dyDescent="0.3">
      <c r="G37235">
        <v>37234</v>
      </c>
      <c r="H37235">
        <f t="shared" ca="1" si="4067"/>
        <v>188</v>
      </c>
      <c r="I37235">
        <f t="shared" ca="1" si="4068"/>
        <v>3</v>
      </c>
      <c r="J37235">
        <f t="shared" ca="1" si="4069"/>
        <v>11</v>
      </c>
      <c r="K37235">
        <f t="shared" ca="1" si="4070"/>
        <v>0</v>
      </c>
      <c r="L37235">
        <f t="shared" ca="1" si="4071"/>
        <v>0</v>
      </c>
      <c r="M37235">
        <f t="shared" ca="1" si="4072"/>
        <v>0</v>
      </c>
      <c r="N37235" t="str">
        <f t="shared" ca="1" si="4073"/>
        <v>X</v>
      </c>
    </row>
    <row r="37236" spans="7:14" x14ac:dyDescent="0.3">
      <c r="G37236">
        <v>37235</v>
      </c>
      <c r="H37236">
        <f t="shared" ca="1" si="4067"/>
        <v>58</v>
      </c>
      <c r="I37236">
        <f t="shared" ca="1" si="4068"/>
        <v>16</v>
      </c>
      <c r="J37236">
        <f t="shared" ca="1" si="4069"/>
        <v>38</v>
      </c>
      <c r="K37236">
        <f t="shared" ca="1" si="4070"/>
        <v>0</v>
      </c>
      <c r="L37236">
        <f t="shared" ca="1" si="4071"/>
        <v>0</v>
      </c>
      <c r="M37236">
        <f t="shared" ca="1" si="4072"/>
        <v>0</v>
      </c>
      <c r="N37236" t="str">
        <f t="shared" ca="1" si="4073"/>
        <v>X</v>
      </c>
    </row>
    <row r="37237" spans="7:14" x14ac:dyDescent="0.3">
      <c r="G37237">
        <v>37236</v>
      </c>
      <c r="H37237">
        <f t="shared" ca="1" si="4067"/>
        <v>6</v>
      </c>
      <c r="I37237">
        <f t="shared" ca="1" si="4068"/>
        <v>19</v>
      </c>
      <c r="J37237">
        <f t="shared" ca="1" si="4069"/>
        <v>0</v>
      </c>
      <c r="K37237">
        <f t="shared" ca="1" si="4070"/>
        <v>0</v>
      </c>
      <c r="L37237">
        <f t="shared" ca="1" si="4071"/>
        <v>1</v>
      </c>
      <c r="M37237">
        <f t="shared" ca="1" si="4072"/>
        <v>0</v>
      </c>
      <c r="N37237" t="str">
        <f t="shared" ca="1" si="4073"/>
        <v>X</v>
      </c>
    </row>
    <row r="37238" spans="7:14" x14ac:dyDescent="0.3">
      <c r="G37238">
        <v>37237</v>
      </c>
      <c r="H37238">
        <f t="shared" ca="1" si="4067"/>
        <v>181</v>
      </c>
      <c r="I37238">
        <f t="shared" ca="1" si="4068"/>
        <v>6</v>
      </c>
      <c r="J37238">
        <f t="shared" ca="1" si="4069"/>
        <v>12</v>
      </c>
      <c r="K37238">
        <f t="shared" ca="1" si="4070"/>
        <v>0</v>
      </c>
      <c r="L37238">
        <f t="shared" ca="1" si="4071"/>
        <v>0</v>
      </c>
      <c r="M37238">
        <f t="shared" ca="1" si="4072"/>
        <v>0</v>
      </c>
      <c r="N37238" t="str">
        <f t="shared" ca="1" si="4073"/>
        <v>X</v>
      </c>
    </row>
    <row r="37239" spans="7:14" x14ac:dyDescent="0.3">
      <c r="G37239">
        <v>37238</v>
      </c>
      <c r="H37239">
        <f t="shared" ca="1" si="4067"/>
        <v>168</v>
      </c>
      <c r="I37239">
        <f t="shared" ca="1" si="4068"/>
        <v>6</v>
      </c>
      <c r="J37239">
        <f t="shared" ca="1" si="4069"/>
        <v>49</v>
      </c>
      <c r="K37239">
        <f t="shared" ca="1" si="4070"/>
        <v>0</v>
      </c>
      <c r="L37239">
        <f t="shared" ca="1" si="4071"/>
        <v>0</v>
      </c>
      <c r="M37239">
        <f t="shared" ca="1" si="4072"/>
        <v>0</v>
      </c>
      <c r="N37239" t="str">
        <f t="shared" ca="1" si="4073"/>
        <v>X</v>
      </c>
    </row>
    <row r="37240" spans="7:14" x14ac:dyDescent="0.3">
      <c r="G37240">
        <v>37239</v>
      </c>
      <c r="H37240">
        <f t="shared" ca="1" si="4067"/>
        <v>5</v>
      </c>
      <c r="I37240">
        <f t="shared" ca="1" si="4068"/>
        <v>1</v>
      </c>
      <c r="J37240">
        <f t="shared" ca="1" si="4069"/>
        <v>151</v>
      </c>
      <c r="K37240">
        <f t="shared" ca="1" si="4070"/>
        <v>1</v>
      </c>
      <c r="L37240">
        <f t="shared" ca="1" si="4071"/>
        <v>0</v>
      </c>
      <c r="M37240">
        <f t="shared" ca="1" si="4072"/>
        <v>1</v>
      </c>
      <c r="N37240" t="str">
        <f t="shared" ca="1" si="4073"/>
        <v>X</v>
      </c>
    </row>
    <row r="37241" spans="7:14" x14ac:dyDescent="0.3">
      <c r="G37241">
        <v>37240</v>
      </c>
      <c r="H37241">
        <f t="shared" ca="1" si="4067"/>
        <v>123</v>
      </c>
      <c r="I37241">
        <f t="shared" ca="1" si="4068"/>
        <v>11</v>
      </c>
      <c r="J37241">
        <f t="shared" ca="1" si="4069"/>
        <v>62</v>
      </c>
      <c r="K37241">
        <f t="shared" ca="1" si="4070"/>
        <v>0</v>
      </c>
      <c r="L37241">
        <f t="shared" ca="1" si="4071"/>
        <v>0</v>
      </c>
      <c r="M37241">
        <f t="shared" ca="1" si="4072"/>
        <v>0</v>
      </c>
      <c r="N37241" t="str">
        <f t="shared" ca="1" si="4073"/>
        <v>X</v>
      </c>
    </row>
    <row r="37242" spans="7:14" x14ac:dyDescent="0.3">
      <c r="G37242">
        <v>37241</v>
      </c>
      <c r="H37242">
        <f t="shared" ca="1" si="4067"/>
        <v>126</v>
      </c>
      <c r="I37242">
        <f t="shared" ca="1" si="4068"/>
        <v>8</v>
      </c>
      <c r="J37242">
        <f t="shared" ca="1" si="4069"/>
        <v>45</v>
      </c>
      <c r="K37242">
        <f t="shared" ca="1" si="4070"/>
        <v>0</v>
      </c>
      <c r="L37242">
        <f t="shared" ca="1" si="4071"/>
        <v>0</v>
      </c>
      <c r="M37242">
        <f t="shared" ca="1" si="4072"/>
        <v>0</v>
      </c>
      <c r="N37242" t="str">
        <f t="shared" ca="1" si="4073"/>
        <v>X</v>
      </c>
    </row>
    <row r="37243" spans="7:14" x14ac:dyDescent="0.3">
      <c r="G37243">
        <v>37242</v>
      </c>
      <c r="H37243">
        <f t="shared" ca="1" si="4067"/>
        <v>84</v>
      </c>
      <c r="I37243">
        <f t="shared" ca="1" si="4068"/>
        <v>15</v>
      </c>
      <c r="J37243">
        <f t="shared" ca="1" si="4069"/>
        <v>145</v>
      </c>
      <c r="K37243">
        <f t="shared" ca="1" si="4070"/>
        <v>0</v>
      </c>
      <c r="L37243">
        <f t="shared" ca="1" si="4071"/>
        <v>0</v>
      </c>
      <c r="M37243">
        <f t="shared" ca="1" si="4072"/>
        <v>0</v>
      </c>
      <c r="N37243" t="str">
        <f t="shared" ca="1" si="4073"/>
        <v>X</v>
      </c>
    </row>
    <row r="37244" spans="7:14" x14ac:dyDescent="0.3">
      <c r="G37244">
        <v>37243</v>
      </c>
      <c r="H37244">
        <f t="shared" ca="1" si="4067"/>
        <v>152</v>
      </c>
      <c r="I37244">
        <f t="shared" ca="1" si="4068"/>
        <v>3</v>
      </c>
      <c r="J37244">
        <f t="shared" ca="1" si="4069"/>
        <v>15</v>
      </c>
      <c r="K37244">
        <f t="shared" ca="1" si="4070"/>
        <v>0</v>
      </c>
      <c r="L37244">
        <f t="shared" ca="1" si="4071"/>
        <v>0</v>
      </c>
      <c r="M37244">
        <f t="shared" ca="1" si="4072"/>
        <v>1</v>
      </c>
      <c r="N37244" t="str">
        <f t="shared" ca="1" si="4073"/>
        <v>X</v>
      </c>
    </row>
    <row r="37245" spans="7:14" x14ac:dyDescent="0.3">
      <c r="G37245">
        <v>37244</v>
      </c>
      <c r="H37245">
        <f t="shared" ca="1" si="4067"/>
        <v>80</v>
      </c>
      <c r="I37245">
        <f t="shared" ca="1" si="4068"/>
        <v>3</v>
      </c>
      <c r="J37245">
        <f t="shared" ca="1" si="4069"/>
        <v>162</v>
      </c>
      <c r="K37245">
        <f t="shared" ca="1" si="4070"/>
        <v>0</v>
      </c>
      <c r="L37245">
        <f t="shared" ca="1" si="4071"/>
        <v>0</v>
      </c>
      <c r="M37245">
        <f t="shared" ca="1" si="4072"/>
        <v>0</v>
      </c>
      <c r="N37245" t="str">
        <f t="shared" ca="1" si="4073"/>
        <v>X</v>
      </c>
    </row>
    <row r="37246" spans="7:14" x14ac:dyDescent="0.3">
      <c r="G37246">
        <v>37245</v>
      </c>
      <c r="H37246">
        <f t="shared" ca="1" si="4067"/>
        <v>61</v>
      </c>
      <c r="I37246">
        <f t="shared" ca="1" si="4068"/>
        <v>4</v>
      </c>
      <c r="J37246">
        <f t="shared" ca="1" si="4069"/>
        <v>25</v>
      </c>
      <c r="K37246">
        <f t="shared" ca="1" si="4070"/>
        <v>0</v>
      </c>
      <c r="L37246">
        <f t="shared" ca="1" si="4071"/>
        <v>0</v>
      </c>
      <c r="M37246">
        <f t="shared" ca="1" si="4072"/>
        <v>1</v>
      </c>
      <c r="N37246" t="str">
        <f t="shared" ca="1" si="4073"/>
        <v>X</v>
      </c>
    </row>
    <row r="37247" spans="7:14" x14ac:dyDescent="0.3">
      <c r="G37247">
        <v>37246</v>
      </c>
      <c r="H37247">
        <f t="shared" ca="1" si="4067"/>
        <v>190</v>
      </c>
      <c r="I37247">
        <f t="shared" ca="1" si="4068"/>
        <v>11</v>
      </c>
      <c r="J37247">
        <f t="shared" ca="1" si="4069"/>
        <v>53</v>
      </c>
      <c r="K37247">
        <f t="shared" ca="1" si="4070"/>
        <v>0</v>
      </c>
      <c r="L37247">
        <f t="shared" ca="1" si="4071"/>
        <v>0</v>
      </c>
      <c r="M37247">
        <f t="shared" ca="1" si="4072"/>
        <v>0</v>
      </c>
      <c r="N37247" t="str">
        <f t="shared" ca="1" si="4073"/>
        <v>X</v>
      </c>
    </row>
    <row r="37248" spans="7:14" x14ac:dyDescent="0.3">
      <c r="G37248">
        <v>37247</v>
      </c>
      <c r="H37248">
        <f t="shared" ca="1" si="4067"/>
        <v>197</v>
      </c>
      <c r="I37248">
        <f t="shared" ca="1" si="4068"/>
        <v>10</v>
      </c>
      <c r="J37248">
        <f t="shared" ca="1" si="4069"/>
        <v>105</v>
      </c>
      <c r="K37248">
        <f t="shared" ca="1" si="4070"/>
        <v>0</v>
      </c>
      <c r="L37248">
        <f t="shared" ca="1" si="4071"/>
        <v>0</v>
      </c>
      <c r="M37248">
        <f t="shared" ca="1" si="4072"/>
        <v>0</v>
      </c>
      <c r="N37248" t="str">
        <f t="shared" ca="1" si="4073"/>
        <v>X</v>
      </c>
    </row>
    <row r="37249" spans="7:14" x14ac:dyDescent="0.3">
      <c r="G37249">
        <v>37248</v>
      </c>
      <c r="H37249">
        <f t="shared" ca="1" si="4067"/>
        <v>156</v>
      </c>
      <c r="I37249">
        <f t="shared" ca="1" si="4068"/>
        <v>15</v>
      </c>
      <c r="J37249">
        <f t="shared" ca="1" si="4069"/>
        <v>121</v>
      </c>
      <c r="K37249">
        <f t="shared" ca="1" si="4070"/>
        <v>0</v>
      </c>
      <c r="L37249">
        <f t="shared" ca="1" si="4071"/>
        <v>0</v>
      </c>
      <c r="M37249">
        <f t="shared" ca="1" si="4072"/>
        <v>0</v>
      </c>
      <c r="N37249" t="str">
        <f t="shared" ca="1" si="4073"/>
        <v>X</v>
      </c>
    </row>
    <row r="37250" spans="7:14" x14ac:dyDescent="0.3">
      <c r="G37250">
        <v>37249</v>
      </c>
      <c r="H37250">
        <f t="shared" ca="1" si="4067"/>
        <v>45</v>
      </c>
      <c r="I37250">
        <f t="shared" ca="1" si="4068"/>
        <v>4</v>
      </c>
      <c r="J37250">
        <f t="shared" ca="1" si="4069"/>
        <v>134</v>
      </c>
      <c r="K37250">
        <f t="shared" ca="1" si="4070"/>
        <v>0</v>
      </c>
      <c r="L37250">
        <f t="shared" ca="1" si="4071"/>
        <v>0</v>
      </c>
      <c r="M37250">
        <f t="shared" ca="1" si="4072"/>
        <v>1</v>
      </c>
      <c r="N37250" t="str">
        <f t="shared" ca="1" si="4073"/>
        <v>X</v>
      </c>
    </row>
    <row r="37251" spans="7:14" x14ac:dyDescent="0.3">
      <c r="G37251">
        <v>37250</v>
      </c>
      <c r="H37251">
        <f t="shared" ref="H37251:H37314" ca="1" si="4074">RANDBETWEEN(0,200)</f>
        <v>194</v>
      </c>
      <c r="I37251">
        <f t="shared" ref="I37251:I37314" ca="1" si="4075">RANDBETWEEN(0,20)</f>
        <v>4</v>
      </c>
      <c r="J37251">
        <f t="shared" ref="J37251:J37314" ca="1" si="4076">RANDBETWEEN(0,200)</f>
        <v>15</v>
      </c>
      <c r="K37251">
        <f t="shared" ref="K37251:K37314" ca="1" si="4077">IF(2*H37251+5*I37251&lt;=100,1,0)</f>
        <v>0</v>
      </c>
      <c r="L37251">
        <f t="shared" ref="L37251:L37314" ca="1" si="4078">IF(I37251-J37251&gt;=10,1,0)</f>
        <v>0</v>
      </c>
      <c r="M37251">
        <f t="shared" ref="M37251:M37314" ca="1" si="4079">IF(H37251+I37251^2+J37251&lt;=200,1,0)</f>
        <v>0</v>
      </c>
      <c r="N37251" t="str">
        <f t="shared" ref="N37251:N37314" ca="1" si="4080">IF(K37251*L37251*M37251=1,2*H37251^3+4*I37251+J37251,"X")</f>
        <v>X</v>
      </c>
    </row>
    <row r="37252" spans="7:14" x14ac:dyDescent="0.3">
      <c r="G37252">
        <v>37251</v>
      </c>
      <c r="H37252">
        <f t="shared" ca="1" si="4074"/>
        <v>13</v>
      </c>
      <c r="I37252">
        <f t="shared" ca="1" si="4075"/>
        <v>2</v>
      </c>
      <c r="J37252">
        <f t="shared" ca="1" si="4076"/>
        <v>87</v>
      </c>
      <c r="K37252">
        <f t="shared" ca="1" si="4077"/>
        <v>1</v>
      </c>
      <c r="L37252">
        <f t="shared" ca="1" si="4078"/>
        <v>0</v>
      </c>
      <c r="M37252">
        <f t="shared" ca="1" si="4079"/>
        <v>1</v>
      </c>
      <c r="N37252" t="str">
        <f t="shared" ca="1" si="4080"/>
        <v>X</v>
      </c>
    </row>
    <row r="37253" spans="7:14" x14ac:dyDescent="0.3">
      <c r="G37253">
        <v>37252</v>
      </c>
      <c r="H37253">
        <f t="shared" ca="1" si="4074"/>
        <v>188</v>
      </c>
      <c r="I37253">
        <f t="shared" ca="1" si="4075"/>
        <v>5</v>
      </c>
      <c r="J37253">
        <f t="shared" ca="1" si="4076"/>
        <v>92</v>
      </c>
      <c r="K37253">
        <f t="shared" ca="1" si="4077"/>
        <v>0</v>
      </c>
      <c r="L37253">
        <f t="shared" ca="1" si="4078"/>
        <v>0</v>
      </c>
      <c r="M37253">
        <f t="shared" ca="1" si="4079"/>
        <v>0</v>
      </c>
      <c r="N37253" t="str">
        <f t="shared" ca="1" si="4080"/>
        <v>X</v>
      </c>
    </row>
    <row r="37254" spans="7:14" x14ac:dyDescent="0.3">
      <c r="G37254">
        <v>37253</v>
      </c>
      <c r="H37254">
        <f t="shared" ca="1" si="4074"/>
        <v>120</v>
      </c>
      <c r="I37254">
        <f t="shared" ca="1" si="4075"/>
        <v>13</v>
      </c>
      <c r="J37254">
        <f t="shared" ca="1" si="4076"/>
        <v>172</v>
      </c>
      <c r="K37254">
        <f t="shared" ca="1" si="4077"/>
        <v>0</v>
      </c>
      <c r="L37254">
        <f t="shared" ca="1" si="4078"/>
        <v>0</v>
      </c>
      <c r="M37254">
        <f t="shared" ca="1" si="4079"/>
        <v>0</v>
      </c>
      <c r="N37254" t="str">
        <f t="shared" ca="1" si="4080"/>
        <v>X</v>
      </c>
    </row>
    <row r="37255" spans="7:14" x14ac:dyDescent="0.3">
      <c r="G37255">
        <v>37254</v>
      </c>
      <c r="H37255">
        <f t="shared" ca="1" si="4074"/>
        <v>19</v>
      </c>
      <c r="I37255">
        <f t="shared" ca="1" si="4075"/>
        <v>19</v>
      </c>
      <c r="J37255">
        <f t="shared" ca="1" si="4076"/>
        <v>115</v>
      </c>
      <c r="K37255">
        <f t="shared" ca="1" si="4077"/>
        <v>0</v>
      </c>
      <c r="L37255">
        <f t="shared" ca="1" si="4078"/>
        <v>0</v>
      </c>
      <c r="M37255">
        <f t="shared" ca="1" si="4079"/>
        <v>0</v>
      </c>
      <c r="N37255" t="str">
        <f t="shared" ca="1" si="4080"/>
        <v>X</v>
      </c>
    </row>
    <row r="37256" spans="7:14" x14ac:dyDescent="0.3">
      <c r="G37256">
        <v>37255</v>
      </c>
      <c r="H37256">
        <f t="shared" ca="1" si="4074"/>
        <v>19</v>
      </c>
      <c r="I37256">
        <f t="shared" ca="1" si="4075"/>
        <v>13</v>
      </c>
      <c r="J37256">
        <f t="shared" ca="1" si="4076"/>
        <v>39</v>
      </c>
      <c r="K37256">
        <f t="shared" ca="1" si="4077"/>
        <v>0</v>
      </c>
      <c r="L37256">
        <f t="shared" ca="1" si="4078"/>
        <v>0</v>
      </c>
      <c r="M37256">
        <f t="shared" ca="1" si="4079"/>
        <v>0</v>
      </c>
      <c r="N37256" t="str">
        <f t="shared" ca="1" si="4080"/>
        <v>X</v>
      </c>
    </row>
    <row r="37257" spans="7:14" x14ac:dyDescent="0.3">
      <c r="G37257">
        <v>37256</v>
      </c>
      <c r="H37257">
        <f t="shared" ca="1" si="4074"/>
        <v>84</v>
      </c>
      <c r="I37257">
        <f t="shared" ca="1" si="4075"/>
        <v>6</v>
      </c>
      <c r="J37257">
        <f t="shared" ca="1" si="4076"/>
        <v>1</v>
      </c>
      <c r="K37257">
        <f t="shared" ca="1" si="4077"/>
        <v>0</v>
      </c>
      <c r="L37257">
        <f t="shared" ca="1" si="4078"/>
        <v>0</v>
      </c>
      <c r="M37257">
        <f t="shared" ca="1" si="4079"/>
        <v>1</v>
      </c>
      <c r="N37257" t="str">
        <f t="shared" ca="1" si="4080"/>
        <v>X</v>
      </c>
    </row>
    <row r="37258" spans="7:14" x14ac:dyDescent="0.3">
      <c r="G37258">
        <v>37257</v>
      </c>
      <c r="H37258">
        <f t="shared" ca="1" si="4074"/>
        <v>92</v>
      </c>
      <c r="I37258">
        <f t="shared" ca="1" si="4075"/>
        <v>6</v>
      </c>
      <c r="J37258">
        <f t="shared" ca="1" si="4076"/>
        <v>101</v>
      </c>
      <c r="K37258">
        <f t="shared" ca="1" si="4077"/>
        <v>0</v>
      </c>
      <c r="L37258">
        <f t="shared" ca="1" si="4078"/>
        <v>0</v>
      </c>
      <c r="M37258">
        <f t="shared" ca="1" si="4079"/>
        <v>0</v>
      </c>
      <c r="N37258" t="str">
        <f t="shared" ca="1" si="4080"/>
        <v>X</v>
      </c>
    </row>
    <row r="37259" spans="7:14" x14ac:dyDescent="0.3">
      <c r="G37259">
        <v>37258</v>
      </c>
      <c r="H37259">
        <f t="shared" ca="1" si="4074"/>
        <v>143</v>
      </c>
      <c r="I37259">
        <f t="shared" ca="1" si="4075"/>
        <v>6</v>
      </c>
      <c r="J37259">
        <f t="shared" ca="1" si="4076"/>
        <v>31</v>
      </c>
      <c r="K37259">
        <f t="shared" ca="1" si="4077"/>
        <v>0</v>
      </c>
      <c r="L37259">
        <f t="shared" ca="1" si="4078"/>
        <v>0</v>
      </c>
      <c r="M37259">
        <f t="shared" ca="1" si="4079"/>
        <v>0</v>
      </c>
      <c r="N37259" t="str">
        <f t="shared" ca="1" si="4080"/>
        <v>X</v>
      </c>
    </row>
    <row r="37260" spans="7:14" x14ac:dyDescent="0.3">
      <c r="G37260">
        <v>37259</v>
      </c>
      <c r="H37260">
        <f t="shared" ca="1" si="4074"/>
        <v>43</v>
      </c>
      <c r="I37260">
        <f t="shared" ca="1" si="4075"/>
        <v>11</v>
      </c>
      <c r="J37260">
        <f t="shared" ca="1" si="4076"/>
        <v>79</v>
      </c>
      <c r="K37260">
        <f t="shared" ca="1" si="4077"/>
        <v>0</v>
      </c>
      <c r="L37260">
        <f t="shared" ca="1" si="4078"/>
        <v>0</v>
      </c>
      <c r="M37260">
        <f t="shared" ca="1" si="4079"/>
        <v>0</v>
      </c>
      <c r="N37260" t="str">
        <f t="shared" ca="1" si="4080"/>
        <v>X</v>
      </c>
    </row>
    <row r="37261" spans="7:14" x14ac:dyDescent="0.3">
      <c r="G37261">
        <v>37260</v>
      </c>
      <c r="H37261">
        <f t="shared" ca="1" si="4074"/>
        <v>154</v>
      </c>
      <c r="I37261">
        <f t="shared" ca="1" si="4075"/>
        <v>2</v>
      </c>
      <c r="J37261">
        <f t="shared" ca="1" si="4076"/>
        <v>7</v>
      </c>
      <c r="K37261">
        <f t="shared" ca="1" si="4077"/>
        <v>0</v>
      </c>
      <c r="L37261">
        <f t="shared" ca="1" si="4078"/>
        <v>0</v>
      </c>
      <c r="M37261">
        <f t="shared" ca="1" si="4079"/>
        <v>1</v>
      </c>
      <c r="N37261" t="str">
        <f t="shared" ca="1" si="4080"/>
        <v>X</v>
      </c>
    </row>
    <row r="37262" spans="7:14" x14ac:dyDescent="0.3">
      <c r="G37262">
        <v>37261</v>
      </c>
      <c r="H37262">
        <f t="shared" ca="1" si="4074"/>
        <v>13</v>
      </c>
      <c r="I37262">
        <f t="shared" ca="1" si="4075"/>
        <v>8</v>
      </c>
      <c r="J37262">
        <f t="shared" ca="1" si="4076"/>
        <v>129</v>
      </c>
      <c r="K37262">
        <f t="shared" ca="1" si="4077"/>
        <v>1</v>
      </c>
      <c r="L37262">
        <f t="shared" ca="1" si="4078"/>
        <v>0</v>
      </c>
      <c r="M37262">
        <f t="shared" ca="1" si="4079"/>
        <v>0</v>
      </c>
      <c r="N37262" t="str">
        <f t="shared" ca="1" si="4080"/>
        <v>X</v>
      </c>
    </row>
    <row r="37263" spans="7:14" x14ac:dyDescent="0.3">
      <c r="G37263">
        <v>37262</v>
      </c>
      <c r="H37263">
        <f t="shared" ca="1" si="4074"/>
        <v>193</v>
      </c>
      <c r="I37263">
        <f t="shared" ca="1" si="4075"/>
        <v>16</v>
      </c>
      <c r="J37263">
        <f t="shared" ca="1" si="4076"/>
        <v>98</v>
      </c>
      <c r="K37263">
        <f t="shared" ca="1" si="4077"/>
        <v>0</v>
      </c>
      <c r="L37263">
        <f t="shared" ca="1" si="4078"/>
        <v>0</v>
      </c>
      <c r="M37263">
        <f t="shared" ca="1" si="4079"/>
        <v>0</v>
      </c>
      <c r="N37263" t="str">
        <f t="shared" ca="1" si="4080"/>
        <v>X</v>
      </c>
    </row>
    <row r="37264" spans="7:14" x14ac:dyDescent="0.3">
      <c r="G37264">
        <v>37263</v>
      </c>
      <c r="H37264">
        <f t="shared" ca="1" si="4074"/>
        <v>172</v>
      </c>
      <c r="I37264">
        <f t="shared" ca="1" si="4075"/>
        <v>17</v>
      </c>
      <c r="J37264">
        <f t="shared" ca="1" si="4076"/>
        <v>123</v>
      </c>
      <c r="K37264">
        <f t="shared" ca="1" si="4077"/>
        <v>0</v>
      </c>
      <c r="L37264">
        <f t="shared" ca="1" si="4078"/>
        <v>0</v>
      </c>
      <c r="M37264">
        <f t="shared" ca="1" si="4079"/>
        <v>0</v>
      </c>
      <c r="N37264" t="str">
        <f t="shared" ca="1" si="4080"/>
        <v>X</v>
      </c>
    </row>
    <row r="37265" spans="7:14" x14ac:dyDescent="0.3">
      <c r="G37265">
        <v>37264</v>
      </c>
      <c r="H37265">
        <f t="shared" ca="1" si="4074"/>
        <v>86</v>
      </c>
      <c r="I37265">
        <f t="shared" ca="1" si="4075"/>
        <v>10</v>
      </c>
      <c r="J37265">
        <f t="shared" ca="1" si="4076"/>
        <v>139</v>
      </c>
      <c r="K37265">
        <f t="shared" ca="1" si="4077"/>
        <v>0</v>
      </c>
      <c r="L37265">
        <f t="shared" ca="1" si="4078"/>
        <v>0</v>
      </c>
      <c r="M37265">
        <f t="shared" ca="1" si="4079"/>
        <v>0</v>
      </c>
      <c r="N37265" t="str">
        <f t="shared" ca="1" si="4080"/>
        <v>X</v>
      </c>
    </row>
    <row r="37266" spans="7:14" x14ac:dyDescent="0.3">
      <c r="G37266">
        <v>37265</v>
      </c>
      <c r="H37266">
        <f t="shared" ca="1" si="4074"/>
        <v>26</v>
      </c>
      <c r="I37266">
        <f t="shared" ca="1" si="4075"/>
        <v>20</v>
      </c>
      <c r="J37266">
        <f t="shared" ca="1" si="4076"/>
        <v>118</v>
      </c>
      <c r="K37266">
        <f t="shared" ca="1" si="4077"/>
        <v>0</v>
      </c>
      <c r="L37266">
        <f t="shared" ca="1" si="4078"/>
        <v>0</v>
      </c>
      <c r="M37266">
        <f t="shared" ca="1" si="4079"/>
        <v>0</v>
      </c>
      <c r="N37266" t="str">
        <f t="shared" ca="1" si="4080"/>
        <v>X</v>
      </c>
    </row>
    <row r="37267" spans="7:14" x14ac:dyDescent="0.3">
      <c r="G37267">
        <v>37266</v>
      </c>
      <c r="H37267">
        <f t="shared" ca="1" si="4074"/>
        <v>168</v>
      </c>
      <c r="I37267">
        <f t="shared" ca="1" si="4075"/>
        <v>7</v>
      </c>
      <c r="J37267">
        <f t="shared" ca="1" si="4076"/>
        <v>113</v>
      </c>
      <c r="K37267">
        <f t="shared" ca="1" si="4077"/>
        <v>0</v>
      </c>
      <c r="L37267">
        <f t="shared" ca="1" si="4078"/>
        <v>0</v>
      </c>
      <c r="M37267">
        <f t="shared" ca="1" si="4079"/>
        <v>0</v>
      </c>
      <c r="N37267" t="str">
        <f t="shared" ca="1" si="4080"/>
        <v>X</v>
      </c>
    </row>
    <row r="37268" spans="7:14" x14ac:dyDescent="0.3">
      <c r="G37268">
        <v>37267</v>
      </c>
      <c r="H37268">
        <f t="shared" ca="1" si="4074"/>
        <v>170</v>
      </c>
      <c r="I37268">
        <f t="shared" ca="1" si="4075"/>
        <v>5</v>
      </c>
      <c r="J37268">
        <f t="shared" ca="1" si="4076"/>
        <v>6</v>
      </c>
      <c r="K37268">
        <f t="shared" ca="1" si="4077"/>
        <v>0</v>
      </c>
      <c r="L37268">
        <f t="shared" ca="1" si="4078"/>
        <v>0</v>
      </c>
      <c r="M37268">
        <f t="shared" ca="1" si="4079"/>
        <v>0</v>
      </c>
      <c r="N37268" t="str">
        <f t="shared" ca="1" si="4080"/>
        <v>X</v>
      </c>
    </row>
    <row r="37269" spans="7:14" x14ac:dyDescent="0.3">
      <c r="G37269">
        <v>37268</v>
      </c>
      <c r="H37269">
        <f t="shared" ca="1" si="4074"/>
        <v>78</v>
      </c>
      <c r="I37269">
        <f t="shared" ca="1" si="4075"/>
        <v>17</v>
      </c>
      <c r="J37269">
        <f t="shared" ca="1" si="4076"/>
        <v>108</v>
      </c>
      <c r="K37269">
        <f t="shared" ca="1" si="4077"/>
        <v>0</v>
      </c>
      <c r="L37269">
        <f t="shared" ca="1" si="4078"/>
        <v>0</v>
      </c>
      <c r="M37269">
        <f t="shared" ca="1" si="4079"/>
        <v>0</v>
      </c>
      <c r="N37269" t="str">
        <f t="shared" ca="1" si="4080"/>
        <v>X</v>
      </c>
    </row>
    <row r="37270" spans="7:14" x14ac:dyDescent="0.3">
      <c r="G37270">
        <v>37269</v>
      </c>
      <c r="H37270">
        <f t="shared" ca="1" si="4074"/>
        <v>152</v>
      </c>
      <c r="I37270">
        <f t="shared" ca="1" si="4075"/>
        <v>6</v>
      </c>
      <c r="J37270">
        <f t="shared" ca="1" si="4076"/>
        <v>75</v>
      </c>
      <c r="K37270">
        <f t="shared" ca="1" si="4077"/>
        <v>0</v>
      </c>
      <c r="L37270">
        <f t="shared" ca="1" si="4078"/>
        <v>0</v>
      </c>
      <c r="M37270">
        <f t="shared" ca="1" si="4079"/>
        <v>0</v>
      </c>
      <c r="N37270" t="str">
        <f t="shared" ca="1" si="4080"/>
        <v>X</v>
      </c>
    </row>
    <row r="37271" spans="7:14" x14ac:dyDescent="0.3">
      <c r="G37271">
        <v>37270</v>
      </c>
      <c r="H37271">
        <f t="shared" ca="1" si="4074"/>
        <v>178</v>
      </c>
      <c r="I37271">
        <f t="shared" ca="1" si="4075"/>
        <v>8</v>
      </c>
      <c r="J37271">
        <f t="shared" ca="1" si="4076"/>
        <v>34</v>
      </c>
      <c r="K37271">
        <f t="shared" ca="1" si="4077"/>
        <v>0</v>
      </c>
      <c r="L37271">
        <f t="shared" ca="1" si="4078"/>
        <v>0</v>
      </c>
      <c r="M37271">
        <f t="shared" ca="1" si="4079"/>
        <v>0</v>
      </c>
      <c r="N37271" t="str">
        <f t="shared" ca="1" si="4080"/>
        <v>X</v>
      </c>
    </row>
    <row r="37272" spans="7:14" x14ac:dyDescent="0.3">
      <c r="G37272">
        <v>37271</v>
      </c>
      <c r="H37272">
        <f t="shared" ca="1" si="4074"/>
        <v>160</v>
      </c>
      <c r="I37272">
        <f t="shared" ca="1" si="4075"/>
        <v>12</v>
      </c>
      <c r="J37272">
        <f t="shared" ca="1" si="4076"/>
        <v>154</v>
      </c>
      <c r="K37272">
        <f t="shared" ca="1" si="4077"/>
        <v>0</v>
      </c>
      <c r="L37272">
        <f t="shared" ca="1" si="4078"/>
        <v>0</v>
      </c>
      <c r="M37272">
        <f t="shared" ca="1" si="4079"/>
        <v>0</v>
      </c>
      <c r="N37272" t="str">
        <f t="shared" ca="1" si="4080"/>
        <v>X</v>
      </c>
    </row>
    <row r="37273" spans="7:14" x14ac:dyDescent="0.3">
      <c r="G37273">
        <v>37272</v>
      </c>
      <c r="H37273">
        <f t="shared" ca="1" si="4074"/>
        <v>168</v>
      </c>
      <c r="I37273">
        <f t="shared" ca="1" si="4075"/>
        <v>10</v>
      </c>
      <c r="J37273">
        <f t="shared" ca="1" si="4076"/>
        <v>34</v>
      </c>
      <c r="K37273">
        <f t="shared" ca="1" si="4077"/>
        <v>0</v>
      </c>
      <c r="L37273">
        <f t="shared" ca="1" si="4078"/>
        <v>0</v>
      </c>
      <c r="M37273">
        <f t="shared" ca="1" si="4079"/>
        <v>0</v>
      </c>
      <c r="N37273" t="str">
        <f t="shared" ca="1" si="4080"/>
        <v>X</v>
      </c>
    </row>
    <row r="37274" spans="7:14" x14ac:dyDescent="0.3">
      <c r="G37274">
        <v>37273</v>
      </c>
      <c r="H37274">
        <f t="shared" ca="1" si="4074"/>
        <v>51</v>
      </c>
      <c r="I37274">
        <f t="shared" ca="1" si="4075"/>
        <v>13</v>
      </c>
      <c r="J37274">
        <f t="shared" ca="1" si="4076"/>
        <v>152</v>
      </c>
      <c r="K37274">
        <f t="shared" ca="1" si="4077"/>
        <v>0</v>
      </c>
      <c r="L37274">
        <f t="shared" ca="1" si="4078"/>
        <v>0</v>
      </c>
      <c r="M37274">
        <f t="shared" ca="1" si="4079"/>
        <v>0</v>
      </c>
      <c r="N37274" t="str">
        <f t="shared" ca="1" si="4080"/>
        <v>X</v>
      </c>
    </row>
    <row r="37275" spans="7:14" x14ac:dyDescent="0.3">
      <c r="G37275">
        <v>37274</v>
      </c>
      <c r="H37275">
        <f t="shared" ca="1" si="4074"/>
        <v>90</v>
      </c>
      <c r="I37275">
        <f t="shared" ca="1" si="4075"/>
        <v>5</v>
      </c>
      <c r="J37275">
        <f t="shared" ca="1" si="4076"/>
        <v>132</v>
      </c>
      <c r="K37275">
        <f t="shared" ca="1" si="4077"/>
        <v>0</v>
      </c>
      <c r="L37275">
        <f t="shared" ca="1" si="4078"/>
        <v>0</v>
      </c>
      <c r="M37275">
        <f t="shared" ca="1" si="4079"/>
        <v>0</v>
      </c>
      <c r="N37275" t="str">
        <f t="shared" ca="1" si="4080"/>
        <v>X</v>
      </c>
    </row>
    <row r="37276" spans="7:14" x14ac:dyDescent="0.3">
      <c r="G37276">
        <v>37275</v>
      </c>
      <c r="H37276">
        <f t="shared" ca="1" si="4074"/>
        <v>133</v>
      </c>
      <c r="I37276">
        <f t="shared" ca="1" si="4075"/>
        <v>17</v>
      </c>
      <c r="J37276">
        <f t="shared" ca="1" si="4076"/>
        <v>118</v>
      </c>
      <c r="K37276">
        <f t="shared" ca="1" si="4077"/>
        <v>0</v>
      </c>
      <c r="L37276">
        <f t="shared" ca="1" si="4078"/>
        <v>0</v>
      </c>
      <c r="M37276">
        <f t="shared" ca="1" si="4079"/>
        <v>0</v>
      </c>
      <c r="N37276" t="str">
        <f t="shared" ca="1" si="4080"/>
        <v>X</v>
      </c>
    </row>
    <row r="37277" spans="7:14" x14ac:dyDescent="0.3">
      <c r="G37277">
        <v>37276</v>
      </c>
      <c r="H37277">
        <f t="shared" ca="1" si="4074"/>
        <v>132</v>
      </c>
      <c r="I37277">
        <f t="shared" ca="1" si="4075"/>
        <v>1</v>
      </c>
      <c r="J37277">
        <f t="shared" ca="1" si="4076"/>
        <v>165</v>
      </c>
      <c r="K37277">
        <f t="shared" ca="1" si="4077"/>
        <v>0</v>
      </c>
      <c r="L37277">
        <f t="shared" ca="1" si="4078"/>
        <v>0</v>
      </c>
      <c r="M37277">
        <f t="shared" ca="1" si="4079"/>
        <v>0</v>
      </c>
      <c r="N37277" t="str">
        <f t="shared" ca="1" si="4080"/>
        <v>X</v>
      </c>
    </row>
    <row r="37278" spans="7:14" x14ac:dyDescent="0.3">
      <c r="G37278">
        <v>37277</v>
      </c>
      <c r="H37278">
        <f t="shared" ca="1" si="4074"/>
        <v>162</v>
      </c>
      <c r="I37278">
        <f t="shared" ca="1" si="4075"/>
        <v>2</v>
      </c>
      <c r="J37278">
        <f t="shared" ca="1" si="4076"/>
        <v>56</v>
      </c>
      <c r="K37278">
        <f t="shared" ca="1" si="4077"/>
        <v>0</v>
      </c>
      <c r="L37278">
        <f t="shared" ca="1" si="4078"/>
        <v>0</v>
      </c>
      <c r="M37278">
        <f t="shared" ca="1" si="4079"/>
        <v>0</v>
      </c>
      <c r="N37278" t="str">
        <f t="shared" ca="1" si="4080"/>
        <v>X</v>
      </c>
    </row>
    <row r="37279" spans="7:14" x14ac:dyDescent="0.3">
      <c r="G37279">
        <v>37278</v>
      </c>
      <c r="H37279">
        <f t="shared" ca="1" si="4074"/>
        <v>81</v>
      </c>
      <c r="I37279">
        <f t="shared" ca="1" si="4075"/>
        <v>10</v>
      </c>
      <c r="J37279">
        <f t="shared" ca="1" si="4076"/>
        <v>134</v>
      </c>
      <c r="K37279">
        <f t="shared" ca="1" si="4077"/>
        <v>0</v>
      </c>
      <c r="L37279">
        <f t="shared" ca="1" si="4078"/>
        <v>0</v>
      </c>
      <c r="M37279">
        <f t="shared" ca="1" si="4079"/>
        <v>0</v>
      </c>
      <c r="N37279" t="str">
        <f t="shared" ca="1" si="4080"/>
        <v>X</v>
      </c>
    </row>
    <row r="37280" spans="7:14" x14ac:dyDescent="0.3">
      <c r="G37280">
        <v>37279</v>
      </c>
      <c r="H37280">
        <f t="shared" ca="1" si="4074"/>
        <v>148</v>
      </c>
      <c r="I37280">
        <f t="shared" ca="1" si="4075"/>
        <v>9</v>
      </c>
      <c r="J37280">
        <f t="shared" ca="1" si="4076"/>
        <v>117</v>
      </c>
      <c r="K37280">
        <f t="shared" ca="1" si="4077"/>
        <v>0</v>
      </c>
      <c r="L37280">
        <f t="shared" ca="1" si="4078"/>
        <v>0</v>
      </c>
      <c r="M37280">
        <f t="shared" ca="1" si="4079"/>
        <v>0</v>
      </c>
      <c r="N37280" t="str">
        <f t="shared" ca="1" si="4080"/>
        <v>X</v>
      </c>
    </row>
    <row r="37281" spans="7:14" x14ac:dyDescent="0.3">
      <c r="G37281">
        <v>37280</v>
      </c>
      <c r="H37281">
        <f t="shared" ca="1" si="4074"/>
        <v>82</v>
      </c>
      <c r="I37281">
        <f t="shared" ca="1" si="4075"/>
        <v>19</v>
      </c>
      <c r="J37281">
        <f t="shared" ca="1" si="4076"/>
        <v>165</v>
      </c>
      <c r="K37281">
        <f t="shared" ca="1" si="4077"/>
        <v>0</v>
      </c>
      <c r="L37281">
        <f t="shared" ca="1" si="4078"/>
        <v>0</v>
      </c>
      <c r="M37281">
        <f t="shared" ca="1" si="4079"/>
        <v>0</v>
      </c>
      <c r="N37281" t="str">
        <f t="shared" ca="1" si="4080"/>
        <v>X</v>
      </c>
    </row>
    <row r="37282" spans="7:14" x14ac:dyDescent="0.3">
      <c r="G37282">
        <v>37281</v>
      </c>
      <c r="H37282">
        <f t="shared" ca="1" si="4074"/>
        <v>57</v>
      </c>
      <c r="I37282">
        <f t="shared" ca="1" si="4075"/>
        <v>7</v>
      </c>
      <c r="J37282">
        <f t="shared" ca="1" si="4076"/>
        <v>56</v>
      </c>
      <c r="K37282">
        <f t="shared" ca="1" si="4077"/>
        <v>0</v>
      </c>
      <c r="L37282">
        <f t="shared" ca="1" si="4078"/>
        <v>0</v>
      </c>
      <c r="M37282">
        <f t="shared" ca="1" si="4079"/>
        <v>1</v>
      </c>
      <c r="N37282" t="str">
        <f t="shared" ca="1" si="4080"/>
        <v>X</v>
      </c>
    </row>
    <row r="37283" spans="7:14" x14ac:dyDescent="0.3">
      <c r="G37283">
        <v>37282</v>
      </c>
      <c r="H37283">
        <f t="shared" ca="1" si="4074"/>
        <v>98</v>
      </c>
      <c r="I37283">
        <f t="shared" ca="1" si="4075"/>
        <v>10</v>
      </c>
      <c r="J37283">
        <f t="shared" ca="1" si="4076"/>
        <v>100</v>
      </c>
      <c r="K37283">
        <f t="shared" ca="1" si="4077"/>
        <v>0</v>
      </c>
      <c r="L37283">
        <f t="shared" ca="1" si="4078"/>
        <v>0</v>
      </c>
      <c r="M37283">
        <f t="shared" ca="1" si="4079"/>
        <v>0</v>
      </c>
      <c r="N37283" t="str">
        <f t="shared" ca="1" si="4080"/>
        <v>X</v>
      </c>
    </row>
    <row r="37284" spans="7:14" x14ac:dyDescent="0.3">
      <c r="G37284">
        <v>37283</v>
      </c>
      <c r="H37284">
        <f t="shared" ca="1" si="4074"/>
        <v>82</v>
      </c>
      <c r="I37284">
        <f t="shared" ca="1" si="4075"/>
        <v>15</v>
      </c>
      <c r="J37284">
        <f t="shared" ca="1" si="4076"/>
        <v>137</v>
      </c>
      <c r="K37284">
        <f t="shared" ca="1" si="4077"/>
        <v>0</v>
      </c>
      <c r="L37284">
        <f t="shared" ca="1" si="4078"/>
        <v>0</v>
      </c>
      <c r="M37284">
        <f t="shared" ca="1" si="4079"/>
        <v>0</v>
      </c>
      <c r="N37284" t="str">
        <f t="shared" ca="1" si="4080"/>
        <v>X</v>
      </c>
    </row>
    <row r="37285" spans="7:14" x14ac:dyDescent="0.3">
      <c r="G37285">
        <v>37284</v>
      </c>
      <c r="H37285">
        <f t="shared" ca="1" si="4074"/>
        <v>164</v>
      </c>
      <c r="I37285">
        <f t="shared" ca="1" si="4075"/>
        <v>10</v>
      </c>
      <c r="J37285">
        <f t="shared" ca="1" si="4076"/>
        <v>167</v>
      </c>
      <c r="K37285">
        <f t="shared" ca="1" si="4077"/>
        <v>0</v>
      </c>
      <c r="L37285">
        <f t="shared" ca="1" si="4078"/>
        <v>0</v>
      </c>
      <c r="M37285">
        <f t="shared" ca="1" si="4079"/>
        <v>0</v>
      </c>
      <c r="N37285" t="str">
        <f t="shared" ca="1" si="4080"/>
        <v>X</v>
      </c>
    </row>
    <row r="37286" spans="7:14" x14ac:dyDescent="0.3">
      <c r="G37286">
        <v>37285</v>
      </c>
      <c r="H37286">
        <f t="shared" ca="1" si="4074"/>
        <v>173</v>
      </c>
      <c r="I37286">
        <f t="shared" ca="1" si="4075"/>
        <v>8</v>
      </c>
      <c r="J37286">
        <f t="shared" ca="1" si="4076"/>
        <v>95</v>
      </c>
      <c r="K37286">
        <f t="shared" ca="1" si="4077"/>
        <v>0</v>
      </c>
      <c r="L37286">
        <f t="shared" ca="1" si="4078"/>
        <v>0</v>
      </c>
      <c r="M37286">
        <f t="shared" ca="1" si="4079"/>
        <v>0</v>
      </c>
      <c r="N37286" t="str">
        <f t="shared" ca="1" si="4080"/>
        <v>X</v>
      </c>
    </row>
    <row r="37287" spans="7:14" x14ac:dyDescent="0.3">
      <c r="G37287">
        <v>37286</v>
      </c>
      <c r="H37287">
        <f t="shared" ca="1" si="4074"/>
        <v>189</v>
      </c>
      <c r="I37287">
        <f t="shared" ca="1" si="4075"/>
        <v>8</v>
      </c>
      <c r="J37287">
        <f t="shared" ca="1" si="4076"/>
        <v>117</v>
      </c>
      <c r="K37287">
        <f t="shared" ca="1" si="4077"/>
        <v>0</v>
      </c>
      <c r="L37287">
        <f t="shared" ca="1" si="4078"/>
        <v>0</v>
      </c>
      <c r="M37287">
        <f t="shared" ca="1" si="4079"/>
        <v>0</v>
      </c>
      <c r="N37287" t="str">
        <f t="shared" ca="1" si="4080"/>
        <v>X</v>
      </c>
    </row>
    <row r="37288" spans="7:14" x14ac:dyDescent="0.3">
      <c r="G37288">
        <v>37287</v>
      </c>
      <c r="H37288">
        <f t="shared" ca="1" si="4074"/>
        <v>1</v>
      </c>
      <c r="I37288">
        <f t="shared" ca="1" si="4075"/>
        <v>11</v>
      </c>
      <c r="J37288">
        <f t="shared" ca="1" si="4076"/>
        <v>1</v>
      </c>
      <c r="K37288">
        <f t="shared" ca="1" si="4077"/>
        <v>1</v>
      </c>
      <c r="L37288">
        <f t="shared" ca="1" si="4078"/>
        <v>1</v>
      </c>
      <c r="M37288">
        <f t="shared" ca="1" si="4079"/>
        <v>1</v>
      </c>
      <c r="N37288">
        <f t="shared" ca="1" si="4080"/>
        <v>47</v>
      </c>
    </row>
    <row r="37289" spans="7:14" x14ac:dyDescent="0.3">
      <c r="G37289">
        <v>37288</v>
      </c>
      <c r="H37289">
        <f t="shared" ca="1" si="4074"/>
        <v>88</v>
      </c>
      <c r="I37289">
        <f t="shared" ca="1" si="4075"/>
        <v>18</v>
      </c>
      <c r="J37289">
        <f t="shared" ca="1" si="4076"/>
        <v>159</v>
      </c>
      <c r="K37289">
        <f t="shared" ca="1" si="4077"/>
        <v>0</v>
      </c>
      <c r="L37289">
        <f t="shared" ca="1" si="4078"/>
        <v>0</v>
      </c>
      <c r="M37289">
        <f t="shared" ca="1" si="4079"/>
        <v>0</v>
      </c>
      <c r="N37289" t="str">
        <f t="shared" ca="1" si="4080"/>
        <v>X</v>
      </c>
    </row>
    <row r="37290" spans="7:14" x14ac:dyDescent="0.3">
      <c r="G37290">
        <v>37289</v>
      </c>
      <c r="H37290">
        <f t="shared" ca="1" si="4074"/>
        <v>191</v>
      </c>
      <c r="I37290">
        <f t="shared" ca="1" si="4075"/>
        <v>9</v>
      </c>
      <c r="J37290">
        <f t="shared" ca="1" si="4076"/>
        <v>124</v>
      </c>
      <c r="K37290">
        <f t="shared" ca="1" si="4077"/>
        <v>0</v>
      </c>
      <c r="L37290">
        <f t="shared" ca="1" si="4078"/>
        <v>0</v>
      </c>
      <c r="M37290">
        <f t="shared" ca="1" si="4079"/>
        <v>0</v>
      </c>
      <c r="N37290" t="str">
        <f t="shared" ca="1" si="4080"/>
        <v>X</v>
      </c>
    </row>
    <row r="37291" spans="7:14" x14ac:dyDescent="0.3">
      <c r="G37291">
        <v>37290</v>
      </c>
      <c r="H37291">
        <f t="shared" ca="1" si="4074"/>
        <v>42</v>
      </c>
      <c r="I37291">
        <f t="shared" ca="1" si="4075"/>
        <v>20</v>
      </c>
      <c r="J37291">
        <f t="shared" ca="1" si="4076"/>
        <v>170</v>
      </c>
      <c r="K37291">
        <f t="shared" ca="1" si="4077"/>
        <v>0</v>
      </c>
      <c r="L37291">
        <f t="shared" ca="1" si="4078"/>
        <v>0</v>
      </c>
      <c r="M37291">
        <f t="shared" ca="1" si="4079"/>
        <v>0</v>
      </c>
      <c r="N37291" t="str">
        <f t="shared" ca="1" si="4080"/>
        <v>X</v>
      </c>
    </row>
    <row r="37292" spans="7:14" x14ac:dyDescent="0.3">
      <c r="G37292">
        <v>37291</v>
      </c>
      <c r="H37292">
        <f t="shared" ca="1" si="4074"/>
        <v>26</v>
      </c>
      <c r="I37292">
        <f t="shared" ca="1" si="4075"/>
        <v>19</v>
      </c>
      <c r="J37292">
        <f t="shared" ca="1" si="4076"/>
        <v>104</v>
      </c>
      <c r="K37292">
        <f t="shared" ca="1" si="4077"/>
        <v>0</v>
      </c>
      <c r="L37292">
        <f t="shared" ca="1" si="4078"/>
        <v>0</v>
      </c>
      <c r="M37292">
        <f t="shared" ca="1" si="4079"/>
        <v>0</v>
      </c>
      <c r="N37292" t="str">
        <f t="shared" ca="1" si="4080"/>
        <v>X</v>
      </c>
    </row>
    <row r="37293" spans="7:14" x14ac:dyDescent="0.3">
      <c r="G37293">
        <v>37292</v>
      </c>
      <c r="H37293">
        <f t="shared" ca="1" si="4074"/>
        <v>73</v>
      </c>
      <c r="I37293">
        <f t="shared" ca="1" si="4075"/>
        <v>17</v>
      </c>
      <c r="J37293">
        <f t="shared" ca="1" si="4076"/>
        <v>159</v>
      </c>
      <c r="K37293">
        <f t="shared" ca="1" si="4077"/>
        <v>0</v>
      </c>
      <c r="L37293">
        <f t="shared" ca="1" si="4078"/>
        <v>0</v>
      </c>
      <c r="M37293">
        <f t="shared" ca="1" si="4079"/>
        <v>0</v>
      </c>
      <c r="N37293" t="str">
        <f t="shared" ca="1" si="4080"/>
        <v>X</v>
      </c>
    </row>
    <row r="37294" spans="7:14" x14ac:dyDescent="0.3">
      <c r="G37294">
        <v>37293</v>
      </c>
      <c r="H37294">
        <f t="shared" ca="1" si="4074"/>
        <v>29</v>
      </c>
      <c r="I37294">
        <f t="shared" ca="1" si="4075"/>
        <v>2</v>
      </c>
      <c r="J37294">
        <f t="shared" ca="1" si="4076"/>
        <v>110</v>
      </c>
      <c r="K37294">
        <f t="shared" ca="1" si="4077"/>
        <v>1</v>
      </c>
      <c r="L37294">
        <f t="shared" ca="1" si="4078"/>
        <v>0</v>
      </c>
      <c r="M37294">
        <f t="shared" ca="1" si="4079"/>
        <v>1</v>
      </c>
      <c r="N37294" t="str">
        <f t="shared" ca="1" si="4080"/>
        <v>X</v>
      </c>
    </row>
    <row r="37295" spans="7:14" x14ac:dyDescent="0.3">
      <c r="G37295">
        <v>37294</v>
      </c>
      <c r="H37295">
        <f t="shared" ca="1" si="4074"/>
        <v>55</v>
      </c>
      <c r="I37295">
        <f t="shared" ca="1" si="4075"/>
        <v>5</v>
      </c>
      <c r="J37295">
        <f t="shared" ca="1" si="4076"/>
        <v>105</v>
      </c>
      <c r="K37295">
        <f t="shared" ca="1" si="4077"/>
        <v>0</v>
      </c>
      <c r="L37295">
        <f t="shared" ca="1" si="4078"/>
        <v>0</v>
      </c>
      <c r="M37295">
        <f t="shared" ca="1" si="4079"/>
        <v>1</v>
      </c>
      <c r="N37295" t="str">
        <f t="shared" ca="1" si="4080"/>
        <v>X</v>
      </c>
    </row>
    <row r="37296" spans="7:14" x14ac:dyDescent="0.3">
      <c r="G37296">
        <v>37295</v>
      </c>
      <c r="H37296">
        <f t="shared" ca="1" si="4074"/>
        <v>177</v>
      </c>
      <c r="I37296">
        <f t="shared" ca="1" si="4075"/>
        <v>19</v>
      </c>
      <c r="J37296">
        <f t="shared" ca="1" si="4076"/>
        <v>170</v>
      </c>
      <c r="K37296">
        <f t="shared" ca="1" si="4077"/>
        <v>0</v>
      </c>
      <c r="L37296">
        <f t="shared" ca="1" si="4078"/>
        <v>0</v>
      </c>
      <c r="M37296">
        <f t="shared" ca="1" si="4079"/>
        <v>0</v>
      </c>
      <c r="N37296" t="str">
        <f t="shared" ca="1" si="4080"/>
        <v>X</v>
      </c>
    </row>
    <row r="37297" spans="7:14" x14ac:dyDescent="0.3">
      <c r="G37297">
        <v>37296</v>
      </c>
      <c r="H37297">
        <f t="shared" ca="1" si="4074"/>
        <v>73</v>
      </c>
      <c r="I37297">
        <f t="shared" ca="1" si="4075"/>
        <v>16</v>
      </c>
      <c r="J37297">
        <f t="shared" ca="1" si="4076"/>
        <v>26</v>
      </c>
      <c r="K37297">
        <f t="shared" ca="1" si="4077"/>
        <v>0</v>
      </c>
      <c r="L37297">
        <f t="shared" ca="1" si="4078"/>
        <v>0</v>
      </c>
      <c r="M37297">
        <f t="shared" ca="1" si="4079"/>
        <v>0</v>
      </c>
      <c r="N37297" t="str">
        <f t="shared" ca="1" si="4080"/>
        <v>X</v>
      </c>
    </row>
    <row r="37298" spans="7:14" x14ac:dyDescent="0.3">
      <c r="G37298">
        <v>37297</v>
      </c>
      <c r="H37298">
        <f t="shared" ca="1" si="4074"/>
        <v>131</v>
      </c>
      <c r="I37298">
        <f t="shared" ca="1" si="4075"/>
        <v>0</v>
      </c>
      <c r="J37298">
        <f t="shared" ca="1" si="4076"/>
        <v>57</v>
      </c>
      <c r="K37298">
        <f t="shared" ca="1" si="4077"/>
        <v>0</v>
      </c>
      <c r="L37298">
        <f t="shared" ca="1" si="4078"/>
        <v>0</v>
      </c>
      <c r="M37298">
        <f t="shared" ca="1" si="4079"/>
        <v>1</v>
      </c>
      <c r="N37298" t="str">
        <f t="shared" ca="1" si="4080"/>
        <v>X</v>
      </c>
    </row>
    <row r="37299" spans="7:14" x14ac:dyDescent="0.3">
      <c r="G37299">
        <v>37298</v>
      </c>
      <c r="H37299">
        <f t="shared" ca="1" si="4074"/>
        <v>108</v>
      </c>
      <c r="I37299">
        <f t="shared" ca="1" si="4075"/>
        <v>10</v>
      </c>
      <c r="J37299">
        <f t="shared" ca="1" si="4076"/>
        <v>75</v>
      </c>
      <c r="K37299">
        <f t="shared" ca="1" si="4077"/>
        <v>0</v>
      </c>
      <c r="L37299">
        <f t="shared" ca="1" si="4078"/>
        <v>0</v>
      </c>
      <c r="M37299">
        <f t="shared" ca="1" si="4079"/>
        <v>0</v>
      </c>
      <c r="N37299" t="str">
        <f t="shared" ca="1" si="4080"/>
        <v>X</v>
      </c>
    </row>
    <row r="37300" spans="7:14" x14ac:dyDescent="0.3">
      <c r="G37300">
        <v>37299</v>
      </c>
      <c r="H37300">
        <f t="shared" ca="1" si="4074"/>
        <v>154</v>
      </c>
      <c r="I37300">
        <f t="shared" ca="1" si="4075"/>
        <v>5</v>
      </c>
      <c r="J37300">
        <f t="shared" ca="1" si="4076"/>
        <v>52</v>
      </c>
      <c r="K37300">
        <f t="shared" ca="1" si="4077"/>
        <v>0</v>
      </c>
      <c r="L37300">
        <f t="shared" ca="1" si="4078"/>
        <v>0</v>
      </c>
      <c r="M37300">
        <f t="shared" ca="1" si="4079"/>
        <v>0</v>
      </c>
      <c r="N37300" t="str">
        <f t="shared" ca="1" si="4080"/>
        <v>X</v>
      </c>
    </row>
    <row r="37301" spans="7:14" x14ac:dyDescent="0.3">
      <c r="G37301">
        <v>37300</v>
      </c>
      <c r="H37301">
        <f t="shared" ca="1" si="4074"/>
        <v>125</v>
      </c>
      <c r="I37301">
        <f t="shared" ca="1" si="4075"/>
        <v>12</v>
      </c>
      <c r="J37301">
        <f t="shared" ca="1" si="4076"/>
        <v>192</v>
      </c>
      <c r="K37301">
        <f t="shared" ca="1" si="4077"/>
        <v>0</v>
      </c>
      <c r="L37301">
        <f t="shared" ca="1" si="4078"/>
        <v>0</v>
      </c>
      <c r="M37301">
        <f t="shared" ca="1" si="4079"/>
        <v>0</v>
      </c>
      <c r="N37301" t="str">
        <f t="shared" ca="1" si="4080"/>
        <v>X</v>
      </c>
    </row>
    <row r="37302" spans="7:14" x14ac:dyDescent="0.3">
      <c r="G37302">
        <v>37301</v>
      </c>
      <c r="H37302">
        <f t="shared" ca="1" si="4074"/>
        <v>77</v>
      </c>
      <c r="I37302">
        <f t="shared" ca="1" si="4075"/>
        <v>19</v>
      </c>
      <c r="J37302">
        <f t="shared" ca="1" si="4076"/>
        <v>121</v>
      </c>
      <c r="K37302">
        <f t="shared" ca="1" si="4077"/>
        <v>0</v>
      </c>
      <c r="L37302">
        <f t="shared" ca="1" si="4078"/>
        <v>0</v>
      </c>
      <c r="M37302">
        <f t="shared" ca="1" si="4079"/>
        <v>0</v>
      </c>
      <c r="N37302" t="str">
        <f t="shared" ca="1" si="4080"/>
        <v>X</v>
      </c>
    </row>
    <row r="37303" spans="7:14" x14ac:dyDescent="0.3">
      <c r="G37303">
        <v>37302</v>
      </c>
      <c r="H37303">
        <f t="shared" ca="1" si="4074"/>
        <v>43</v>
      </c>
      <c r="I37303">
        <f t="shared" ca="1" si="4075"/>
        <v>19</v>
      </c>
      <c r="J37303">
        <f t="shared" ca="1" si="4076"/>
        <v>57</v>
      </c>
      <c r="K37303">
        <f t="shared" ca="1" si="4077"/>
        <v>0</v>
      </c>
      <c r="L37303">
        <f t="shared" ca="1" si="4078"/>
        <v>0</v>
      </c>
      <c r="M37303">
        <f t="shared" ca="1" si="4079"/>
        <v>0</v>
      </c>
      <c r="N37303" t="str">
        <f t="shared" ca="1" si="4080"/>
        <v>X</v>
      </c>
    </row>
    <row r="37304" spans="7:14" x14ac:dyDescent="0.3">
      <c r="G37304">
        <v>37303</v>
      </c>
      <c r="H37304">
        <f t="shared" ca="1" si="4074"/>
        <v>124</v>
      </c>
      <c r="I37304">
        <f t="shared" ca="1" si="4075"/>
        <v>14</v>
      </c>
      <c r="J37304">
        <f t="shared" ca="1" si="4076"/>
        <v>73</v>
      </c>
      <c r="K37304">
        <f t="shared" ca="1" si="4077"/>
        <v>0</v>
      </c>
      <c r="L37304">
        <f t="shared" ca="1" si="4078"/>
        <v>0</v>
      </c>
      <c r="M37304">
        <f t="shared" ca="1" si="4079"/>
        <v>0</v>
      </c>
      <c r="N37304" t="str">
        <f t="shared" ca="1" si="4080"/>
        <v>X</v>
      </c>
    </row>
    <row r="37305" spans="7:14" x14ac:dyDescent="0.3">
      <c r="G37305">
        <v>37304</v>
      </c>
      <c r="H37305">
        <f t="shared" ca="1" si="4074"/>
        <v>148</v>
      </c>
      <c r="I37305">
        <f t="shared" ca="1" si="4075"/>
        <v>0</v>
      </c>
      <c r="J37305">
        <f t="shared" ca="1" si="4076"/>
        <v>87</v>
      </c>
      <c r="K37305">
        <f t="shared" ca="1" si="4077"/>
        <v>0</v>
      </c>
      <c r="L37305">
        <f t="shared" ca="1" si="4078"/>
        <v>0</v>
      </c>
      <c r="M37305">
        <f t="shared" ca="1" si="4079"/>
        <v>0</v>
      </c>
      <c r="N37305" t="str">
        <f t="shared" ca="1" si="4080"/>
        <v>X</v>
      </c>
    </row>
    <row r="37306" spans="7:14" x14ac:dyDescent="0.3">
      <c r="G37306">
        <v>37305</v>
      </c>
      <c r="H37306">
        <f t="shared" ca="1" si="4074"/>
        <v>126</v>
      </c>
      <c r="I37306">
        <f t="shared" ca="1" si="4075"/>
        <v>18</v>
      </c>
      <c r="J37306">
        <f t="shared" ca="1" si="4076"/>
        <v>196</v>
      </c>
      <c r="K37306">
        <f t="shared" ca="1" si="4077"/>
        <v>0</v>
      </c>
      <c r="L37306">
        <f t="shared" ca="1" si="4078"/>
        <v>0</v>
      </c>
      <c r="M37306">
        <f t="shared" ca="1" si="4079"/>
        <v>0</v>
      </c>
      <c r="N37306" t="str">
        <f t="shared" ca="1" si="4080"/>
        <v>X</v>
      </c>
    </row>
    <row r="37307" spans="7:14" x14ac:dyDescent="0.3">
      <c r="G37307">
        <v>37306</v>
      </c>
      <c r="H37307">
        <f t="shared" ca="1" si="4074"/>
        <v>85</v>
      </c>
      <c r="I37307">
        <f t="shared" ca="1" si="4075"/>
        <v>13</v>
      </c>
      <c r="J37307">
        <f t="shared" ca="1" si="4076"/>
        <v>51</v>
      </c>
      <c r="K37307">
        <f t="shared" ca="1" si="4077"/>
        <v>0</v>
      </c>
      <c r="L37307">
        <f t="shared" ca="1" si="4078"/>
        <v>0</v>
      </c>
      <c r="M37307">
        <f t="shared" ca="1" si="4079"/>
        <v>0</v>
      </c>
      <c r="N37307" t="str">
        <f t="shared" ca="1" si="4080"/>
        <v>X</v>
      </c>
    </row>
    <row r="37308" spans="7:14" x14ac:dyDescent="0.3">
      <c r="G37308">
        <v>37307</v>
      </c>
      <c r="H37308">
        <f t="shared" ca="1" si="4074"/>
        <v>62</v>
      </c>
      <c r="I37308">
        <f t="shared" ca="1" si="4075"/>
        <v>10</v>
      </c>
      <c r="J37308">
        <f t="shared" ca="1" si="4076"/>
        <v>190</v>
      </c>
      <c r="K37308">
        <f t="shared" ca="1" si="4077"/>
        <v>0</v>
      </c>
      <c r="L37308">
        <f t="shared" ca="1" si="4078"/>
        <v>0</v>
      </c>
      <c r="M37308">
        <f t="shared" ca="1" si="4079"/>
        <v>0</v>
      </c>
      <c r="N37308" t="str">
        <f t="shared" ca="1" si="4080"/>
        <v>X</v>
      </c>
    </row>
    <row r="37309" spans="7:14" x14ac:dyDescent="0.3">
      <c r="G37309">
        <v>37308</v>
      </c>
      <c r="H37309">
        <f t="shared" ca="1" si="4074"/>
        <v>119</v>
      </c>
      <c r="I37309">
        <f t="shared" ca="1" si="4075"/>
        <v>2</v>
      </c>
      <c r="J37309">
        <f t="shared" ca="1" si="4076"/>
        <v>116</v>
      </c>
      <c r="K37309">
        <f t="shared" ca="1" si="4077"/>
        <v>0</v>
      </c>
      <c r="L37309">
        <f t="shared" ca="1" si="4078"/>
        <v>0</v>
      </c>
      <c r="M37309">
        <f t="shared" ca="1" si="4079"/>
        <v>0</v>
      </c>
      <c r="N37309" t="str">
        <f t="shared" ca="1" si="4080"/>
        <v>X</v>
      </c>
    </row>
    <row r="37310" spans="7:14" x14ac:dyDescent="0.3">
      <c r="G37310">
        <v>37309</v>
      </c>
      <c r="H37310">
        <f t="shared" ca="1" si="4074"/>
        <v>14</v>
      </c>
      <c r="I37310">
        <f t="shared" ca="1" si="4075"/>
        <v>8</v>
      </c>
      <c r="J37310">
        <f t="shared" ca="1" si="4076"/>
        <v>82</v>
      </c>
      <c r="K37310">
        <f t="shared" ca="1" si="4077"/>
        <v>1</v>
      </c>
      <c r="L37310">
        <f t="shared" ca="1" si="4078"/>
        <v>0</v>
      </c>
      <c r="M37310">
        <f t="shared" ca="1" si="4079"/>
        <v>1</v>
      </c>
      <c r="N37310" t="str">
        <f t="shared" ca="1" si="4080"/>
        <v>X</v>
      </c>
    </row>
    <row r="37311" spans="7:14" x14ac:dyDescent="0.3">
      <c r="G37311">
        <v>37310</v>
      </c>
      <c r="H37311">
        <f t="shared" ca="1" si="4074"/>
        <v>93</v>
      </c>
      <c r="I37311">
        <f t="shared" ca="1" si="4075"/>
        <v>19</v>
      </c>
      <c r="J37311">
        <f t="shared" ca="1" si="4076"/>
        <v>99</v>
      </c>
      <c r="K37311">
        <f t="shared" ca="1" si="4077"/>
        <v>0</v>
      </c>
      <c r="L37311">
        <f t="shared" ca="1" si="4078"/>
        <v>0</v>
      </c>
      <c r="M37311">
        <f t="shared" ca="1" si="4079"/>
        <v>0</v>
      </c>
      <c r="N37311" t="str">
        <f t="shared" ca="1" si="4080"/>
        <v>X</v>
      </c>
    </row>
    <row r="37312" spans="7:14" x14ac:dyDescent="0.3">
      <c r="G37312">
        <v>37311</v>
      </c>
      <c r="H37312">
        <f t="shared" ca="1" si="4074"/>
        <v>187</v>
      </c>
      <c r="I37312">
        <f t="shared" ca="1" si="4075"/>
        <v>1</v>
      </c>
      <c r="J37312">
        <f t="shared" ca="1" si="4076"/>
        <v>45</v>
      </c>
      <c r="K37312">
        <f t="shared" ca="1" si="4077"/>
        <v>0</v>
      </c>
      <c r="L37312">
        <f t="shared" ca="1" si="4078"/>
        <v>0</v>
      </c>
      <c r="M37312">
        <f t="shared" ca="1" si="4079"/>
        <v>0</v>
      </c>
      <c r="N37312" t="str">
        <f t="shared" ca="1" si="4080"/>
        <v>X</v>
      </c>
    </row>
    <row r="37313" spans="7:14" x14ac:dyDescent="0.3">
      <c r="G37313">
        <v>37312</v>
      </c>
      <c r="H37313">
        <f t="shared" ca="1" si="4074"/>
        <v>40</v>
      </c>
      <c r="I37313">
        <f t="shared" ca="1" si="4075"/>
        <v>2</v>
      </c>
      <c r="J37313">
        <f t="shared" ca="1" si="4076"/>
        <v>22</v>
      </c>
      <c r="K37313">
        <f t="shared" ca="1" si="4077"/>
        <v>1</v>
      </c>
      <c r="L37313">
        <f t="shared" ca="1" si="4078"/>
        <v>0</v>
      </c>
      <c r="M37313">
        <f t="shared" ca="1" si="4079"/>
        <v>1</v>
      </c>
      <c r="N37313" t="str">
        <f t="shared" ca="1" si="4080"/>
        <v>X</v>
      </c>
    </row>
    <row r="37314" spans="7:14" x14ac:dyDescent="0.3">
      <c r="G37314">
        <v>37313</v>
      </c>
      <c r="H37314">
        <f t="shared" ca="1" si="4074"/>
        <v>25</v>
      </c>
      <c r="I37314">
        <f t="shared" ca="1" si="4075"/>
        <v>4</v>
      </c>
      <c r="J37314">
        <f t="shared" ca="1" si="4076"/>
        <v>32</v>
      </c>
      <c r="K37314">
        <f t="shared" ca="1" si="4077"/>
        <v>1</v>
      </c>
      <c r="L37314">
        <f t="shared" ca="1" si="4078"/>
        <v>0</v>
      </c>
      <c r="M37314">
        <f t="shared" ca="1" si="4079"/>
        <v>1</v>
      </c>
      <c r="N37314" t="str">
        <f t="shared" ca="1" si="4080"/>
        <v>X</v>
      </c>
    </row>
    <row r="37315" spans="7:14" x14ac:dyDescent="0.3">
      <c r="G37315">
        <v>37314</v>
      </c>
      <c r="H37315">
        <f t="shared" ref="H37315:H37378" ca="1" si="4081">RANDBETWEEN(0,200)</f>
        <v>69</v>
      </c>
      <c r="I37315">
        <f t="shared" ref="I37315:I37378" ca="1" si="4082">RANDBETWEEN(0,20)</f>
        <v>3</v>
      </c>
      <c r="J37315">
        <f t="shared" ref="J37315:J37378" ca="1" si="4083">RANDBETWEEN(0,200)</f>
        <v>137</v>
      </c>
      <c r="K37315">
        <f t="shared" ref="K37315:K37378" ca="1" si="4084">IF(2*H37315+5*I37315&lt;=100,1,0)</f>
        <v>0</v>
      </c>
      <c r="L37315">
        <f t="shared" ref="L37315:L37378" ca="1" si="4085">IF(I37315-J37315&gt;=10,1,0)</f>
        <v>0</v>
      </c>
      <c r="M37315">
        <f t="shared" ref="M37315:M37378" ca="1" si="4086">IF(H37315+I37315^2+J37315&lt;=200,1,0)</f>
        <v>0</v>
      </c>
      <c r="N37315" t="str">
        <f t="shared" ref="N37315:N37378" ca="1" si="4087">IF(K37315*L37315*M37315=1,2*H37315^3+4*I37315+J37315,"X")</f>
        <v>X</v>
      </c>
    </row>
    <row r="37316" spans="7:14" x14ac:dyDescent="0.3">
      <c r="G37316">
        <v>37315</v>
      </c>
      <c r="H37316">
        <f t="shared" ca="1" si="4081"/>
        <v>37</v>
      </c>
      <c r="I37316">
        <f t="shared" ca="1" si="4082"/>
        <v>10</v>
      </c>
      <c r="J37316">
        <f t="shared" ca="1" si="4083"/>
        <v>131</v>
      </c>
      <c r="K37316">
        <f t="shared" ca="1" si="4084"/>
        <v>0</v>
      </c>
      <c r="L37316">
        <f t="shared" ca="1" si="4085"/>
        <v>0</v>
      </c>
      <c r="M37316">
        <f t="shared" ca="1" si="4086"/>
        <v>0</v>
      </c>
      <c r="N37316" t="str">
        <f t="shared" ca="1" si="4087"/>
        <v>X</v>
      </c>
    </row>
    <row r="37317" spans="7:14" x14ac:dyDescent="0.3">
      <c r="G37317">
        <v>37316</v>
      </c>
      <c r="H37317">
        <f t="shared" ca="1" si="4081"/>
        <v>83</v>
      </c>
      <c r="I37317">
        <f t="shared" ca="1" si="4082"/>
        <v>0</v>
      </c>
      <c r="J37317">
        <f t="shared" ca="1" si="4083"/>
        <v>68</v>
      </c>
      <c r="K37317">
        <f t="shared" ca="1" si="4084"/>
        <v>0</v>
      </c>
      <c r="L37317">
        <f t="shared" ca="1" si="4085"/>
        <v>0</v>
      </c>
      <c r="M37317">
        <f t="shared" ca="1" si="4086"/>
        <v>1</v>
      </c>
      <c r="N37317" t="str">
        <f t="shared" ca="1" si="4087"/>
        <v>X</v>
      </c>
    </row>
    <row r="37318" spans="7:14" x14ac:dyDescent="0.3">
      <c r="G37318">
        <v>37317</v>
      </c>
      <c r="H37318">
        <f t="shared" ca="1" si="4081"/>
        <v>151</v>
      </c>
      <c r="I37318">
        <f t="shared" ca="1" si="4082"/>
        <v>10</v>
      </c>
      <c r="J37318">
        <f t="shared" ca="1" si="4083"/>
        <v>37</v>
      </c>
      <c r="K37318">
        <f t="shared" ca="1" si="4084"/>
        <v>0</v>
      </c>
      <c r="L37318">
        <f t="shared" ca="1" si="4085"/>
        <v>0</v>
      </c>
      <c r="M37318">
        <f t="shared" ca="1" si="4086"/>
        <v>0</v>
      </c>
      <c r="N37318" t="str">
        <f t="shared" ca="1" si="4087"/>
        <v>X</v>
      </c>
    </row>
    <row r="37319" spans="7:14" x14ac:dyDescent="0.3">
      <c r="G37319">
        <v>37318</v>
      </c>
      <c r="H37319">
        <f t="shared" ca="1" si="4081"/>
        <v>58</v>
      </c>
      <c r="I37319">
        <f t="shared" ca="1" si="4082"/>
        <v>8</v>
      </c>
      <c r="J37319">
        <f t="shared" ca="1" si="4083"/>
        <v>82</v>
      </c>
      <c r="K37319">
        <f t="shared" ca="1" si="4084"/>
        <v>0</v>
      </c>
      <c r="L37319">
        <f t="shared" ca="1" si="4085"/>
        <v>0</v>
      </c>
      <c r="M37319">
        <f t="shared" ca="1" si="4086"/>
        <v>0</v>
      </c>
      <c r="N37319" t="str">
        <f t="shared" ca="1" si="4087"/>
        <v>X</v>
      </c>
    </row>
    <row r="37320" spans="7:14" x14ac:dyDescent="0.3">
      <c r="G37320">
        <v>37319</v>
      </c>
      <c r="H37320">
        <f t="shared" ca="1" si="4081"/>
        <v>190</v>
      </c>
      <c r="I37320">
        <f t="shared" ca="1" si="4082"/>
        <v>20</v>
      </c>
      <c r="J37320">
        <f t="shared" ca="1" si="4083"/>
        <v>95</v>
      </c>
      <c r="K37320">
        <f t="shared" ca="1" si="4084"/>
        <v>0</v>
      </c>
      <c r="L37320">
        <f t="shared" ca="1" si="4085"/>
        <v>0</v>
      </c>
      <c r="M37320">
        <f t="shared" ca="1" si="4086"/>
        <v>0</v>
      </c>
      <c r="N37320" t="str">
        <f t="shared" ca="1" si="4087"/>
        <v>X</v>
      </c>
    </row>
    <row r="37321" spans="7:14" x14ac:dyDescent="0.3">
      <c r="G37321">
        <v>37320</v>
      </c>
      <c r="H37321">
        <f t="shared" ca="1" si="4081"/>
        <v>9</v>
      </c>
      <c r="I37321">
        <f t="shared" ca="1" si="4082"/>
        <v>11</v>
      </c>
      <c r="J37321">
        <f t="shared" ca="1" si="4083"/>
        <v>189</v>
      </c>
      <c r="K37321">
        <f t="shared" ca="1" si="4084"/>
        <v>1</v>
      </c>
      <c r="L37321">
        <f t="shared" ca="1" si="4085"/>
        <v>0</v>
      </c>
      <c r="M37321">
        <f t="shared" ca="1" si="4086"/>
        <v>0</v>
      </c>
      <c r="N37321" t="str">
        <f t="shared" ca="1" si="4087"/>
        <v>X</v>
      </c>
    </row>
    <row r="37322" spans="7:14" x14ac:dyDescent="0.3">
      <c r="G37322">
        <v>37321</v>
      </c>
      <c r="H37322">
        <f t="shared" ca="1" si="4081"/>
        <v>27</v>
      </c>
      <c r="I37322">
        <f t="shared" ca="1" si="4082"/>
        <v>13</v>
      </c>
      <c r="J37322">
        <f t="shared" ca="1" si="4083"/>
        <v>42</v>
      </c>
      <c r="K37322">
        <f t="shared" ca="1" si="4084"/>
        <v>0</v>
      </c>
      <c r="L37322">
        <f t="shared" ca="1" si="4085"/>
        <v>0</v>
      </c>
      <c r="M37322">
        <f t="shared" ca="1" si="4086"/>
        <v>0</v>
      </c>
      <c r="N37322" t="str">
        <f t="shared" ca="1" si="4087"/>
        <v>X</v>
      </c>
    </row>
    <row r="37323" spans="7:14" x14ac:dyDescent="0.3">
      <c r="G37323">
        <v>37322</v>
      </c>
      <c r="H37323">
        <f t="shared" ca="1" si="4081"/>
        <v>38</v>
      </c>
      <c r="I37323">
        <f t="shared" ca="1" si="4082"/>
        <v>6</v>
      </c>
      <c r="J37323">
        <f t="shared" ca="1" si="4083"/>
        <v>105</v>
      </c>
      <c r="K37323">
        <f t="shared" ca="1" si="4084"/>
        <v>0</v>
      </c>
      <c r="L37323">
        <f t="shared" ca="1" si="4085"/>
        <v>0</v>
      </c>
      <c r="M37323">
        <f t="shared" ca="1" si="4086"/>
        <v>1</v>
      </c>
      <c r="N37323" t="str">
        <f t="shared" ca="1" si="4087"/>
        <v>X</v>
      </c>
    </row>
    <row r="37324" spans="7:14" x14ac:dyDescent="0.3">
      <c r="G37324">
        <v>37323</v>
      </c>
      <c r="H37324">
        <f t="shared" ca="1" si="4081"/>
        <v>34</v>
      </c>
      <c r="I37324">
        <f t="shared" ca="1" si="4082"/>
        <v>5</v>
      </c>
      <c r="J37324">
        <f t="shared" ca="1" si="4083"/>
        <v>76</v>
      </c>
      <c r="K37324">
        <f t="shared" ca="1" si="4084"/>
        <v>1</v>
      </c>
      <c r="L37324">
        <f t="shared" ca="1" si="4085"/>
        <v>0</v>
      </c>
      <c r="M37324">
        <f t="shared" ca="1" si="4086"/>
        <v>1</v>
      </c>
      <c r="N37324" t="str">
        <f t="shared" ca="1" si="4087"/>
        <v>X</v>
      </c>
    </row>
    <row r="37325" spans="7:14" x14ac:dyDescent="0.3">
      <c r="G37325">
        <v>37324</v>
      </c>
      <c r="H37325">
        <f t="shared" ca="1" si="4081"/>
        <v>174</v>
      </c>
      <c r="I37325">
        <f t="shared" ca="1" si="4082"/>
        <v>17</v>
      </c>
      <c r="J37325">
        <f t="shared" ca="1" si="4083"/>
        <v>79</v>
      </c>
      <c r="K37325">
        <f t="shared" ca="1" si="4084"/>
        <v>0</v>
      </c>
      <c r="L37325">
        <f t="shared" ca="1" si="4085"/>
        <v>0</v>
      </c>
      <c r="M37325">
        <f t="shared" ca="1" si="4086"/>
        <v>0</v>
      </c>
      <c r="N37325" t="str">
        <f t="shared" ca="1" si="4087"/>
        <v>X</v>
      </c>
    </row>
    <row r="37326" spans="7:14" x14ac:dyDescent="0.3">
      <c r="G37326">
        <v>37325</v>
      </c>
      <c r="H37326">
        <f t="shared" ca="1" si="4081"/>
        <v>166</v>
      </c>
      <c r="I37326">
        <f t="shared" ca="1" si="4082"/>
        <v>20</v>
      </c>
      <c r="J37326">
        <f t="shared" ca="1" si="4083"/>
        <v>35</v>
      </c>
      <c r="K37326">
        <f t="shared" ca="1" si="4084"/>
        <v>0</v>
      </c>
      <c r="L37326">
        <f t="shared" ca="1" si="4085"/>
        <v>0</v>
      </c>
      <c r="M37326">
        <f t="shared" ca="1" si="4086"/>
        <v>0</v>
      </c>
      <c r="N37326" t="str">
        <f t="shared" ca="1" si="4087"/>
        <v>X</v>
      </c>
    </row>
    <row r="37327" spans="7:14" x14ac:dyDescent="0.3">
      <c r="G37327">
        <v>37326</v>
      </c>
      <c r="H37327">
        <f t="shared" ca="1" si="4081"/>
        <v>14</v>
      </c>
      <c r="I37327">
        <f t="shared" ca="1" si="4082"/>
        <v>6</v>
      </c>
      <c r="J37327">
        <f t="shared" ca="1" si="4083"/>
        <v>86</v>
      </c>
      <c r="K37327">
        <f t="shared" ca="1" si="4084"/>
        <v>1</v>
      </c>
      <c r="L37327">
        <f t="shared" ca="1" si="4085"/>
        <v>0</v>
      </c>
      <c r="M37327">
        <f t="shared" ca="1" si="4086"/>
        <v>1</v>
      </c>
      <c r="N37327" t="str">
        <f t="shared" ca="1" si="4087"/>
        <v>X</v>
      </c>
    </row>
    <row r="37328" spans="7:14" x14ac:dyDescent="0.3">
      <c r="G37328">
        <v>37327</v>
      </c>
      <c r="H37328">
        <f t="shared" ca="1" si="4081"/>
        <v>28</v>
      </c>
      <c r="I37328">
        <f t="shared" ca="1" si="4082"/>
        <v>11</v>
      </c>
      <c r="J37328">
        <f t="shared" ca="1" si="4083"/>
        <v>114</v>
      </c>
      <c r="K37328">
        <f t="shared" ca="1" si="4084"/>
        <v>0</v>
      </c>
      <c r="L37328">
        <f t="shared" ca="1" si="4085"/>
        <v>0</v>
      </c>
      <c r="M37328">
        <f t="shared" ca="1" si="4086"/>
        <v>0</v>
      </c>
      <c r="N37328" t="str">
        <f t="shared" ca="1" si="4087"/>
        <v>X</v>
      </c>
    </row>
    <row r="37329" spans="7:14" x14ac:dyDescent="0.3">
      <c r="G37329">
        <v>37328</v>
      </c>
      <c r="H37329">
        <f t="shared" ca="1" si="4081"/>
        <v>100</v>
      </c>
      <c r="I37329">
        <f t="shared" ca="1" si="4082"/>
        <v>11</v>
      </c>
      <c r="J37329">
        <f t="shared" ca="1" si="4083"/>
        <v>23</v>
      </c>
      <c r="K37329">
        <f t="shared" ca="1" si="4084"/>
        <v>0</v>
      </c>
      <c r="L37329">
        <f t="shared" ca="1" si="4085"/>
        <v>0</v>
      </c>
      <c r="M37329">
        <f t="shared" ca="1" si="4086"/>
        <v>0</v>
      </c>
      <c r="N37329" t="str">
        <f t="shared" ca="1" si="4087"/>
        <v>X</v>
      </c>
    </row>
    <row r="37330" spans="7:14" x14ac:dyDescent="0.3">
      <c r="G37330">
        <v>37329</v>
      </c>
      <c r="H37330">
        <f t="shared" ca="1" si="4081"/>
        <v>101</v>
      </c>
      <c r="I37330">
        <f t="shared" ca="1" si="4082"/>
        <v>19</v>
      </c>
      <c r="J37330">
        <f t="shared" ca="1" si="4083"/>
        <v>67</v>
      </c>
      <c r="K37330">
        <f t="shared" ca="1" si="4084"/>
        <v>0</v>
      </c>
      <c r="L37330">
        <f t="shared" ca="1" si="4085"/>
        <v>0</v>
      </c>
      <c r="M37330">
        <f t="shared" ca="1" si="4086"/>
        <v>0</v>
      </c>
      <c r="N37330" t="str">
        <f t="shared" ca="1" si="4087"/>
        <v>X</v>
      </c>
    </row>
    <row r="37331" spans="7:14" x14ac:dyDescent="0.3">
      <c r="G37331">
        <v>37330</v>
      </c>
      <c r="H37331">
        <f t="shared" ca="1" si="4081"/>
        <v>170</v>
      </c>
      <c r="I37331">
        <f t="shared" ca="1" si="4082"/>
        <v>1</v>
      </c>
      <c r="J37331">
        <f t="shared" ca="1" si="4083"/>
        <v>72</v>
      </c>
      <c r="K37331">
        <f t="shared" ca="1" si="4084"/>
        <v>0</v>
      </c>
      <c r="L37331">
        <f t="shared" ca="1" si="4085"/>
        <v>0</v>
      </c>
      <c r="M37331">
        <f t="shared" ca="1" si="4086"/>
        <v>0</v>
      </c>
      <c r="N37331" t="str">
        <f t="shared" ca="1" si="4087"/>
        <v>X</v>
      </c>
    </row>
    <row r="37332" spans="7:14" x14ac:dyDescent="0.3">
      <c r="G37332">
        <v>37331</v>
      </c>
      <c r="H37332">
        <f t="shared" ca="1" si="4081"/>
        <v>153</v>
      </c>
      <c r="I37332">
        <f t="shared" ca="1" si="4082"/>
        <v>13</v>
      </c>
      <c r="J37332">
        <f t="shared" ca="1" si="4083"/>
        <v>175</v>
      </c>
      <c r="K37332">
        <f t="shared" ca="1" si="4084"/>
        <v>0</v>
      </c>
      <c r="L37332">
        <f t="shared" ca="1" si="4085"/>
        <v>0</v>
      </c>
      <c r="M37332">
        <f t="shared" ca="1" si="4086"/>
        <v>0</v>
      </c>
      <c r="N37332" t="str">
        <f t="shared" ca="1" si="4087"/>
        <v>X</v>
      </c>
    </row>
    <row r="37333" spans="7:14" x14ac:dyDescent="0.3">
      <c r="G37333">
        <v>37332</v>
      </c>
      <c r="H37333">
        <f t="shared" ca="1" si="4081"/>
        <v>44</v>
      </c>
      <c r="I37333">
        <f t="shared" ca="1" si="4082"/>
        <v>17</v>
      </c>
      <c r="J37333">
        <f t="shared" ca="1" si="4083"/>
        <v>98</v>
      </c>
      <c r="K37333">
        <f t="shared" ca="1" si="4084"/>
        <v>0</v>
      </c>
      <c r="L37333">
        <f t="shared" ca="1" si="4085"/>
        <v>0</v>
      </c>
      <c r="M37333">
        <f t="shared" ca="1" si="4086"/>
        <v>0</v>
      </c>
      <c r="N37333" t="str">
        <f t="shared" ca="1" si="4087"/>
        <v>X</v>
      </c>
    </row>
    <row r="37334" spans="7:14" x14ac:dyDescent="0.3">
      <c r="G37334">
        <v>37333</v>
      </c>
      <c r="H37334">
        <f t="shared" ca="1" si="4081"/>
        <v>172</v>
      </c>
      <c r="I37334">
        <f t="shared" ca="1" si="4082"/>
        <v>14</v>
      </c>
      <c r="J37334">
        <f t="shared" ca="1" si="4083"/>
        <v>169</v>
      </c>
      <c r="K37334">
        <f t="shared" ca="1" si="4084"/>
        <v>0</v>
      </c>
      <c r="L37334">
        <f t="shared" ca="1" si="4085"/>
        <v>0</v>
      </c>
      <c r="M37334">
        <f t="shared" ca="1" si="4086"/>
        <v>0</v>
      </c>
      <c r="N37334" t="str">
        <f t="shared" ca="1" si="4087"/>
        <v>X</v>
      </c>
    </row>
    <row r="37335" spans="7:14" x14ac:dyDescent="0.3">
      <c r="G37335">
        <v>37334</v>
      </c>
      <c r="H37335">
        <f t="shared" ca="1" si="4081"/>
        <v>160</v>
      </c>
      <c r="I37335">
        <f t="shared" ca="1" si="4082"/>
        <v>3</v>
      </c>
      <c r="J37335">
        <f t="shared" ca="1" si="4083"/>
        <v>38</v>
      </c>
      <c r="K37335">
        <f t="shared" ca="1" si="4084"/>
        <v>0</v>
      </c>
      <c r="L37335">
        <f t="shared" ca="1" si="4085"/>
        <v>0</v>
      </c>
      <c r="M37335">
        <f t="shared" ca="1" si="4086"/>
        <v>0</v>
      </c>
      <c r="N37335" t="str">
        <f t="shared" ca="1" si="4087"/>
        <v>X</v>
      </c>
    </row>
    <row r="37336" spans="7:14" x14ac:dyDescent="0.3">
      <c r="G37336">
        <v>37335</v>
      </c>
      <c r="H37336">
        <f t="shared" ca="1" si="4081"/>
        <v>132</v>
      </c>
      <c r="I37336">
        <f t="shared" ca="1" si="4082"/>
        <v>20</v>
      </c>
      <c r="J37336">
        <f t="shared" ca="1" si="4083"/>
        <v>160</v>
      </c>
      <c r="K37336">
        <f t="shared" ca="1" si="4084"/>
        <v>0</v>
      </c>
      <c r="L37336">
        <f t="shared" ca="1" si="4085"/>
        <v>0</v>
      </c>
      <c r="M37336">
        <f t="shared" ca="1" si="4086"/>
        <v>0</v>
      </c>
      <c r="N37336" t="str">
        <f t="shared" ca="1" si="4087"/>
        <v>X</v>
      </c>
    </row>
    <row r="37337" spans="7:14" x14ac:dyDescent="0.3">
      <c r="G37337">
        <v>37336</v>
      </c>
      <c r="H37337">
        <f t="shared" ca="1" si="4081"/>
        <v>140</v>
      </c>
      <c r="I37337">
        <f t="shared" ca="1" si="4082"/>
        <v>9</v>
      </c>
      <c r="J37337">
        <f t="shared" ca="1" si="4083"/>
        <v>12</v>
      </c>
      <c r="K37337">
        <f t="shared" ca="1" si="4084"/>
        <v>0</v>
      </c>
      <c r="L37337">
        <f t="shared" ca="1" si="4085"/>
        <v>0</v>
      </c>
      <c r="M37337">
        <f t="shared" ca="1" si="4086"/>
        <v>0</v>
      </c>
      <c r="N37337" t="str">
        <f t="shared" ca="1" si="4087"/>
        <v>X</v>
      </c>
    </row>
    <row r="37338" spans="7:14" x14ac:dyDescent="0.3">
      <c r="G37338">
        <v>37337</v>
      </c>
      <c r="H37338">
        <f t="shared" ca="1" si="4081"/>
        <v>126</v>
      </c>
      <c r="I37338">
        <f t="shared" ca="1" si="4082"/>
        <v>2</v>
      </c>
      <c r="J37338">
        <f t="shared" ca="1" si="4083"/>
        <v>120</v>
      </c>
      <c r="K37338">
        <f t="shared" ca="1" si="4084"/>
        <v>0</v>
      </c>
      <c r="L37338">
        <f t="shared" ca="1" si="4085"/>
        <v>0</v>
      </c>
      <c r="M37338">
        <f t="shared" ca="1" si="4086"/>
        <v>0</v>
      </c>
      <c r="N37338" t="str">
        <f t="shared" ca="1" si="4087"/>
        <v>X</v>
      </c>
    </row>
    <row r="37339" spans="7:14" x14ac:dyDescent="0.3">
      <c r="G37339">
        <v>37338</v>
      </c>
      <c r="H37339">
        <f t="shared" ca="1" si="4081"/>
        <v>52</v>
      </c>
      <c r="I37339">
        <f t="shared" ca="1" si="4082"/>
        <v>17</v>
      </c>
      <c r="J37339">
        <f t="shared" ca="1" si="4083"/>
        <v>131</v>
      </c>
      <c r="K37339">
        <f t="shared" ca="1" si="4084"/>
        <v>0</v>
      </c>
      <c r="L37339">
        <f t="shared" ca="1" si="4085"/>
        <v>0</v>
      </c>
      <c r="M37339">
        <f t="shared" ca="1" si="4086"/>
        <v>0</v>
      </c>
      <c r="N37339" t="str">
        <f t="shared" ca="1" si="4087"/>
        <v>X</v>
      </c>
    </row>
    <row r="37340" spans="7:14" x14ac:dyDescent="0.3">
      <c r="G37340">
        <v>37339</v>
      </c>
      <c r="H37340">
        <f t="shared" ca="1" si="4081"/>
        <v>105</v>
      </c>
      <c r="I37340">
        <f t="shared" ca="1" si="4082"/>
        <v>4</v>
      </c>
      <c r="J37340">
        <f t="shared" ca="1" si="4083"/>
        <v>150</v>
      </c>
      <c r="K37340">
        <f t="shared" ca="1" si="4084"/>
        <v>0</v>
      </c>
      <c r="L37340">
        <f t="shared" ca="1" si="4085"/>
        <v>0</v>
      </c>
      <c r="M37340">
        <f t="shared" ca="1" si="4086"/>
        <v>0</v>
      </c>
      <c r="N37340" t="str">
        <f t="shared" ca="1" si="4087"/>
        <v>X</v>
      </c>
    </row>
    <row r="37341" spans="7:14" x14ac:dyDescent="0.3">
      <c r="G37341">
        <v>37340</v>
      </c>
      <c r="H37341">
        <f t="shared" ca="1" si="4081"/>
        <v>83</v>
      </c>
      <c r="I37341">
        <f t="shared" ca="1" si="4082"/>
        <v>4</v>
      </c>
      <c r="J37341">
        <f t="shared" ca="1" si="4083"/>
        <v>20</v>
      </c>
      <c r="K37341">
        <f t="shared" ca="1" si="4084"/>
        <v>0</v>
      </c>
      <c r="L37341">
        <f t="shared" ca="1" si="4085"/>
        <v>0</v>
      </c>
      <c r="M37341">
        <f t="shared" ca="1" si="4086"/>
        <v>1</v>
      </c>
      <c r="N37341" t="str">
        <f t="shared" ca="1" si="4087"/>
        <v>X</v>
      </c>
    </row>
    <row r="37342" spans="7:14" x14ac:dyDescent="0.3">
      <c r="G37342">
        <v>37341</v>
      </c>
      <c r="H37342">
        <f t="shared" ca="1" si="4081"/>
        <v>37</v>
      </c>
      <c r="I37342">
        <f t="shared" ca="1" si="4082"/>
        <v>8</v>
      </c>
      <c r="J37342">
        <f t="shared" ca="1" si="4083"/>
        <v>69</v>
      </c>
      <c r="K37342">
        <f t="shared" ca="1" si="4084"/>
        <v>0</v>
      </c>
      <c r="L37342">
        <f t="shared" ca="1" si="4085"/>
        <v>0</v>
      </c>
      <c r="M37342">
        <f t="shared" ca="1" si="4086"/>
        <v>1</v>
      </c>
      <c r="N37342" t="str">
        <f t="shared" ca="1" si="4087"/>
        <v>X</v>
      </c>
    </row>
    <row r="37343" spans="7:14" x14ac:dyDescent="0.3">
      <c r="G37343">
        <v>37342</v>
      </c>
      <c r="H37343">
        <f t="shared" ca="1" si="4081"/>
        <v>45</v>
      </c>
      <c r="I37343">
        <f t="shared" ca="1" si="4082"/>
        <v>14</v>
      </c>
      <c r="J37343">
        <f t="shared" ca="1" si="4083"/>
        <v>13</v>
      </c>
      <c r="K37343">
        <f t="shared" ca="1" si="4084"/>
        <v>0</v>
      </c>
      <c r="L37343">
        <f t="shared" ca="1" si="4085"/>
        <v>0</v>
      </c>
      <c r="M37343">
        <f t="shared" ca="1" si="4086"/>
        <v>0</v>
      </c>
      <c r="N37343" t="str">
        <f t="shared" ca="1" si="4087"/>
        <v>X</v>
      </c>
    </row>
    <row r="37344" spans="7:14" x14ac:dyDescent="0.3">
      <c r="G37344">
        <v>37343</v>
      </c>
      <c r="H37344">
        <f t="shared" ca="1" si="4081"/>
        <v>150</v>
      </c>
      <c r="I37344">
        <f t="shared" ca="1" si="4082"/>
        <v>2</v>
      </c>
      <c r="J37344">
        <f t="shared" ca="1" si="4083"/>
        <v>179</v>
      </c>
      <c r="K37344">
        <f t="shared" ca="1" si="4084"/>
        <v>0</v>
      </c>
      <c r="L37344">
        <f t="shared" ca="1" si="4085"/>
        <v>0</v>
      </c>
      <c r="M37344">
        <f t="shared" ca="1" si="4086"/>
        <v>0</v>
      </c>
      <c r="N37344" t="str">
        <f t="shared" ca="1" si="4087"/>
        <v>X</v>
      </c>
    </row>
    <row r="37345" spans="7:14" x14ac:dyDescent="0.3">
      <c r="G37345">
        <v>37344</v>
      </c>
      <c r="H37345">
        <f t="shared" ca="1" si="4081"/>
        <v>77</v>
      </c>
      <c r="I37345">
        <f t="shared" ca="1" si="4082"/>
        <v>3</v>
      </c>
      <c r="J37345">
        <f t="shared" ca="1" si="4083"/>
        <v>9</v>
      </c>
      <c r="K37345">
        <f t="shared" ca="1" si="4084"/>
        <v>0</v>
      </c>
      <c r="L37345">
        <f t="shared" ca="1" si="4085"/>
        <v>0</v>
      </c>
      <c r="M37345">
        <f t="shared" ca="1" si="4086"/>
        <v>1</v>
      </c>
      <c r="N37345" t="str">
        <f t="shared" ca="1" si="4087"/>
        <v>X</v>
      </c>
    </row>
    <row r="37346" spans="7:14" x14ac:dyDescent="0.3">
      <c r="G37346">
        <v>37345</v>
      </c>
      <c r="H37346">
        <f t="shared" ca="1" si="4081"/>
        <v>134</v>
      </c>
      <c r="I37346">
        <f t="shared" ca="1" si="4082"/>
        <v>20</v>
      </c>
      <c r="J37346">
        <f t="shared" ca="1" si="4083"/>
        <v>20</v>
      </c>
      <c r="K37346">
        <f t="shared" ca="1" si="4084"/>
        <v>0</v>
      </c>
      <c r="L37346">
        <f t="shared" ca="1" si="4085"/>
        <v>0</v>
      </c>
      <c r="M37346">
        <f t="shared" ca="1" si="4086"/>
        <v>0</v>
      </c>
      <c r="N37346" t="str">
        <f t="shared" ca="1" si="4087"/>
        <v>X</v>
      </c>
    </row>
    <row r="37347" spans="7:14" x14ac:dyDescent="0.3">
      <c r="G37347">
        <v>37346</v>
      </c>
      <c r="H37347">
        <f t="shared" ca="1" si="4081"/>
        <v>18</v>
      </c>
      <c r="I37347">
        <f t="shared" ca="1" si="4082"/>
        <v>4</v>
      </c>
      <c r="J37347">
        <f t="shared" ca="1" si="4083"/>
        <v>71</v>
      </c>
      <c r="K37347">
        <f t="shared" ca="1" si="4084"/>
        <v>1</v>
      </c>
      <c r="L37347">
        <f t="shared" ca="1" si="4085"/>
        <v>0</v>
      </c>
      <c r="M37347">
        <f t="shared" ca="1" si="4086"/>
        <v>1</v>
      </c>
      <c r="N37347" t="str">
        <f t="shared" ca="1" si="4087"/>
        <v>X</v>
      </c>
    </row>
    <row r="37348" spans="7:14" x14ac:dyDescent="0.3">
      <c r="G37348">
        <v>37347</v>
      </c>
      <c r="H37348">
        <f t="shared" ca="1" si="4081"/>
        <v>143</v>
      </c>
      <c r="I37348">
        <f t="shared" ca="1" si="4082"/>
        <v>1</v>
      </c>
      <c r="J37348">
        <f t="shared" ca="1" si="4083"/>
        <v>144</v>
      </c>
      <c r="K37348">
        <f t="shared" ca="1" si="4084"/>
        <v>0</v>
      </c>
      <c r="L37348">
        <f t="shared" ca="1" si="4085"/>
        <v>0</v>
      </c>
      <c r="M37348">
        <f t="shared" ca="1" si="4086"/>
        <v>0</v>
      </c>
      <c r="N37348" t="str">
        <f t="shared" ca="1" si="4087"/>
        <v>X</v>
      </c>
    </row>
    <row r="37349" spans="7:14" x14ac:dyDescent="0.3">
      <c r="G37349">
        <v>37348</v>
      </c>
      <c r="H37349">
        <f t="shared" ca="1" si="4081"/>
        <v>99</v>
      </c>
      <c r="I37349">
        <f t="shared" ca="1" si="4082"/>
        <v>11</v>
      </c>
      <c r="J37349">
        <f t="shared" ca="1" si="4083"/>
        <v>84</v>
      </c>
      <c r="K37349">
        <f t="shared" ca="1" si="4084"/>
        <v>0</v>
      </c>
      <c r="L37349">
        <f t="shared" ca="1" si="4085"/>
        <v>0</v>
      </c>
      <c r="M37349">
        <f t="shared" ca="1" si="4086"/>
        <v>0</v>
      </c>
      <c r="N37349" t="str">
        <f t="shared" ca="1" si="4087"/>
        <v>X</v>
      </c>
    </row>
    <row r="37350" spans="7:14" x14ac:dyDescent="0.3">
      <c r="G37350">
        <v>37349</v>
      </c>
      <c r="H37350">
        <f t="shared" ca="1" si="4081"/>
        <v>49</v>
      </c>
      <c r="I37350">
        <f t="shared" ca="1" si="4082"/>
        <v>10</v>
      </c>
      <c r="J37350">
        <f t="shared" ca="1" si="4083"/>
        <v>59</v>
      </c>
      <c r="K37350">
        <f t="shared" ca="1" si="4084"/>
        <v>0</v>
      </c>
      <c r="L37350">
        <f t="shared" ca="1" si="4085"/>
        <v>0</v>
      </c>
      <c r="M37350">
        <f t="shared" ca="1" si="4086"/>
        <v>0</v>
      </c>
      <c r="N37350" t="str">
        <f t="shared" ca="1" si="4087"/>
        <v>X</v>
      </c>
    </row>
    <row r="37351" spans="7:14" x14ac:dyDescent="0.3">
      <c r="G37351">
        <v>37350</v>
      </c>
      <c r="H37351">
        <f t="shared" ca="1" si="4081"/>
        <v>61</v>
      </c>
      <c r="I37351">
        <f t="shared" ca="1" si="4082"/>
        <v>17</v>
      </c>
      <c r="J37351">
        <f t="shared" ca="1" si="4083"/>
        <v>165</v>
      </c>
      <c r="K37351">
        <f t="shared" ca="1" si="4084"/>
        <v>0</v>
      </c>
      <c r="L37351">
        <f t="shared" ca="1" si="4085"/>
        <v>0</v>
      </c>
      <c r="M37351">
        <f t="shared" ca="1" si="4086"/>
        <v>0</v>
      </c>
      <c r="N37351" t="str">
        <f t="shared" ca="1" si="4087"/>
        <v>X</v>
      </c>
    </row>
    <row r="37352" spans="7:14" x14ac:dyDescent="0.3">
      <c r="G37352">
        <v>37351</v>
      </c>
      <c r="H37352">
        <f t="shared" ca="1" si="4081"/>
        <v>140</v>
      </c>
      <c r="I37352">
        <f t="shared" ca="1" si="4082"/>
        <v>2</v>
      </c>
      <c r="J37352">
        <f t="shared" ca="1" si="4083"/>
        <v>129</v>
      </c>
      <c r="K37352">
        <f t="shared" ca="1" si="4084"/>
        <v>0</v>
      </c>
      <c r="L37352">
        <f t="shared" ca="1" si="4085"/>
        <v>0</v>
      </c>
      <c r="M37352">
        <f t="shared" ca="1" si="4086"/>
        <v>0</v>
      </c>
      <c r="N37352" t="str">
        <f t="shared" ca="1" si="4087"/>
        <v>X</v>
      </c>
    </row>
    <row r="37353" spans="7:14" x14ac:dyDescent="0.3">
      <c r="G37353">
        <v>37352</v>
      </c>
      <c r="H37353">
        <f t="shared" ca="1" si="4081"/>
        <v>83</v>
      </c>
      <c r="I37353">
        <f t="shared" ca="1" si="4082"/>
        <v>5</v>
      </c>
      <c r="J37353">
        <f t="shared" ca="1" si="4083"/>
        <v>128</v>
      </c>
      <c r="K37353">
        <f t="shared" ca="1" si="4084"/>
        <v>0</v>
      </c>
      <c r="L37353">
        <f t="shared" ca="1" si="4085"/>
        <v>0</v>
      </c>
      <c r="M37353">
        <f t="shared" ca="1" si="4086"/>
        <v>0</v>
      </c>
      <c r="N37353" t="str">
        <f t="shared" ca="1" si="4087"/>
        <v>X</v>
      </c>
    </row>
    <row r="37354" spans="7:14" x14ac:dyDescent="0.3">
      <c r="G37354">
        <v>37353</v>
      </c>
      <c r="H37354">
        <f t="shared" ca="1" si="4081"/>
        <v>10</v>
      </c>
      <c r="I37354">
        <f t="shared" ca="1" si="4082"/>
        <v>6</v>
      </c>
      <c r="J37354">
        <f t="shared" ca="1" si="4083"/>
        <v>114</v>
      </c>
      <c r="K37354">
        <f t="shared" ca="1" si="4084"/>
        <v>1</v>
      </c>
      <c r="L37354">
        <f t="shared" ca="1" si="4085"/>
        <v>0</v>
      </c>
      <c r="M37354">
        <f t="shared" ca="1" si="4086"/>
        <v>1</v>
      </c>
      <c r="N37354" t="str">
        <f t="shared" ca="1" si="4087"/>
        <v>X</v>
      </c>
    </row>
    <row r="37355" spans="7:14" x14ac:dyDescent="0.3">
      <c r="G37355">
        <v>37354</v>
      </c>
      <c r="H37355">
        <f t="shared" ca="1" si="4081"/>
        <v>136</v>
      </c>
      <c r="I37355">
        <f t="shared" ca="1" si="4082"/>
        <v>17</v>
      </c>
      <c r="J37355">
        <f t="shared" ca="1" si="4083"/>
        <v>134</v>
      </c>
      <c r="K37355">
        <f t="shared" ca="1" si="4084"/>
        <v>0</v>
      </c>
      <c r="L37355">
        <f t="shared" ca="1" si="4085"/>
        <v>0</v>
      </c>
      <c r="M37355">
        <f t="shared" ca="1" si="4086"/>
        <v>0</v>
      </c>
      <c r="N37355" t="str">
        <f t="shared" ca="1" si="4087"/>
        <v>X</v>
      </c>
    </row>
    <row r="37356" spans="7:14" x14ac:dyDescent="0.3">
      <c r="G37356">
        <v>37355</v>
      </c>
      <c r="H37356">
        <f t="shared" ca="1" si="4081"/>
        <v>186</v>
      </c>
      <c r="I37356">
        <f t="shared" ca="1" si="4082"/>
        <v>1</v>
      </c>
      <c r="J37356">
        <f t="shared" ca="1" si="4083"/>
        <v>9</v>
      </c>
      <c r="K37356">
        <f t="shared" ca="1" si="4084"/>
        <v>0</v>
      </c>
      <c r="L37356">
        <f t="shared" ca="1" si="4085"/>
        <v>0</v>
      </c>
      <c r="M37356">
        <f t="shared" ca="1" si="4086"/>
        <v>1</v>
      </c>
      <c r="N37356" t="str">
        <f t="shared" ca="1" si="4087"/>
        <v>X</v>
      </c>
    </row>
    <row r="37357" spans="7:14" x14ac:dyDescent="0.3">
      <c r="G37357">
        <v>37356</v>
      </c>
      <c r="H37357">
        <f t="shared" ca="1" si="4081"/>
        <v>170</v>
      </c>
      <c r="I37357">
        <f t="shared" ca="1" si="4082"/>
        <v>16</v>
      </c>
      <c r="J37357">
        <f t="shared" ca="1" si="4083"/>
        <v>176</v>
      </c>
      <c r="K37357">
        <f t="shared" ca="1" si="4084"/>
        <v>0</v>
      </c>
      <c r="L37357">
        <f t="shared" ca="1" si="4085"/>
        <v>0</v>
      </c>
      <c r="M37357">
        <f t="shared" ca="1" si="4086"/>
        <v>0</v>
      </c>
      <c r="N37357" t="str">
        <f t="shared" ca="1" si="4087"/>
        <v>X</v>
      </c>
    </row>
    <row r="37358" spans="7:14" x14ac:dyDescent="0.3">
      <c r="G37358">
        <v>37357</v>
      </c>
      <c r="H37358">
        <f t="shared" ca="1" si="4081"/>
        <v>88</v>
      </c>
      <c r="I37358">
        <f t="shared" ca="1" si="4082"/>
        <v>9</v>
      </c>
      <c r="J37358">
        <f t="shared" ca="1" si="4083"/>
        <v>62</v>
      </c>
      <c r="K37358">
        <f t="shared" ca="1" si="4084"/>
        <v>0</v>
      </c>
      <c r="L37358">
        <f t="shared" ca="1" si="4085"/>
        <v>0</v>
      </c>
      <c r="M37358">
        <f t="shared" ca="1" si="4086"/>
        <v>0</v>
      </c>
      <c r="N37358" t="str">
        <f t="shared" ca="1" si="4087"/>
        <v>X</v>
      </c>
    </row>
    <row r="37359" spans="7:14" x14ac:dyDescent="0.3">
      <c r="G37359">
        <v>37358</v>
      </c>
      <c r="H37359">
        <f t="shared" ca="1" si="4081"/>
        <v>82</v>
      </c>
      <c r="I37359">
        <f t="shared" ca="1" si="4082"/>
        <v>7</v>
      </c>
      <c r="J37359">
        <f t="shared" ca="1" si="4083"/>
        <v>185</v>
      </c>
      <c r="K37359">
        <f t="shared" ca="1" si="4084"/>
        <v>0</v>
      </c>
      <c r="L37359">
        <f t="shared" ca="1" si="4085"/>
        <v>0</v>
      </c>
      <c r="M37359">
        <f t="shared" ca="1" si="4086"/>
        <v>0</v>
      </c>
      <c r="N37359" t="str">
        <f t="shared" ca="1" si="4087"/>
        <v>X</v>
      </c>
    </row>
    <row r="37360" spans="7:14" x14ac:dyDescent="0.3">
      <c r="G37360">
        <v>37359</v>
      </c>
      <c r="H37360">
        <f t="shared" ca="1" si="4081"/>
        <v>171</v>
      </c>
      <c r="I37360">
        <f t="shared" ca="1" si="4082"/>
        <v>2</v>
      </c>
      <c r="J37360">
        <f t="shared" ca="1" si="4083"/>
        <v>136</v>
      </c>
      <c r="K37360">
        <f t="shared" ca="1" si="4084"/>
        <v>0</v>
      </c>
      <c r="L37360">
        <f t="shared" ca="1" si="4085"/>
        <v>0</v>
      </c>
      <c r="M37360">
        <f t="shared" ca="1" si="4086"/>
        <v>0</v>
      </c>
      <c r="N37360" t="str">
        <f t="shared" ca="1" si="4087"/>
        <v>X</v>
      </c>
    </row>
    <row r="37361" spans="7:14" x14ac:dyDescent="0.3">
      <c r="G37361">
        <v>37360</v>
      </c>
      <c r="H37361">
        <f t="shared" ca="1" si="4081"/>
        <v>84</v>
      </c>
      <c r="I37361">
        <f t="shared" ca="1" si="4082"/>
        <v>19</v>
      </c>
      <c r="J37361">
        <f t="shared" ca="1" si="4083"/>
        <v>103</v>
      </c>
      <c r="K37361">
        <f t="shared" ca="1" si="4084"/>
        <v>0</v>
      </c>
      <c r="L37361">
        <f t="shared" ca="1" si="4085"/>
        <v>0</v>
      </c>
      <c r="M37361">
        <f t="shared" ca="1" si="4086"/>
        <v>0</v>
      </c>
      <c r="N37361" t="str">
        <f t="shared" ca="1" si="4087"/>
        <v>X</v>
      </c>
    </row>
    <row r="37362" spans="7:14" x14ac:dyDescent="0.3">
      <c r="G37362">
        <v>37361</v>
      </c>
      <c r="H37362">
        <f t="shared" ca="1" si="4081"/>
        <v>126</v>
      </c>
      <c r="I37362">
        <f t="shared" ca="1" si="4082"/>
        <v>5</v>
      </c>
      <c r="J37362">
        <f t="shared" ca="1" si="4083"/>
        <v>11</v>
      </c>
      <c r="K37362">
        <f t="shared" ca="1" si="4084"/>
        <v>0</v>
      </c>
      <c r="L37362">
        <f t="shared" ca="1" si="4085"/>
        <v>0</v>
      </c>
      <c r="M37362">
        <f t="shared" ca="1" si="4086"/>
        <v>1</v>
      </c>
      <c r="N37362" t="str">
        <f t="shared" ca="1" si="4087"/>
        <v>X</v>
      </c>
    </row>
    <row r="37363" spans="7:14" x14ac:dyDescent="0.3">
      <c r="G37363">
        <v>37362</v>
      </c>
      <c r="H37363">
        <f t="shared" ca="1" si="4081"/>
        <v>86</v>
      </c>
      <c r="I37363">
        <f t="shared" ca="1" si="4082"/>
        <v>0</v>
      </c>
      <c r="J37363">
        <f t="shared" ca="1" si="4083"/>
        <v>29</v>
      </c>
      <c r="K37363">
        <f t="shared" ca="1" si="4084"/>
        <v>0</v>
      </c>
      <c r="L37363">
        <f t="shared" ca="1" si="4085"/>
        <v>0</v>
      </c>
      <c r="M37363">
        <f t="shared" ca="1" si="4086"/>
        <v>1</v>
      </c>
      <c r="N37363" t="str">
        <f t="shared" ca="1" si="4087"/>
        <v>X</v>
      </c>
    </row>
    <row r="37364" spans="7:14" x14ac:dyDescent="0.3">
      <c r="G37364">
        <v>37363</v>
      </c>
      <c r="H37364">
        <f t="shared" ca="1" si="4081"/>
        <v>66</v>
      </c>
      <c r="I37364">
        <f t="shared" ca="1" si="4082"/>
        <v>0</v>
      </c>
      <c r="J37364">
        <f t="shared" ca="1" si="4083"/>
        <v>125</v>
      </c>
      <c r="K37364">
        <f t="shared" ca="1" si="4084"/>
        <v>0</v>
      </c>
      <c r="L37364">
        <f t="shared" ca="1" si="4085"/>
        <v>0</v>
      </c>
      <c r="M37364">
        <f t="shared" ca="1" si="4086"/>
        <v>1</v>
      </c>
      <c r="N37364" t="str">
        <f t="shared" ca="1" si="4087"/>
        <v>X</v>
      </c>
    </row>
    <row r="37365" spans="7:14" x14ac:dyDescent="0.3">
      <c r="G37365">
        <v>37364</v>
      </c>
      <c r="H37365">
        <f t="shared" ca="1" si="4081"/>
        <v>46</v>
      </c>
      <c r="I37365">
        <f t="shared" ca="1" si="4082"/>
        <v>10</v>
      </c>
      <c r="J37365">
        <f t="shared" ca="1" si="4083"/>
        <v>9</v>
      </c>
      <c r="K37365">
        <f t="shared" ca="1" si="4084"/>
        <v>0</v>
      </c>
      <c r="L37365">
        <f t="shared" ca="1" si="4085"/>
        <v>0</v>
      </c>
      <c r="M37365">
        <f t="shared" ca="1" si="4086"/>
        <v>1</v>
      </c>
      <c r="N37365" t="str">
        <f t="shared" ca="1" si="4087"/>
        <v>X</v>
      </c>
    </row>
    <row r="37366" spans="7:14" x14ac:dyDescent="0.3">
      <c r="G37366">
        <v>37365</v>
      </c>
      <c r="H37366">
        <f t="shared" ca="1" si="4081"/>
        <v>186</v>
      </c>
      <c r="I37366">
        <f t="shared" ca="1" si="4082"/>
        <v>16</v>
      </c>
      <c r="J37366">
        <f t="shared" ca="1" si="4083"/>
        <v>172</v>
      </c>
      <c r="K37366">
        <f t="shared" ca="1" si="4084"/>
        <v>0</v>
      </c>
      <c r="L37366">
        <f t="shared" ca="1" si="4085"/>
        <v>0</v>
      </c>
      <c r="M37366">
        <f t="shared" ca="1" si="4086"/>
        <v>0</v>
      </c>
      <c r="N37366" t="str">
        <f t="shared" ca="1" si="4087"/>
        <v>X</v>
      </c>
    </row>
    <row r="37367" spans="7:14" x14ac:dyDescent="0.3">
      <c r="G37367">
        <v>37366</v>
      </c>
      <c r="H37367">
        <f t="shared" ca="1" si="4081"/>
        <v>146</v>
      </c>
      <c r="I37367">
        <f t="shared" ca="1" si="4082"/>
        <v>17</v>
      </c>
      <c r="J37367">
        <f t="shared" ca="1" si="4083"/>
        <v>143</v>
      </c>
      <c r="K37367">
        <f t="shared" ca="1" si="4084"/>
        <v>0</v>
      </c>
      <c r="L37367">
        <f t="shared" ca="1" si="4085"/>
        <v>0</v>
      </c>
      <c r="M37367">
        <f t="shared" ca="1" si="4086"/>
        <v>0</v>
      </c>
      <c r="N37367" t="str">
        <f t="shared" ca="1" si="4087"/>
        <v>X</v>
      </c>
    </row>
    <row r="37368" spans="7:14" x14ac:dyDescent="0.3">
      <c r="G37368">
        <v>37367</v>
      </c>
      <c r="H37368">
        <f t="shared" ca="1" si="4081"/>
        <v>71</v>
      </c>
      <c r="I37368">
        <f t="shared" ca="1" si="4082"/>
        <v>2</v>
      </c>
      <c r="J37368">
        <f t="shared" ca="1" si="4083"/>
        <v>110</v>
      </c>
      <c r="K37368">
        <f t="shared" ca="1" si="4084"/>
        <v>0</v>
      </c>
      <c r="L37368">
        <f t="shared" ca="1" si="4085"/>
        <v>0</v>
      </c>
      <c r="M37368">
        <f t="shared" ca="1" si="4086"/>
        <v>1</v>
      </c>
      <c r="N37368" t="str">
        <f t="shared" ca="1" si="4087"/>
        <v>X</v>
      </c>
    </row>
    <row r="37369" spans="7:14" x14ac:dyDescent="0.3">
      <c r="G37369">
        <v>37368</v>
      </c>
      <c r="H37369">
        <f t="shared" ca="1" si="4081"/>
        <v>97</v>
      </c>
      <c r="I37369">
        <f t="shared" ca="1" si="4082"/>
        <v>5</v>
      </c>
      <c r="J37369">
        <f t="shared" ca="1" si="4083"/>
        <v>74</v>
      </c>
      <c r="K37369">
        <f t="shared" ca="1" si="4084"/>
        <v>0</v>
      </c>
      <c r="L37369">
        <f t="shared" ca="1" si="4085"/>
        <v>0</v>
      </c>
      <c r="M37369">
        <f t="shared" ca="1" si="4086"/>
        <v>1</v>
      </c>
      <c r="N37369" t="str">
        <f t="shared" ca="1" si="4087"/>
        <v>X</v>
      </c>
    </row>
    <row r="37370" spans="7:14" x14ac:dyDescent="0.3">
      <c r="G37370">
        <v>37369</v>
      </c>
      <c r="H37370">
        <f t="shared" ca="1" si="4081"/>
        <v>179</v>
      </c>
      <c r="I37370">
        <f t="shared" ca="1" si="4082"/>
        <v>11</v>
      </c>
      <c r="J37370">
        <f t="shared" ca="1" si="4083"/>
        <v>80</v>
      </c>
      <c r="K37370">
        <f t="shared" ca="1" si="4084"/>
        <v>0</v>
      </c>
      <c r="L37370">
        <f t="shared" ca="1" si="4085"/>
        <v>0</v>
      </c>
      <c r="M37370">
        <f t="shared" ca="1" si="4086"/>
        <v>0</v>
      </c>
      <c r="N37370" t="str">
        <f t="shared" ca="1" si="4087"/>
        <v>X</v>
      </c>
    </row>
    <row r="37371" spans="7:14" x14ac:dyDescent="0.3">
      <c r="G37371">
        <v>37370</v>
      </c>
      <c r="H37371">
        <f t="shared" ca="1" si="4081"/>
        <v>92</v>
      </c>
      <c r="I37371">
        <f t="shared" ca="1" si="4082"/>
        <v>8</v>
      </c>
      <c r="J37371">
        <f t="shared" ca="1" si="4083"/>
        <v>172</v>
      </c>
      <c r="K37371">
        <f t="shared" ca="1" si="4084"/>
        <v>0</v>
      </c>
      <c r="L37371">
        <f t="shared" ca="1" si="4085"/>
        <v>0</v>
      </c>
      <c r="M37371">
        <f t="shared" ca="1" si="4086"/>
        <v>0</v>
      </c>
      <c r="N37371" t="str">
        <f t="shared" ca="1" si="4087"/>
        <v>X</v>
      </c>
    </row>
    <row r="37372" spans="7:14" x14ac:dyDescent="0.3">
      <c r="G37372">
        <v>37371</v>
      </c>
      <c r="H37372">
        <f t="shared" ca="1" si="4081"/>
        <v>13</v>
      </c>
      <c r="I37372">
        <f t="shared" ca="1" si="4082"/>
        <v>16</v>
      </c>
      <c r="J37372">
        <f t="shared" ca="1" si="4083"/>
        <v>43</v>
      </c>
      <c r="K37372">
        <f t="shared" ca="1" si="4084"/>
        <v>0</v>
      </c>
      <c r="L37372">
        <f t="shared" ca="1" si="4085"/>
        <v>0</v>
      </c>
      <c r="M37372">
        <f t="shared" ca="1" si="4086"/>
        <v>0</v>
      </c>
      <c r="N37372" t="str">
        <f t="shared" ca="1" si="4087"/>
        <v>X</v>
      </c>
    </row>
    <row r="37373" spans="7:14" x14ac:dyDescent="0.3">
      <c r="G37373">
        <v>37372</v>
      </c>
      <c r="H37373">
        <f t="shared" ca="1" si="4081"/>
        <v>35</v>
      </c>
      <c r="I37373">
        <f t="shared" ca="1" si="4082"/>
        <v>18</v>
      </c>
      <c r="J37373">
        <f t="shared" ca="1" si="4083"/>
        <v>109</v>
      </c>
      <c r="K37373">
        <f t="shared" ca="1" si="4084"/>
        <v>0</v>
      </c>
      <c r="L37373">
        <f t="shared" ca="1" si="4085"/>
        <v>0</v>
      </c>
      <c r="M37373">
        <f t="shared" ca="1" si="4086"/>
        <v>0</v>
      </c>
      <c r="N37373" t="str">
        <f t="shared" ca="1" si="4087"/>
        <v>X</v>
      </c>
    </row>
    <row r="37374" spans="7:14" x14ac:dyDescent="0.3">
      <c r="G37374">
        <v>37373</v>
      </c>
      <c r="H37374">
        <f t="shared" ca="1" si="4081"/>
        <v>151</v>
      </c>
      <c r="I37374">
        <f t="shared" ca="1" si="4082"/>
        <v>3</v>
      </c>
      <c r="J37374">
        <f t="shared" ca="1" si="4083"/>
        <v>3</v>
      </c>
      <c r="K37374">
        <f t="shared" ca="1" si="4084"/>
        <v>0</v>
      </c>
      <c r="L37374">
        <f t="shared" ca="1" si="4085"/>
        <v>0</v>
      </c>
      <c r="M37374">
        <f t="shared" ca="1" si="4086"/>
        <v>1</v>
      </c>
      <c r="N37374" t="str">
        <f t="shared" ca="1" si="4087"/>
        <v>X</v>
      </c>
    </row>
    <row r="37375" spans="7:14" x14ac:dyDescent="0.3">
      <c r="G37375">
        <v>37374</v>
      </c>
      <c r="H37375">
        <f t="shared" ca="1" si="4081"/>
        <v>15</v>
      </c>
      <c r="I37375">
        <f t="shared" ca="1" si="4082"/>
        <v>10</v>
      </c>
      <c r="J37375">
        <f t="shared" ca="1" si="4083"/>
        <v>130</v>
      </c>
      <c r="K37375">
        <f t="shared" ca="1" si="4084"/>
        <v>1</v>
      </c>
      <c r="L37375">
        <f t="shared" ca="1" si="4085"/>
        <v>0</v>
      </c>
      <c r="M37375">
        <f t="shared" ca="1" si="4086"/>
        <v>0</v>
      </c>
      <c r="N37375" t="str">
        <f t="shared" ca="1" si="4087"/>
        <v>X</v>
      </c>
    </row>
    <row r="37376" spans="7:14" x14ac:dyDescent="0.3">
      <c r="G37376">
        <v>37375</v>
      </c>
      <c r="H37376">
        <f t="shared" ca="1" si="4081"/>
        <v>20</v>
      </c>
      <c r="I37376">
        <f t="shared" ca="1" si="4082"/>
        <v>18</v>
      </c>
      <c r="J37376">
        <f t="shared" ca="1" si="4083"/>
        <v>143</v>
      </c>
      <c r="K37376">
        <f t="shared" ca="1" si="4084"/>
        <v>0</v>
      </c>
      <c r="L37376">
        <f t="shared" ca="1" si="4085"/>
        <v>0</v>
      </c>
      <c r="M37376">
        <f t="shared" ca="1" si="4086"/>
        <v>0</v>
      </c>
      <c r="N37376" t="str">
        <f t="shared" ca="1" si="4087"/>
        <v>X</v>
      </c>
    </row>
    <row r="37377" spans="7:14" x14ac:dyDescent="0.3">
      <c r="G37377">
        <v>37376</v>
      </c>
      <c r="H37377">
        <f t="shared" ca="1" si="4081"/>
        <v>47</v>
      </c>
      <c r="I37377">
        <f t="shared" ca="1" si="4082"/>
        <v>13</v>
      </c>
      <c r="J37377">
        <f t="shared" ca="1" si="4083"/>
        <v>42</v>
      </c>
      <c r="K37377">
        <f t="shared" ca="1" si="4084"/>
        <v>0</v>
      </c>
      <c r="L37377">
        <f t="shared" ca="1" si="4085"/>
        <v>0</v>
      </c>
      <c r="M37377">
        <f t="shared" ca="1" si="4086"/>
        <v>0</v>
      </c>
      <c r="N37377" t="str">
        <f t="shared" ca="1" si="4087"/>
        <v>X</v>
      </c>
    </row>
    <row r="37378" spans="7:14" x14ac:dyDescent="0.3">
      <c r="G37378">
        <v>37377</v>
      </c>
      <c r="H37378">
        <f t="shared" ca="1" si="4081"/>
        <v>87</v>
      </c>
      <c r="I37378">
        <f t="shared" ca="1" si="4082"/>
        <v>1</v>
      </c>
      <c r="J37378">
        <f t="shared" ca="1" si="4083"/>
        <v>177</v>
      </c>
      <c r="K37378">
        <f t="shared" ca="1" si="4084"/>
        <v>0</v>
      </c>
      <c r="L37378">
        <f t="shared" ca="1" si="4085"/>
        <v>0</v>
      </c>
      <c r="M37378">
        <f t="shared" ca="1" si="4086"/>
        <v>0</v>
      </c>
      <c r="N37378" t="str">
        <f t="shared" ca="1" si="4087"/>
        <v>X</v>
      </c>
    </row>
    <row r="37379" spans="7:14" x14ac:dyDescent="0.3">
      <c r="G37379">
        <v>37378</v>
      </c>
      <c r="H37379">
        <f t="shared" ref="H37379:H37442" ca="1" si="4088">RANDBETWEEN(0,200)</f>
        <v>161</v>
      </c>
      <c r="I37379">
        <f t="shared" ref="I37379:I37442" ca="1" si="4089">RANDBETWEEN(0,20)</f>
        <v>19</v>
      </c>
      <c r="J37379">
        <f t="shared" ref="J37379:J37442" ca="1" si="4090">RANDBETWEEN(0,200)</f>
        <v>141</v>
      </c>
      <c r="K37379">
        <f t="shared" ref="K37379:K37442" ca="1" si="4091">IF(2*H37379+5*I37379&lt;=100,1,0)</f>
        <v>0</v>
      </c>
      <c r="L37379">
        <f t="shared" ref="L37379:L37442" ca="1" si="4092">IF(I37379-J37379&gt;=10,1,0)</f>
        <v>0</v>
      </c>
      <c r="M37379">
        <f t="shared" ref="M37379:M37442" ca="1" si="4093">IF(H37379+I37379^2+J37379&lt;=200,1,0)</f>
        <v>0</v>
      </c>
      <c r="N37379" t="str">
        <f t="shared" ref="N37379:N37442" ca="1" si="4094">IF(K37379*L37379*M37379=1,2*H37379^3+4*I37379+J37379,"X")</f>
        <v>X</v>
      </c>
    </row>
    <row r="37380" spans="7:14" x14ac:dyDescent="0.3">
      <c r="G37380">
        <v>37379</v>
      </c>
      <c r="H37380">
        <f t="shared" ca="1" si="4088"/>
        <v>119</v>
      </c>
      <c r="I37380">
        <f t="shared" ca="1" si="4089"/>
        <v>13</v>
      </c>
      <c r="J37380">
        <f t="shared" ca="1" si="4090"/>
        <v>111</v>
      </c>
      <c r="K37380">
        <f t="shared" ca="1" si="4091"/>
        <v>0</v>
      </c>
      <c r="L37380">
        <f t="shared" ca="1" si="4092"/>
        <v>0</v>
      </c>
      <c r="M37380">
        <f t="shared" ca="1" si="4093"/>
        <v>0</v>
      </c>
      <c r="N37380" t="str">
        <f t="shared" ca="1" si="4094"/>
        <v>X</v>
      </c>
    </row>
    <row r="37381" spans="7:14" x14ac:dyDescent="0.3">
      <c r="G37381">
        <v>37380</v>
      </c>
      <c r="H37381">
        <f t="shared" ca="1" si="4088"/>
        <v>50</v>
      </c>
      <c r="I37381">
        <f t="shared" ca="1" si="4089"/>
        <v>1</v>
      </c>
      <c r="J37381">
        <f t="shared" ca="1" si="4090"/>
        <v>106</v>
      </c>
      <c r="K37381">
        <f t="shared" ca="1" si="4091"/>
        <v>0</v>
      </c>
      <c r="L37381">
        <f t="shared" ca="1" si="4092"/>
        <v>0</v>
      </c>
      <c r="M37381">
        <f t="shared" ca="1" si="4093"/>
        <v>1</v>
      </c>
      <c r="N37381" t="str">
        <f t="shared" ca="1" si="4094"/>
        <v>X</v>
      </c>
    </row>
    <row r="37382" spans="7:14" x14ac:dyDescent="0.3">
      <c r="G37382">
        <v>37381</v>
      </c>
      <c r="H37382">
        <f t="shared" ca="1" si="4088"/>
        <v>113</v>
      </c>
      <c r="I37382">
        <f t="shared" ca="1" si="4089"/>
        <v>16</v>
      </c>
      <c r="J37382">
        <f t="shared" ca="1" si="4090"/>
        <v>124</v>
      </c>
      <c r="K37382">
        <f t="shared" ca="1" si="4091"/>
        <v>0</v>
      </c>
      <c r="L37382">
        <f t="shared" ca="1" si="4092"/>
        <v>0</v>
      </c>
      <c r="M37382">
        <f t="shared" ca="1" si="4093"/>
        <v>0</v>
      </c>
      <c r="N37382" t="str">
        <f t="shared" ca="1" si="4094"/>
        <v>X</v>
      </c>
    </row>
    <row r="37383" spans="7:14" x14ac:dyDescent="0.3">
      <c r="G37383">
        <v>37382</v>
      </c>
      <c r="H37383">
        <f t="shared" ca="1" si="4088"/>
        <v>50</v>
      </c>
      <c r="I37383">
        <f t="shared" ca="1" si="4089"/>
        <v>19</v>
      </c>
      <c r="J37383">
        <f t="shared" ca="1" si="4090"/>
        <v>18</v>
      </c>
      <c r="K37383">
        <f t="shared" ca="1" si="4091"/>
        <v>0</v>
      </c>
      <c r="L37383">
        <f t="shared" ca="1" si="4092"/>
        <v>0</v>
      </c>
      <c r="M37383">
        <f t="shared" ca="1" si="4093"/>
        <v>0</v>
      </c>
      <c r="N37383" t="str">
        <f t="shared" ca="1" si="4094"/>
        <v>X</v>
      </c>
    </row>
    <row r="37384" spans="7:14" x14ac:dyDescent="0.3">
      <c r="G37384">
        <v>37383</v>
      </c>
      <c r="H37384">
        <f t="shared" ca="1" si="4088"/>
        <v>98</v>
      </c>
      <c r="I37384">
        <f t="shared" ca="1" si="4089"/>
        <v>5</v>
      </c>
      <c r="J37384">
        <f t="shared" ca="1" si="4090"/>
        <v>183</v>
      </c>
      <c r="K37384">
        <f t="shared" ca="1" si="4091"/>
        <v>0</v>
      </c>
      <c r="L37384">
        <f t="shared" ca="1" si="4092"/>
        <v>0</v>
      </c>
      <c r="M37384">
        <f t="shared" ca="1" si="4093"/>
        <v>0</v>
      </c>
      <c r="N37384" t="str">
        <f t="shared" ca="1" si="4094"/>
        <v>X</v>
      </c>
    </row>
    <row r="37385" spans="7:14" x14ac:dyDescent="0.3">
      <c r="G37385">
        <v>37384</v>
      </c>
      <c r="H37385">
        <f t="shared" ca="1" si="4088"/>
        <v>1</v>
      </c>
      <c r="I37385">
        <f t="shared" ca="1" si="4089"/>
        <v>3</v>
      </c>
      <c r="J37385">
        <f t="shared" ca="1" si="4090"/>
        <v>106</v>
      </c>
      <c r="K37385">
        <f t="shared" ca="1" si="4091"/>
        <v>1</v>
      </c>
      <c r="L37385">
        <f t="shared" ca="1" si="4092"/>
        <v>0</v>
      </c>
      <c r="M37385">
        <f t="shared" ca="1" si="4093"/>
        <v>1</v>
      </c>
      <c r="N37385" t="str">
        <f t="shared" ca="1" si="4094"/>
        <v>X</v>
      </c>
    </row>
    <row r="37386" spans="7:14" x14ac:dyDescent="0.3">
      <c r="G37386">
        <v>37385</v>
      </c>
      <c r="H37386">
        <f t="shared" ca="1" si="4088"/>
        <v>53</v>
      </c>
      <c r="I37386">
        <f t="shared" ca="1" si="4089"/>
        <v>20</v>
      </c>
      <c r="J37386">
        <f t="shared" ca="1" si="4090"/>
        <v>69</v>
      </c>
      <c r="K37386">
        <f t="shared" ca="1" si="4091"/>
        <v>0</v>
      </c>
      <c r="L37386">
        <f t="shared" ca="1" si="4092"/>
        <v>0</v>
      </c>
      <c r="M37386">
        <f t="shared" ca="1" si="4093"/>
        <v>0</v>
      </c>
      <c r="N37386" t="str">
        <f t="shared" ca="1" si="4094"/>
        <v>X</v>
      </c>
    </row>
    <row r="37387" spans="7:14" x14ac:dyDescent="0.3">
      <c r="G37387">
        <v>37386</v>
      </c>
      <c r="H37387">
        <f t="shared" ca="1" si="4088"/>
        <v>14</v>
      </c>
      <c r="I37387">
        <f t="shared" ca="1" si="4089"/>
        <v>12</v>
      </c>
      <c r="J37387">
        <f t="shared" ca="1" si="4090"/>
        <v>130</v>
      </c>
      <c r="K37387">
        <f t="shared" ca="1" si="4091"/>
        <v>1</v>
      </c>
      <c r="L37387">
        <f t="shared" ca="1" si="4092"/>
        <v>0</v>
      </c>
      <c r="M37387">
        <f t="shared" ca="1" si="4093"/>
        <v>0</v>
      </c>
      <c r="N37387" t="str">
        <f t="shared" ca="1" si="4094"/>
        <v>X</v>
      </c>
    </row>
    <row r="37388" spans="7:14" x14ac:dyDescent="0.3">
      <c r="G37388">
        <v>37387</v>
      </c>
      <c r="H37388">
        <f t="shared" ca="1" si="4088"/>
        <v>145</v>
      </c>
      <c r="I37388">
        <f t="shared" ca="1" si="4089"/>
        <v>0</v>
      </c>
      <c r="J37388">
        <f t="shared" ca="1" si="4090"/>
        <v>185</v>
      </c>
      <c r="K37388">
        <f t="shared" ca="1" si="4091"/>
        <v>0</v>
      </c>
      <c r="L37388">
        <f t="shared" ca="1" si="4092"/>
        <v>0</v>
      </c>
      <c r="M37388">
        <f t="shared" ca="1" si="4093"/>
        <v>0</v>
      </c>
      <c r="N37388" t="str">
        <f t="shared" ca="1" si="4094"/>
        <v>X</v>
      </c>
    </row>
    <row r="37389" spans="7:14" x14ac:dyDescent="0.3">
      <c r="G37389">
        <v>37388</v>
      </c>
      <c r="H37389">
        <f t="shared" ca="1" si="4088"/>
        <v>158</v>
      </c>
      <c r="I37389">
        <f t="shared" ca="1" si="4089"/>
        <v>8</v>
      </c>
      <c r="J37389">
        <f t="shared" ca="1" si="4090"/>
        <v>185</v>
      </c>
      <c r="K37389">
        <f t="shared" ca="1" si="4091"/>
        <v>0</v>
      </c>
      <c r="L37389">
        <f t="shared" ca="1" si="4092"/>
        <v>0</v>
      </c>
      <c r="M37389">
        <f t="shared" ca="1" si="4093"/>
        <v>0</v>
      </c>
      <c r="N37389" t="str">
        <f t="shared" ca="1" si="4094"/>
        <v>X</v>
      </c>
    </row>
    <row r="37390" spans="7:14" x14ac:dyDescent="0.3">
      <c r="G37390">
        <v>37389</v>
      </c>
      <c r="H37390">
        <f t="shared" ca="1" si="4088"/>
        <v>7</v>
      </c>
      <c r="I37390">
        <f t="shared" ca="1" si="4089"/>
        <v>7</v>
      </c>
      <c r="J37390">
        <f t="shared" ca="1" si="4090"/>
        <v>41</v>
      </c>
      <c r="K37390">
        <f t="shared" ca="1" si="4091"/>
        <v>1</v>
      </c>
      <c r="L37390">
        <f t="shared" ca="1" si="4092"/>
        <v>0</v>
      </c>
      <c r="M37390">
        <f t="shared" ca="1" si="4093"/>
        <v>1</v>
      </c>
      <c r="N37390" t="str">
        <f t="shared" ca="1" si="4094"/>
        <v>X</v>
      </c>
    </row>
    <row r="37391" spans="7:14" x14ac:dyDescent="0.3">
      <c r="G37391">
        <v>37390</v>
      </c>
      <c r="H37391">
        <f t="shared" ca="1" si="4088"/>
        <v>72</v>
      </c>
      <c r="I37391">
        <f t="shared" ca="1" si="4089"/>
        <v>18</v>
      </c>
      <c r="J37391">
        <f t="shared" ca="1" si="4090"/>
        <v>50</v>
      </c>
      <c r="K37391">
        <f t="shared" ca="1" si="4091"/>
        <v>0</v>
      </c>
      <c r="L37391">
        <f t="shared" ca="1" si="4092"/>
        <v>0</v>
      </c>
      <c r="M37391">
        <f t="shared" ca="1" si="4093"/>
        <v>0</v>
      </c>
      <c r="N37391" t="str">
        <f t="shared" ca="1" si="4094"/>
        <v>X</v>
      </c>
    </row>
    <row r="37392" spans="7:14" x14ac:dyDescent="0.3">
      <c r="G37392">
        <v>37391</v>
      </c>
      <c r="H37392">
        <f t="shared" ca="1" si="4088"/>
        <v>174</v>
      </c>
      <c r="I37392">
        <f t="shared" ca="1" si="4089"/>
        <v>2</v>
      </c>
      <c r="J37392">
        <f t="shared" ca="1" si="4090"/>
        <v>110</v>
      </c>
      <c r="K37392">
        <f t="shared" ca="1" si="4091"/>
        <v>0</v>
      </c>
      <c r="L37392">
        <f t="shared" ca="1" si="4092"/>
        <v>0</v>
      </c>
      <c r="M37392">
        <f t="shared" ca="1" si="4093"/>
        <v>0</v>
      </c>
      <c r="N37392" t="str">
        <f t="shared" ca="1" si="4094"/>
        <v>X</v>
      </c>
    </row>
    <row r="37393" spans="7:14" x14ac:dyDescent="0.3">
      <c r="G37393">
        <v>37392</v>
      </c>
      <c r="H37393">
        <f t="shared" ca="1" si="4088"/>
        <v>26</v>
      </c>
      <c r="I37393">
        <f t="shared" ca="1" si="4089"/>
        <v>17</v>
      </c>
      <c r="J37393">
        <f t="shared" ca="1" si="4090"/>
        <v>61</v>
      </c>
      <c r="K37393">
        <f t="shared" ca="1" si="4091"/>
        <v>0</v>
      </c>
      <c r="L37393">
        <f t="shared" ca="1" si="4092"/>
        <v>0</v>
      </c>
      <c r="M37393">
        <f t="shared" ca="1" si="4093"/>
        <v>0</v>
      </c>
      <c r="N37393" t="str">
        <f t="shared" ca="1" si="4094"/>
        <v>X</v>
      </c>
    </row>
    <row r="37394" spans="7:14" x14ac:dyDescent="0.3">
      <c r="G37394">
        <v>37393</v>
      </c>
      <c r="H37394">
        <f t="shared" ca="1" si="4088"/>
        <v>150</v>
      </c>
      <c r="I37394">
        <f t="shared" ca="1" si="4089"/>
        <v>0</v>
      </c>
      <c r="J37394">
        <f t="shared" ca="1" si="4090"/>
        <v>149</v>
      </c>
      <c r="K37394">
        <f t="shared" ca="1" si="4091"/>
        <v>0</v>
      </c>
      <c r="L37394">
        <f t="shared" ca="1" si="4092"/>
        <v>0</v>
      </c>
      <c r="M37394">
        <f t="shared" ca="1" si="4093"/>
        <v>0</v>
      </c>
      <c r="N37394" t="str">
        <f t="shared" ca="1" si="4094"/>
        <v>X</v>
      </c>
    </row>
    <row r="37395" spans="7:14" x14ac:dyDescent="0.3">
      <c r="G37395">
        <v>37394</v>
      </c>
      <c r="H37395">
        <f t="shared" ca="1" si="4088"/>
        <v>0</v>
      </c>
      <c r="I37395">
        <f t="shared" ca="1" si="4089"/>
        <v>3</v>
      </c>
      <c r="J37395">
        <f t="shared" ca="1" si="4090"/>
        <v>5</v>
      </c>
      <c r="K37395">
        <f t="shared" ca="1" si="4091"/>
        <v>1</v>
      </c>
      <c r="L37395">
        <f t="shared" ca="1" si="4092"/>
        <v>0</v>
      </c>
      <c r="M37395">
        <f t="shared" ca="1" si="4093"/>
        <v>1</v>
      </c>
      <c r="N37395" t="str">
        <f t="shared" ca="1" si="4094"/>
        <v>X</v>
      </c>
    </row>
    <row r="37396" spans="7:14" x14ac:dyDescent="0.3">
      <c r="G37396">
        <v>37395</v>
      </c>
      <c r="H37396">
        <f t="shared" ca="1" si="4088"/>
        <v>11</v>
      </c>
      <c r="I37396">
        <f t="shared" ca="1" si="4089"/>
        <v>6</v>
      </c>
      <c r="J37396">
        <f t="shared" ca="1" si="4090"/>
        <v>113</v>
      </c>
      <c r="K37396">
        <f t="shared" ca="1" si="4091"/>
        <v>1</v>
      </c>
      <c r="L37396">
        <f t="shared" ca="1" si="4092"/>
        <v>0</v>
      </c>
      <c r="M37396">
        <f t="shared" ca="1" si="4093"/>
        <v>1</v>
      </c>
      <c r="N37396" t="str">
        <f t="shared" ca="1" si="4094"/>
        <v>X</v>
      </c>
    </row>
    <row r="37397" spans="7:14" x14ac:dyDescent="0.3">
      <c r="G37397">
        <v>37396</v>
      </c>
      <c r="H37397">
        <f t="shared" ca="1" si="4088"/>
        <v>62</v>
      </c>
      <c r="I37397">
        <f t="shared" ca="1" si="4089"/>
        <v>7</v>
      </c>
      <c r="J37397">
        <f t="shared" ca="1" si="4090"/>
        <v>158</v>
      </c>
      <c r="K37397">
        <f t="shared" ca="1" si="4091"/>
        <v>0</v>
      </c>
      <c r="L37397">
        <f t="shared" ca="1" si="4092"/>
        <v>0</v>
      </c>
      <c r="M37397">
        <f t="shared" ca="1" si="4093"/>
        <v>0</v>
      </c>
      <c r="N37397" t="str">
        <f t="shared" ca="1" si="4094"/>
        <v>X</v>
      </c>
    </row>
    <row r="37398" spans="7:14" x14ac:dyDescent="0.3">
      <c r="G37398">
        <v>37397</v>
      </c>
      <c r="H37398">
        <f t="shared" ca="1" si="4088"/>
        <v>150</v>
      </c>
      <c r="I37398">
        <f t="shared" ca="1" si="4089"/>
        <v>4</v>
      </c>
      <c r="J37398">
        <f t="shared" ca="1" si="4090"/>
        <v>29</v>
      </c>
      <c r="K37398">
        <f t="shared" ca="1" si="4091"/>
        <v>0</v>
      </c>
      <c r="L37398">
        <f t="shared" ca="1" si="4092"/>
        <v>0</v>
      </c>
      <c r="M37398">
        <f t="shared" ca="1" si="4093"/>
        <v>1</v>
      </c>
      <c r="N37398" t="str">
        <f t="shared" ca="1" si="4094"/>
        <v>X</v>
      </c>
    </row>
    <row r="37399" spans="7:14" x14ac:dyDescent="0.3">
      <c r="G37399">
        <v>37398</v>
      </c>
      <c r="H37399">
        <f t="shared" ca="1" si="4088"/>
        <v>179</v>
      </c>
      <c r="I37399">
        <f t="shared" ca="1" si="4089"/>
        <v>12</v>
      </c>
      <c r="J37399">
        <f t="shared" ca="1" si="4090"/>
        <v>75</v>
      </c>
      <c r="K37399">
        <f t="shared" ca="1" si="4091"/>
        <v>0</v>
      </c>
      <c r="L37399">
        <f t="shared" ca="1" si="4092"/>
        <v>0</v>
      </c>
      <c r="M37399">
        <f t="shared" ca="1" si="4093"/>
        <v>0</v>
      </c>
      <c r="N37399" t="str">
        <f t="shared" ca="1" si="4094"/>
        <v>X</v>
      </c>
    </row>
    <row r="37400" spans="7:14" x14ac:dyDescent="0.3">
      <c r="G37400">
        <v>37399</v>
      </c>
      <c r="H37400">
        <f t="shared" ca="1" si="4088"/>
        <v>134</v>
      </c>
      <c r="I37400">
        <f t="shared" ca="1" si="4089"/>
        <v>2</v>
      </c>
      <c r="J37400">
        <f t="shared" ca="1" si="4090"/>
        <v>31</v>
      </c>
      <c r="K37400">
        <f t="shared" ca="1" si="4091"/>
        <v>0</v>
      </c>
      <c r="L37400">
        <f t="shared" ca="1" si="4092"/>
        <v>0</v>
      </c>
      <c r="M37400">
        <f t="shared" ca="1" si="4093"/>
        <v>1</v>
      </c>
      <c r="N37400" t="str">
        <f t="shared" ca="1" si="4094"/>
        <v>X</v>
      </c>
    </row>
    <row r="37401" spans="7:14" x14ac:dyDescent="0.3">
      <c r="G37401">
        <v>37400</v>
      </c>
      <c r="H37401">
        <f t="shared" ca="1" si="4088"/>
        <v>23</v>
      </c>
      <c r="I37401">
        <f t="shared" ca="1" si="4089"/>
        <v>14</v>
      </c>
      <c r="J37401">
        <f t="shared" ca="1" si="4090"/>
        <v>110</v>
      </c>
      <c r="K37401">
        <f t="shared" ca="1" si="4091"/>
        <v>0</v>
      </c>
      <c r="L37401">
        <f t="shared" ca="1" si="4092"/>
        <v>0</v>
      </c>
      <c r="M37401">
        <f t="shared" ca="1" si="4093"/>
        <v>0</v>
      </c>
      <c r="N37401" t="str">
        <f t="shared" ca="1" si="4094"/>
        <v>X</v>
      </c>
    </row>
    <row r="37402" spans="7:14" x14ac:dyDescent="0.3">
      <c r="G37402">
        <v>37401</v>
      </c>
      <c r="H37402">
        <f t="shared" ca="1" si="4088"/>
        <v>170</v>
      </c>
      <c r="I37402">
        <f t="shared" ca="1" si="4089"/>
        <v>12</v>
      </c>
      <c r="J37402">
        <f t="shared" ca="1" si="4090"/>
        <v>53</v>
      </c>
      <c r="K37402">
        <f t="shared" ca="1" si="4091"/>
        <v>0</v>
      </c>
      <c r="L37402">
        <f t="shared" ca="1" si="4092"/>
        <v>0</v>
      </c>
      <c r="M37402">
        <f t="shared" ca="1" si="4093"/>
        <v>0</v>
      </c>
      <c r="N37402" t="str">
        <f t="shared" ca="1" si="4094"/>
        <v>X</v>
      </c>
    </row>
    <row r="37403" spans="7:14" x14ac:dyDescent="0.3">
      <c r="G37403">
        <v>37402</v>
      </c>
      <c r="H37403">
        <f t="shared" ca="1" si="4088"/>
        <v>188</v>
      </c>
      <c r="I37403">
        <f t="shared" ca="1" si="4089"/>
        <v>9</v>
      </c>
      <c r="J37403">
        <f t="shared" ca="1" si="4090"/>
        <v>128</v>
      </c>
      <c r="K37403">
        <f t="shared" ca="1" si="4091"/>
        <v>0</v>
      </c>
      <c r="L37403">
        <f t="shared" ca="1" si="4092"/>
        <v>0</v>
      </c>
      <c r="M37403">
        <f t="shared" ca="1" si="4093"/>
        <v>0</v>
      </c>
      <c r="N37403" t="str">
        <f t="shared" ca="1" si="4094"/>
        <v>X</v>
      </c>
    </row>
    <row r="37404" spans="7:14" x14ac:dyDescent="0.3">
      <c r="G37404">
        <v>37403</v>
      </c>
      <c r="H37404">
        <f t="shared" ca="1" si="4088"/>
        <v>52</v>
      </c>
      <c r="I37404">
        <f t="shared" ca="1" si="4089"/>
        <v>17</v>
      </c>
      <c r="J37404">
        <f t="shared" ca="1" si="4090"/>
        <v>87</v>
      </c>
      <c r="K37404">
        <f t="shared" ca="1" si="4091"/>
        <v>0</v>
      </c>
      <c r="L37404">
        <f t="shared" ca="1" si="4092"/>
        <v>0</v>
      </c>
      <c r="M37404">
        <f t="shared" ca="1" si="4093"/>
        <v>0</v>
      </c>
      <c r="N37404" t="str">
        <f t="shared" ca="1" si="4094"/>
        <v>X</v>
      </c>
    </row>
    <row r="37405" spans="7:14" x14ac:dyDescent="0.3">
      <c r="G37405">
        <v>37404</v>
      </c>
      <c r="H37405">
        <f t="shared" ca="1" si="4088"/>
        <v>28</v>
      </c>
      <c r="I37405">
        <f t="shared" ca="1" si="4089"/>
        <v>7</v>
      </c>
      <c r="J37405">
        <f t="shared" ca="1" si="4090"/>
        <v>198</v>
      </c>
      <c r="K37405">
        <f t="shared" ca="1" si="4091"/>
        <v>1</v>
      </c>
      <c r="L37405">
        <f t="shared" ca="1" si="4092"/>
        <v>0</v>
      </c>
      <c r="M37405">
        <f t="shared" ca="1" si="4093"/>
        <v>0</v>
      </c>
      <c r="N37405" t="str">
        <f t="shared" ca="1" si="4094"/>
        <v>X</v>
      </c>
    </row>
    <row r="37406" spans="7:14" x14ac:dyDescent="0.3">
      <c r="G37406">
        <v>37405</v>
      </c>
      <c r="H37406">
        <f t="shared" ca="1" si="4088"/>
        <v>45</v>
      </c>
      <c r="I37406">
        <f t="shared" ca="1" si="4089"/>
        <v>14</v>
      </c>
      <c r="J37406">
        <f t="shared" ca="1" si="4090"/>
        <v>88</v>
      </c>
      <c r="K37406">
        <f t="shared" ca="1" si="4091"/>
        <v>0</v>
      </c>
      <c r="L37406">
        <f t="shared" ca="1" si="4092"/>
        <v>0</v>
      </c>
      <c r="M37406">
        <f t="shared" ca="1" si="4093"/>
        <v>0</v>
      </c>
      <c r="N37406" t="str">
        <f t="shared" ca="1" si="4094"/>
        <v>X</v>
      </c>
    </row>
    <row r="37407" spans="7:14" x14ac:dyDescent="0.3">
      <c r="G37407">
        <v>37406</v>
      </c>
      <c r="H37407">
        <f t="shared" ca="1" si="4088"/>
        <v>92</v>
      </c>
      <c r="I37407">
        <f t="shared" ca="1" si="4089"/>
        <v>13</v>
      </c>
      <c r="J37407">
        <f t="shared" ca="1" si="4090"/>
        <v>183</v>
      </c>
      <c r="K37407">
        <f t="shared" ca="1" si="4091"/>
        <v>0</v>
      </c>
      <c r="L37407">
        <f t="shared" ca="1" si="4092"/>
        <v>0</v>
      </c>
      <c r="M37407">
        <f t="shared" ca="1" si="4093"/>
        <v>0</v>
      </c>
      <c r="N37407" t="str">
        <f t="shared" ca="1" si="4094"/>
        <v>X</v>
      </c>
    </row>
    <row r="37408" spans="7:14" x14ac:dyDescent="0.3">
      <c r="G37408">
        <v>37407</v>
      </c>
      <c r="H37408">
        <f t="shared" ca="1" si="4088"/>
        <v>163</v>
      </c>
      <c r="I37408">
        <f t="shared" ca="1" si="4089"/>
        <v>8</v>
      </c>
      <c r="J37408">
        <f t="shared" ca="1" si="4090"/>
        <v>59</v>
      </c>
      <c r="K37408">
        <f t="shared" ca="1" si="4091"/>
        <v>0</v>
      </c>
      <c r="L37408">
        <f t="shared" ca="1" si="4092"/>
        <v>0</v>
      </c>
      <c r="M37408">
        <f t="shared" ca="1" si="4093"/>
        <v>0</v>
      </c>
      <c r="N37408" t="str">
        <f t="shared" ca="1" si="4094"/>
        <v>X</v>
      </c>
    </row>
    <row r="37409" spans="7:14" x14ac:dyDescent="0.3">
      <c r="G37409">
        <v>37408</v>
      </c>
      <c r="H37409">
        <f t="shared" ca="1" si="4088"/>
        <v>140</v>
      </c>
      <c r="I37409">
        <f t="shared" ca="1" si="4089"/>
        <v>4</v>
      </c>
      <c r="J37409">
        <f t="shared" ca="1" si="4090"/>
        <v>149</v>
      </c>
      <c r="K37409">
        <f t="shared" ca="1" si="4091"/>
        <v>0</v>
      </c>
      <c r="L37409">
        <f t="shared" ca="1" si="4092"/>
        <v>0</v>
      </c>
      <c r="M37409">
        <f t="shared" ca="1" si="4093"/>
        <v>0</v>
      </c>
      <c r="N37409" t="str">
        <f t="shared" ca="1" si="4094"/>
        <v>X</v>
      </c>
    </row>
    <row r="37410" spans="7:14" x14ac:dyDescent="0.3">
      <c r="G37410">
        <v>37409</v>
      </c>
      <c r="H37410">
        <f t="shared" ca="1" si="4088"/>
        <v>7</v>
      </c>
      <c r="I37410">
        <f t="shared" ca="1" si="4089"/>
        <v>2</v>
      </c>
      <c r="J37410">
        <f t="shared" ca="1" si="4090"/>
        <v>33</v>
      </c>
      <c r="K37410">
        <f t="shared" ca="1" si="4091"/>
        <v>1</v>
      </c>
      <c r="L37410">
        <f t="shared" ca="1" si="4092"/>
        <v>0</v>
      </c>
      <c r="M37410">
        <f t="shared" ca="1" si="4093"/>
        <v>1</v>
      </c>
      <c r="N37410" t="str">
        <f t="shared" ca="1" si="4094"/>
        <v>X</v>
      </c>
    </row>
    <row r="37411" spans="7:14" x14ac:dyDescent="0.3">
      <c r="G37411">
        <v>37410</v>
      </c>
      <c r="H37411">
        <f t="shared" ca="1" si="4088"/>
        <v>130</v>
      </c>
      <c r="I37411">
        <f t="shared" ca="1" si="4089"/>
        <v>5</v>
      </c>
      <c r="J37411">
        <f t="shared" ca="1" si="4090"/>
        <v>135</v>
      </c>
      <c r="K37411">
        <f t="shared" ca="1" si="4091"/>
        <v>0</v>
      </c>
      <c r="L37411">
        <f t="shared" ca="1" si="4092"/>
        <v>0</v>
      </c>
      <c r="M37411">
        <f t="shared" ca="1" si="4093"/>
        <v>0</v>
      </c>
      <c r="N37411" t="str">
        <f t="shared" ca="1" si="4094"/>
        <v>X</v>
      </c>
    </row>
    <row r="37412" spans="7:14" x14ac:dyDescent="0.3">
      <c r="G37412">
        <v>37411</v>
      </c>
      <c r="H37412">
        <f t="shared" ca="1" si="4088"/>
        <v>142</v>
      </c>
      <c r="I37412">
        <f t="shared" ca="1" si="4089"/>
        <v>12</v>
      </c>
      <c r="J37412">
        <f t="shared" ca="1" si="4090"/>
        <v>51</v>
      </c>
      <c r="K37412">
        <f t="shared" ca="1" si="4091"/>
        <v>0</v>
      </c>
      <c r="L37412">
        <f t="shared" ca="1" si="4092"/>
        <v>0</v>
      </c>
      <c r="M37412">
        <f t="shared" ca="1" si="4093"/>
        <v>0</v>
      </c>
      <c r="N37412" t="str">
        <f t="shared" ca="1" si="4094"/>
        <v>X</v>
      </c>
    </row>
    <row r="37413" spans="7:14" x14ac:dyDescent="0.3">
      <c r="G37413">
        <v>37412</v>
      </c>
      <c r="H37413">
        <f t="shared" ca="1" si="4088"/>
        <v>145</v>
      </c>
      <c r="I37413">
        <f t="shared" ca="1" si="4089"/>
        <v>12</v>
      </c>
      <c r="J37413">
        <f t="shared" ca="1" si="4090"/>
        <v>34</v>
      </c>
      <c r="K37413">
        <f t="shared" ca="1" si="4091"/>
        <v>0</v>
      </c>
      <c r="L37413">
        <f t="shared" ca="1" si="4092"/>
        <v>0</v>
      </c>
      <c r="M37413">
        <f t="shared" ca="1" si="4093"/>
        <v>0</v>
      </c>
      <c r="N37413" t="str">
        <f t="shared" ca="1" si="4094"/>
        <v>X</v>
      </c>
    </row>
    <row r="37414" spans="7:14" x14ac:dyDescent="0.3">
      <c r="G37414">
        <v>37413</v>
      </c>
      <c r="H37414">
        <f t="shared" ca="1" si="4088"/>
        <v>116</v>
      </c>
      <c r="I37414">
        <f t="shared" ca="1" si="4089"/>
        <v>19</v>
      </c>
      <c r="J37414">
        <f t="shared" ca="1" si="4090"/>
        <v>24</v>
      </c>
      <c r="K37414">
        <f t="shared" ca="1" si="4091"/>
        <v>0</v>
      </c>
      <c r="L37414">
        <f t="shared" ca="1" si="4092"/>
        <v>0</v>
      </c>
      <c r="M37414">
        <f t="shared" ca="1" si="4093"/>
        <v>0</v>
      </c>
      <c r="N37414" t="str">
        <f t="shared" ca="1" si="4094"/>
        <v>X</v>
      </c>
    </row>
    <row r="37415" spans="7:14" x14ac:dyDescent="0.3">
      <c r="G37415">
        <v>37414</v>
      </c>
      <c r="H37415">
        <f t="shared" ca="1" si="4088"/>
        <v>106</v>
      </c>
      <c r="I37415">
        <f t="shared" ca="1" si="4089"/>
        <v>19</v>
      </c>
      <c r="J37415">
        <f t="shared" ca="1" si="4090"/>
        <v>46</v>
      </c>
      <c r="K37415">
        <f t="shared" ca="1" si="4091"/>
        <v>0</v>
      </c>
      <c r="L37415">
        <f t="shared" ca="1" si="4092"/>
        <v>0</v>
      </c>
      <c r="M37415">
        <f t="shared" ca="1" si="4093"/>
        <v>0</v>
      </c>
      <c r="N37415" t="str">
        <f t="shared" ca="1" si="4094"/>
        <v>X</v>
      </c>
    </row>
    <row r="37416" spans="7:14" x14ac:dyDescent="0.3">
      <c r="G37416">
        <v>37415</v>
      </c>
      <c r="H37416">
        <f t="shared" ca="1" si="4088"/>
        <v>112</v>
      </c>
      <c r="I37416">
        <f t="shared" ca="1" si="4089"/>
        <v>9</v>
      </c>
      <c r="J37416">
        <f t="shared" ca="1" si="4090"/>
        <v>110</v>
      </c>
      <c r="K37416">
        <f t="shared" ca="1" si="4091"/>
        <v>0</v>
      </c>
      <c r="L37416">
        <f t="shared" ca="1" si="4092"/>
        <v>0</v>
      </c>
      <c r="M37416">
        <f t="shared" ca="1" si="4093"/>
        <v>0</v>
      </c>
      <c r="N37416" t="str">
        <f t="shared" ca="1" si="4094"/>
        <v>X</v>
      </c>
    </row>
    <row r="37417" spans="7:14" x14ac:dyDescent="0.3">
      <c r="G37417">
        <v>37416</v>
      </c>
      <c r="H37417">
        <f t="shared" ca="1" si="4088"/>
        <v>18</v>
      </c>
      <c r="I37417">
        <f t="shared" ca="1" si="4089"/>
        <v>11</v>
      </c>
      <c r="J37417">
        <f t="shared" ca="1" si="4090"/>
        <v>170</v>
      </c>
      <c r="K37417">
        <f t="shared" ca="1" si="4091"/>
        <v>1</v>
      </c>
      <c r="L37417">
        <f t="shared" ca="1" si="4092"/>
        <v>0</v>
      </c>
      <c r="M37417">
        <f t="shared" ca="1" si="4093"/>
        <v>0</v>
      </c>
      <c r="N37417" t="str">
        <f t="shared" ca="1" si="4094"/>
        <v>X</v>
      </c>
    </row>
    <row r="37418" spans="7:14" x14ac:dyDescent="0.3">
      <c r="G37418">
        <v>37417</v>
      </c>
      <c r="H37418">
        <f t="shared" ca="1" si="4088"/>
        <v>93</v>
      </c>
      <c r="I37418">
        <f t="shared" ca="1" si="4089"/>
        <v>6</v>
      </c>
      <c r="J37418">
        <f t="shared" ca="1" si="4090"/>
        <v>1</v>
      </c>
      <c r="K37418">
        <f t="shared" ca="1" si="4091"/>
        <v>0</v>
      </c>
      <c r="L37418">
        <f t="shared" ca="1" si="4092"/>
        <v>0</v>
      </c>
      <c r="M37418">
        <f t="shared" ca="1" si="4093"/>
        <v>1</v>
      </c>
      <c r="N37418" t="str">
        <f t="shared" ca="1" si="4094"/>
        <v>X</v>
      </c>
    </row>
    <row r="37419" spans="7:14" x14ac:dyDescent="0.3">
      <c r="G37419">
        <v>37418</v>
      </c>
      <c r="H37419">
        <f t="shared" ca="1" si="4088"/>
        <v>3</v>
      </c>
      <c r="I37419">
        <f t="shared" ca="1" si="4089"/>
        <v>9</v>
      </c>
      <c r="J37419">
        <f t="shared" ca="1" si="4090"/>
        <v>48</v>
      </c>
      <c r="K37419">
        <f t="shared" ca="1" si="4091"/>
        <v>1</v>
      </c>
      <c r="L37419">
        <f t="shared" ca="1" si="4092"/>
        <v>0</v>
      </c>
      <c r="M37419">
        <f t="shared" ca="1" si="4093"/>
        <v>1</v>
      </c>
      <c r="N37419" t="str">
        <f t="shared" ca="1" si="4094"/>
        <v>X</v>
      </c>
    </row>
    <row r="37420" spans="7:14" x14ac:dyDescent="0.3">
      <c r="G37420">
        <v>37419</v>
      </c>
      <c r="H37420">
        <f t="shared" ca="1" si="4088"/>
        <v>10</v>
      </c>
      <c r="I37420">
        <f t="shared" ca="1" si="4089"/>
        <v>18</v>
      </c>
      <c r="J37420">
        <f t="shared" ca="1" si="4090"/>
        <v>127</v>
      </c>
      <c r="K37420">
        <f t="shared" ca="1" si="4091"/>
        <v>0</v>
      </c>
      <c r="L37420">
        <f t="shared" ca="1" si="4092"/>
        <v>0</v>
      </c>
      <c r="M37420">
        <f t="shared" ca="1" si="4093"/>
        <v>0</v>
      </c>
      <c r="N37420" t="str">
        <f t="shared" ca="1" si="4094"/>
        <v>X</v>
      </c>
    </row>
    <row r="37421" spans="7:14" x14ac:dyDescent="0.3">
      <c r="G37421">
        <v>37420</v>
      </c>
      <c r="H37421">
        <f t="shared" ca="1" si="4088"/>
        <v>126</v>
      </c>
      <c r="I37421">
        <f t="shared" ca="1" si="4089"/>
        <v>7</v>
      </c>
      <c r="J37421">
        <f t="shared" ca="1" si="4090"/>
        <v>108</v>
      </c>
      <c r="K37421">
        <f t="shared" ca="1" si="4091"/>
        <v>0</v>
      </c>
      <c r="L37421">
        <f t="shared" ca="1" si="4092"/>
        <v>0</v>
      </c>
      <c r="M37421">
        <f t="shared" ca="1" si="4093"/>
        <v>0</v>
      </c>
      <c r="N37421" t="str">
        <f t="shared" ca="1" si="4094"/>
        <v>X</v>
      </c>
    </row>
    <row r="37422" spans="7:14" x14ac:dyDescent="0.3">
      <c r="G37422">
        <v>37421</v>
      </c>
      <c r="H37422">
        <f t="shared" ca="1" si="4088"/>
        <v>110</v>
      </c>
      <c r="I37422">
        <f t="shared" ca="1" si="4089"/>
        <v>7</v>
      </c>
      <c r="J37422">
        <f t="shared" ca="1" si="4090"/>
        <v>155</v>
      </c>
      <c r="K37422">
        <f t="shared" ca="1" si="4091"/>
        <v>0</v>
      </c>
      <c r="L37422">
        <f t="shared" ca="1" si="4092"/>
        <v>0</v>
      </c>
      <c r="M37422">
        <f t="shared" ca="1" si="4093"/>
        <v>0</v>
      </c>
      <c r="N37422" t="str">
        <f t="shared" ca="1" si="4094"/>
        <v>X</v>
      </c>
    </row>
    <row r="37423" spans="7:14" x14ac:dyDescent="0.3">
      <c r="G37423">
        <v>37422</v>
      </c>
      <c r="H37423">
        <f t="shared" ca="1" si="4088"/>
        <v>184</v>
      </c>
      <c r="I37423">
        <f t="shared" ca="1" si="4089"/>
        <v>4</v>
      </c>
      <c r="J37423">
        <f t="shared" ca="1" si="4090"/>
        <v>63</v>
      </c>
      <c r="K37423">
        <f t="shared" ca="1" si="4091"/>
        <v>0</v>
      </c>
      <c r="L37423">
        <f t="shared" ca="1" si="4092"/>
        <v>0</v>
      </c>
      <c r="M37423">
        <f t="shared" ca="1" si="4093"/>
        <v>0</v>
      </c>
      <c r="N37423" t="str">
        <f t="shared" ca="1" si="4094"/>
        <v>X</v>
      </c>
    </row>
    <row r="37424" spans="7:14" x14ac:dyDescent="0.3">
      <c r="G37424">
        <v>37423</v>
      </c>
      <c r="H37424">
        <f t="shared" ca="1" si="4088"/>
        <v>133</v>
      </c>
      <c r="I37424">
        <f t="shared" ca="1" si="4089"/>
        <v>9</v>
      </c>
      <c r="J37424">
        <f t="shared" ca="1" si="4090"/>
        <v>154</v>
      </c>
      <c r="K37424">
        <f t="shared" ca="1" si="4091"/>
        <v>0</v>
      </c>
      <c r="L37424">
        <f t="shared" ca="1" si="4092"/>
        <v>0</v>
      </c>
      <c r="M37424">
        <f t="shared" ca="1" si="4093"/>
        <v>0</v>
      </c>
      <c r="N37424" t="str">
        <f t="shared" ca="1" si="4094"/>
        <v>X</v>
      </c>
    </row>
    <row r="37425" spans="7:14" x14ac:dyDescent="0.3">
      <c r="G37425">
        <v>37424</v>
      </c>
      <c r="H37425">
        <f t="shared" ca="1" si="4088"/>
        <v>88</v>
      </c>
      <c r="I37425">
        <f t="shared" ca="1" si="4089"/>
        <v>5</v>
      </c>
      <c r="J37425">
        <f t="shared" ca="1" si="4090"/>
        <v>140</v>
      </c>
      <c r="K37425">
        <f t="shared" ca="1" si="4091"/>
        <v>0</v>
      </c>
      <c r="L37425">
        <f t="shared" ca="1" si="4092"/>
        <v>0</v>
      </c>
      <c r="M37425">
        <f t="shared" ca="1" si="4093"/>
        <v>0</v>
      </c>
      <c r="N37425" t="str">
        <f t="shared" ca="1" si="4094"/>
        <v>X</v>
      </c>
    </row>
    <row r="37426" spans="7:14" x14ac:dyDescent="0.3">
      <c r="G37426">
        <v>37425</v>
      </c>
      <c r="H37426">
        <f t="shared" ca="1" si="4088"/>
        <v>11</v>
      </c>
      <c r="I37426">
        <f t="shared" ca="1" si="4089"/>
        <v>17</v>
      </c>
      <c r="J37426">
        <f t="shared" ca="1" si="4090"/>
        <v>191</v>
      </c>
      <c r="K37426">
        <f t="shared" ca="1" si="4091"/>
        <v>0</v>
      </c>
      <c r="L37426">
        <f t="shared" ca="1" si="4092"/>
        <v>0</v>
      </c>
      <c r="M37426">
        <f t="shared" ca="1" si="4093"/>
        <v>0</v>
      </c>
      <c r="N37426" t="str">
        <f t="shared" ca="1" si="4094"/>
        <v>X</v>
      </c>
    </row>
    <row r="37427" spans="7:14" x14ac:dyDescent="0.3">
      <c r="G37427">
        <v>37426</v>
      </c>
      <c r="H37427">
        <f t="shared" ca="1" si="4088"/>
        <v>33</v>
      </c>
      <c r="I37427">
        <f t="shared" ca="1" si="4089"/>
        <v>0</v>
      </c>
      <c r="J37427">
        <f t="shared" ca="1" si="4090"/>
        <v>86</v>
      </c>
      <c r="K37427">
        <f t="shared" ca="1" si="4091"/>
        <v>1</v>
      </c>
      <c r="L37427">
        <f t="shared" ca="1" si="4092"/>
        <v>0</v>
      </c>
      <c r="M37427">
        <f t="shared" ca="1" si="4093"/>
        <v>1</v>
      </c>
      <c r="N37427" t="str">
        <f t="shared" ca="1" si="4094"/>
        <v>X</v>
      </c>
    </row>
    <row r="37428" spans="7:14" x14ac:dyDescent="0.3">
      <c r="G37428">
        <v>37427</v>
      </c>
      <c r="H37428">
        <f t="shared" ca="1" si="4088"/>
        <v>81</v>
      </c>
      <c r="I37428">
        <f t="shared" ca="1" si="4089"/>
        <v>0</v>
      </c>
      <c r="J37428">
        <f t="shared" ca="1" si="4090"/>
        <v>141</v>
      </c>
      <c r="K37428">
        <f t="shared" ca="1" si="4091"/>
        <v>0</v>
      </c>
      <c r="L37428">
        <f t="shared" ca="1" si="4092"/>
        <v>0</v>
      </c>
      <c r="M37428">
        <f t="shared" ca="1" si="4093"/>
        <v>0</v>
      </c>
      <c r="N37428" t="str">
        <f t="shared" ca="1" si="4094"/>
        <v>X</v>
      </c>
    </row>
    <row r="37429" spans="7:14" x14ac:dyDescent="0.3">
      <c r="G37429">
        <v>37428</v>
      </c>
      <c r="H37429">
        <f t="shared" ca="1" si="4088"/>
        <v>40</v>
      </c>
      <c r="I37429">
        <f t="shared" ca="1" si="4089"/>
        <v>0</v>
      </c>
      <c r="J37429">
        <f t="shared" ca="1" si="4090"/>
        <v>199</v>
      </c>
      <c r="K37429">
        <f t="shared" ca="1" si="4091"/>
        <v>1</v>
      </c>
      <c r="L37429">
        <f t="shared" ca="1" si="4092"/>
        <v>0</v>
      </c>
      <c r="M37429">
        <f t="shared" ca="1" si="4093"/>
        <v>0</v>
      </c>
      <c r="N37429" t="str">
        <f t="shared" ca="1" si="4094"/>
        <v>X</v>
      </c>
    </row>
    <row r="37430" spans="7:14" x14ac:dyDescent="0.3">
      <c r="G37430">
        <v>37429</v>
      </c>
      <c r="H37430">
        <f t="shared" ca="1" si="4088"/>
        <v>108</v>
      </c>
      <c r="I37430">
        <f t="shared" ca="1" si="4089"/>
        <v>17</v>
      </c>
      <c r="J37430">
        <f t="shared" ca="1" si="4090"/>
        <v>7</v>
      </c>
      <c r="K37430">
        <f t="shared" ca="1" si="4091"/>
        <v>0</v>
      </c>
      <c r="L37430">
        <f t="shared" ca="1" si="4092"/>
        <v>1</v>
      </c>
      <c r="M37430">
        <f t="shared" ca="1" si="4093"/>
        <v>0</v>
      </c>
      <c r="N37430" t="str">
        <f t="shared" ca="1" si="4094"/>
        <v>X</v>
      </c>
    </row>
    <row r="37431" spans="7:14" x14ac:dyDescent="0.3">
      <c r="G37431">
        <v>37430</v>
      </c>
      <c r="H37431">
        <f t="shared" ca="1" si="4088"/>
        <v>162</v>
      </c>
      <c r="I37431">
        <f t="shared" ca="1" si="4089"/>
        <v>11</v>
      </c>
      <c r="J37431">
        <f t="shared" ca="1" si="4090"/>
        <v>150</v>
      </c>
      <c r="K37431">
        <f t="shared" ca="1" si="4091"/>
        <v>0</v>
      </c>
      <c r="L37431">
        <f t="shared" ca="1" si="4092"/>
        <v>0</v>
      </c>
      <c r="M37431">
        <f t="shared" ca="1" si="4093"/>
        <v>0</v>
      </c>
      <c r="N37431" t="str">
        <f t="shared" ca="1" si="4094"/>
        <v>X</v>
      </c>
    </row>
    <row r="37432" spans="7:14" x14ac:dyDescent="0.3">
      <c r="G37432">
        <v>37431</v>
      </c>
      <c r="H37432">
        <f t="shared" ca="1" si="4088"/>
        <v>136</v>
      </c>
      <c r="I37432">
        <f t="shared" ca="1" si="4089"/>
        <v>1</v>
      </c>
      <c r="J37432">
        <f t="shared" ca="1" si="4090"/>
        <v>15</v>
      </c>
      <c r="K37432">
        <f t="shared" ca="1" si="4091"/>
        <v>0</v>
      </c>
      <c r="L37432">
        <f t="shared" ca="1" si="4092"/>
        <v>0</v>
      </c>
      <c r="M37432">
        <f t="shared" ca="1" si="4093"/>
        <v>1</v>
      </c>
      <c r="N37432" t="str">
        <f t="shared" ca="1" si="4094"/>
        <v>X</v>
      </c>
    </row>
    <row r="37433" spans="7:14" x14ac:dyDescent="0.3">
      <c r="G37433">
        <v>37432</v>
      </c>
      <c r="H37433">
        <f t="shared" ca="1" si="4088"/>
        <v>33</v>
      </c>
      <c r="I37433">
        <f t="shared" ca="1" si="4089"/>
        <v>16</v>
      </c>
      <c r="J37433">
        <f t="shared" ca="1" si="4090"/>
        <v>52</v>
      </c>
      <c r="K37433">
        <f t="shared" ca="1" si="4091"/>
        <v>0</v>
      </c>
      <c r="L37433">
        <f t="shared" ca="1" si="4092"/>
        <v>0</v>
      </c>
      <c r="M37433">
        <f t="shared" ca="1" si="4093"/>
        <v>0</v>
      </c>
      <c r="N37433" t="str">
        <f t="shared" ca="1" si="4094"/>
        <v>X</v>
      </c>
    </row>
    <row r="37434" spans="7:14" x14ac:dyDescent="0.3">
      <c r="G37434">
        <v>37433</v>
      </c>
      <c r="H37434">
        <f t="shared" ca="1" si="4088"/>
        <v>183</v>
      </c>
      <c r="I37434">
        <f t="shared" ca="1" si="4089"/>
        <v>7</v>
      </c>
      <c r="J37434">
        <f t="shared" ca="1" si="4090"/>
        <v>76</v>
      </c>
      <c r="K37434">
        <f t="shared" ca="1" si="4091"/>
        <v>0</v>
      </c>
      <c r="L37434">
        <f t="shared" ca="1" si="4092"/>
        <v>0</v>
      </c>
      <c r="M37434">
        <f t="shared" ca="1" si="4093"/>
        <v>0</v>
      </c>
      <c r="N37434" t="str">
        <f t="shared" ca="1" si="4094"/>
        <v>X</v>
      </c>
    </row>
    <row r="37435" spans="7:14" x14ac:dyDescent="0.3">
      <c r="G37435">
        <v>37434</v>
      </c>
      <c r="H37435">
        <f t="shared" ca="1" si="4088"/>
        <v>107</v>
      </c>
      <c r="I37435">
        <f t="shared" ca="1" si="4089"/>
        <v>4</v>
      </c>
      <c r="J37435">
        <f t="shared" ca="1" si="4090"/>
        <v>12</v>
      </c>
      <c r="K37435">
        <f t="shared" ca="1" si="4091"/>
        <v>0</v>
      </c>
      <c r="L37435">
        <f t="shared" ca="1" si="4092"/>
        <v>0</v>
      </c>
      <c r="M37435">
        <f t="shared" ca="1" si="4093"/>
        <v>1</v>
      </c>
      <c r="N37435" t="str">
        <f t="shared" ca="1" si="4094"/>
        <v>X</v>
      </c>
    </row>
    <row r="37436" spans="7:14" x14ac:dyDescent="0.3">
      <c r="G37436">
        <v>37435</v>
      </c>
      <c r="H37436">
        <f t="shared" ca="1" si="4088"/>
        <v>180</v>
      </c>
      <c r="I37436">
        <f t="shared" ca="1" si="4089"/>
        <v>1</v>
      </c>
      <c r="J37436">
        <f t="shared" ca="1" si="4090"/>
        <v>132</v>
      </c>
      <c r="K37436">
        <f t="shared" ca="1" si="4091"/>
        <v>0</v>
      </c>
      <c r="L37436">
        <f t="shared" ca="1" si="4092"/>
        <v>0</v>
      </c>
      <c r="M37436">
        <f t="shared" ca="1" si="4093"/>
        <v>0</v>
      </c>
      <c r="N37436" t="str">
        <f t="shared" ca="1" si="4094"/>
        <v>X</v>
      </c>
    </row>
    <row r="37437" spans="7:14" x14ac:dyDescent="0.3">
      <c r="G37437">
        <v>37436</v>
      </c>
      <c r="H37437">
        <f t="shared" ca="1" si="4088"/>
        <v>196</v>
      </c>
      <c r="I37437">
        <f t="shared" ca="1" si="4089"/>
        <v>7</v>
      </c>
      <c r="J37437">
        <f t="shared" ca="1" si="4090"/>
        <v>106</v>
      </c>
      <c r="K37437">
        <f t="shared" ca="1" si="4091"/>
        <v>0</v>
      </c>
      <c r="L37437">
        <f t="shared" ca="1" si="4092"/>
        <v>0</v>
      </c>
      <c r="M37437">
        <f t="shared" ca="1" si="4093"/>
        <v>0</v>
      </c>
      <c r="N37437" t="str">
        <f t="shared" ca="1" si="4094"/>
        <v>X</v>
      </c>
    </row>
    <row r="37438" spans="7:14" x14ac:dyDescent="0.3">
      <c r="G37438">
        <v>37437</v>
      </c>
      <c r="H37438">
        <f t="shared" ca="1" si="4088"/>
        <v>187</v>
      </c>
      <c r="I37438">
        <f t="shared" ca="1" si="4089"/>
        <v>3</v>
      </c>
      <c r="J37438">
        <f t="shared" ca="1" si="4090"/>
        <v>166</v>
      </c>
      <c r="K37438">
        <f t="shared" ca="1" si="4091"/>
        <v>0</v>
      </c>
      <c r="L37438">
        <f t="shared" ca="1" si="4092"/>
        <v>0</v>
      </c>
      <c r="M37438">
        <f t="shared" ca="1" si="4093"/>
        <v>0</v>
      </c>
      <c r="N37438" t="str">
        <f t="shared" ca="1" si="4094"/>
        <v>X</v>
      </c>
    </row>
    <row r="37439" spans="7:14" x14ac:dyDescent="0.3">
      <c r="G37439">
        <v>37438</v>
      </c>
      <c r="H37439">
        <f t="shared" ca="1" si="4088"/>
        <v>1</v>
      </c>
      <c r="I37439">
        <f t="shared" ca="1" si="4089"/>
        <v>0</v>
      </c>
      <c r="J37439">
        <f t="shared" ca="1" si="4090"/>
        <v>180</v>
      </c>
      <c r="K37439">
        <f t="shared" ca="1" si="4091"/>
        <v>1</v>
      </c>
      <c r="L37439">
        <f t="shared" ca="1" si="4092"/>
        <v>0</v>
      </c>
      <c r="M37439">
        <f t="shared" ca="1" si="4093"/>
        <v>1</v>
      </c>
      <c r="N37439" t="str">
        <f t="shared" ca="1" si="4094"/>
        <v>X</v>
      </c>
    </row>
    <row r="37440" spans="7:14" x14ac:dyDescent="0.3">
      <c r="G37440">
        <v>37439</v>
      </c>
      <c r="H37440">
        <f t="shared" ca="1" si="4088"/>
        <v>15</v>
      </c>
      <c r="I37440">
        <f t="shared" ca="1" si="4089"/>
        <v>4</v>
      </c>
      <c r="J37440">
        <f t="shared" ca="1" si="4090"/>
        <v>70</v>
      </c>
      <c r="K37440">
        <f t="shared" ca="1" si="4091"/>
        <v>1</v>
      </c>
      <c r="L37440">
        <f t="shared" ca="1" si="4092"/>
        <v>0</v>
      </c>
      <c r="M37440">
        <f t="shared" ca="1" si="4093"/>
        <v>1</v>
      </c>
      <c r="N37440" t="str">
        <f t="shared" ca="1" si="4094"/>
        <v>X</v>
      </c>
    </row>
    <row r="37441" spans="7:14" x14ac:dyDescent="0.3">
      <c r="G37441">
        <v>37440</v>
      </c>
      <c r="H37441">
        <f t="shared" ca="1" si="4088"/>
        <v>118</v>
      </c>
      <c r="I37441">
        <f t="shared" ca="1" si="4089"/>
        <v>5</v>
      </c>
      <c r="J37441">
        <f t="shared" ca="1" si="4090"/>
        <v>162</v>
      </c>
      <c r="K37441">
        <f t="shared" ca="1" si="4091"/>
        <v>0</v>
      </c>
      <c r="L37441">
        <f t="shared" ca="1" si="4092"/>
        <v>0</v>
      </c>
      <c r="M37441">
        <f t="shared" ca="1" si="4093"/>
        <v>0</v>
      </c>
      <c r="N37441" t="str">
        <f t="shared" ca="1" si="4094"/>
        <v>X</v>
      </c>
    </row>
    <row r="37442" spans="7:14" x14ac:dyDescent="0.3">
      <c r="G37442">
        <v>37441</v>
      </c>
      <c r="H37442">
        <f t="shared" ca="1" si="4088"/>
        <v>50</v>
      </c>
      <c r="I37442">
        <f t="shared" ca="1" si="4089"/>
        <v>9</v>
      </c>
      <c r="J37442">
        <f t="shared" ca="1" si="4090"/>
        <v>95</v>
      </c>
      <c r="K37442">
        <f t="shared" ca="1" si="4091"/>
        <v>0</v>
      </c>
      <c r="L37442">
        <f t="shared" ca="1" si="4092"/>
        <v>0</v>
      </c>
      <c r="M37442">
        <f t="shared" ca="1" si="4093"/>
        <v>0</v>
      </c>
      <c r="N37442" t="str">
        <f t="shared" ca="1" si="4094"/>
        <v>X</v>
      </c>
    </row>
    <row r="37443" spans="7:14" x14ac:dyDescent="0.3">
      <c r="G37443">
        <v>37442</v>
      </c>
      <c r="H37443">
        <f t="shared" ref="H37443:H37506" ca="1" si="4095">RANDBETWEEN(0,200)</f>
        <v>4</v>
      </c>
      <c r="I37443">
        <f t="shared" ref="I37443:I37506" ca="1" si="4096">RANDBETWEEN(0,20)</f>
        <v>13</v>
      </c>
      <c r="J37443">
        <f t="shared" ref="J37443:J37506" ca="1" si="4097">RANDBETWEEN(0,200)</f>
        <v>178</v>
      </c>
      <c r="K37443">
        <f t="shared" ref="K37443:K37506" ca="1" si="4098">IF(2*H37443+5*I37443&lt;=100,1,0)</f>
        <v>1</v>
      </c>
      <c r="L37443">
        <f t="shared" ref="L37443:L37506" ca="1" si="4099">IF(I37443-J37443&gt;=10,1,0)</f>
        <v>0</v>
      </c>
      <c r="M37443">
        <f t="shared" ref="M37443:M37506" ca="1" si="4100">IF(H37443+I37443^2+J37443&lt;=200,1,0)</f>
        <v>0</v>
      </c>
      <c r="N37443" t="str">
        <f t="shared" ref="N37443:N37506" ca="1" si="4101">IF(K37443*L37443*M37443=1,2*H37443^3+4*I37443+J37443,"X")</f>
        <v>X</v>
      </c>
    </row>
    <row r="37444" spans="7:14" x14ac:dyDescent="0.3">
      <c r="G37444">
        <v>37443</v>
      </c>
      <c r="H37444">
        <f t="shared" ca="1" si="4095"/>
        <v>196</v>
      </c>
      <c r="I37444">
        <f t="shared" ca="1" si="4096"/>
        <v>19</v>
      </c>
      <c r="J37444">
        <f t="shared" ca="1" si="4097"/>
        <v>5</v>
      </c>
      <c r="K37444">
        <f t="shared" ca="1" si="4098"/>
        <v>0</v>
      </c>
      <c r="L37444">
        <f t="shared" ca="1" si="4099"/>
        <v>1</v>
      </c>
      <c r="M37444">
        <f t="shared" ca="1" si="4100"/>
        <v>0</v>
      </c>
      <c r="N37444" t="str">
        <f t="shared" ca="1" si="4101"/>
        <v>X</v>
      </c>
    </row>
    <row r="37445" spans="7:14" x14ac:dyDescent="0.3">
      <c r="G37445">
        <v>37444</v>
      </c>
      <c r="H37445">
        <f t="shared" ca="1" si="4095"/>
        <v>22</v>
      </c>
      <c r="I37445">
        <f t="shared" ca="1" si="4096"/>
        <v>11</v>
      </c>
      <c r="J37445">
        <f t="shared" ca="1" si="4097"/>
        <v>17</v>
      </c>
      <c r="K37445">
        <f t="shared" ca="1" si="4098"/>
        <v>1</v>
      </c>
      <c r="L37445">
        <f t="shared" ca="1" si="4099"/>
        <v>0</v>
      </c>
      <c r="M37445">
        <f t="shared" ca="1" si="4100"/>
        <v>1</v>
      </c>
      <c r="N37445" t="str">
        <f t="shared" ca="1" si="4101"/>
        <v>X</v>
      </c>
    </row>
    <row r="37446" spans="7:14" x14ac:dyDescent="0.3">
      <c r="G37446">
        <v>37445</v>
      </c>
      <c r="H37446">
        <f t="shared" ca="1" si="4095"/>
        <v>51</v>
      </c>
      <c r="I37446">
        <f t="shared" ca="1" si="4096"/>
        <v>14</v>
      </c>
      <c r="J37446">
        <f t="shared" ca="1" si="4097"/>
        <v>132</v>
      </c>
      <c r="K37446">
        <f t="shared" ca="1" si="4098"/>
        <v>0</v>
      </c>
      <c r="L37446">
        <f t="shared" ca="1" si="4099"/>
        <v>0</v>
      </c>
      <c r="M37446">
        <f t="shared" ca="1" si="4100"/>
        <v>0</v>
      </c>
      <c r="N37446" t="str">
        <f t="shared" ca="1" si="4101"/>
        <v>X</v>
      </c>
    </row>
    <row r="37447" spans="7:14" x14ac:dyDescent="0.3">
      <c r="G37447">
        <v>37446</v>
      </c>
      <c r="H37447">
        <f t="shared" ca="1" si="4095"/>
        <v>67</v>
      </c>
      <c r="I37447">
        <f t="shared" ca="1" si="4096"/>
        <v>10</v>
      </c>
      <c r="J37447">
        <f t="shared" ca="1" si="4097"/>
        <v>160</v>
      </c>
      <c r="K37447">
        <f t="shared" ca="1" si="4098"/>
        <v>0</v>
      </c>
      <c r="L37447">
        <f t="shared" ca="1" si="4099"/>
        <v>0</v>
      </c>
      <c r="M37447">
        <f t="shared" ca="1" si="4100"/>
        <v>0</v>
      </c>
      <c r="N37447" t="str">
        <f t="shared" ca="1" si="4101"/>
        <v>X</v>
      </c>
    </row>
    <row r="37448" spans="7:14" x14ac:dyDescent="0.3">
      <c r="G37448">
        <v>37447</v>
      </c>
      <c r="H37448">
        <f t="shared" ca="1" si="4095"/>
        <v>172</v>
      </c>
      <c r="I37448">
        <f t="shared" ca="1" si="4096"/>
        <v>12</v>
      </c>
      <c r="J37448">
        <f t="shared" ca="1" si="4097"/>
        <v>97</v>
      </c>
      <c r="K37448">
        <f t="shared" ca="1" si="4098"/>
        <v>0</v>
      </c>
      <c r="L37448">
        <f t="shared" ca="1" si="4099"/>
        <v>0</v>
      </c>
      <c r="M37448">
        <f t="shared" ca="1" si="4100"/>
        <v>0</v>
      </c>
      <c r="N37448" t="str">
        <f t="shared" ca="1" si="4101"/>
        <v>X</v>
      </c>
    </row>
    <row r="37449" spans="7:14" x14ac:dyDescent="0.3">
      <c r="G37449">
        <v>37448</v>
      </c>
      <c r="H37449">
        <f t="shared" ca="1" si="4095"/>
        <v>4</v>
      </c>
      <c r="I37449">
        <f t="shared" ca="1" si="4096"/>
        <v>7</v>
      </c>
      <c r="J37449">
        <f t="shared" ca="1" si="4097"/>
        <v>150</v>
      </c>
      <c r="K37449">
        <f t="shared" ca="1" si="4098"/>
        <v>1</v>
      </c>
      <c r="L37449">
        <f t="shared" ca="1" si="4099"/>
        <v>0</v>
      </c>
      <c r="M37449">
        <f t="shared" ca="1" si="4100"/>
        <v>0</v>
      </c>
      <c r="N37449" t="str">
        <f t="shared" ca="1" si="4101"/>
        <v>X</v>
      </c>
    </row>
    <row r="37450" spans="7:14" x14ac:dyDescent="0.3">
      <c r="G37450">
        <v>37449</v>
      </c>
      <c r="H37450">
        <f t="shared" ca="1" si="4095"/>
        <v>107</v>
      </c>
      <c r="I37450">
        <f t="shared" ca="1" si="4096"/>
        <v>9</v>
      </c>
      <c r="J37450">
        <f t="shared" ca="1" si="4097"/>
        <v>76</v>
      </c>
      <c r="K37450">
        <f t="shared" ca="1" si="4098"/>
        <v>0</v>
      </c>
      <c r="L37450">
        <f t="shared" ca="1" si="4099"/>
        <v>0</v>
      </c>
      <c r="M37450">
        <f t="shared" ca="1" si="4100"/>
        <v>0</v>
      </c>
      <c r="N37450" t="str">
        <f t="shared" ca="1" si="4101"/>
        <v>X</v>
      </c>
    </row>
    <row r="37451" spans="7:14" x14ac:dyDescent="0.3">
      <c r="G37451">
        <v>37450</v>
      </c>
      <c r="H37451">
        <f t="shared" ca="1" si="4095"/>
        <v>135</v>
      </c>
      <c r="I37451">
        <f t="shared" ca="1" si="4096"/>
        <v>7</v>
      </c>
      <c r="J37451">
        <f t="shared" ca="1" si="4097"/>
        <v>12</v>
      </c>
      <c r="K37451">
        <f t="shared" ca="1" si="4098"/>
        <v>0</v>
      </c>
      <c r="L37451">
        <f t="shared" ca="1" si="4099"/>
        <v>0</v>
      </c>
      <c r="M37451">
        <f t="shared" ca="1" si="4100"/>
        <v>1</v>
      </c>
      <c r="N37451" t="str">
        <f t="shared" ca="1" si="4101"/>
        <v>X</v>
      </c>
    </row>
    <row r="37452" spans="7:14" x14ac:dyDescent="0.3">
      <c r="G37452">
        <v>37451</v>
      </c>
      <c r="H37452">
        <f t="shared" ca="1" si="4095"/>
        <v>104</v>
      </c>
      <c r="I37452">
        <f t="shared" ca="1" si="4096"/>
        <v>0</v>
      </c>
      <c r="J37452">
        <f t="shared" ca="1" si="4097"/>
        <v>9</v>
      </c>
      <c r="K37452">
        <f t="shared" ca="1" si="4098"/>
        <v>0</v>
      </c>
      <c r="L37452">
        <f t="shared" ca="1" si="4099"/>
        <v>0</v>
      </c>
      <c r="M37452">
        <f t="shared" ca="1" si="4100"/>
        <v>1</v>
      </c>
      <c r="N37452" t="str">
        <f t="shared" ca="1" si="4101"/>
        <v>X</v>
      </c>
    </row>
    <row r="37453" spans="7:14" x14ac:dyDescent="0.3">
      <c r="G37453">
        <v>37452</v>
      </c>
      <c r="H37453">
        <f t="shared" ca="1" si="4095"/>
        <v>56</v>
      </c>
      <c r="I37453">
        <f t="shared" ca="1" si="4096"/>
        <v>18</v>
      </c>
      <c r="J37453">
        <f t="shared" ca="1" si="4097"/>
        <v>89</v>
      </c>
      <c r="K37453">
        <f t="shared" ca="1" si="4098"/>
        <v>0</v>
      </c>
      <c r="L37453">
        <f t="shared" ca="1" si="4099"/>
        <v>0</v>
      </c>
      <c r="M37453">
        <f t="shared" ca="1" si="4100"/>
        <v>0</v>
      </c>
      <c r="N37453" t="str">
        <f t="shared" ca="1" si="4101"/>
        <v>X</v>
      </c>
    </row>
    <row r="37454" spans="7:14" x14ac:dyDescent="0.3">
      <c r="G37454">
        <v>37453</v>
      </c>
      <c r="H37454">
        <f t="shared" ca="1" si="4095"/>
        <v>75</v>
      </c>
      <c r="I37454">
        <f t="shared" ca="1" si="4096"/>
        <v>7</v>
      </c>
      <c r="J37454">
        <f t="shared" ca="1" si="4097"/>
        <v>114</v>
      </c>
      <c r="K37454">
        <f t="shared" ca="1" si="4098"/>
        <v>0</v>
      </c>
      <c r="L37454">
        <f t="shared" ca="1" si="4099"/>
        <v>0</v>
      </c>
      <c r="M37454">
        <f t="shared" ca="1" si="4100"/>
        <v>0</v>
      </c>
      <c r="N37454" t="str">
        <f t="shared" ca="1" si="4101"/>
        <v>X</v>
      </c>
    </row>
    <row r="37455" spans="7:14" x14ac:dyDescent="0.3">
      <c r="G37455">
        <v>37454</v>
      </c>
      <c r="H37455">
        <f t="shared" ca="1" si="4095"/>
        <v>156</v>
      </c>
      <c r="I37455">
        <f t="shared" ca="1" si="4096"/>
        <v>7</v>
      </c>
      <c r="J37455">
        <f t="shared" ca="1" si="4097"/>
        <v>12</v>
      </c>
      <c r="K37455">
        <f t="shared" ca="1" si="4098"/>
        <v>0</v>
      </c>
      <c r="L37455">
        <f t="shared" ca="1" si="4099"/>
        <v>0</v>
      </c>
      <c r="M37455">
        <f t="shared" ca="1" si="4100"/>
        <v>0</v>
      </c>
      <c r="N37455" t="str">
        <f t="shared" ca="1" si="4101"/>
        <v>X</v>
      </c>
    </row>
    <row r="37456" spans="7:14" x14ac:dyDescent="0.3">
      <c r="G37456">
        <v>37455</v>
      </c>
      <c r="H37456">
        <f t="shared" ca="1" si="4095"/>
        <v>54</v>
      </c>
      <c r="I37456">
        <f t="shared" ca="1" si="4096"/>
        <v>0</v>
      </c>
      <c r="J37456">
        <f t="shared" ca="1" si="4097"/>
        <v>95</v>
      </c>
      <c r="K37456">
        <f t="shared" ca="1" si="4098"/>
        <v>0</v>
      </c>
      <c r="L37456">
        <f t="shared" ca="1" si="4099"/>
        <v>0</v>
      </c>
      <c r="M37456">
        <f t="shared" ca="1" si="4100"/>
        <v>1</v>
      </c>
      <c r="N37456" t="str">
        <f t="shared" ca="1" si="4101"/>
        <v>X</v>
      </c>
    </row>
    <row r="37457" spans="7:14" x14ac:dyDescent="0.3">
      <c r="G37457">
        <v>37456</v>
      </c>
      <c r="H37457">
        <f t="shared" ca="1" si="4095"/>
        <v>105</v>
      </c>
      <c r="I37457">
        <f t="shared" ca="1" si="4096"/>
        <v>11</v>
      </c>
      <c r="J37457">
        <f t="shared" ca="1" si="4097"/>
        <v>130</v>
      </c>
      <c r="K37457">
        <f t="shared" ca="1" si="4098"/>
        <v>0</v>
      </c>
      <c r="L37457">
        <f t="shared" ca="1" si="4099"/>
        <v>0</v>
      </c>
      <c r="M37457">
        <f t="shared" ca="1" si="4100"/>
        <v>0</v>
      </c>
      <c r="N37457" t="str">
        <f t="shared" ca="1" si="4101"/>
        <v>X</v>
      </c>
    </row>
    <row r="37458" spans="7:14" x14ac:dyDescent="0.3">
      <c r="G37458">
        <v>37457</v>
      </c>
      <c r="H37458">
        <f t="shared" ca="1" si="4095"/>
        <v>96</v>
      </c>
      <c r="I37458">
        <f t="shared" ca="1" si="4096"/>
        <v>10</v>
      </c>
      <c r="J37458">
        <f t="shared" ca="1" si="4097"/>
        <v>128</v>
      </c>
      <c r="K37458">
        <f t="shared" ca="1" si="4098"/>
        <v>0</v>
      </c>
      <c r="L37458">
        <f t="shared" ca="1" si="4099"/>
        <v>0</v>
      </c>
      <c r="M37458">
        <f t="shared" ca="1" si="4100"/>
        <v>0</v>
      </c>
      <c r="N37458" t="str">
        <f t="shared" ca="1" si="4101"/>
        <v>X</v>
      </c>
    </row>
    <row r="37459" spans="7:14" x14ac:dyDescent="0.3">
      <c r="G37459">
        <v>37458</v>
      </c>
      <c r="H37459">
        <f t="shared" ca="1" si="4095"/>
        <v>107</v>
      </c>
      <c r="I37459">
        <f t="shared" ca="1" si="4096"/>
        <v>11</v>
      </c>
      <c r="J37459">
        <f t="shared" ca="1" si="4097"/>
        <v>84</v>
      </c>
      <c r="K37459">
        <f t="shared" ca="1" si="4098"/>
        <v>0</v>
      </c>
      <c r="L37459">
        <f t="shared" ca="1" si="4099"/>
        <v>0</v>
      </c>
      <c r="M37459">
        <f t="shared" ca="1" si="4100"/>
        <v>0</v>
      </c>
      <c r="N37459" t="str">
        <f t="shared" ca="1" si="4101"/>
        <v>X</v>
      </c>
    </row>
    <row r="37460" spans="7:14" x14ac:dyDescent="0.3">
      <c r="G37460">
        <v>37459</v>
      </c>
      <c r="H37460">
        <f t="shared" ca="1" si="4095"/>
        <v>198</v>
      </c>
      <c r="I37460">
        <f t="shared" ca="1" si="4096"/>
        <v>0</v>
      </c>
      <c r="J37460">
        <f t="shared" ca="1" si="4097"/>
        <v>2</v>
      </c>
      <c r="K37460">
        <f t="shared" ca="1" si="4098"/>
        <v>0</v>
      </c>
      <c r="L37460">
        <f t="shared" ca="1" si="4099"/>
        <v>0</v>
      </c>
      <c r="M37460">
        <f t="shared" ca="1" si="4100"/>
        <v>1</v>
      </c>
      <c r="N37460" t="str">
        <f t="shared" ca="1" si="4101"/>
        <v>X</v>
      </c>
    </row>
    <row r="37461" spans="7:14" x14ac:dyDescent="0.3">
      <c r="G37461">
        <v>37460</v>
      </c>
      <c r="H37461">
        <f t="shared" ca="1" si="4095"/>
        <v>18</v>
      </c>
      <c r="I37461">
        <f t="shared" ca="1" si="4096"/>
        <v>9</v>
      </c>
      <c r="J37461">
        <f t="shared" ca="1" si="4097"/>
        <v>37</v>
      </c>
      <c r="K37461">
        <f t="shared" ca="1" si="4098"/>
        <v>1</v>
      </c>
      <c r="L37461">
        <f t="shared" ca="1" si="4099"/>
        <v>0</v>
      </c>
      <c r="M37461">
        <f t="shared" ca="1" si="4100"/>
        <v>1</v>
      </c>
      <c r="N37461" t="str">
        <f t="shared" ca="1" si="4101"/>
        <v>X</v>
      </c>
    </row>
    <row r="37462" spans="7:14" x14ac:dyDescent="0.3">
      <c r="G37462">
        <v>37461</v>
      </c>
      <c r="H37462">
        <f t="shared" ca="1" si="4095"/>
        <v>120</v>
      </c>
      <c r="I37462">
        <f t="shared" ca="1" si="4096"/>
        <v>6</v>
      </c>
      <c r="J37462">
        <f t="shared" ca="1" si="4097"/>
        <v>102</v>
      </c>
      <c r="K37462">
        <f t="shared" ca="1" si="4098"/>
        <v>0</v>
      </c>
      <c r="L37462">
        <f t="shared" ca="1" si="4099"/>
        <v>0</v>
      </c>
      <c r="M37462">
        <f t="shared" ca="1" si="4100"/>
        <v>0</v>
      </c>
      <c r="N37462" t="str">
        <f t="shared" ca="1" si="4101"/>
        <v>X</v>
      </c>
    </row>
    <row r="37463" spans="7:14" x14ac:dyDescent="0.3">
      <c r="G37463">
        <v>37462</v>
      </c>
      <c r="H37463">
        <f t="shared" ca="1" si="4095"/>
        <v>121</v>
      </c>
      <c r="I37463">
        <f t="shared" ca="1" si="4096"/>
        <v>16</v>
      </c>
      <c r="J37463">
        <f t="shared" ca="1" si="4097"/>
        <v>113</v>
      </c>
      <c r="K37463">
        <f t="shared" ca="1" si="4098"/>
        <v>0</v>
      </c>
      <c r="L37463">
        <f t="shared" ca="1" si="4099"/>
        <v>0</v>
      </c>
      <c r="M37463">
        <f t="shared" ca="1" si="4100"/>
        <v>0</v>
      </c>
      <c r="N37463" t="str">
        <f t="shared" ca="1" si="4101"/>
        <v>X</v>
      </c>
    </row>
    <row r="37464" spans="7:14" x14ac:dyDescent="0.3">
      <c r="G37464">
        <v>37463</v>
      </c>
      <c r="H37464">
        <f t="shared" ca="1" si="4095"/>
        <v>12</v>
      </c>
      <c r="I37464">
        <f t="shared" ca="1" si="4096"/>
        <v>11</v>
      </c>
      <c r="J37464">
        <f t="shared" ca="1" si="4097"/>
        <v>180</v>
      </c>
      <c r="K37464">
        <f t="shared" ca="1" si="4098"/>
        <v>1</v>
      </c>
      <c r="L37464">
        <f t="shared" ca="1" si="4099"/>
        <v>0</v>
      </c>
      <c r="M37464">
        <f t="shared" ca="1" si="4100"/>
        <v>0</v>
      </c>
      <c r="N37464" t="str">
        <f t="shared" ca="1" si="4101"/>
        <v>X</v>
      </c>
    </row>
    <row r="37465" spans="7:14" x14ac:dyDescent="0.3">
      <c r="G37465">
        <v>37464</v>
      </c>
      <c r="H37465">
        <f t="shared" ca="1" si="4095"/>
        <v>193</v>
      </c>
      <c r="I37465">
        <f t="shared" ca="1" si="4096"/>
        <v>16</v>
      </c>
      <c r="J37465">
        <f t="shared" ca="1" si="4097"/>
        <v>75</v>
      </c>
      <c r="K37465">
        <f t="shared" ca="1" si="4098"/>
        <v>0</v>
      </c>
      <c r="L37465">
        <f t="shared" ca="1" si="4099"/>
        <v>0</v>
      </c>
      <c r="M37465">
        <f t="shared" ca="1" si="4100"/>
        <v>0</v>
      </c>
      <c r="N37465" t="str">
        <f t="shared" ca="1" si="4101"/>
        <v>X</v>
      </c>
    </row>
    <row r="37466" spans="7:14" x14ac:dyDescent="0.3">
      <c r="G37466">
        <v>37465</v>
      </c>
      <c r="H37466">
        <f t="shared" ca="1" si="4095"/>
        <v>187</v>
      </c>
      <c r="I37466">
        <f t="shared" ca="1" si="4096"/>
        <v>11</v>
      </c>
      <c r="J37466">
        <f t="shared" ca="1" si="4097"/>
        <v>170</v>
      </c>
      <c r="K37466">
        <f t="shared" ca="1" si="4098"/>
        <v>0</v>
      </c>
      <c r="L37466">
        <f t="shared" ca="1" si="4099"/>
        <v>0</v>
      </c>
      <c r="M37466">
        <f t="shared" ca="1" si="4100"/>
        <v>0</v>
      </c>
      <c r="N37466" t="str">
        <f t="shared" ca="1" si="4101"/>
        <v>X</v>
      </c>
    </row>
    <row r="37467" spans="7:14" x14ac:dyDescent="0.3">
      <c r="G37467">
        <v>37466</v>
      </c>
      <c r="H37467">
        <f t="shared" ca="1" si="4095"/>
        <v>59</v>
      </c>
      <c r="I37467">
        <f t="shared" ca="1" si="4096"/>
        <v>8</v>
      </c>
      <c r="J37467">
        <f t="shared" ca="1" si="4097"/>
        <v>44</v>
      </c>
      <c r="K37467">
        <f t="shared" ca="1" si="4098"/>
        <v>0</v>
      </c>
      <c r="L37467">
        <f t="shared" ca="1" si="4099"/>
        <v>0</v>
      </c>
      <c r="M37467">
        <f t="shared" ca="1" si="4100"/>
        <v>1</v>
      </c>
      <c r="N37467" t="str">
        <f t="shared" ca="1" si="4101"/>
        <v>X</v>
      </c>
    </row>
    <row r="37468" spans="7:14" x14ac:dyDescent="0.3">
      <c r="G37468">
        <v>37467</v>
      </c>
      <c r="H37468">
        <f t="shared" ca="1" si="4095"/>
        <v>34</v>
      </c>
      <c r="I37468">
        <f t="shared" ca="1" si="4096"/>
        <v>7</v>
      </c>
      <c r="J37468">
        <f t="shared" ca="1" si="4097"/>
        <v>83</v>
      </c>
      <c r="K37468">
        <f t="shared" ca="1" si="4098"/>
        <v>0</v>
      </c>
      <c r="L37468">
        <f t="shared" ca="1" si="4099"/>
        <v>0</v>
      </c>
      <c r="M37468">
        <f t="shared" ca="1" si="4100"/>
        <v>1</v>
      </c>
      <c r="N37468" t="str">
        <f t="shared" ca="1" si="4101"/>
        <v>X</v>
      </c>
    </row>
    <row r="37469" spans="7:14" x14ac:dyDescent="0.3">
      <c r="G37469">
        <v>37468</v>
      </c>
      <c r="H37469">
        <f t="shared" ca="1" si="4095"/>
        <v>83</v>
      </c>
      <c r="I37469">
        <f t="shared" ca="1" si="4096"/>
        <v>13</v>
      </c>
      <c r="J37469">
        <f t="shared" ca="1" si="4097"/>
        <v>124</v>
      </c>
      <c r="K37469">
        <f t="shared" ca="1" si="4098"/>
        <v>0</v>
      </c>
      <c r="L37469">
        <f t="shared" ca="1" si="4099"/>
        <v>0</v>
      </c>
      <c r="M37469">
        <f t="shared" ca="1" si="4100"/>
        <v>0</v>
      </c>
      <c r="N37469" t="str">
        <f t="shared" ca="1" si="4101"/>
        <v>X</v>
      </c>
    </row>
    <row r="37470" spans="7:14" x14ac:dyDescent="0.3">
      <c r="G37470">
        <v>37469</v>
      </c>
      <c r="H37470">
        <f t="shared" ca="1" si="4095"/>
        <v>68</v>
      </c>
      <c r="I37470">
        <f t="shared" ca="1" si="4096"/>
        <v>16</v>
      </c>
      <c r="J37470">
        <f t="shared" ca="1" si="4097"/>
        <v>114</v>
      </c>
      <c r="K37470">
        <f t="shared" ca="1" si="4098"/>
        <v>0</v>
      </c>
      <c r="L37470">
        <f t="shared" ca="1" si="4099"/>
        <v>0</v>
      </c>
      <c r="M37470">
        <f t="shared" ca="1" si="4100"/>
        <v>0</v>
      </c>
      <c r="N37470" t="str">
        <f t="shared" ca="1" si="4101"/>
        <v>X</v>
      </c>
    </row>
    <row r="37471" spans="7:14" x14ac:dyDescent="0.3">
      <c r="G37471">
        <v>37470</v>
      </c>
      <c r="H37471">
        <f t="shared" ca="1" si="4095"/>
        <v>178</v>
      </c>
      <c r="I37471">
        <f t="shared" ca="1" si="4096"/>
        <v>11</v>
      </c>
      <c r="J37471">
        <f t="shared" ca="1" si="4097"/>
        <v>44</v>
      </c>
      <c r="K37471">
        <f t="shared" ca="1" si="4098"/>
        <v>0</v>
      </c>
      <c r="L37471">
        <f t="shared" ca="1" si="4099"/>
        <v>0</v>
      </c>
      <c r="M37471">
        <f t="shared" ca="1" si="4100"/>
        <v>0</v>
      </c>
      <c r="N37471" t="str">
        <f t="shared" ca="1" si="4101"/>
        <v>X</v>
      </c>
    </row>
    <row r="37472" spans="7:14" x14ac:dyDescent="0.3">
      <c r="G37472">
        <v>37471</v>
      </c>
      <c r="H37472">
        <f t="shared" ca="1" si="4095"/>
        <v>74</v>
      </c>
      <c r="I37472">
        <f t="shared" ca="1" si="4096"/>
        <v>18</v>
      </c>
      <c r="J37472">
        <f t="shared" ca="1" si="4097"/>
        <v>84</v>
      </c>
      <c r="K37472">
        <f t="shared" ca="1" si="4098"/>
        <v>0</v>
      </c>
      <c r="L37472">
        <f t="shared" ca="1" si="4099"/>
        <v>0</v>
      </c>
      <c r="M37472">
        <f t="shared" ca="1" si="4100"/>
        <v>0</v>
      </c>
      <c r="N37472" t="str">
        <f t="shared" ca="1" si="4101"/>
        <v>X</v>
      </c>
    </row>
    <row r="37473" spans="7:14" x14ac:dyDescent="0.3">
      <c r="G37473">
        <v>37472</v>
      </c>
      <c r="H37473">
        <f t="shared" ca="1" si="4095"/>
        <v>11</v>
      </c>
      <c r="I37473">
        <f t="shared" ca="1" si="4096"/>
        <v>15</v>
      </c>
      <c r="J37473">
        <f t="shared" ca="1" si="4097"/>
        <v>180</v>
      </c>
      <c r="K37473">
        <f t="shared" ca="1" si="4098"/>
        <v>1</v>
      </c>
      <c r="L37473">
        <f t="shared" ca="1" si="4099"/>
        <v>0</v>
      </c>
      <c r="M37473">
        <f t="shared" ca="1" si="4100"/>
        <v>0</v>
      </c>
      <c r="N37473" t="str">
        <f t="shared" ca="1" si="4101"/>
        <v>X</v>
      </c>
    </row>
    <row r="37474" spans="7:14" x14ac:dyDescent="0.3">
      <c r="G37474">
        <v>37473</v>
      </c>
      <c r="H37474">
        <f t="shared" ca="1" si="4095"/>
        <v>125</v>
      </c>
      <c r="I37474">
        <f t="shared" ca="1" si="4096"/>
        <v>3</v>
      </c>
      <c r="J37474">
        <f t="shared" ca="1" si="4097"/>
        <v>65</v>
      </c>
      <c r="K37474">
        <f t="shared" ca="1" si="4098"/>
        <v>0</v>
      </c>
      <c r="L37474">
        <f t="shared" ca="1" si="4099"/>
        <v>0</v>
      </c>
      <c r="M37474">
        <f t="shared" ca="1" si="4100"/>
        <v>1</v>
      </c>
      <c r="N37474" t="str">
        <f t="shared" ca="1" si="4101"/>
        <v>X</v>
      </c>
    </row>
    <row r="37475" spans="7:14" x14ac:dyDescent="0.3">
      <c r="G37475">
        <v>37474</v>
      </c>
      <c r="H37475">
        <f t="shared" ca="1" si="4095"/>
        <v>16</v>
      </c>
      <c r="I37475">
        <f t="shared" ca="1" si="4096"/>
        <v>6</v>
      </c>
      <c r="J37475">
        <f t="shared" ca="1" si="4097"/>
        <v>12</v>
      </c>
      <c r="K37475">
        <f t="shared" ca="1" si="4098"/>
        <v>1</v>
      </c>
      <c r="L37475">
        <f t="shared" ca="1" si="4099"/>
        <v>0</v>
      </c>
      <c r="M37475">
        <f t="shared" ca="1" si="4100"/>
        <v>1</v>
      </c>
      <c r="N37475" t="str">
        <f t="shared" ca="1" si="4101"/>
        <v>X</v>
      </c>
    </row>
    <row r="37476" spans="7:14" x14ac:dyDescent="0.3">
      <c r="G37476">
        <v>37475</v>
      </c>
      <c r="H37476">
        <f t="shared" ca="1" si="4095"/>
        <v>70</v>
      </c>
      <c r="I37476">
        <f t="shared" ca="1" si="4096"/>
        <v>12</v>
      </c>
      <c r="J37476">
        <f t="shared" ca="1" si="4097"/>
        <v>2</v>
      </c>
      <c r="K37476">
        <f t="shared" ca="1" si="4098"/>
        <v>0</v>
      </c>
      <c r="L37476">
        <f t="shared" ca="1" si="4099"/>
        <v>1</v>
      </c>
      <c r="M37476">
        <f t="shared" ca="1" si="4100"/>
        <v>0</v>
      </c>
      <c r="N37476" t="str">
        <f t="shared" ca="1" si="4101"/>
        <v>X</v>
      </c>
    </row>
    <row r="37477" spans="7:14" x14ac:dyDescent="0.3">
      <c r="G37477">
        <v>37476</v>
      </c>
      <c r="H37477">
        <f t="shared" ca="1" si="4095"/>
        <v>165</v>
      </c>
      <c r="I37477">
        <f t="shared" ca="1" si="4096"/>
        <v>12</v>
      </c>
      <c r="J37477">
        <f t="shared" ca="1" si="4097"/>
        <v>114</v>
      </c>
      <c r="K37477">
        <f t="shared" ca="1" si="4098"/>
        <v>0</v>
      </c>
      <c r="L37477">
        <f t="shared" ca="1" si="4099"/>
        <v>0</v>
      </c>
      <c r="M37477">
        <f t="shared" ca="1" si="4100"/>
        <v>0</v>
      </c>
      <c r="N37477" t="str">
        <f t="shared" ca="1" si="4101"/>
        <v>X</v>
      </c>
    </row>
    <row r="37478" spans="7:14" x14ac:dyDescent="0.3">
      <c r="G37478">
        <v>37477</v>
      </c>
      <c r="H37478">
        <f t="shared" ca="1" si="4095"/>
        <v>195</v>
      </c>
      <c r="I37478">
        <f t="shared" ca="1" si="4096"/>
        <v>0</v>
      </c>
      <c r="J37478">
        <f t="shared" ca="1" si="4097"/>
        <v>54</v>
      </c>
      <c r="K37478">
        <f t="shared" ca="1" si="4098"/>
        <v>0</v>
      </c>
      <c r="L37478">
        <f t="shared" ca="1" si="4099"/>
        <v>0</v>
      </c>
      <c r="M37478">
        <f t="shared" ca="1" si="4100"/>
        <v>0</v>
      </c>
      <c r="N37478" t="str">
        <f t="shared" ca="1" si="4101"/>
        <v>X</v>
      </c>
    </row>
    <row r="37479" spans="7:14" x14ac:dyDescent="0.3">
      <c r="G37479">
        <v>37478</v>
      </c>
      <c r="H37479">
        <f t="shared" ca="1" si="4095"/>
        <v>74</v>
      </c>
      <c r="I37479">
        <f t="shared" ca="1" si="4096"/>
        <v>13</v>
      </c>
      <c r="J37479">
        <f t="shared" ca="1" si="4097"/>
        <v>100</v>
      </c>
      <c r="K37479">
        <f t="shared" ca="1" si="4098"/>
        <v>0</v>
      </c>
      <c r="L37479">
        <f t="shared" ca="1" si="4099"/>
        <v>0</v>
      </c>
      <c r="M37479">
        <f t="shared" ca="1" si="4100"/>
        <v>0</v>
      </c>
      <c r="N37479" t="str">
        <f t="shared" ca="1" si="4101"/>
        <v>X</v>
      </c>
    </row>
    <row r="37480" spans="7:14" x14ac:dyDescent="0.3">
      <c r="G37480">
        <v>37479</v>
      </c>
      <c r="H37480">
        <f t="shared" ca="1" si="4095"/>
        <v>99</v>
      </c>
      <c r="I37480">
        <f t="shared" ca="1" si="4096"/>
        <v>8</v>
      </c>
      <c r="J37480">
        <f t="shared" ca="1" si="4097"/>
        <v>182</v>
      </c>
      <c r="K37480">
        <f t="shared" ca="1" si="4098"/>
        <v>0</v>
      </c>
      <c r="L37480">
        <f t="shared" ca="1" si="4099"/>
        <v>0</v>
      </c>
      <c r="M37480">
        <f t="shared" ca="1" si="4100"/>
        <v>0</v>
      </c>
      <c r="N37480" t="str">
        <f t="shared" ca="1" si="4101"/>
        <v>X</v>
      </c>
    </row>
    <row r="37481" spans="7:14" x14ac:dyDescent="0.3">
      <c r="G37481">
        <v>37480</v>
      </c>
      <c r="H37481">
        <f t="shared" ca="1" si="4095"/>
        <v>159</v>
      </c>
      <c r="I37481">
        <f t="shared" ca="1" si="4096"/>
        <v>6</v>
      </c>
      <c r="J37481">
        <f t="shared" ca="1" si="4097"/>
        <v>103</v>
      </c>
      <c r="K37481">
        <f t="shared" ca="1" si="4098"/>
        <v>0</v>
      </c>
      <c r="L37481">
        <f t="shared" ca="1" si="4099"/>
        <v>0</v>
      </c>
      <c r="M37481">
        <f t="shared" ca="1" si="4100"/>
        <v>0</v>
      </c>
      <c r="N37481" t="str">
        <f t="shared" ca="1" si="4101"/>
        <v>X</v>
      </c>
    </row>
    <row r="37482" spans="7:14" x14ac:dyDescent="0.3">
      <c r="G37482">
        <v>37481</v>
      </c>
      <c r="H37482">
        <f t="shared" ca="1" si="4095"/>
        <v>51</v>
      </c>
      <c r="I37482">
        <f t="shared" ca="1" si="4096"/>
        <v>7</v>
      </c>
      <c r="J37482">
        <f t="shared" ca="1" si="4097"/>
        <v>4</v>
      </c>
      <c r="K37482">
        <f t="shared" ca="1" si="4098"/>
        <v>0</v>
      </c>
      <c r="L37482">
        <f t="shared" ca="1" si="4099"/>
        <v>0</v>
      </c>
      <c r="M37482">
        <f t="shared" ca="1" si="4100"/>
        <v>1</v>
      </c>
      <c r="N37482" t="str">
        <f t="shared" ca="1" si="4101"/>
        <v>X</v>
      </c>
    </row>
    <row r="37483" spans="7:14" x14ac:dyDescent="0.3">
      <c r="G37483">
        <v>37482</v>
      </c>
      <c r="H37483">
        <f t="shared" ca="1" si="4095"/>
        <v>49</v>
      </c>
      <c r="I37483">
        <f t="shared" ca="1" si="4096"/>
        <v>1</v>
      </c>
      <c r="J37483">
        <f t="shared" ca="1" si="4097"/>
        <v>62</v>
      </c>
      <c r="K37483">
        <f t="shared" ca="1" si="4098"/>
        <v>0</v>
      </c>
      <c r="L37483">
        <f t="shared" ca="1" si="4099"/>
        <v>0</v>
      </c>
      <c r="M37483">
        <f t="shared" ca="1" si="4100"/>
        <v>1</v>
      </c>
      <c r="N37483" t="str">
        <f t="shared" ca="1" si="4101"/>
        <v>X</v>
      </c>
    </row>
    <row r="37484" spans="7:14" x14ac:dyDescent="0.3">
      <c r="G37484">
        <v>37483</v>
      </c>
      <c r="H37484">
        <f t="shared" ca="1" si="4095"/>
        <v>64</v>
      </c>
      <c r="I37484">
        <f t="shared" ca="1" si="4096"/>
        <v>3</v>
      </c>
      <c r="J37484">
        <f t="shared" ca="1" si="4097"/>
        <v>139</v>
      </c>
      <c r="K37484">
        <f t="shared" ca="1" si="4098"/>
        <v>0</v>
      </c>
      <c r="L37484">
        <f t="shared" ca="1" si="4099"/>
        <v>0</v>
      </c>
      <c r="M37484">
        <f t="shared" ca="1" si="4100"/>
        <v>0</v>
      </c>
      <c r="N37484" t="str">
        <f t="shared" ca="1" si="4101"/>
        <v>X</v>
      </c>
    </row>
    <row r="37485" spans="7:14" x14ac:dyDescent="0.3">
      <c r="G37485">
        <v>37484</v>
      </c>
      <c r="H37485">
        <f t="shared" ca="1" si="4095"/>
        <v>156</v>
      </c>
      <c r="I37485">
        <f t="shared" ca="1" si="4096"/>
        <v>15</v>
      </c>
      <c r="J37485">
        <f t="shared" ca="1" si="4097"/>
        <v>19</v>
      </c>
      <c r="K37485">
        <f t="shared" ca="1" si="4098"/>
        <v>0</v>
      </c>
      <c r="L37485">
        <f t="shared" ca="1" si="4099"/>
        <v>0</v>
      </c>
      <c r="M37485">
        <f t="shared" ca="1" si="4100"/>
        <v>0</v>
      </c>
      <c r="N37485" t="str">
        <f t="shared" ca="1" si="4101"/>
        <v>X</v>
      </c>
    </row>
    <row r="37486" spans="7:14" x14ac:dyDescent="0.3">
      <c r="G37486">
        <v>37485</v>
      </c>
      <c r="H37486">
        <f t="shared" ca="1" si="4095"/>
        <v>27</v>
      </c>
      <c r="I37486">
        <f t="shared" ca="1" si="4096"/>
        <v>18</v>
      </c>
      <c r="J37486">
        <f t="shared" ca="1" si="4097"/>
        <v>73</v>
      </c>
      <c r="K37486">
        <f t="shared" ca="1" si="4098"/>
        <v>0</v>
      </c>
      <c r="L37486">
        <f t="shared" ca="1" si="4099"/>
        <v>0</v>
      </c>
      <c r="M37486">
        <f t="shared" ca="1" si="4100"/>
        <v>0</v>
      </c>
      <c r="N37486" t="str">
        <f t="shared" ca="1" si="4101"/>
        <v>X</v>
      </c>
    </row>
    <row r="37487" spans="7:14" x14ac:dyDescent="0.3">
      <c r="G37487">
        <v>37486</v>
      </c>
      <c r="H37487">
        <f t="shared" ca="1" si="4095"/>
        <v>120</v>
      </c>
      <c r="I37487">
        <f t="shared" ca="1" si="4096"/>
        <v>18</v>
      </c>
      <c r="J37487">
        <f t="shared" ca="1" si="4097"/>
        <v>27</v>
      </c>
      <c r="K37487">
        <f t="shared" ca="1" si="4098"/>
        <v>0</v>
      </c>
      <c r="L37487">
        <f t="shared" ca="1" si="4099"/>
        <v>0</v>
      </c>
      <c r="M37487">
        <f t="shared" ca="1" si="4100"/>
        <v>0</v>
      </c>
      <c r="N37487" t="str">
        <f t="shared" ca="1" si="4101"/>
        <v>X</v>
      </c>
    </row>
    <row r="37488" spans="7:14" x14ac:dyDescent="0.3">
      <c r="G37488">
        <v>37487</v>
      </c>
      <c r="H37488">
        <f t="shared" ca="1" si="4095"/>
        <v>133</v>
      </c>
      <c r="I37488">
        <f t="shared" ca="1" si="4096"/>
        <v>8</v>
      </c>
      <c r="J37488">
        <f t="shared" ca="1" si="4097"/>
        <v>95</v>
      </c>
      <c r="K37488">
        <f t="shared" ca="1" si="4098"/>
        <v>0</v>
      </c>
      <c r="L37488">
        <f t="shared" ca="1" si="4099"/>
        <v>0</v>
      </c>
      <c r="M37488">
        <f t="shared" ca="1" si="4100"/>
        <v>0</v>
      </c>
      <c r="N37488" t="str">
        <f t="shared" ca="1" si="4101"/>
        <v>X</v>
      </c>
    </row>
    <row r="37489" spans="7:14" x14ac:dyDescent="0.3">
      <c r="G37489">
        <v>37488</v>
      </c>
      <c r="H37489">
        <f t="shared" ca="1" si="4095"/>
        <v>110</v>
      </c>
      <c r="I37489">
        <f t="shared" ca="1" si="4096"/>
        <v>16</v>
      </c>
      <c r="J37489">
        <f t="shared" ca="1" si="4097"/>
        <v>119</v>
      </c>
      <c r="K37489">
        <f t="shared" ca="1" si="4098"/>
        <v>0</v>
      </c>
      <c r="L37489">
        <f t="shared" ca="1" si="4099"/>
        <v>0</v>
      </c>
      <c r="M37489">
        <f t="shared" ca="1" si="4100"/>
        <v>0</v>
      </c>
      <c r="N37489" t="str">
        <f t="shared" ca="1" si="4101"/>
        <v>X</v>
      </c>
    </row>
    <row r="37490" spans="7:14" x14ac:dyDescent="0.3">
      <c r="G37490">
        <v>37489</v>
      </c>
      <c r="H37490">
        <f t="shared" ca="1" si="4095"/>
        <v>86</v>
      </c>
      <c r="I37490">
        <f t="shared" ca="1" si="4096"/>
        <v>10</v>
      </c>
      <c r="J37490">
        <f t="shared" ca="1" si="4097"/>
        <v>198</v>
      </c>
      <c r="K37490">
        <f t="shared" ca="1" si="4098"/>
        <v>0</v>
      </c>
      <c r="L37490">
        <f t="shared" ca="1" si="4099"/>
        <v>0</v>
      </c>
      <c r="M37490">
        <f t="shared" ca="1" si="4100"/>
        <v>0</v>
      </c>
      <c r="N37490" t="str">
        <f t="shared" ca="1" si="4101"/>
        <v>X</v>
      </c>
    </row>
    <row r="37491" spans="7:14" x14ac:dyDescent="0.3">
      <c r="G37491">
        <v>37490</v>
      </c>
      <c r="H37491">
        <f t="shared" ca="1" si="4095"/>
        <v>13</v>
      </c>
      <c r="I37491">
        <f t="shared" ca="1" si="4096"/>
        <v>10</v>
      </c>
      <c r="J37491">
        <f t="shared" ca="1" si="4097"/>
        <v>37</v>
      </c>
      <c r="K37491">
        <f t="shared" ca="1" si="4098"/>
        <v>1</v>
      </c>
      <c r="L37491">
        <f t="shared" ca="1" si="4099"/>
        <v>0</v>
      </c>
      <c r="M37491">
        <f t="shared" ca="1" si="4100"/>
        <v>1</v>
      </c>
      <c r="N37491" t="str">
        <f t="shared" ca="1" si="4101"/>
        <v>X</v>
      </c>
    </row>
    <row r="37492" spans="7:14" x14ac:dyDescent="0.3">
      <c r="G37492">
        <v>37491</v>
      </c>
      <c r="H37492">
        <f t="shared" ca="1" si="4095"/>
        <v>110</v>
      </c>
      <c r="I37492">
        <f t="shared" ca="1" si="4096"/>
        <v>19</v>
      </c>
      <c r="J37492">
        <f t="shared" ca="1" si="4097"/>
        <v>92</v>
      </c>
      <c r="K37492">
        <f t="shared" ca="1" si="4098"/>
        <v>0</v>
      </c>
      <c r="L37492">
        <f t="shared" ca="1" si="4099"/>
        <v>0</v>
      </c>
      <c r="M37492">
        <f t="shared" ca="1" si="4100"/>
        <v>0</v>
      </c>
      <c r="N37492" t="str">
        <f t="shared" ca="1" si="4101"/>
        <v>X</v>
      </c>
    </row>
    <row r="37493" spans="7:14" x14ac:dyDescent="0.3">
      <c r="G37493">
        <v>37492</v>
      </c>
      <c r="H37493">
        <f t="shared" ca="1" si="4095"/>
        <v>132</v>
      </c>
      <c r="I37493">
        <f t="shared" ca="1" si="4096"/>
        <v>3</v>
      </c>
      <c r="J37493">
        <f t="shared" ca="1" si="4097"/>
        <v>72</v>
      </c>
      <c r="K37493">
        <f t="shared" ca="1" si="4098"/>
        <v>0</v>
      </c>
      <c r="L37493">
        <f t="shared" ca="1" si="4099"/>
        <v>0</v>
      </c>
      <c r="M37493">
        <f t="shared" ca="1" si="4100"/>
        <v>0</v>
      </c>
      <c r="N37493" t="str">
        <f t="shared" ca="1" si="4101"/>
        <v>X</v>
      </c>
    </row>
    <row r="37494" spans="7:14" x14ac:dyDescent="0.3">
      <c r="G37494">
        <v>37493</v>
      </c>
      <c r="H37494">
        <f t="shared" ca="1" si="4095"/>
        <v>177</v>
      </c>
      <c r="I37494">
        <f t="shared" ca="1" si="4096"/>
        <v>1</v>
      </c>
      <c r="J37494">
        <f t="shared" ca="1" si="4097"/>
        <v>118</v>
      </c>
      <c r="K37494">
        <f t="shared" ca="1" si="4098"/>
        <v>0</v>
      </c>
      <c r="L37494">
        <f t="shared" ca="1" si="4099"/>
        <v>0</v>
      </c>
      <c r="M37494">
        <f t="shared" ca="1" si="4100"/>
        <v>0</v>
      </c>
      <c r="N37494" t="str">
        <f t="shared" ca="1" si="4101"/>
        <v>X</v>
      </c>
    </row>
    <row r="37495" spans="7:14" x14ac:dyDescent="0.3">
      <c r="G37495">
        <v>37494</v>
      </c>
      <c r="H37495">
        <f t="shared" ca="1" si="4095"/>
        <v>163</v>
      </c>
      <c r="I37495">
        <f t="shared" ca="1" si="4096"/>
        <v>10</v>
      </c>
      <c r="J37495">
        <f t="shared" ca="1" si="4097"/>
        <v>42</v>
      </c>
      <c r="K37495">
        <f t="shared" ca="1" si="4098"/>
        <v>0</v>
      </c>
      <c r="L37495">
        <f t="shared" ca="1" si="4099"/>
        <v>0</v>
      </c>
      <c r="M37495">
        <f t="shared" ca="1" si="4100"/>
        <v>0</v>
      </c>
      <c r="N37495" t="str">
        <f t="shared" ca="1" si="4101"/>
        <v>X</v>
      </c>
    </row>
    <row r="37496" spans="7:14" x14ac:dyDescent="0.3">
      <c r="G37496">
        <v>37495</v>
      </c>
      <c r="H37496">
        <f t="shared" ca="1" si="4095"/>
        <v>73</v>
      </c>
      <c r="I37496">
        <f t="shared" ca="1" si="4096"/>
        <v>20</v>
      </c>
      <c r="J37496">
        <f t="shared" ca="1" si="4097"/>
        <v>118</v>
      </c>
      <c r="K37496">
        <f t="shared" ca="1" si="4098"/>
        <v>0</v>
      </c>
      <c r="L37496">
        <f t="shared" ca="1" si="4099"/>
        <v>0</v>
      </c>
      <c r="M37496">
        <f t="shared" ca="1" si="4100"/>
        <v>0</v>
      </c>
      <c r="N37496" t="str">
        <f t="shared" ca="1" si="4101"/>
        <v>X</v>
      </c>
    </row>
    <row r="37497" spans="7:14" x14ac:dyDescent="0.3">
      <c r="G37497">
        <v>37496</v>
      </c>
      <c r="H37497">
        <f t="shared" ca="1" si="4095"/>
        <v>135</v>
      </c>
      <c r="I37497">
        <f t="shared" ca="1" si="4096"/>
        <v>17</v>
      </c>
      <c r="J37497">
        <f t="shared" ca="1" si="4097"/>
        <v>168</v>
      </c>
      <c r="K37497">
        <f t="shared" ca="1" si="4098"/>
        <v>0</v>
      </c>
      <c r="L37497">
        <f t="shared" ca="1" si="4099"/>
        <v>0</v>
      </c>
      <c r="M37497">
        <f t="shared" ca="1" si="4100"/>
        <v>0</v>
      </c>
      <c r="N37497" t="str">
        <f t="shared" ca="1" si="4101"/>
        <v>X</v>
      </c>
    </row>
    <row r="37498" spans="7:14" x14ac:dyDescent="0.3">
      <c r="G37498">
        <v>37497</v>
      </c>
      <c r="H37498">
        <f t="shared" ca="1" si="4095"/>
        <v>103</v>
      </c>
      <c r="I37498">
        <f t="shared" ca="1" si="4096"/>
        <v>3</v>
      </c>
      <c r="J37498">
        <f t="shared" ca="1" si="4097"/>
        <v>186</v>
      </c>
      <c r="K37498">
        <f t="shared" ca="1" si="4098"/>
        <v>0</v>
      </c>
      <c r="L37498">
        <f t="shared" ca="1" si="4099"/>
        <v>0</v>
      </c>
      <c r="M37498">
        <f t="shared" ca="1" si="4100"/>
        <v>0</v>
      </c>
      <c r="N37498" t="str">
        <f t="shared" ca="1" si="4101"/>
        <v>X</v>
      </c>
    </row>
    <row r="37499" spans="7:14" x14ac:dyDescent="0.3">
      <c r="G37499">
        <v>37498</v>
      </c>
      <c r="H37499">
        <f t="shared" ca="1" si="4095"/>
        <v>136</v>
      </c>
      <c r="I37499">
        <f t="shared" ca="1" si="4096"/>
        <v>7</v>
      </c>
      <c r="J37499">
        <f t="shared" ca="1" si="4097"/>
        <v>182</v>
      </c>
      <c r="K37499">
        <f t="shared" ca="1" si="4098"/>
        <v>0</v>
      </c>
      <c r="L37499">
        <f t="shared" ca="1" si="4099"/>
        <v>0</v>
      </c>
      <c r="M37499">
        <f t="shared" ca="1" si="4100"/>
        <v>0</v>
      </c>
      <c r="N37499" t="str">
        <f t="shared" ca="1" si="4101"/>
        <v>X</v>
      </c>
    </row>
    <row r="37500" spans="7:14" x14ac:dyDescent="0.3">
      <c r="G37500">
        <v>37499</v>
      </c>
      <c r="H37500">
        <f t="shared" ca="1" si="4095"/>
        <v>164</v>
      </c>
      <c r="I37500">
        <f t="shared" ca="1" si="4096"/>
        <v>13</v>
      </c>
      <c r="J37500">
        <f t="shared" ca="1" si="4097"/>
        <v>85</v>
      </c>
      <c r="K37500">
        <f t="shared" ca="1" si="4098"/>
        <v>0</v>
      </c>
      <c r="L37500">
        <f t="shared" ca="1" si="4099"/>
        <v>0</v>
      </c>
      <c r="M37500">
        <f t="shared" ca="1" si="4100"/>
        <v>0</v>
      </c>
      <c r="N37500" t="str">
        <f t="shared" ca="1" si="4101"/>
        <v>X</v>
      </c>
    </row>
    <row r="37501" spans="7:14" x14ac:dyDescent="0.3">
      <c r="G37501">
        <v>37500</v>
      </c>
      <c r="H37501">
        <f t="shared" ca="1" si="4095"/>
        <v>9</v>
      </c>
      <c r="I37501">
        <f t="shared" ca="1" si="4096"/>
        <v>6</v>
      </c>
      <c r="J37501">
        <f t="shared" ca="1" si="4097"/>
        <v>17</v>
      </c>
      <c r="K37501">
        <f t="shared" ca="1" si="4098"/>
        <v>1</v>
      </c>
      <c r="L37501">
        <f t="shared" ca="1" si="4099"/>
        <v>0</v>
      </c>
      <c r="M37501">
        <f t="shared" ca="1" si="4100"/>
        <v>1</v>
      </c>
      <c r="N37501" t="str">
        <f t="shared" ca="1" si="4101"/>
        <v>X</v>
      </c>
    </row>
    <row r="37502" spans="7:14" x14ac:dyDescent="0.3">
      <c r="G37502">
        <v>37501</v>
      </c>
      <c r="H37502">
        <f t="shared" ca="1" si="4095"/>
        <v>166</v>
      </c>
      <c r="I37502">
        <f t="shared" ca="1" si="4096"/>
        <v>7</v>
      </c>
      <c r="J37502">
        <f t="shared" ca="1" si="4097"/>
        <v>22</v>
      </c>
      <c r="K37502">
        <f t="shared" ca="1" si="4098"/>
        <v>0</v>
      </c>
      <c r="L37502">
        <f t="shared" ca="1" si="4099"/>
        <v>0</v>
      </c>
      <c r="M37502">
        <f t="shared" ca="1" si="4100"/>
        <v>0</v>
      </c>
      <c r="N37502" t="str">
        <f t="shared" ca="1" si="4101"/>
        <v>X</v>
      </c>
    </row>
    <row r="37503" spans="7:14" x14ac:dyDescent="0.3">
      <c r="G37503">
        <v>37502</v>
      </c>
      <c r="H37503">
        <f t="shared" ca="1" si="4095"/>
        <v>187</v>
      </c>
      <c r="I37503">
        <f t="shared" ca="1" si="4096"/>
        <v>16</v>
      </c>
      <c r="J37503">
        <f t="shared" ca="1" si="4097"/>
        <v>22</v>
      </c>
      <c r="K37503">
        <f t="shared" ca="1" si="4098"/>
        <v>0</v>
      </c>
      <c r="L37503">
        <f t="shared" ca="1" si="4099"/>
        <v>0</v>
      </c>
      <c r="M37503">
        <f t="shared" ca="1" si="4100"/>
        <v>0</v>
      </c>
      <c r="N37503" t="str">
        <f t="shared" ca="1" si="4101"/>
        <v>X</v>
      </c>
    </row>
    <row r="37504" spans="7:14" x14ac:dyDescent="0.3">
      <c r="G37504">
        <v>37503</v>
      </c>
      <c r="H37504">
        <f t="shared" ca="1" si="4095"/>
        <v>12</v>
      </c>
      <c r="I37504">
        <f t="shared" ca="1" si="4096"/>
        <v>1</v>
      </c>
      <c r="J37504">
        <f t="shared" ca="1" si="4097"/>
        <v>4</v>
      </c>
      <c r="K37504">
        <f t="shared" ca="1" si="4098"/>
        <v>1</v>
      </c>
      <c r="L37504">
        <f t="shared" ca="1" si="4099"/>
        <v>0</v>
      </c>
      <c r="M37504">
        <f t="shared" ca="1" si="4100"/>
        <v>1</v>
      </c>
      <c r="N37504" t="str">
        <f t="shared" ca="1" si="4101"/>
        <v>X</v>
      </c>
    </row>
    <row r="37505" spans="7:14" x14ac:dyDescent="0.3">
      <c r="G37505">
        <v>37504</v>
      </c>
      <c r="H37505">
        <f t="shared" ca="1" si="4095"/>
        <v>88</v>
      </c>
      <c r="I37505">
        <f t="shared" ca="1" si="4096"/>
        <v>3</v>
      </c>
      <c r="J37505">
        <f t="shared" ca="1" si="4097"/>
        <v>38</v>
      </c>
      <c r="K37505">
        <f t="shared" ca="1" si="4098"/>
        <v>0</v>
      </c>
      <c r="L37505">
        <f t="shared" ca="1" si="4099"/>
        <v>0</v>
      </c>
      <c r="M37505">
        <f t="shared" ca="1" si="4100"/>
        <v>1</v>
      </c>
      <c r="N37505" t="str">
        <f t="shared" ca="1" si="4101"/>
        <v>X</v>
      </c>
    </row>
    <row r="37506" spans="7:14" x14ac:dyDescent="0.3">
      <c r="G37506">
        <v>37505</v>
      </c>
      <c r="H37506">
        <f t="shared" ca="1" si="4095"/>
        <v>141</v>
      </c>
      <c r="I37506">
        <f t="shared" ca="1" si="4096"/>
        <v>9</v>
      </c>
      <c r="J37506">
        <f t="shared" ca="1" si="4097"/>
        <v>58</v>
      </c>
      <c r="K37506">
        <f t="shared" ca="1" si="4098"/>
        <v>0</v>
      </c>
      <c r="L37506">
        <f t="shared" ca="1" si="4099"/>
        <v>0</v>
      </c>
      <c r="M37506">
        <f t="shared" ca="1" si="4100"/>
        <v>0</v>
      </c>
      <c r="N37506" t="str">
        <f t="shared" ca="1" si="4101"/>
        <v>X</v>
      </c>
    </row>
    <row r="37507" spans="7:14" x14ac:dyDescent="0.3">
      <c r="G37507">
        <v>37506</v>
      </c>
      <c r="H37507">
        <f t="shared" ref="H37507:H37570" ca="1" si="4102">RANDBETWEEN(0,200)</f>
        <v>43</v>
      </c>
      <c r="I37507">
        <f t="shared" ref="I37507:I37570" ca="1" si="4103">RANDBETWEEN(0,20)</f>
        <v>10</v>
      </c>
      <c r="J37507">
        <f t="shared" ref="J37507:J37570" ca="1" si="4104">RANDBETWEEN(0,200)</f>
        <v>146</v>
      </c>
      <c r="K37507">
        <f t="shared" ref="K37507:K37570" ca="1" si="4105">IF(2*H37507+5*I37507&lt;=100,1,0)</f>
        <v>0</v>
      </c>
      <c r="L37507">
        <f t="shared" ref="L37507:L37570" ca="1" si="4106">IF(I37507-J37507&gt;=10,1,0)</f>
        <v>0</v>
      </c>
      <c r="M37507">
        <f t="shared" ref="M37507:M37570" ca="1" si="4107">IF(H37507+I37507^2+J37507&lt;=200,1,0)</f>
        <v>0</v>
      </c>
      <c r="N37507" t="str">
        <f t="shared" ref="N37507:N37570" ca="1" si="4108">IF(K37507*L37507*M37507=1,2*H37507^3+4*I37507+J37507,"X")</f>
        <v>X</v>
      </c>
    </row>
    <row r="37508" spans="7:14" x14ac:dyDescent="0.3">
      <c r="G37508">
        <v>37507</v>
      </c>
      <c r="H37508">
        <f t="shared" ca="1" si="4102"/>
        <v>70</v>
      </c>
      <c r="I37508">
        <f t="shared" ca="1" si="4103"/>
        <v>10</v>
      </c>
      <c r="J37508">
        <f t="shared" ca="1" si="4104"/>
        <v>0</v>
      </c>
      <c r="K37508">
        <f t="shared" ca="1" si="4105"/>
        <v>0</v>
      </c>
      <c r="L37508">
        <f t="shared" ca="1" si="4106"/>
        <v>1</v>
      </c>
      <c r="M37508">
        <f t="shared" ca="1" si="4107"/>
        <v>1</v>
      </c>
      <c r="N37508" t="str">
        <f t="shared" ca="1" si="4108"/>
        <v>X</v>
      </c>
    </row>
    <row r="37509" spans="7:14" x14ac:dyDescent="0.3">
      <c r="G37509">
        <v>37508</v>
      </c>
      <c r="H37509">
        <f t="shared" ca="1" si="4102"/>
        <v>121</v>
      </c>
      <c r="I37509">
        <f t="shared" ca="1" si="4103"/>
        <v>2</v>
      </c>
      <c r="J37509">
        <f t="shared" ca="1" si="4104"/>
        <v>84</v>
      </c>
      <c r="K37509">
        <f t="shared" ca="1" si="4105"/>
        <v>0</v>
      </c>
      <c r="L37509">
        <f t="shared" ca="1" si="4106"/>
        <v>0</v>
      </c>
      <c r="M37509">
        <f t="shared" ca="1" si="4107"/>
        <v>0</v>
      </c>
      <c r="N37509" t="str">
        <f t="shared" ca="1" si="4108"/>
        <v>X</v>
      </c>
    </row>
    <row r="37510" spans="7:14" x14ac:dyDescent="0.3">
      <c r="G37510">
        <v>37509</v>
      </c>
      <c r="H37510">
        <f t="shared" ca="1" si="4102"/>
        <v>189</v>
      </c>
      <c r="I37510">
        <f t="shared" ca="1" si="4103"/>
        <v>8</v>
      </c>
      <c r="J37510">
        <f t="shared" ca="1" si="4104"/>
        <v>51</v>
      </c>
      <c r="K37510">
        <f t="shared" ca="1" si="4105"/>
        <v>0</v>
      </c>
      <c r="L37510">
        <f t="shared" ca="1" si="4106"/>
        <v>0</v>
      </c>
      <c r="M37510">
        <f t="shared" ca="1" si="4107"/>
        <v>0</v>
      </c>
      <c r="N37510" t="str">
        <f t="shared" ca="1" si="4108"/>
        <v>X</v>
      </c>
    </row>
    <row r="37511" spans="7:14" x14ac:dyDescent="0.3">
      <c r="G37511">
        <v>37510</v>
      </c>
      <c r="H37511">
        <f t="shared" ca="1" si="4102"/>
        <v>151</v>
      </c>
      <c r="I37511">
        <f t="shared" ca="1" si="4103"/>
        <v>2</v>
      </c>
      <c r="J37511">
        <f t="shared" ca="1" si="4104"/>
        <v>9</v>
      </c>
      <c r="K37511">
        <f t="shared" ca="1" si="4105"/>
        <v>0</v>
      </c>
      <c r="L37511">
        <f t="shared" ca="1" si="4106"/>
        <v>0</v>
      </c>
      <c r="M37511">
        <f t="shared" ca="1" si="4107"/>
        <v>1</v>
      </c>
      <c r="N37511" t="str">
        <f t="shared" ca="1" si="4108"/>
        <v>X</v>
      </c>
    </row>
    <row r="37512" spans="7:14" x14ac:dyDescent="0.3">
      <c r="G37512">
        <v>37511</v>
      </c>
      <c r="H37512">
        <f t="shared" ca="1" si="4102"/>
        <v>150</v>
      </c>
      <c r="I37512">
        <f t="shared" ca="1" si="4103"/>
        <v>19</v>
      </c>
      <c r="J37512">
        <f t="shared" ca="1" si="4104"/>
        <v>0</v>
      </c>
      <c r="K37512">
        <f t="shared" ca="1" si="4105"/>
        <v>0</v>
      </c>
      <c r="L37512">
        <f t="shared" ca="1" si="4106"/>
        <v>1</v>
      </c>
      <c r="M37512">
        <f t="shared" ca="1" si="4107"/>
        <v>0</v>
      </c>
      <c r="N37512" t="str">
        <f t="shared" ca="1" si="4108"/>
        <v>X</v>
      </c>
    </row>
    <row r="37513" spans="7:14" x14ac:dyDescent="0.3">
      <c r="G37513">
        <v>37512</v>
      </c>
      <c r="H37513">
        <f t="shared" ca="1" si="4102"/>
        <v>16</v>
      </c>
      <c r="I37513">
        <f t="shared" ca="1" si="4103"/>
        <v>8</v>
      </c>
      <c r="J37513">
        <f t="shared" ca="1" si="4104"/>
        <v>199</v>
      </c>
      <c r="K37513">
        <f t="shared" ca="1" si="4105"/>
        <v>1</v>
      </c>
      <c r="L37513">
        <f t="shared" ca="1" si="4106"/>
        <v>0</v>
      </c>
      <c r="M37513">
        <f t="shared" ca="1" si="4107"/>
        <v>0</v>
      </c>
      <c r="N37513" t="str">
        <f t="shared" ca="1" si="4108"/>
        <v>X</v>
      </c>
    </row>
    <row r="37514" spans="7:14" x14ac:dyDescent="0.3">
      <c r="G37514">
        <v>37513</v>
      </c>
      <c r="H37514">
        <f t="shared" ca="1" si="4102"/>
        <v>151</v>
      </c>
      <c r="I37514">
        <f t="shared" ca="1" si="4103"/>
        <v>18</v>
      </c>
      <c r="J37514">
        <f t="shared" ca="1" si="4104"/>
        <v>124</v>
      </c>
      <c r="K37514">
        <f t="shared" ca="1" si="4105"/>
        <v>0</v>
      </c>
      <c r="L37514">
        <f t="shared" ca="1" si="4106"/>
        <v>0</v>
      </c>
      <c r="M37514">
        <f t="shared" ca="1" si="4107"/>
        <v>0</v>
      </c>
      <c r="N37514" t="str">
        <f t="shared" ca="1" si="4108"/>
        <v>X</v>
      </c>
    </row>
    <row r="37515" spans="7:14" x14ac:dyDescent="0.3">
      <c r="G37515">
        <v>37514</v>
      </c>
      <c r="H37515">
        <f t="shared" ca="1" si="4102"/>
        <v>22</v>
      </c>
      <c r="I37515">
        <f t="shared" ca="1" si="4103"/>
        <v>10</v>
      </c>
      <c r="J37515">
        <f t="shared" ca="1" si="4104"/>
        <v>11</v>
      </c>
      <c r="K37515">
        <f t="shared" ca="1" si="4105"/>
        <v>1</v>
      </c>
      <c r="L37515">
        <f t="shared" ca="1" si="4106"/>
        <v>0</v>
      </c>
      <c r="M37515">
        <f t="shared" ca="1" si="4107"/>
        <v>1</v>
      </c>
      <c r="N37515" t="str">
        <f t="shared" ca="1" si="4108"/>
        <v>X</v>
      </c>
    </row>
    <row r="37516" spans="7:14" x14ac:dyDescent="0.3">
      <c r="G37516">
        <v>37515</v>
      </c>
      <c r="H37516">
        <f t="shared" ca="1" si="4102"/>
        <v>18</v>
      </c>
      <c r="I37516">
        <f t="shared" ca="1" si="4103"/>
        <v>7</v>
      </c>
      <c r="J37516">
        <f t="shared" ca="1" si="4104"/>
        <v>40</v>
      </c>
      <c r="K37516">
        <f t="shared" ca="1" si="4105"/>
        <v>1</v>
      </c>
      <c r="L37516">
        <f t="shared" ca="1" si="4106"/>
        <v>0</v>
      </c>
      <c r="M37516">
        <f t="shared" ca="1" si="4107"/>
        <v>1</v>
      </c>
      <c r="N37516" t="str">
        <f t="shared" ca="1" si="4108"/>
        <v>X</v>
      </c>
    </row>
    <row r="37517" spans="7:14" x14ac:dyDescent="0.3">
      <c r="G37517">
        <v>37516</v>
      </c>
      <c r="H37517">
        <f t="shared" ca="1" si="4102"/>
        <v>22</v>
      </c>
      <c r="I37517">
        <f t="shared" ca="1" si="4103"/>
        <v>16</v>
      </c>
      <c r="J37517">
        <f t="shared" ca="1" si="4104"/>
        <v>192</v>
      </c>
      <c r="K37517">
        <f t="shared" ca="1" si="4105"/>
        <v>0</v>
      </c>
      <c r="L37517">
        <f t="shared" ca="1" si="4106"/>
        <v>0</v>
      </c>
      <c r="M37517">
        <f t="shared" ca="1" si="4107"/>
        <v>0</v>
      </c>
      <c r="N37517" t="str">
        <f t="shared" ca="1" si="4108"/>
        <v>X</v>
      </c>
    </row>
    <row r="37518" spans="7:14" x14ac:dyDescent="0.3">
      <c r="G37518">
        <v>37517</v>
      </c>
      <c r="H37518">
        <f t="shared" ca="1" si="4102"/>
        <v>34</v>
      </c>
      <c r="I37518">
        <f t="shared" ca="1" si="4103"/>
        <v>16</v>
      </c>
      <c r="J37518">
        <f t="shared" ca="1" si="4104"/>
        <v>166</v>
      </c>
      <c r="K37518">
        <f t="shared" ca="1" si="4105"/>
        <v>0</v>
      </c>
      <c r="L37518">
        <f t="shared" ca="1" si="4106"/>
        <v>0</v>
      </c>
      <c r="M37518">
        <f t="shared" ca="1" si="4107"/>
        <v>0</v>
      </c>
      <c r="N37518" t="str">
        <f t="shared" ca="1" si="4108"/>
        <v>X</v>
      </c>
    </row>
    <row r="37519" spans="7:14" x14ac:dyDescent="0.3">
      <c r="G37519">
        <v>37518</v>
      </c>
      <c r="H37519">
        <f t="shared" ca="1" si="4102"/>
        <v>170</v>
      </c>
      <c r="I37519">
        <f t="shared" ca="1" si="4103"/>
        <v>18</v>
      </c>
      <c r="J37519">
        <f t="shared" ca="1" si="4104"/>
        <v>39</v>
      </c>
      <c r="K37519">
        <f t="shared" ca="1" si="4105"/>
        <v>0</v>
      </c>
      <c r="L37519">
        <f t="shared" ca="1" si="4106"/>
        <v>0</v>
      </c>
      <c r="M37519">
        <f t="shared" ca="1" si="4107"/>
        <v>0</v>
      </c>
      <c r="N37519" t="str">
        <f t="shared" ca="1" si="4108"/>
        <v>X</v>
      </c>
    </row>
    <row r="37520" spans="7:14" x14ac:dyDescent="0.3">
      <c r="G37520">
        <v>37519</v>
      </c>
      <c r="H37520">
        <f t="shared" ca="1" si="4102"/>
        <v>89</v>
      </c>
      <c r="I37520">
        <f t="shared" ca="1" si="4103"/>
        <v>3</v>
      </c>
      <c r="J37520">
        <f t="shared" ca="1" si="4104"/>
        <v>27</v>
      </c>
      <c r="K37520">
        <f t="shared" ca="1" si="4105"/>
        <v>0</v>
      </c>
      <c r="L37520">
        <f t="shared" ca="1" si="4106"/>
        <v>0</v>
      </c>
      <c r="M37520">
        <f t="shared" ca="1" si="4107"/>
        <v>1</v>
      </c>
      <c r="N37520" t="str">
        <f t="shared" ca="1" si="4108"/>
        <v>X</v>
      </c>
    </row>
    <row r="37521" spans="7:14" x14ac:dyDescent="0.3">
      <c r="G37521">
        <v>37520</v>
      </c>
      <c r="H37521">
        <f t="shared" ca="1" si="4102"/>
        <v>7</v>
      </c>
      <c r="I37521">
        <f t="shared" ca="1" si="4103"/>
        <v>2</v>
      </c>
      <c r="J37521">
        <f t="shared" ca="1" si="4104"/>
        <v>149</v>
      </c>
      <c r="K37521">
        <f t="shared" ca="1" si="4105"/>
        <v>1</v>
      </c>
      <c r="L37521">
        <f t="shared" ca="1" si="4106"/>
        <v>0</v>
      </c>
      <c r="M37521">
        <f t="shared" ca="1" si="4107"/>
        <v>1</v>
      </c>
      <c r="N37521" t="str">
        <f t="shared" ca="1" si="4108"/>
        <v>X</v>
      </c>
    </row>
    <row r="37522" spans="7:14" x14ac:dyDescent="0.3">
      <c r="G37522">
        <v>37521</v>
      </c>
      <c r="H37522">
        <f t="shared" ca="1" si="4102"/>
        <v>181</v>
      </c>
      <c r="I37522">
        <f t="shared" ca="1" si="4103"/>
        <v>8</v>
      </c>
      <c r="J37522">
        <f t="shared" ca="1" si="4104"/>
        <v>128</v>
      </c>
      <c r="K37522">
        <f t="shared" ca="1" si="4105"/>
        <v>0</v>
      </c>
      <c r="L37522">
        <f t="shared" ca="1" si="4106"/>
        <v>0</v>
      </c>
      <c r="M37522">
        <f t="shared" ca="1" si="4107"/>
        <v>0</v>
      </c>
      <c r="N37522" t="str">
        <f t="shared" ca="1" si="4108"/>
        <v>X</v>
      </c>
    </row>
    <row r="37523" spans="7:14" x14ac:dyDescent="0.3">
      <c r="G37523">
        <v>37522</v>
      </c>
      <c r="H37523">
        <f t="shared" ca="1" si="4102"/>
        <v>5</v>
      </c>
      <c r="I37523">
        <f t="shared" ca="1" si="4103"/>
        <v>6</v>
      </c>
      <c r="J37523">
        <f t="shared" ca="1" si="4104"/>
        <v>40</v>
      </c>
      <c r="K37523">
        <f t="shared" ca="1" si="4105"/>
        <v>1</v>
      </c>
      <c r="L37523">
        <f t="shared" ca="1" si="4106"/>
        <v>0</v>
      </c>
      <c r="M37523">
        <f t="shared" ca="1" si="4107"/>
        <v>1</v>
      </c>
      <c r="N37523" t="str">
        <f t="shared" ca="1" si="4108"/>
        <v>X</v>
      </c>
    </row>
    <row r="37524" spans="7:14" x14ac:dyDescent="0.3">
      <c r="G37524">
        <v>37523</v>
      </c>
      <c r="H37524">
        <f t="shared" ca="1" si="4102"/>
        <v>52</v>
      </c>
      <c r="I37524">
        <f t="shared" ca="1" si="4103"/>
        <v>17</v>
      </c>
      <c r="J37524">
        <f t="shared" ca="1" si="4104"/>
        <v>137</v>
      </c>
      <c r="K37524">
        <f t="shared" ca="1" si="4105"/>
        <v>0</v>
      </c>
      <c r="L37524">
        <f t="shared" ca="1" si="4106"/>
        <v>0</v>
      </c>
      <c r="M37524">
        <f t="shared" ca="1" si="4107"/>
        <v>0</v>
      </c>
      <c r="N37524" t="str">
        <f t="shared" ca="1" si="4108"/>
        <v>X</v>
      </c>
    </row>
    <row r="37525" spans="7:14" x14ac:dyDescent="0.3">
      <c r="G37525">
        <v>37524</v>
      </c>
      <c r="H37525">
        <f t="shared" ca="1" si="4102"/>
        <v>80</v>
      </c>
      <c r="I37525">
        <f t="shared" ca="1" si="4103"/>
        <v>7</v>
      </c>
      <c r="J37525">
        <f t="shared" ca="1" si="4104"/>
        <v>25</v>
      </c>
      <c r="K37525">
        <f t="shared" ca="1" si="4105"/>
        <v>0</v>
      </c>
      <c r="L37525">
        <f t="shared" ca="1" si="4106"/>
        <v>0</v>
      </c>
      <c r="M37525">
        <f t="shared" ca="1" si="4107"/>
        <v>1</v>
      </c>
      <c r="N37525" t="str">
        <f t="shared" ca="1" si="4108"/>
        <v>X</v>
      </c>
    </row>
    <row r="37526" spans="7:14" x14ac:dyDescent="0.3">
      <c r="G37526">
        <v>37525</v>
      </c>
      <c r="H37526">
        <f t="shared" ca="1" si="4102"/>
        <v>150</v>
      </c>
      <c r="I37526">
        <f t="shared" ca="1" si="4103"/>
        <v>10</v>
      </c>
      <c r="J37526">
        <f t="shared" ca="1" si="4104"/>
        <v>29</v>
      </c>
      <c r="K37526">
        <f t="shared" ca="1" si="4105"/>
        <v>0</v>
      </c>
      <c r="L37526">
        <f t="shared" ca="1" si="4106"/>
        <v>0</v>
      </c>
      <c r="M37526">
        <f t="shared" ca="1" si="4107"/>
        <v>0</v>
      </c>
      <c r="N37526" t="str">
        <f t="shared" ca="1" si="4108"/>
        <v>X</v>
      </c>
    </row>
    <row r="37527" spans="7:14" x14ac:dyDescent="0.3">
      <c r="G37527">
        <v>37526</v>
      </c>
      <c r="H37527">
        <f t="shared" ca="1" si="4102"/>
        <v>111</v>
      </c>
      <c r="I37527">
        <f t="shared" ca="1" si="4103"/>
        <v>16</v>
      </c>
      <c r="J37527">
        <f t="shared" ca="1" si="4104"/>
        <v>150</v>
      </c>
      <c r="K37527">
        <f t="shared" ca="1" si="4105"/>
        <v>0</v>
      </c>
      <c r="L37527">
        <f t="shared" ca="1" si="4106"/>
        <v>0</v>
      </c>
      <c r="M37527">
        <f t="shared" ca="1" si="4107"/>
        <v>0</v>
      </c>
      <c r="N37527" t="str">
        <f t="shared" ca="1" si="4108"/>
        <v>X</v>
      </c>
    </row>
    <row r="37528" spans="7:14" x14ac:dyDescent="0.3">
      <c r="G37528">
        <v>37527</v>
      </c>
      <c r="H37528">
        <f t="shared" ca="1" si="4102"/>
        <v>145</v>
      </c>
      <c r="I37528">
        <f t="shared" ca="1" si="4103"/>
        <v>13</v>
      </c>
      <c r="J37528">
        <f t="shared" ca="1" si="4104"/>
        <v>50</v>
      </c>
      <c r="K37528">
        <f t="shared" ca="1" si="4105"/>
        <v>0</v>
      </c>
      <c r="L37528">
        <f t="shared" ca="1" si="4106"/>
        <v>0</v>
      </c>
      <c r="M37528">
        <f t="shared" ca="1" si="4107"/>
        <v>0</v>
      </c>
      <c r="N37528" t="str">
        <f t="shared" ca="1" si="4108"/>
        <v>X</v>
      </c>
    </row>
    <row r="37529" spans="7:14" x14ac:dyDescent="0.3">
      <c r="G37529">
        <v>37528</v>
      </c>
      <c r="H37529">
        <f t="shared" ca="1" si="4102"/>
        <v>47</v>
      </c>
      <c r="I37529">
        <f t="shared" ca="1" si="4103"/>
        <v>17</v>
      </c>
      <c r="J37529">
        <f t="shared" ca="1" si="4104"/>
        <v>185</v>
      </c>
      <c r="K37529">
        <f t="shared" ca="1" si="4105"/>
        <v>0</v>
      </c>
      <c r="L37529">
        <f t="shared" ca="1" si="4106"/>
        <v>0</v>
      </c>
      <c r="M37529">
        <f t="shared" ca="1" si="4107"/>
        <v>0</v>
      </c>
      <c r="N37529" t="str">
        <f t="shared" ca="1" si="4108"/>
        <v>X</v>
      </c>
    </row>
    <row r="37530" spans="7:14" x14ac:dyDescent="0.3">
      <c r="G37530">
        <v>37529</v>
      </c>
      <c r="H37530">
        <f t="shared" ca="1" si="4102"/>
        <v>72</v>
      </c>
      <c r="I37530">
        <f t="shared" ca="1" si="4103"/>
        <v>15</v>
      </c>
      <c r="J37530">
        <f t="shared" ca="1" si="4104"/>
        <v>140</v>
      </c>
      <c r="K37530">
        <f t="shared" ca="1" si="4105"/>
        <v>0</v>
      </c>
      <c r="L37530">
        <f t="shared" ca="1" si="4106"/>
        <v>0</v>
      </c>
      <c r="M37530">
        <f t="shared" ca="1" si="4107"/>
        <v>0</v>
      </c>
      <c r="N37530" t="str">
        <f t="shared" ca="1" si="4108"/>
        <v>X</v>
      </c>
    </row>
    <row r="37531" spans="7:14" x14ac:dyDescent="0.3">
      <c r="G37531">
        <v>37530</v>
      </c>
      <c r="H37531">
        <f t="shared" ca="1" si="4102"/>
        <v>58</v>
      </c>
      <c r="I37531">
        <f t="shared" ca="1" si="4103"/>
        <v>9</v>
      </c>
      <c r="J37531">
        <f t="shared" ca="1" si="4104"/>
        <v>119</v>
      </c>
      <c r="K37531">
        <f t="shared" ca="1" si="4105"/>
        <v>0</v>
      </c>
      <c r="L37531">
        <f t="shared" ca="1" si="4106"/>
        <v>0</v>
      </c>
      <c r="M37531">
        <f t="shared" ca="1" si="4107"/>
        <v>0</v>
      </c>
      <c r="N37531" t="str">
        <f t="shared" ca="1" si="4108"/>
        <v>X</v>
      </c>
    </row>
    <row r="37532" spans="7:14" x14ac:dyDescent="0.3">
      <c r="G37532">
        <v>37531</v>
      </c>
      <c r="H37532">
        <f t="shared" ca="1" si="4102"/>
        <v>122</v>
      </c>
      <c r="I37532">
        <f t="shared" ca="1" si="4103"/>
        <v>14</v>
      </c>
      <c r="J37532">
        <f t="shared" ca="1" si="4104"/>
        <v>8</v>
      </c>
      <c r="K37532">
        <f t="shared" ca="1" si="4105"/>
        <v>0</v>
      </c>
      <c r="L37532">
        <f t="shared" ca="1" si="4106"/>
        <v>0</v>
      </c>
      <c r="M37532">
        <f t="shared" ca="1" si="4107"/>
        <v>0</v>
      </c>
      <c r="N37532" t="str">
        <f t="shared" ca="1" si="4108"/>
        <v>X</v>
      </c>
    </row>
    <row r="37533" spans="7:14" x14ac:dyDescent="0.3">
      <c r="G37533">
        <v>37532</v>
      </c>
      <c r="H37533">
        <f t="shared" ca="1" si="4102"/>
        <v>174</v>
      </c>
      <c r="I37533">
        <f t="shared" ca="1" si="4103"/>
        <v>14</v>
      </c>
      <c r="J37533">
        <f t="shared" ca="1" si="4104"/>
        <v>192</v>
      </c>
      <c r="K37533">
        <f t="shared" ca="1" si="4105"/>
        <v>0</v>
      </c>
      <c r="L37533">
        <f t="shared" ca="1" si="4106"/>
        <v>0</v>
      </c>
      <c r="M37533">
        <f t="shared" ca="1" si="4107"/>
        <v>0</v>
      </c>
      <c r="N37533" t="str">
        <f t="shared" ca="1" si="4108"/>
        <v>X</v>
      </c>
    </row>
    <row r="37534" spans="7:14" x14ac:dyDescent="0.3">
      <c r="G37534">
        <v>37533</v>
      </c>
      <c r="H37534">
        <f t="shared" ca="1" si="4102"/>
        <v>8</v>
      </c>
      <c r="I37534">
        <f t="shared" ca="1" si="4103"/>
        <v>4</v>
      </c>
      <c r="J37534">
        <f t="shared" ca="1" si="4104"/>
        <v>27</v>
      </c>
      <c r="K37534">
        <f t="shared" ca="1" si="4105"/>
        <v>1</v>
      </c>
      <c r="L37534">
        <f t="shared" ca="1" si="4106"/>
        <v>0</v>
      </c>
      <c r="M37534">
        <f t="shared" ca="1" si="4107"/>
        <v>1</v>
      </c>
      <c r="N37534" t="str">
        <f t="shared" ca="1" si="4108"/>
        <v>X</v>
      </c>
    </row>
    <row r="37535" spans="7:14" x14ac:dyDescent="0.3">
      <c r="G37535">
        <v>37534</v>
      </c>
      <c r="H37535">
        <f t="shared" ca="1" si="4102"/>
        <v>134</v>
      </c>
      <c r="I37535">
        <f t="shared" ca="1" si="4103"/>
        <v>2</v>
      </c>
      <c r="J37535">
        <f t="shared" ca="1" si="4104"/>
        <v>74</v>
      </c>
      <c r="K37535">
        <f t="shared" ca="1" si="4105"/>
        <v>0</v>
      </c>
      <c r="L37535">
        <f t="shared" ca="1" si="4106"/>
        <v>0</v>
      </c>
      <c r="M37535">
        <f t="shared" ca="1" si="4107"/>
        <v>0</v>
      </c>
      <c r="N37535" t="str">
        <f t="shared" ca="1" si="4108"/>
        <v>X</v>
      </c>
    </row>
    <row r="37536" spans="7:14" x14ac:dyDescent="0.3">
      <c r="G37536">
        <v>37535</v>
      </c>
      <c r="H37536">
        <f t="shared" ca="1" si="4102"/>
        <v>100</v>
      </c>
      <c r="I37536">
        <f t="shared" ca="1" si="4103"/>
        <v>11</v>
      </c>
      <c r="J37536">
        <f t="shared" ca="1" si="4104"/>
        <v>34</v>
      </c>
      <c r="K37536">
        <f t="shared" ca="1" si="4105"/>
        <v>0</v>
      </c>
      <c r="L37536">
        <f t="shared" ca="1" si="4106"/>
        <v>0</v>
      </c>
      <c r="M37536">
        <f t="shared" ca="1" si="4107"/>
        <v>0</v>
      </c>
      <c r="N37536" t="str">
        <f t="shared" ca="1" si="4108"/>
        <v>X</v>
      </c>
    </row>
    <row r="37537" spans="7:14" x14ac:dyDescent="0.3">
      <c r="G37537">
        <v>37536</v>
      </c>
      <c r="H37537">
        <f t="shared" ca="1" si="4102"/>
        <v>9</v>
      </c>
      <c r="I37537">
        <f t="shared" ca="1" si="4103"/>
        <v>13</v>
      </c>
      <c r="J37537">
        <f t="shared" ca="1" si="4104"/>
        <v>186</v>
      </c>
      <c r="K37537">
        <f t="shared" ca="1" si="4105"/>
        <v>1</v>
      </c>
      <c r="L37537">
        <f t="shared" ca="1" si="4106"/>
        <v>0</v>
      </c>
      <c r="M37537">
        <f t="shared" ca="1" si="4107"/>
        <v>0</v>
      </c>
      <c r="N37537" t="str">
        <f t="shared" ca="1" si="4108"/>
        <v>X</v>
      </c>
    </row>
    <row r="37538" spans="7:14" x14ac:dyDescent="0.3">
      <c r="G37538">
        <v>37537</v>
      </c>
      <c r="H37538">
        <f t="shared" ca="1" si="4102"/>
        <v>127</v>
      </c>
      <c r="I37538">
        <f t="shared" ca="1" si="4103"/>
        <v>5</v>
      </c>
      <c r="J37538">
        <f t="shared" ca="1" si="4104"/>
        <v>88</v>
      </c>
      <c r="K37538">
        <f t="shared" ca="1" si="4105"/>
        <v>0</v>
      </c>
      <c r="L37538">
        <f t="shared" ca="1" si="4106"/>
        <v>0</v>
      </c>
      <c r="M37538">
        <f t="shared" ca="1" si="4107"/>
        <v>0</v>
      </c>
      <c r="N37538" t="str">
        <f t="shared" ca="1" si="4108"/>
        <v>X</v>
      </c>
    </row>
    <row r="37539" spans="7:14" x14ac:dyDescent="0.3">
      <c r="G37539">
        <v>37538</v>
      </c>
      <c r="H37539">
        <f t="shared" ca="1" si="4102"/>
        <v>18</v>
      </c>
      <c r="I37539">
        <f t="shared" ca="1" si="4103"/>
        <v>1</v>
      </c>
      <c r="J37539">
        <f t="shared" ca="1" si="4104"/>
        <v>105</v>
      </c>
      <c r="K37539">
        <f t="shared" ca="1" si="4105"/>
        <v>1</v>
      </c>
      <c r="L37539">
        <f t="shared" ca="1" si="4106"/>
        <v>0</v>
      </c>
      <c r="M37539">
        <f t="shared" ca="1" si="4107"/>
        <v>1</v>
      </c>
      <c r="N37539" t="str">
        <f t="shared" ca="1" si="4108"/>
        <v>X</v>
      </c>
    </row>
    <row r="37540" spans="7:14" x14ac:dyDescent="0.3">
      <c r="G37540">
        <v>37539</v>
      </c>
      <c r="H37540">
        <f t="shared" ca="1" si="4102"/>
        <v>160</v>
      </c>
      <c r="I37540">
        <f t="shared" ca="1" si="4103"/>
        <v>3</v>
      </c>
      <c r="J37540">
        <f t="shared" ca="1" si="4104"/>
        <v>128</v>
      </c>
      <c r="K37540">
        <f t="shared" ca="1" si="4105"/>
        <v>0</v>
      </c>
      <c r="L37540">
        <f t="shared" ca="1" si="4106"/>
        <v>0</v>
      </c>
      <c r="M37540">
        <f t="shared" ca="1" si="4107"/>
        <v>0</v>
      </c>
      <c r="N37540" t="str">
        <f t="shared" ca="1" si="4108"/>
        <v>X</v>
      </c>
    </row>
    <row r="37541" spans="7:14" x14ac:dyDescent="0.3">
      <c r="G37541">
        <v>37540</v>
      </c>
      <c r="H37541">
        <f t="shared" ca="1" si="4102"/>
        <v>139</v>
      </c>
      <c r="I37541">
        <f t="shared" ca="1" si="4103"/>
        <v>4</v>
      </c>
      <c r="J37541">
        <f t="shared" ca="1" si="4104"/>
        <v>134</v>
      </c>
      <c r="K37541">
        <f t="shared" ca="1" si="4105"/>
        <v>0</v>
      </c>
      <c r="L37541">
        <f t="shared" ca="1" si="4106"/>
        <v>0</v>
      </c>
      <c r="M37541">
        <f t="shared" ca="1" si="4107"/>
        <v>0</v>
      </c>
      <c r="N37541" t="str">
        <f t="shared" ca="1" si="4108"/>
        <v>X</v>
      </c>
    </row>
    <row r="37542" spans="7:14" x14ac:dyDescent="0.3">
      <c r="G37542">
        <v>37541</v>
      </c>
      <c r="H37542">
        <f t="shared" ca="1" si="4102"/>
        <v>153</v>
      </c>
      <c r="I37542">
        <f t="shared" ca="1" si="4103"/>
        <v>6</v>
      </c>
      <c r="J37542">
        <f t="shared" ca="1" si="4104"/>
        <v>145</v>
      </c>
      <c r="K37542">
        <f t="shared" ca="1" si="4105"/>
        <v>0</v>
      </c>
      <c r="L37542">
        <f t="shared" ca="1" si="4106"/>
        <v>0</v>
      </c>
      <c r="M37542">
        <f t="shared" ca="1" si="4107"/>
        <v>0</v>
      </c>
      <c r="N37542" t="str">
        <f t="shared" ca="1" si="4108"/>
        <v>X</v>
      </c>
    </row>
    <row r="37543" spans="7:14" x14ac:dyDescent="0.3">
      <c r="G37543">
        <v>37542</v>
      </c>
      <c r="H37543">
        <f t="shared" ca="1" si="4102"/>
        <v>8</v>
      </c>
      <c r="I37543">
        <f t="shared" ca="1" si="4103"/>
        <v>9</v>
      </c>
      <c r="J37543">
        <f t="shared" ca="1" si="4104"/>
        <v>136</v>
      </c>
      <c r="K37543">
        <f t="shared" ca="1" si="4105"/>
        <v>1</v>
      </c>
      <c r="L37543">
        <f t="shared" ca="1" si="4106"/>
        <v>0</v>
      </c>
      <c r="M37543">
        <f t="shared" ca="1" si="4107"/>
        <v>0</v>
      </c>
      <c r="N37543" t="str">
        <f t="shared" ca="1" si="4108"/>
        <v>X</v>
      </c>
    </row>
    <row r="37544" spans="7:14" x14ac:dyDescent="0.3">
      <c r="G37544">
        <v>37543</v>
      </c>
      <c r="H37544">
        <f t="shared" ca="1" si="4102"/>
        <v>13</v>
      </c>
      <c r="I37544">
        <f t="shared" ca="1" si="4103"/>
        <v>6</v>
      </c>
      <c r="J37544">
        <f t="shared" ca="1" si="4104"/>
        <v>36</v>
      </c>
      <c r="K37544">
        <f t="shared" ca="1" si="4105"/>
        <v>1</v>
      </c>
      <c r="L37544">
        <f t="shared" ca="1" si="4106"/>
        <v>0</v>
      </c>
      <c r="M37544">
        <f t="shared" ca="1" si="4107"/>
        <v>1</v>
      </c>
      <c r="N37544" t="str">
        <f t="shared" ca="1" si="4108"/>
        <v>X</v>
      </c>
    </row>
    <row r="37545" spans="7:14" x14ac:dyDescent="0.3">
      <c r="G37545">
        <v>37544</v>
      </c>
      <c r="H37545">
        <f t="shared" ca="1" si="4102"/>
        <v>155</v>
      </c>
      <c r="I37545">
        <f t="shared" ca="1" si="4103"/>
        <v>11</v>
      </c>
      <c r="J37545">
        <f t="shared" ca="1" si="4104"/>
        <v>96</v>
      </c>
      <c r="K37545">
        <f t="shared" ca="1" si="4105"/>
        <v>0</v>
      </c>
      <c r="L37545">
        <f t="shared" ca="1" si="4106"/>
        <v>0</v>
      </c>
      <c r="M37545">
        <f t="shared" ca="1" si="4107"/>
        <v>0</v>
      </c>
      <c r="N37545" t="str">
        <f t="shared" ca="1" si="4108"/>
        <v>X</v>
      </c>
    </row>
    <row r="37546" spans="7:14" x14ac:dyDescent="0.3">
      <c r="G37546">
        <v>37545</v>
      </c>
      <c r="H37546">
        <f t="shared" ca="1" si="4102"/>
        <v>112</v>
      </c>
      <c r="I37546">
        <f t="shared" ca="1" si="4103"/>
        <v>20</v>
      </c>
      <c r="J37546">
        <f t="shared" ca="1" si="4104"/>
        <v>119</v>
      </c>
      <c r="K37546">
        <f t="shared" ca="1" si="4105"/>
        <v>0</v>
      </c>
      <c r="L37546">
        <f t="shared" ca="1" si="4106"/>
        <v>0</v>
      </c>
      <c r="M37546">
        <f t="shared" ca="1" si="4107"/>
        <v>0</v>
      </c>
      <c r="N37546" t="str">
        <f t="shared" ca="1" si="4108"/>
        <v>X</v>
      </c>
    </row>
    <row r="37547" spans="7:14" x14ac:dyDescent="0.3">
      <c r="G37547">
        <v>37546</v>
      </c>
      <c r="H37547">
        <f t="shared" ca="1" si="4102"/>
        <v>112</v>
      </c>
      <c r="I37547">
        <f t="shared" ca="1" si="4103"/>
        <v>0</v>
      </c>
      <c r="J37547">
        <f t="shared" ca="1" si="4104"/>
        <v>27</v>
      </c>
      <c r="K37547">
        <f t="shared" ca="1" si="4105"/>
        <v>0</v>
      </c>
      <c r="L37547">
        <f t="shared" ca="1" si="4106"/>
        <v>0</v>
      </c>
      <c r="M37547">
        <f t="shared" ca="1" si="4107"/>
        <v>1</v>
      </c>
      <c r="N37547" t="str">
        <f t="shared" ca="1" si="4108"/>
        <v>X</v>
      </c>
    </row>
    <row r="37548" spans="7:14" x14ac:dyDescent="0.3">
      <c r="G37548">
        <v>37547</v>
      </c>
      <c r="H37548">
        <f t="shared" ca="1" si="4102"/>
        <v>22</v>
      </c>
      <c r="I37548">
        <f t="shared" ca="1" si="4103"/>
        <v>5</v>
      </c>
      <c r="J37548">
        <f t="shared" ca="1" si="4104"/>
        <v>181</v>
      </c>
      <c r="K37548">
        <f t="shared" ca="1" si="4105"/>
        <v>1</v>
      </c>
      <c r="L37548">
        <f t="shared" ca="1" si="4106"/>
        <v>0</v>
      </c>
      <c r="M37548">
        <f t="shared" ca="1" si="4107"/>
        <v>0</v>
      </c>
      <c r="N37548" t="str">
        <f t="shared" ca="1" si="4108"/>
        <v>X</v>
      </c>
    </row>
    <row r="37549" spans="7:14" x14ac:dyDescent="0.3">
      <c r="G37549">
        <v>37548</v>
      </c>
      <c r="H37549">
        <f t="shared" ca="1" si="4102"/>
        <v>55</v>
      </c>
      <c r="I37549">
        <f t="shared" ca="1" si="4103"/>
        <v>12</v>
      </c>
      <c r="J37549">
        <f t="shared" ca="1" si="4104"/>
        <v>37</v>
      </c>
      <c r="K37549">
        <f t="shared" ca="1" si="4105"/>
        <v>0</v>
      </c>
      <c r="L37549">
        <f t="shared" ca="1" si="4106"/>
        <v>0</v>
      </c>
      <c r="M37549">
        <f t="shared" ca="1" si="4107"/>
        <v>0</v>
      </c>
      <c r="N37549" t="str">
        <f t="shared" ca="1" si="4108"/>
        <v>X</v>
      </c>
    </row>
    <row r="37550" spans="7:14" x14ac:dyDescent="0.3">
      <c r="G37550">
        <v>37549</v>
      </c>
      <c r="H37550">
        <f t="shared" ca="1" si="4102"/>
        <v>94</v>
      </c>
      <c r="I37550">
        <f t="shared" ca="1" si="4103"/>
        <v>13</v>
      </c>
      <c r="J37550">
        <f t="shared" ca="1" si="4104"/>
        <v>146</v>
      </c>
      <c r="K37550">
        <f t="shared" ca="1" si="4105"/>
        <v>0</v>
      </c>
      <c r="L37550">
        <f t="shared" ca="1" si="4106"/>
        <v>0</v>
      </c>
      <c r="M37550">
        <f t="shared" ca="1" si="4107"/>
        <v>0</v>
      </c>
      <c r="N37550" t="str">
        <f t="shared" ca="1" si="4108"/>
        <v>X</v>
      </c>
    </row>
    <row r="37551" spans="7:14" x14ac:dyDescent="0.3">
      <c r="G37551">
        <v>37550</v>
      </c>
      <c r="H37551">
        <f t="shared" ca="1" si="4102"/>
        <v>55</v>
      </c>
      <c r="I37551">
        <f t="shared" ca="1" si="4103"/>
        <v>14</v>
      </c>
      <c r="J37551">
        <f t="shared" ca="1" si="4104"/>
        <v>123</v>
      </c>
      <c r="K37551">
        <f t="shared" ca="1" si="4105"/>
        <v>0</v>
      </c>
      <c r="L37551">
        <f t="shared" ca="1" si="4106"/>
        <v>0</v>
      </c>
      <c r="M37551">
        <f t="shared" ca="1" si="4107"/>
        <v>0</v>
      </c>
      <c r="N37551" t="str">
        <f t="shared" ca="1" si="4108"/>
        <v>X</v>
      </c>
    </row>
    <row r="37552" spans="7:14" x14ac:dyDescent="0.3">
      <c r="G37552">
        <v>37551</v>
      </c>
      <c r="H37552">
        <f t="shared" ca="1" si="4102"/>
        <v>161</v>
      </c>
      <c r="I37552">
        <f t="shared" ca="1" si="4103"/>
        <v>0</v>
      </c>
      <c r="J37552">
        <f t="shared" ca="1" si="4104"/>
        <v>63</v>
      </c>
      <c r="K37552">
        <f t="shared" ca="1" si="4105"/>
        <v>0</v>
      </c>
      <c r="L37552">
        <f t="shared" ca="1" si="4106"/>
        <v>0</v>
      </c>
      <c r="M37552">
        <f t="shared" ca="1" si="4107"/>
        <v>0</v>
      </c>
      <c r="N37552" t="str">
        <f t="shared" ca="1" si="4108"/>
        <v>X</v>
      </c>
    </row>
    <row r="37553" spans="7:14" x14ac:dyDescent="0.3">
      <c r="G37553">
        <v>37552</v>
      </c>
      <c r="H37553">
        <f t="shared" ca="1" si="4102"/>
        <v>196</v>
      </c>
      <c r="I37553">
        <f t="shared" ca="1" si="4103"/>
        <v>11</v>
      </c>
      <c r="J37553">
        <f t="shared" ca="1" si="4104"/>
        <v>16</v>
      </c>
      <c r="K37553">
        <f t="shared" ca="1" si="4105"/>
        <v>0</v>
      </c>
      <c r="L37553">
        <f t="shared" ca="1" si="4106"/>
        <v>0</v>
      </c>
      <c r="M37553">
        <f t="shared" ca="1" si="4107"/>
        <v>0</v>
      </c>
      <c r="N37553" t="str">
        <f t="shared" ca="1" si="4108"/>
        <v>X</v>
      </c>
    </row>
    <row r="37554" spans="7:14" x14ac:dyDescent="0.3">
      <c r="G37554">
        <v>37553</v>
      </c>
      <c r="H37554">
        <f t="shared" ca="1" si="4102"/>
        <v>193</v>
      </c>
      <c r="I37554">
        <f t="shared" ca="1" si="4103"/>
        <v>9</v>
      </c>
      <c r="J37554">
        <f t="shared" ca="1" si="4104"/>
        <v>47</v>
      </c>
      <c r="K37554">
        <f t="shared" ca="1" si="4105"/>
        <v>0</v>
      </c>
      <c r="L37554">
        <f t="shared" ca="1" si="4106"/>
        <v>0</v>
      </c>
      <c r="M37554">
        <f t="shared" ca="1" si="4107"/>
        <v>0</v>
      </c>
      <c r="N37554" t="str">
        <f t="shared" ca="1" si="4108"/>
        <v>X</v>
      </c>
    </row>
    <row r="37555" spans="7:14" x14ac:dyDescent="0.3">
      <c r="G37555">
        <v>37554</v>
      </c>
      <c r="H37555">
        <f t="shared" ca="1" si="4102"/>
        <v>46</v>
      </c>
      <c r="I37555">
        <f t="shared" ca="1" si="4103"/>
        <v>19</v>
      </c>
      <c r="J37555">
        <f t="shared" ca="1" si="4104"/>
        <v>12</v>
      </c>
      <c r="K37555">
        <f t="shared" ca="1" si="4105"/>
        <v>0</v>
      </c>
      <c r="L37555">
        <f t="shared" ca="1" si="4106"/>
        <v>0</v>
      </c>
      <c r="M37555">
        <f t="shared" ca="1" si="4107"/>
        <v>0</v>
      </c>
      <c r="N37555" t="str">
        <f t="shared" ca="1" si="4108"/>
        <v>X</v>
      </c>
    </row>
    <row r="37556" spans="7:14" x14ac:dyDescent="0.3">
      <c r="G37556">
        <v>37555</v>
      </c>
      <c r="H37556">
        <f t="shared" ca="1" si="4102"/>
        <v>92</v>
      </c>
      <c r="I37556">
        <f t="shared" ca="1" si="4103"/>
        <v>20</v>
      </c>
      <c r="J37556">
        <f t="shared" ca="1" si="4104"/>
        <v>150</v>
      </c>
      <c r="K37556">
        <f t="shared" ca="1" si="4105"/>
        <v>0</v>
      </c>
      <c r="L37556">
        <f t="shared" ca="1" si="4106"/>
        <v>0</v>
      </c>
      <c r="M37556">
        <f t="shared" ca="1" si="4107"/>
        <v>0</v>
      </c>
      <c r="N37556" t="str">
        <f t="shared" ca="1" si="4108"/>
        <v>X</v>
      </c>
    </row>
    <row r="37557" spans="7:14" x14ac:dyDescent="0.3">
      <c r="G37557">
        <v>37556</v>
      </c>
      <c r="H37557">
        <f t="shared" ca="1" si="4102"/>
        <v>141</v>
      </c>
      <c r="I37557">
        <f t="shared" ca="1" si="4103"/>
        <v>15</v>
      </c>
      <c r="J37557">
        <f t="shared" ca="1" si="4104"/>
        <v>104</v>
      </c>
      <c r="K37557">
        <f t="shared" ca="1" si="4105"/>
        <v>0</v>
      </c>
      <c r="L37557">
        <f t="shared" ca="1" si="4106"/>
        <v>0</v>
      </c>
      <c r="M37557">
        <f t="shared" ca="1" si="4107"/>
        <v>0</v>
      </c>
      <c r="N37557" t="str">
        <f t="shared" ca="1" si="4108"/>
        <v>X</v>
      </c>
    </row>
    <row r="37558" spans="7:14" x14ac:dyDescent="0.3">
      <c r="G37558">
        <v>37557</v>
      </c>
      <c r="H37558">
        <f t="shared" ca="1" si="4102"/>
        <v>109</v>
      </c>
      <c r="I37558">
        <f t="shared" ca="1" si="4103"/>
        <v>12</v>
      </c>
      <c r="J37558">
        <f t="shared" ca="1" si="4104"/>
        <v>165</v>
      </c>
      <c r="K37558">
        <f t="shared" ca="1" si="4105"/>
        <v>0</v>
      </c>
      <c r="L37558">
        <f t="shared" ca="1" si="4106"/>
        <v>0</v>
      </c>
      <c r="M37558">
        <f t="shared" ca="1" si="4107"/>
        <v>0</v>
      </c>
      <c r="N37558" t="str">
        <f t="shared" ca="1" si="4108"/>
        <v>X</v>
      </c>
    </row>
    <row r="37559" spans="7:14" x14ac:dyDescent="0.3">
      <c r="G37559">
        <v>37558</v>
      </c>
      <c r="H37559">
        <f t="shared" ca="1" si="4102"/>
        <v>123</v>
      </c>
      <c r="I37559">
        <f t="shared" ca="1" si="4103"/>
        <v>2</v>
      </c>
      <c r="J37559">
        <f t="shared" ca="1" si="4104"/>
        <v>40</v>
      </c>
      <c r="K37559">
        <f t="shared" ca="1" si="4105"/>
        <v>0</v>
      </c>
      <c r="L37559">
        <f t="shared" ca="1" si="4106"/>
        <v>0</v>
      </c>
      <c r="M37559">
        <f t="shared" ca="1" si="4107"/>
        <v>1</v>
      </c>
      <c r="N37559" t="str">
        <f t="shared" ca="1" si="4108"/>
        <v>X</v>
      </c>
    </row>
    <row r="37560" spans="7:14" x14ac:dyDescent="0.3">
      <c r="G37560">
        <v>37559</v>
      </c>
      <c r="H37560">
        <f t="shared" ca="1" si="4102"/>
        <v>200</v>
      </c>
      <c r="I37560">
        <f t="shared" ca="1" si="4103"/>
        <v>18</v>
      </c>
      <c r="J37560">
        <f t="shared" ca="1" si="4104"/>
        <v>105</v>
      </c>
      <c r="K37560">
        <f t="shared" ca="1" si="4105"/>
        <v>0</v>
      </c>
      <c r="L37560">
        <f t="shared" ca="1" si="4106"/>
        <v>0</v>
      </c>
      <c r="M37560">
        <f t="shared" ca="1" si="4107"/>
        <v>0</v>
      </c>
      <c r="N37560" t="str">
        <f t="shared" ca="1" si="4108"/>
        <v>X</v>
      </c>
    </row>
    <row r="37561" spans="7:14" x14ac:dyDescent="0.3">
      <c r="G37561">
        <v>37560</v>
      </c>
      <c r="H37561">
        <f t="shared" ca="1" si="4102"/>
        <v>186</v>
      </c>
      <c r="I37561">
        <f t="shared" ca="1" si="4103"/>
        <v>3</v>
      </c>
      <c r="J37561">
        <f t="shared" ca="1" si="4104"/>
        <v>73</v>
      </c>
      <c r="K37561">
        <f t="shared" ca="1" si="4105"/>
        <v>0</v>
      </c>
      <c r="L37561">
        <f t="shared" ca="1" si="4106"/>
        <v>0</v>
      </c>
      <c r="M37561">
        <f t="shared" ca="1" si="4107"/>
        <v>0</v>
      </c>
      <c r="N37561" t="str">
        <f t="shared" ca="1" si="4108"/>
        <v>X</v>
      </c>
    </row>
    <row r="37562" spans="7:14" x14ac:dyDescent="0.3">
      <c r="G37562">
        <v>37561</v>
      </c>
      <c r="H37562">
        <f t="shared" ca="1" si="4102"/>
        <v>42</v>
      </c>
      <c r="I37562">
        <f t="shared" ca="1" si="4103"/>
        <v>7</v>
      </c>
      <c r="J37562">
        <f t="shared" ca="1" si="4104"/>
        <v>89</v>
      </c>
      <c r="K37562">
        <f t="shared" ca="1" si="4105"/>
        <v>0</v>
      </c>
      <c r="L37562">
        <f t="shared" ca="1" si="4106"/>
        <v>0</v>
      </c>
      <c r="M37562">
        <f t="shared" ca="1" si="4107"/>
        <v>1</v>
      </c>
      <c r="N37562" t="str">
        <f t="shared" ca="1" si="4108"/>
        <v>X</v>
      </c>
    </row>
    <row r="37563" spans="7:14" x14ac:dyDescent="0.3">
      <c r="G37563">
        <v>37562</v>
      </c>
      <c r="H37563">
        <f t="shared" ca="1" si="4102"/>
        <v>165</v>
      </c>
      <c r="I37563">
        <f t="shared" ca="1" si="4103"/>
        <v>13</v>
      </c>
      <c r="J37563">
        <f t="shared" ca="1" si="4104"/>
        <v>1</v>
      </c>
      <c r="K37563">
        <f t="shared" ca="1" si="4105"/>
        <v>0</v>
      </c>
      <c r="L37563">
        <f t="shared" ca="1" si="4106"/>
        <v>1</v>
      </c>
      <c r="M37563">
        <f t="shared" ca="1" si="4107"/>
        <v>0</v>
      </c>
      <c r="N37563" t="str">
        <f t="shared" ca="1" si="4108"/>
        <v>X</v>
      </c>
    </row>
    <row r="37564" spans="7:14" x14ac:dyDescent="0.3">
      <c r="G37564">
        <v>37563</v>
      </c>
      <c r="H37564">
        <f t="shared" ca="1" si="4102"/>
        <v>44</v>
      </c>
      <c r="I37564">
        <f t="shared" ca="1" si="4103"/>
        <v>4</v>
      </c>
      <c r="J37564">
        <f t="shared" ca="1" si="4104"/>
        <v>93</v>
      </c>
      <c r="K37564">
        <f t="shared" ca="1" si="4105"/>
        <v>0</v>
      </c>
      <c r="L37564">
        <f t="shared" ca="1" si="4106"/>
        <v>0</v>
      </c>
      <c r="M37564">
        <f t="shared" ca="1" si="4107"/>
        <v>1</v>
      </c>
      <c r="N37564" t="str">
        <f t="shared" ca="1" si="4108"/>
        <v>X</v>
      </c>
    </row>
    <row r="37565" spans="7:14" x14ac:dyDescent="0.3">
      <c r="G37565">
        <v>37564</v>
      </c>
      <c r="H37565">
        <f t="shared" ca="1" si="4102"/>
        <v>154</v>
      </c>
      <c r="I37565">
        <f t="shared" ca="1" si="4103"/>
        <v>9</v>
      </c>
      <c r="J37565">
        <f t="shared" ca="1" si="4104"/>
        <v>156</v>
      </c>
      <c r="K37565">
        <f t="shared" ca="1" si="4105"/>
        <v>0</v>
      </c>
      <c r="L37565">
        <f t="shared" ca="1" si="4106"/>
        <v>0</v>
      </c>
      <c r="M37565">
        <f t="shared" ca="1" si="4107"/>
        <v>0</v>
      </c>
      <c r="N37565" t="str">
        <f t="shared" ca="1" si="4108"/>
        <v>X</v>
      </c>
    </row>
    <row r="37566" spans="7:14" x14ac:dyDescent="0.3">
      <c r="G37566">
        <v>37565</v>
      </c>
      <c r="H37566">
        <f t="shared" ca="1" si="4102"/>
        <v>146</v>
      </c>
      <c r="I37566">
        <f t="shared" ca="1" si="4103"/>
        <v>7</v>
      </c>
      <c r="J37566">
        <f t="shared" ca="1" si="4104"/>
        <v>195</v>
      </c>
      <c r="K37566">
        <f t="shared" ca="1" si="4105"/>
        <v>0</v>
      </c>
      <c r="L37566">
        <f t="shared" ca="1" si="4106"/>
        <v>0</v>
      </c>
      <c r="M37566">
        <f t="shared" ca="1" si="4107"/>
        <v>0</v>
      </c>
      <c r="N37566" t="str">
        <f t="shared" ca="1" si="4108"/>
        <v>X</v>
      </c>
    </row>
    <row r="37567" spans="7:14" x14ac:dyDescent="0.3">
      <c r="G37567">
        <v>37566</v>
      </c>
      <c r="H37567">
        <f t="shared" ca="1" si="4102"/>
        <v>15</v>
      </c>
      <c r="I37567">
        <f t="shared" ca="1" si="4103"/>
        <v>7</v>
      </c>
      <c r="J37567">
        <f t="shared" ca="1" si="4104"/>
        <v>105</v>
      </c>
      <c r="K37567">
        <f t="shared" ca="1" si="4105"/>
        <v>1</v>
      </c>
      <c r="L37567">
        <f t="shared" ca="1" si="4106"/>
        <v>0</v>
      </c>
      <c r="M37567">
        <f t="shared" ca="1" si="4107"/>
        <v>1</v>
      </c>
      <c r="N37567" t="str">
        <f t="shared" ca="1" si="4108"/>
        <v>X</v>
      </c>
    </row>
    <row r="37568" spans="7:14" x14ac:dyDescent="0.3">
      <c r="G37568">
        <v>37567</v>
      </c>
      <c r="H37568">
        <f t="shared" ca="1" si="4102"/>
        <v>105</v>
      </c>
      <c r="I37568">
        <f t="shared" ca="1" si="4103"/>
        <v>6</v>
      </c>
      <c r="J37568">
        <f t="shared" ca="1" si="4104"/>
        <v>140</v>
      </c>
      <c r="K37568">
        <f t="shared" ca="1" si="4105"/>
        <v>0</v>
      </c>
      <c r="L37568">
        <f t="shared" ca="1" si="4106"/>
        <v>0</v>
      </c>
      <c r="M37568">
        <f t="shared" ca="1" si="4107"/>
        <v>0</v>
      </c>
      <c r="N37568" t="str">
        <f t="shared" ca="1" si="4108"/>
        <v>X</v>
      </c>
    </row>
    <row r="37569" spans="7:14" x14ac:dyDescent="0.3">
      <c r="G37569">
        <v>37568</v>
      </c>
      <c r="H37569">
        <f t="shared" ca="1" si="4102"/>
        <v>152</v>
      </c>
      <c r="I37569">
        <f t="shared" ca="1" si="4103"/>
        <v>2</v>
      </c>
      <c r="J37569">
        <f t="shared" ca="1" si="4104"/>
        <v>151</v>
      </c>
      <c r="K37569">
        <f t="shared" ca="1" si="4105"/>
        <v>0</v>
      </c>
      <c r="L37569">
        <f t="shared" ca="1" si="4106"/>
        <v>0</v>
      </c>
      <c r="M37569">
        <f t="shared" ca="1" si="4107"/>
        <v>0</v>
      </c>
      <c r="N37569" t="str">
        <f t="shared" ca="1" si="4108"/>
        <v>X</v>
      </c>
    </row>
    <row r="37570" spans="7:14" x14ac:dyDescent="0.3">
      <c r="G37570">
        <v>37569</v>
      </c>
      <c r="H37570">
        <f t="shared" ca="1" si="4102"/>
        <v>41</v>
      </c>
      <c r="I37570">
        <f t="shared" ca="1" si="4103"/>
        <v>12</v>
      </c>
      <c r="J37570">
        <f t="shared" ca="1" si="4104"/>
        <v>29</v>
      </c>
      <c r="K37570">
        <f t="shared" ca="1" si="4105"/>
        <v>0</v>
      </c>
      <c r="L37570">
        <f t="shared" ca="1" si="4106"/>
        <v>0</v>
      </c>
      <c r="M37570">
        <f t="shared" ca="1" si="4107"/>
        <v>0</v>
      </c>
      <c r="N37570" t="str">
        <f t="shared" ca="1" si="4108"/>
        <v>X</v>
      </c>
    </row>
    <row r="37571" spans="7:14" x14ac:dyDescent="0.3">
      <c r="G37571">
        <v>37570</v>
      </c>
      <c r="H37571">
        <f t="shared" ref="H37571:H37634" ca="1" si="4109">RANDBETWEEN(0,200)</f>
        <v>2</v>
      </c>
      <c r="I37571">
        <f t="shared" ref="I37571:I37634" ca="1" si="4110">RANDBETWEEN(0,20)</f>
        <v>12</v>
      </c>
      <c r="J37571">
        <f t="shared" ref="J37571:J37634" ca="1" si="4111">RANDBETWEEN(0,200)</f>
        <v>39</v>
      </c>
      <c r="K37571">
        <f t="shared" ref="K37571:K37634" ca="1" si="4112">IF(2*H37571+5*I37571&lt;=100,1,0)</f>
        <v>1</v>
      </c>
      <c r="L37571">
        <f t="shared" ref="L37571:L37634" ca="1" si="4113">IF(I37571-J37571&gt;=10,1,0)</f>
        <v>0</v>
      </c>
      <c r="M37571">
        <f t="shared" ref="M37571:M37634" ca="1" si="4114">IF(H37571+I37571^2+J37571&lt;=200,1,0)</f>
        <v>1</v>
      </c>
      <c r="N37571" t="str">
        <f t="shared" ref="N37571:N37634" ca="1" si="4115">IF(K37571*L37571*M37571=1,2*H37571^3+4*I37571+J37571,"X")</f>
        <v>X</v>
      </c>
    </row>
    <row r="37572" spans="7:14" x14ac:dyDescent="0.3">
      <c r="G37572">
        <v>37571</v>
      </c>
      <c r="H37572">
        <f t="shared" ca="1" si="4109"/>
        <v>126</v>
      </c>
      <c r="I37572">
        <f t="shared" ca="1" si="4110"/>
        <v>18</v>
      </c>
      <c r="J37572">
        <f t="shared" ca="1" si="4111"/>
        <v>154</v>
      </c>
      <c r="K37572">
        <f t="shared" ca="1" si="4112"/>
        <v>0</v>
      </c>
      <c r="L37572">
        <f t="shared" ca="1" si="4113"/>
        <v>0</v>
      </c>
      <c r="M37572">
        <f t="shared" ca="1" si="4114"/>
        <v>0</v>
      </c>
      <c r="N37572" t="str">
        <f t="shared" ca="1" si="4115"/>
        <v>X</v>
      </c>
    </row>
    <row r="37573" spans="7:14" x14ac:dyDescent="0.3">
      <c r="G37573">
        <v>37572</v>
      </c>
      <c r="H37573">
        <f t="shared" ca="1" si="4109"/>
        <v>140</v>
      </c>
      <c r="I37573">
        <f t="shared" ca="1" si="4110"/>
        <v>2</v>
      </c>
      <c r="J37573">
        <f t="shared" ca="1" si="4111"/>
        <v>53</v>
      </c>
      <c r="K37573">
        <f t="shared" ca="1" si="4112"/>
        <v>0</v>
      </c>
      <c r="L37573">
        <f t="shared" ca="1" si="4113"/>
        <v>0</v>
      </c>
      <c r="M37573">
        <f t="shared" ca="1" si="4114"/>
        <v>1</v>
      </c>
      <c r="N37573" t="str">
        <f t="shared" ca="1" si="4115"/>
        <v>X</v>
      </c>
    </row>
    <row r="37574" spans="7:14" x14ac:dyDescent="0.3">
      <c r="G37574">
        <v>37573</v>
      </c>
      <c r="H37574">
        <f t="shared" ca="1" si="4109"/>
        <v>59</v>
      </c>
      <c r="I37574">
        <f t="shared" ca="1" si="4110"/>
        <v>4</v>
      </c>
      <c r="J37574">
        <f t="shared" ca="1" si="4111"/>
        <v>76</v>
      </c>
      <c r="K37574">
        <f t="shared" ca="1" si="4112"/>
        <v>0</v>
      </c>
      <c r="L37574">
        <f t="shared" ca="1" si="4113"/>
        <v>0</v>
      </c>
      <c r="M37574">
        <f t="shared" ca="1" si="4114"/>
        <v>1</v>
      </c>
      <c r="N37574" t="str">
        <f t="shared" ca="1" si="4115"/>
        <v>X</v>
      </c>
    </row>
    <row r="37575" spans="7:14" x14ac:dyDescent="0.3">
      <c r="G37575">
        <v>37574</v>
      </c>
      <c r="H37575">
        <f t="shared" ca="1" si="4109"/>
        <v>120</v>
      </c>
      <c r="I37575">
        <f t="shared" ca="1" si="4110"/>
        <v>0</v>
      </c>
      <c r="J37575">
        <f t="shared" ca="1" si="4111"/>
        <v>28</v>
      </c>
      <c r="K37575">
        <f t="shared" ca="1" si="4112"/>
        <v>0</v>
      </c>
      <c r="L37575">
        <f t="shared" ca="1" si="4113"/>
        <v>0</v>
      </c>
      <c r="M37575">
        <f t="shared" ca="1" si="4114"/>
        <v>1</v>
      </c>
      <c r="N37575" t="str">
        <f t="shared" ca="1" si="4115"/>
        <v>X</v>
      </c>
    </row>
    <row r="37576" spans="7:14" x14ac:dyDescent="0.3">
      <c r="G37576">
        <v>37575</v>
      </c>
      <c r="H37576">
        <f t="shared" ca="1" si="4109"/>
        <v>178</v>
      </c>
      <c r="I37576">
        <f t="shared" ca="1" si="4110"/>
        <v>19</v>
      </c>
      <c r="J37576">
        <f t="shared" ca="1" si="4111"/>
        <v>130</v>
      </c>
      <c r="K37576">
        <f t="shared" ca="1" si="4112"/>
        <v>0</v>
      </c>
      <c r="L37576">
        <f t="shared" ca="1" si="4113"/>
        <v>0</v>
      </c>
      <c r="M37576">
        <f t="shared" ca="1" si="4114"/>
        <v>0</v>
      </c>
      <c r="N37576" t="str">
        <f t="shared" ca="1" si="4115"/>
        <v>X</v>
      </c>
    </row>
    <row r="37577" spans="7:14" x14ac:dyDescent="0.3">
      <c r="G37577">
        <v>37576</v>
      </c>
      <c r="H37577">
        <f t="shared" ca="1" si="4109"/>
        <v>64</v>
      </c>
      <c r="I37577">
        <f t="shared" ca="1" si="4110"/>
        <v>10</v>
      </c>
      <c r="J37577">
        <f t="shared" ca="1" si="4111"/>
        <v>101</v>
      </c>
      <c r="K37577">
        <f t="shared" ca="1" si="4112"/>
        <v>0</v>
      </c>
      <c r="L37577">
        <f t="shared" ca="1" si="4113"/>
        <v>0</v>
      </c>
      <c r="M37577">
        <f t="shared" ca="1" si="4114"/>
        <v>0</v>
      </c>
      <c r="N37577" t="str">
        <f t="shared" ca="1" si="4115"/>
        <v>X</v>
      </c>
    </row>
    <row r="37578" spans="7:14" x14ac:dyDescent="0.3">
      <c r="G37578">
        <v>37577</v>
      </c>
      <c r="H37578">
        <f t="shared" ca="1" si="4109"/>
        <v>75</v>
      </c>
      <c r="I37578">
        <f t="shared" ca="1" si="4110"/>
        <v>3</v>
      </c>
      <c r="J37578">
        <f t="shared" ca="1" si="4111"/>
        <v>141</v>
      </c>
      <c r="K37578">
        <f t="shared" ca="1" si="4112"/>
        <v>0</v>
      </c>
      <c r="L37578">
        <f t="shared" ca="1" si="4113"/>
        <v>0</v>
      </c>
      <c r="M37578">
        <f t="shared" ca="1" si="4114"/>
        <v>0</v>
      </c>
      <c r="N37578" t="str">
        <f t="shared" ca="1" si="4115"/>
        <v>X</v>
      </c>
    </row>
    <row r="37579" spans="7:14" x14ac:dyDescent="0.3">
      <c r="G37579">
        <v>37578</v>
      </c>
      <c r="H37579">
        <f t="shared" ca="1" si="4109"/>
        <v>107</v>
      </c>
      <c r="I37579">
        <f t="shared" ca="1" si="4110"/>
        <v>8</v>
      </c>
      <c r="J37579">
        <f t="shared" ca="1" si="4111"/>
        <v>135</v>
      </c>
      <c r="K37579">
        <f t="shared" ca="1" si="4112"/>
        <v>0</v>
      </c>
      <c r="L37579">
        <f t="shared" ca="1" si="4113"/>
        <v>0</v>
      </c>
      <c r="M37579">
        <f t="shared" ca="1" si="4114"/>
        <v>0</v>
      </c>
      <c r="N37579" t="str">
        <f t="shared" ca="1" si="4115"/>
        <v>X</v>
      </c>
    </row>
    <row r="37580" spans="7:14" x14ac:dyDescent="0.3">
      <c r="G37580">
        <v>37579</v>
      </c>
      <c r="H37580">
        <f t="shared" ca="1" si="4109"/>
        <v>114</v>
      </c>
      <c r="I37580">
        <f t="shared" ca="1" si="4110"/>
        <v>20</v>
      </c>
      <c r="J37580">
        <f t="shared" ca="1" si="4111"/>
        <v>195</v>
      </c>
      <c r="K37580">
        <f t="shared" ca="1" si="4112"/>
        <v>0</v>
      </c>
      <c r="L37580">
        <f t="shared" ca="1" si="4113"/>
        <v>0</v>
      </c>
      <c r="M37580">
        <f t="shared" ca="1" si="4114"/>
        <v>0</v>
      </c>
      <c r="N37580" t="str">
        <f t="shared" ca="1" si="4115"/>
        <v>X</v>
      </c>
    </row>
    <row r="37581" spans="7:14" x14ac:dyDescent="0.3">
      <c r="G37581">
        <v>37580</v>
      </c>
      <c r="H37581">
        <f t="shared" ca="1" si="4109"/>
        <v>153</v>
      </c>
      <c r="I37581">
        <f t="shared" ca="1" si="4110"/>
        <v>18</v>
      </c>
      <c r="J37581">
        <f t="shared" ca="1" si="4111"/>
        <v>29</v>
      </c>
      <c r="K37581">
        <f t="shared" ca="1" si="4112"/>
        <v>0</v>
      </c>
      <c r="L37581">
        <f t="shared" ca="1" si="4113"/>
        <v>0</v>
      </c>
      <c r="M37581">
        <f t="shared" ca="1" si="4114"/>
        <v>0</v>
      </c>
      <c r="N37581" t="str">
        <f t="shared" ca="1" si="4115"/>
        <v>X</v>
      </c>
    </row>
    <row r="37582" spans="7:14" x14ac:dyDescent="0.3">
      <c r="G37582">
        <v>37581</v>
      </c>
      <c r="H37582">
        <f t="shared" ca="1" si="4109"/>
        <v>55</v>
      </c>
      <c r="I37582">
        <f t="shared" ca="1" si="4110"/>
        <v>14</v>
      </c>
      <c r="J37582">
        <f t="shared" ca="1" si="4111"/>
        <v>61</v>
      </c>
      <c r="K37582">
        <f t="shared" ca="1" si="4112"/>
        <v>0</v>
      </c>
      <c r="L37582">
        <f t="shared" ca="1" si="4113"/>
        <v>0</v>
      </c>
      <c r="M37582">
        <f t="shared" ca="1" si="4114"/>
        <v>0</v>
      </c>
      <c r="N37582" t="str">
        <f t="shared" ca="1" si="4115"/>
        <v>X</v>
      </c>
    </row>
    <row r="37583" spans="7:14" x14ac:dyDescent="0.3">
      <c r="G37583">
        <v>37582</v>
      </c>
      <c r="H37583">
        <f t="shared" ca="1" si="4109"/>
        <v>130</v>
      </c>
      <c r="I37583">
        <f t="shared" ca="1" si="4110"/>
        <v>5</v>
      </c>
      <c r="J37583">
        <f t="shared" ca="1" si="4111"/>
        <v>181</v>
      </c>
      <c r="K37583">
        <f t="shared" ca="1" si="4112"/>
        <v>0</v>
      </c>
      <c r="L37583">
        <f t="shared" ca="1" si="4113"/>
        <v>0</v>
      </c>
      <c r="M37583">
        <f t="shared" ca="1" si="4114"/>
        <v>0</v>
      </c>
      <c r="N37583" t="str">
        <f t="shared" ca="1" si="4115"/>
        <v>X</v>
      </c>
    </row>
    <row r="37584" spans="7:14" x14ac:dyDescent="0.3">
      <c r="G37584">
        <v>37583</v>
      </c>
      <c r="H37584">
        <f t="shared" ca="1" si="4109"/>
        <v>24</v>
      </c>
      <c r="I37584">
        <f t="shared" ca="1" si="4110"/>
        <v>15</v>
      </c>
      <c r="J37584">
        <f t="shared" ca="1" si="4111"/>
        <v>77</v>
      </c>
      <c r="K37584">
        <f t="shared" ca="1" si="4112"/>
        <v>0</v>
      </c>
      <c r="L37584">
        <f t="shared" ca="1" si="4113"/>
        <v>0</v>
      </c>
      <c r="M37584">
        <f t="shared" ca="1" si="4114"/>
        <v>0</v>
      </c>
      <c r="N37584" t="str">
        <f t="shared" ca="1" si="4115"/>
        <v>X</v>
      </c>
    </row>
    <row r="37585" spans="7:14" x14ac:dyDescent="0.3">
      <c r="G37585">
        <v>37584</v>
      </c>
      <c r="H37585">
        <f t="shared" ca="1" si="4109"/>
        <v>120</v>
      </c>
      <c r="I37585">
        <f t="shared" ca="1" si="4110"/>
        <v>18</v>
      </c>
      <c r="J37585">
        <f t="shared" ca="1" si="4111"/>
        <v>24</v>
      </c>
      <c r="K37585">
        <f t="shared" ca="1" si="4112"/>
        <v>0</v>
      </c>
      <c r="L37585">
        <f t="shared" ca="1" si="4113"/>
        <v>0</v>
      </c>
      <c r="M37585">
        <f t="shared" ca="1" si="4114"/>
        <v>0</v>
      </c>
      <c r="N37585" t="str">
        <f t="shared" ca="1" si="4115"/>
        <v>X</v>
      </c>
    </row>
    <row r="37586" spans="7:14" x14ac:dyDescent="0.3">
      <c r="G37586">
        <v>37585</v>
      </c>
      <c r="H37586">
        <f t="shared" ca="1" si="4109"/>
        <v>116</v>
      </c>
      <c r="I37586">
        <f t="shared" ca="1" si="4110"/>
        <v>9</v>
      </c>
      <c r="J37586">
        <f t="shared" ca="1" si="4111"/>
        <v>49</v>
      </c>
      <c r="K37586">
        <f t="shared" ca="1" si="4112"/>
        <v>0</v>
      </c>
      <c r="L37586">
        <f t="shared" ca="1" si="4113"/>
        <v>0</v>
      </c>
      <c r="M37586">
        <f t="shared" ca="1" si="4114"/>
        <v>0</v>
      </c>
      <c r="N37586" t="str">
        <f t="shared" ca="1" si="4115"/>
        <v>X</v>
      </c>
    </row>
    <row r="37587" spans="7:14" x14ac:dyDescent="0.3">
      <c r="G37587">
        <v>37586</v>
      </c>
      <c r="H37587">
        <f t="shared" ca="1" si="4109"/>
        <v>14</v>
      </c>
      <c r="I37587">
        <f t="shared" ca="1" si="4110"/>
        <v>1</v>
      </c>
      <c r="J37587">
        <f t="shared" ca="1" si="4111"/>
        <v>120</v>
      </c>
      <c r="K37587">
        <f t="shared" ca="1" si="4112"/>
        <v>1</v>
      </c>
      <c r="L37587">
        <f t="shared" ca="1" si="4113"/>
        <v>0</v>
      </c>
      <c r="M37587">
        <f t="shared" ca="1" si="4114"/>
        <v>1</v>
      </c>
      <c r="N37587" t="str">
        <f t="shared" ca="1" si="4115"/>
        <v>X</v>
      </c>
    </row>
    <row r="37588" spans="7:14" x14ac:dyDescent="0.3">
      <c r="G37588">
        <v>37587</v>
      </c>
      <c r="H37588">
        <f t="shared" ca="1" si="4109"/>
        <v>192</v>
      </c>
      <c r="I37588">
        <f t="shared" ca="1" si="4110"/>
        <v>20</v>
      </c>
      <c r="J37588">
        <f t="shared" ca="1" si="4111"/>
        <v>23</v>
      </c>
      <c r="K37588">
        <f t="shared" ca="1" si="4112"/>
        <v>0</v>
      </c>
      <c r="L37588">
        <f t="shared" ca="1" si="4113"/>
        <v>0</v>
      </c>
      <c r="M37588">
        <f t="shared" ca="1" si="4114"/>
        <v>0</v>
      </c>
      <c r="N37588" t="str">
        <f t="shared" ca="1" si="4115"/>
        <v>X</v>
      </c>
    </row>
    <row r="37589" spans="7:14" x14ac:dyDescent="0.3">
      <c r="G37589">
        <v>37588</v>
      </c>
      <c r="H37589">
        <f t="shared" ca="1" si="4109"/>
        <v>155</v>
      </c>
      <c r="I37589">
        <f t="shared" ca="1" si="4110"/>
        <v>12</v>
      </c>
      <c r="J37589">
        <f t="shared" ca="1" si="4111"/>
        <v>82</v>
      </c>
      <c r="K37589">
        <f t="shared" ca="1" si="4112"/>
        <v>0</v>
      </c>
      <c r="L37589">
        <f t="shared" ca="1" si="4113"/>
        <v>0</v>
      </c>
      <c r="M37589">
        <f t="shared" ca="1" si="4114"/>
        <v>0</v>
      </c>
      <c r="N37589" t="str">
        <f t="shared" ca="1" si="4115"/>
        <v>X</v>
      </c>
    </row>
    <row r="37590" spans="7:14" x14ac:dyDescent="0.3">
      <c r="G37590">
        <v>37589</v>
      </c>
      <c r="H37590">
        <f t="shared" ca="1" si="4109"/>
        <v>187</v>
      </c>
      <c r="I37590">
        <f t="shared" ca="1" si="4110"/>
        <v>6</v>
      </c>
      <c r="J37590">
        <f t="shared" ca="1" si="4111"/>
        <v>168</v>
      </c>
      <c r="K37590">
        <f t="shared" ca="1" si="4112"/>
        <v>0</v>
      </c>
      <c r="L37590">
        <f t="shared" ca="1" si="4113"/>
        <v>0</v>
      </c>
      <c r="M37590">
        <f t="shared" ca="1" si="4114"/>
        <v>0</v>
      </c>
      <c r="N37590" t="str">
        <f t="shared" ca="1" si="4115"/>
        <v>X</v>
      </c>
    </row>
    <row r="37591" spans="7:14" x14ac:dyDescent="0.3">
      <c r="G37591">
        <v>37590</v>
      </c>
      <c r="H37591">
        <f t="shared" ca="1" si="4109"/>
        <v>57</v>
      </c>
      <c r="I37591">
        <f t="shared" ca="1" si="4110"/>
        <v>15</v>
      </c>
      <c r="J37591">
        <f t="shared" ca="1" si="4111"/>
        <v>200</v>
      </c>
      <c r="K37591">
        <f t="shared" ca="1" si="4112"/>
        <v>0</v>
      </c>
      <c r="L37591">
        <f t="shared" ca="1" si="4113"/>
        <v>0</v>
      </c>
      <c r="M37591">
        <f t="shared" ca="1" si="4114"/>
        <v>0</v>
      </c>
      <c r="N37591" t="str">
        <f t="shared" ca="1" si="4115"/>
        <v>X</v>
      </c>
    </row>
    <row r="37592" spans="7:14" x14ac:dyDescent="0.3">
      <c r="G37592">
        <v>37591</v>
      </c>
      <c r="H37592">
        <f t="shared" ca="1" si="4109"/>
        <v>75</v>
      </c>
      <c r="I37592">
        <f t="shared" ca="1" si="4110"/>
        <v>7</v>
      </c>
      <c r="J37592">
        <f t="shared" ca="1" si="4111"/>
        <v>130</v>
      </c>
      <c r="K37592">
        <f t="shared" ca="1" si="4112"/>
        <v>0</v>
      </c>
      <c r="L37592">
        <f t="shared" ca="1" si="4113"/>
        <v>0</v>
      </c>
      <c r="M37592">
        <f t="shared" ca="1" si="4114"/>
        <v>0</v>
      </c>
      <c r="N37592" t="str">
        <f t="shared" ca="1" si="4115"/>
        <v>X</v>
      </c>
    </row>
    <row r="37593" spans="7:14" x14ac:dyDescent="0.3">
      <c r="G37593">
        <v>37592</v>
      </c>
      <c r="H37593">
        <f t="shared" ca="1" si="4109"/>
        <v>35</v>
      </c>
      <c r="I37593">
        <f t="shared" ca="1" si="4110"/>
        <v>11</v>
      </c>
      <c r="J37593">
        <f t="shared" ca="1" si="4111"/>
        <v>169</v>
      </c>
      <c r="K37593">
        <f t="shared" ca="1" si="4112"/>
        <v>0</v>
      </c>
      <c r="L37593">
        <f t="shared" ca="1" si="4113"/>
        <v>0</v>
      </c>
      <c r="M37593">
        <f t="shared" ca="1" si="4114"/>
        <v>0</v>
      </c>
      <c r="N37593" t="str">
        <f t="shared" ca="1" si="4115"/>
        <v>X</v>
      </c>
    </row>
    <row r="37594" spans="7:14" x14ac:dyDescent="0.3">
      <c r="G37594">
        <v>37593</v>
      </c>
      <c r="H37594">
        <f t="shared" ca="1" si="4109"/>
        <v>2</v>
      </c>
      <c r="I37594">
        <f t="shared" ca="1" si="4110"/>
        <v>17</v>
      </c>
      <c r="J37594">
        <f t="shared" ca="1" si="4111"/>
        <v>189</v>
      </c>
      <c r="K37594">
        <f t="shared" ca="1" si="4112"/>
        <v>1</v>
      </c>
      <c r="L37594">
        <f t="shared" ca="1" si="4113"/>
        <v>0</v>
      </c>
      <c r="M37594">
        <f t="shared" ca="1" si="4114"/>
        <v>0</v>
      </c>
      <c r="N37594" t="str">
        <f t="shared" ca="1" si="4115"/>
        <v>X</v>
      </c>
    </row>
    <row r="37595" spans="7:14" x14ac:dyDescent="0.3">
      <c r="G37595">
        <v>37594</v>
      </c>
      <c r="H37595">
        <f t="shared" ca="1" si="4109"/>
        <v>103</v>
      </c>
      <c r="I37595">
        <f t="shared" ca="1" si="4110"/>
        <v>11</v>
      </c>
      <c r="J37595">
        <f t="shared" ca="1" si="4111"/>
        <v>97</v>
      </c>
      <c r="K37595">
        <f t="shared" ca="1" si="4112"/>
        <v>0</v>
      </c>
      <c r="L37595">
        <f t="shared" ca="1" si="4113"/>
        <v>0</v>
      </c>
      <c r="M37595">
        <f t="shared" ca="1" si="4114"/>
        <v>0</v>
      </c>
      <c r="N37595" t="str">
        <f t="shared" ca="1" si="4115"/>
        <v>X</v>
      </c>
    </row>
    <row r="37596" spans="7:14" x14ac:dyDescent="0.3">
      <c r="G37596">
        <v>37595</v>
      </c>
      <c r="H37596">
        <f t="shared" ca="1" si="4109"/>
        <v>137</v>
      </c>
      <c r="I37596">
        <f t="shared" ca="1" si="4110"/>
        <v>2</v>
      </c>
      <c r="J37596">
        <f t="shared" ca="1" si="4111"/>
        <v>26</v>
      </c>
      <c r="K37596">
        <f t="shared" ca="1" si="4112"/>
        <v>0</v>
      </c>
      <c r="L37596">
        <f t="shared" ca="1" si="4113"/>
        <v>0</v>
      </c>
      <c r="M37596">
        <f t="shared" ca="1" si="4114"/>
        <v>1</v>
      </c>
      <c r="N37596" t="str">
        <f t="shared" ca="1" si="4115"/>
        <v>X</v>
      </c>
    </row>
    <row r="37597" spans="7:14" x14ac:dyDescent="0.3">
      <c r="G37597">
        <v>37596</v>
      </c>
      <c r="H37597">
        <f t="shared" ca="1" si="4109"/>
        <v>135</v>
      </c>
      <c r="I37597">
        <f t="shared" ca="1" si="4110"/>
        <v>18</v>
      </c>
      <c r="J37597">
        <f t="shared" ca="1" si="4111"/>
        <v>127</v>
      </c>
      <c r="K37597">
        <f t="shared" ca="1" si="4112"/>
        <v>0</v>
      </c>
      <c r="L37597">
        <f t="shared" ca="1" si="4113"/>
        <v>0</v>
      </c>
      <c r="M37597">
        <f t="shared" ca="1" si="4114"/>
        <v>0</v>
      </c>
      <c r="N37597" t="str">
        <f t="shared" ca="1" si="4115"/>
        <v>X</v>
      </c>
    </row>
    <row r="37598" spans="7:14" x14ac:dyDescent="0.3">
      <c r="G37598">
        <v>37597</v>
      </c>
      <c r="H37598">
        <f t="shared" ca="1" si="4109"/>
        <v>62</v>
      </c>
      <c r="I37598">
        <f t="shared" ca="1" si="4110"/>
        <v>17</v>
      </c>
      <c r="J37598">
        <f t="shared" ca="1" si="4111"/>
        <v>104</v>
      </c>
      <c r="K37598">
        <f t="shared" ca="1" si="4112"/>
        <v>0</v>
      </c>
      <c r="L37598">
        <f t="shared" ca="1" si="4113"/>
        <v>0</v>
      </c>
      <c r="M37598">
        <f t="shared" ca="1" si="4114"/>
        <v>0</v>
      </c>
      <c r="N37598" t="str">
        <f t="shared" ca="1" si="4115"/>
        <v>X</v>
      </c>
    </row>
    <row r="37599" spans="7:14" x14ac:dyDescent="0.3">
      <c r="G37599">
        <v>37598</v>
      </c>
      <c r="H37599">
        <f t="shared" ca="1" si="4109"/>
        <v>199</v>
      </c>
      <c r="I37599">
        <f t="shared" ca="1" si="4110"/>
        <v>14</v>
      </c>
      <c r="J37599">
        <f t="shared" ca="1" si="4111"/>
        <v>191</v>
      </c>
      <c r="K37599">
        <f t="shared" ca="1" si="4112"/>
        <v>0</v>
      </c>
      <c r="L37599">
        <f t="shared" ca="1" si="4113"/>
        <v>0</v>
      </c>
      <c r="M37599">
        <f t="shared" ca="1" si="4114"/>
        <v>0</v>
      </c>
      <c r="N37599" t="str">
        <f t="shared" ca="1" si="4115"/>
        <v>X</v>
      </c>
    </row>
    <row r="37600" spans="7:14" x14ac:dyDescent="0.3">
      <c r="G37600">
        <v>37599</v>
      </c>
      <c r="H37600">
        <f t="shared" ca="1" si="4109"/>
        <v>2</v>
      </c>
      <c r="I37600">
        <f t="shared" ca="1" si="4110"/>
        <v>7</v>
      </c>
      <c r="J37600">
        <f t="shared" ca="1" si="4111"/>
        <v>164</v>
      </c>
      <c r="K37600">
        <f t="shared" ca="1" si="4112"/>
        <v>1</v>
      </c>
      <c r="L37600">
        <f t="shared" ca="1" si="4113"/>
        <v>0</v>
      </c>
      <c r="M37600">
        <f t="shared" ca="1" si="4114"/>
        <v>0</v>
      </c>
      <c r="N37600" t="str">
        <f t="shared" ca="1" si="4115"/>
        <v>X</v>
      </c>
    </row>
    <row r="37601" spans="7:14" x14ac:dyDescent="0.3">
      <c r="G37601">
        <v>37600</v>
      </c>
      <c r="H37601">
        <f t="shared" ca="1" si="4109"/>
        <v>37</v>
      </c>
      <c r="I37601">
        <f t="shared" ca="1" si="4110"/>
        <v>3</v>
      </c>
      <c r="J37601">
        <f t="shared" ca="1" si="4111"/>
        <v>10</v>
      </c>
      <c r="K37601">
        <f t="shared" ca="1" si="4112"/>
        <v>1</v>
      </c>
      <c r="L37601">
        <f t="shared" ca="1" si="4113"/>
        <v>0</v>
      </c>
      <c r="M37601">
        <f t="shared" ca="1" si="4114"/>
        <v>1</v>
      </c>
      <c r="N37601" t="str">
        <f t="shared" ca="1" si="4115"/>
        <v>X</v>
      </c>
    </row>
    <row r="37602" spans="7:14" x14ac:dyDescent="0.3">
      <c r="G37602">
        <v>37601</v>
      </c>
      <c r="H37602">
        <f t="shared" ca="1" si="4109"/>
        <v>161</v>
      </c>
      <c r="I37602">
        <f t="shared" ca="1" si="4110"/>
        <v>13</v>
      </c>
      <c r="J37602">
        <f t="shared" ca="1" si="4111"/>
        <v>146</v>
      </c>
      <c r="K37602">
        <f t="shared" ca="1" si="4112"/>
        <v>0</v>
      </c>
      <c r="L37602">
        <f t="shared" ca="1" si="4113"/>
        <v>0</v>
      </c>
      <c r="M37602">
        <f t="shared" ca="1" si="4114"/>
        <v>0</v>
      </c>
      <c r="N37602" t="str">
        <f t="shared" ca="1" si="4115"/>
        <v>X</v>
      </c>
    </row>
    <row r="37603" spans="7:14" x14ac:dyDescent="0.3">
      <c r="G37603">
        <v>37602</v>
      </c>
      <c r="H37603">
        <f t="shared" ca="1" si="4109"/>
        <v>25</v>
      </c>
      <c r="I37603">
        <f t="shared" ca="1" si="4110"/>
        <v>14</v>
      </c>
      <c r="J37603">
        <f t="shared" ca="1" si="4111"/>
        <v>66</v>
      </c>
      <c r="K37603">
        <f t="shared" ca="1" si="4112"/>
        <v>0</v>
      </c>
      <c r="L37603">
        <f t="shared" ca="1" si="4113"/>
        <v>0</v>
      </c>
      <c r="M37603">
        <f t="shared" ca="1" si="4114"/>
        <v>0</v>
      </c>
      <c r="N37603" t="str">
        <f t="shared" ca="1" si="4115"/>
        <v>X</v>
      </c>
    </row>
    <row r="37604" spans="7:14" x14ac:dyDescent="0.3">
      <c r="G37604">
        <v>37603</v>
      </c>
      <c r="H37604">
        <f t="shared" ca="1" si="4109"/>
        <v>116</v>
      </c>
      <c r="I37604">
        <f t="shared" ca="1" si="4110"/>
        <v>6</v>
      </c>
      <c r="J37604">
        <f t="shared" ca="1" si="4111"/>
        <v>120</v>
      </c>
      <c r="K37604">
        <f t="shared" ca="1" si="4112"/>
        <v>0</v>
      </c>
      <c r="L37604">
        <f t="shared" ca="1" si="4113"/>
        <v>0</v>
      </c>
      <c r="M37604">
        <f t="shared" ca="1" si="4114"/>
        <v>0</v>
      </c>
      <c r="N37604" t="str">
        <f t="shared" ca="1" si="4115"/>
        <v>X</v>
      </c>
    </row>
    <row r="37605" spans="7:14" x14ac:dyDescent="0.3">
      <c r="G37605">
        <v>37604</v>
      </c>
      <c r="H37605">
        <f t="shared" ca="1" si="4109"/>
        <v>3</v>
      </c>
      <c r="I37605">
        <f t="shared" ca="1" si="4110"/>
        <v>11</v>
      </c>
      <c r="J37605">
        <f t="shared" ca="1" si="4111"/>
        <v>123</v>
      </c>
      <c r="K37605">
        <f t="shared" ca="1" si="4112"/>
        <v>1</v>
      </c>
      <c r="L37605">
        <f t="shared" ca="1" si="4113"/>
        <v>0</v>
      </c>
      <c r="M37605">
        <f t="shared" ca="1" si="4114"/>
        <v>0</v>
      </c>
      <c r="N37605" t="str">
        <f t="shared" ca="1" si="4115"/>
        <v>X</v>
      </c>
    </row>
    <row r="37606" spans="7:14" x14ac:dyDescent="0.3">
      <c r="G37606">
        <v>37605</v>
      </c>
      <c r="H37606">
        <f t="shared" ca="1" si="4109"/>
        <v>79</v>
      </c>
      <c r="I37606">
        <f t="shared" ca="1" si="4110"/>
        <v>5</v>
      </c>
      <c r="J37606">
        <f t="shared" ca="1" si="4111"/>
        <v>35</v>
      </c>
      <c r="K37606">
        <f t="shared" ca="1" si="4112"/>
        <v>0</v>
      </c>
      <c r="L37606">
        <f t="shared" ca="1" si="4113"/>
        <v>0</v>
      </c>
      <c r="M37606">
        <f t="shared" ca="1" si="4114"/>
        <v>1</v>
      </c>
      <c r="N37606" t="str">
        <f t="shared" ca="1" si="4115"/>
        <v>X</v>
      </c>
    </row>
    <row r="37607" spans="7:14" x14ac:dyDescent="0.3">
      <c r="G37607">
        <v>37606</v>
      </c>
      <c r="H37607">
        <f t="shared" ca="1" si="4109"/>
        <v>42</v>
      </c>
      <c r="I37607">
        <f t="shared" ca="1" si="4110"/>
        <v>0</v>
      </c>
      <c r="J37607">
        <f t="shared" ca="1" si="4111"/>
        <v>190</v>
      </c>
      <c r="K37607">
        <f t="shared" ca="1" si="4112"/>
        <v>1</v>
      </c>
      <c r="L37607">
        <f t="shared" ca="1" si="4113"/>
        <v>0</v>
      </c>
      <c r="M37607">
        <f t="shared" ca="1" si="4114"/>
        <v>0</v>
      </c>
      <c r="N37607" t="str">
        <f t="shared" ca="1" si="4115"/>
        <v>X</v>
      </c>
    </row>
    <row r="37608" spans="7:14" x14ac:dyDescent="0.3">
      <c r="G37608">
        <v>37607</v>
      </c>
      <c r="H37608">
        <f t="shared" ca="1" si="4109"/>
        <v>82</v>
      </c>
      <c r="I37608">
        <f t="shared" ca="1" si="4110"/>
        <v>3</v>
      </c>
      <c r="J37608">
        <f t="shared" ca="1" si="4111"/>
        <v>71</v>
      </c>
      <c r="K37608">
        <f t="shared" ca="1" si="4112"/>
        <v>0</v>
      </c>
      <c r="L37608">
        <f t="shared" ca="1" si="4113"/>
        <v>0</v>
      </c>
      <c r="M37608">
        <f t="shared" ca="1" si="4114"/>
        <v>1</v>
      </c>
      <c r="N37608" t="str">
        <f t="shared" ca="1" si="4115"/>
        <v>X</v>
      </c>
    </row>
    <row r="37609" spans="7:14" x14ac:dyDescent="0.3">
      <c r="G37609">
        <v>37608</v>
      </c>
      <c r="H37609">
        <f t="shared" ca="1" si="4109"/>
        <v>155</v>
      </c>
      <c r="I37609">
        <f t="shared" ca="1" si="4110"/>
        <v>20</v>
      </c>
      <c r="J37609">
        <f t="shared" ca="1" si="4111"/>
        <v>177</v>
      </c>
      <c r="K37609">
        <f t="shared" ca="1" si="4112"/>
        <v>0</v>
      </c>
      <c r="L37609">
        <f t="shared" ca="1" si="4113"/>
        <v>0</v>
      </c>
      <c r="M37609">
        <f t="shared" ca="1" si="4114"/>
        <v>0</v>
      </c>
      <c r="N37609" t="str">
        <f t="shared" ca="1" si="4115"/>
        <v>X</v>
      </c>
    </row>
    <row r="37610" spans="7:14" x14ac:dyDescent="0.3">
      <c r="G37610">
        <v>37609</v>
      </c>
      <c r="H37610">
        <f t="shared" ca="1" si="4109"/>
        <v>129</v>
      </c>
      <c r="I37610">
        <f t="shared" ca="1" si="4110"/>
        <v>4</v>
      </c>
      <c r="J37610">
        <f t="shared" ca="1" si="4111"/>
        <v>163</v>
      </c>
      <c r="K37610">
        <f t="shared" ca="1" si="4112"/>
        <v>0</v>
      </c>
      <c r="L37610">
        <f t="shared" ca="1" si="4113"/>
        <v>0</v>
      </c>
      <c r="M37610">
        <f t="shared" ca="1" si="4114"/>
        <v>0</v>
      </c>
      <c r="N37610" t="str">
        <f t="shared" ca="1" si="4115"/>
        <v>X</v>
      </c>
    </row>
    <row r="37611" spans="7:14" x14ac:dyDescent="0.3">
      <c r="G37611">
        <v>37610</v>
      </c>
      <c r="H37611">
        <f t="shared" ca="1" si="4109"/>
        <v>130</v>
      </c>
      <c r="I37611">
        <f t="shared" ca="1" si="4110"/>
        <v>4</v>
      </c>
      <c r="J37611">
        <f t="shared" ca="1" si="4111"/>
        <v>37</v>
      </c>
      <c r="K37611">
        <f t="shared" ca="1" si="4112"/>
        <v>0</v>
      </c>
      <c r="L37611">
        <f t="shared" ca="1" si="4113"/>
        <v>0</v>
      </c>
      <c r="M37611">
        <f t="shared" ca="1" si="4114"/>
        <v>1</v>
      </c>
      <c r="N37611" t="str">
        <f t="shared" ca="1" si="4115"/>
        <v>X</v>
      </c>
    </row>
    <row r="37612" spans="7:14" x14ac:dyDescent="0.3">
      <c r="G37612">
        <v>37611</v>
      </c>
      <c r="H37612">
        <f t="shared" ca="1" si="4109"/>
        <v>164</v>
      </c>
      <c r="I37612">
        <f t="shared" ca="1" si="4110"/>
        <v>19</v>
      </c>
      <c r="J37612">
        <f t="shared" ca="1" si="4111"/>
        <v>152</v>
      </c>
      <c r="K37612">
        <f t="shared" ca="1" si="4112"/>
        <v>0</v>
      </c>
      <c r="L37612">
        <f t="shared" ca="1" si="4113"/>
        <v>0</v>
      </c>
      <c r="M37612">
        <f t="shared" ca="1" si="4114"/>
        <v>0</v>
      </c>
      <c r="N37612" t="str">
        <f t="shared" ca="1" si="4115"/>
        <v>X</v>
      </c>
    </row>
    <row r="37613" spans="7:14" x14ac:dyDescent="0.3">
      <c r="G37613">
        <v>37612</v>
      </c>
      <c r="H37613">
        <f t="shared" ca="1" si="4109"/>
        <v>3</v>
      </c>
      <c r="I37613">
        <f t="shared" ca="1" si="4110"/>
        <v>2</v>
      </c>
      <c r="J37613">
        <f t="shared" ca="1" si="4111"/>
        <v>58</v>
      </c>
      <c r="K37613">
        <f t="shared" ca="1" si="4112"/>
        <v>1</v>
      </c>
      <c r="L37613">
        <f t="shared" ca="1" si="4113"/>
        <v>0</v>
      </c>
      <c r="M37613">
        <f t="shared" ca="1" si="4114"/>
        <v>1</v>
      </c>
      <c r="N37613" t="str">
        <f t="shared" ca="1" si="4115"/>
        <v>X</v>
      </c>
    </row>
    <row r="37614" spans="7:14" x14ac:dyDescent="0.3">
      <c r="G37614">
        <v>37613</v>
      </c>
      <c r="H37614">
        <f t="shared" ca="1" si="4109"/>
        <v>170</v>
      </c>
      <c r="I37614">
        <f t="shared" ca="1" si="4110"/>
        <v>2</v>
      </c>
      <c r="J37614">
        <f t="shared" ca="1" si="4111"/>
        <v>43</v>
      </c>
      <c r="K37614">
        <f t="shared" ca="1" si="4112"/>
        <v>0</v>
      </c>
      <c r="L37614">
        <f t="shared" ca="1" si="4113"/>
        <v>0</v>
      </c>
      <c r="M37614">
        <f t="shared" ca="1" si="4114"/>
        <v>0</v>
      </c>
      <c r="N37614" t="str">
        <f t="shared" ca="1" si="4115"/>
        <v>X</v>
      </c>
    </row>
    <row r="37615" spans="7:14" x14ac:dyDescent="0.3">
      <c r="G37615">
        <v>37614</v>
      </c>
      <c r="H37615">
        <f t="shared" ca="1" si="4109"/>
        <v>33</v>
      </c>
      <c r="I37615">
        <f t="shared" ca="1" si="4110"/>
        <v>2</v>
      </c>
      <c r="J37615">
        <f t="shared" ca="1" si="4111"/>
        <v>39</v>
      </c>
      <c r="K37615">
        <f t="shared" ca="1" si="4112"/>
        <v>1</v>
      </c>
      <c r="L37615">
        <f t="shared" ca="1" si="4113"/>
        <v>0</v>
      </c>
      <c r="M37615">
        <f t="shared" ca="1" si="4114"/>
        <v>1</v>
      </c>
      <c r="N37615" t="str">
        <f t="shared" ca="1" si="4115"/>
        <v>X</v>
      </c>
    </row>
    <row r="37616" spans="7:14" x14ac:dyDescent="0.3">
      <c r="G37616">
        <v>37615</v>
      </c>
      <c r="H37616">
        <f t="shared" ca="1" si="4109"/>
        <v>142</v>
      </c>
      <c r="I37616">
        <f t="shared" ca="1" si="4110"/>
        <v>15</v>
      </c>
      <c r="J37616">
        <f t="shared" ca="1" si="4111"/>
        <v>58</v>
      </c>
      <c r="K37616">
        <f t="shared" ca="1" si="4112"/>
        <v>0</v>
      </c>
      <c r="L37616">
        <f t="shared" ca="1" si="4113"/>
        <v>0</v>
      </c>
      <c r="M37616">
        <f t="shared" ca="1" si="4114"/>
        <v>0</v>
      </c>
      <c r="N37616" t="str">
        <f t="shared" ca="1" si="4115"/>
        <v>X</v>
      </c>
    </row>
    <row r="37617" spans="7:14" x14ac:dyDescent="0.3">
      <c r="G37617">
        <v>37616</v>
      </c>
      <c r="H37617">
        <f t="shared" ca="1" si="4109"/>
        <v>67</v>
      </c>
      <c r="I37617">
        <f t="shared" ca="1" si="4110"/>
        <v>20</v>
      </c>
      <c r="J37617">
        <f t="shared" ca="1" si="4111"/>
        <v>127</v>
      </c>
      <c r="K37617">
        <f t="shared" ca="1" si="4112"/>
        <v>0</v>
      </c>
      <c r="L37617">
        <f t="shared" ca="1" si="4113"/>
        <v>0</v>
      </c>
      <c r="M37617">
        <f t="shared" ca="1" si="4114"/>
        <v>0</v>
      </c>
      <c r="N37617" t="str">
        <f t="shared" ca="1" si="4115"/>
        <v>X</v>
      </c>
    </row>
    <row r="37618" spans="7:14" x14ac:dyDescent="0.3">
      <c r="G37618">
        <v>37617</v>
      </c>
      <c r="H37618">
        <f t="shared" ca="1" si="4109"/>
        <v>162</v>
      </c>
      <c r="I37618">
        <f t="shared" ca="1" si="4110"/>
        <v>18</v>
      </c>
      <c r="J37618">
        <f t="shared" ca="1" si="4111"/>
        <v>2</v>
      </c>
      <c r="K37618">
        <f t="shared" ca="1" si="4112"/>
        <v>0</v>
      </c>
      <c r="L37618">
        <f t="shared" ca="1" si="4113"/>
        <v>1</v>
      </c>
      <c r="M37618">
        <f t="shared" ca="1" si="4114"/>
        <v>0</v>
      </c>
      <c r="N37618" t="str">
        <f t="shared" ca="1" si="4115"/>
        <v>X</v>
      </c>
    </row>
    <row r="37619" spans="7:14" x14ac:dyDescent="0.3">
      <c r="G37619">
        <v>37618</v>
      </c>
      <c r="H37619">
        <f t="shared" ca="1" si="4109"/>
        <v>98</v>
      </c>
      <c r="I37619">
        <f t="shared" ca="1" si="4110"/>
        <v>6</v>
      </c>
      <c r="J37619">
        <f t="shared" ca="1" si="4111"/>
        <v>114</v>
      </c>
      <c r="K37619">
        <f t="shared" ca="1" si="4112"/>
        <v>0</v>
      </c>
      <c r="L37619">
        <f t="shared" ca="1" si="4113"/>
        <v>0</v>
      </c>
      <c r="M37619">
        <f t="shared" ca="1" si="4114"/>
        <v>0</v>
      </c>
      <c r="N37619" t="str">
        <f t="shared" ca="1" si="4115"/>
        <v>X</v>
      </c>
    </row>
    <row r="37620" spans="7:14" x14ac:dyDescent="0.3">
      <c r="G37620">
        <v>37619</v>
      </c>
      <c r="H37620">
        <f t="shared" ca="1" si="4109"/>
        <v>105</v>
      </c>
      <c r="I37620">
        <f t="shared" ca="1" si="4110"/>
        <v>0</v>
      </c>
      <c r="J37620">
        <f t="shared" ca="1" si="4111"/>
        <v>138</v>
      </c>
      <c r="K37620">
        <f t="shared" ca="1" si="4112"/>
        <v>0</v>
      </c>
      <c r="L37620">
        <f t="shared" ca="1" si="4113"/>
        <v>0</v>
      </c>
      <c r="M37620">
        <f t="shared" ca="1" si="4114"/>
        <v>0</v>
      </c>
      <c r="N37620" t="str">
        <f t="shared" ca="1" si="4115"/>
        <v>X</v>
      </c>
    </row>
    <row r="37621" spans="7:14" x14ac:dyDescent="0.3">
      <c r="G37621">
        <v>37620</v>
      </c>
      <c r="H37621">
        <f t="shared" ca="1" si="4109"/>
        <v>169</v>
      </c>
      <c r="I37621">
        <f t="shared" ca="1" si="4110"/>
        <v>1</v>
      </c>
      <c r="J37621">
        <f t="shared" ca="1" si="4111"/>
        <v>180</v>
      </c>
      <c r="K37621">
        <f t="shared" ca="1" si="4112"/>
        <v>0</v>
      </c>
      <c r="L37621">
        <f t="shared" ca="1" si="4113"/>
        <v>0</v>
      </c>
      <c r="M37621">
        <f t="shared" ca="1" si="4114"/>
        <v>0</v>
      </c>
      <c r="N37621" t="str">
        <f t="shared" ca="1" si="4115"/>
        <v>X</v>
      </c>
    </row>
    <row r="37622" spans="7:14" x14ac:dyDescent="0.3">
      <c r="G37622">
        <v>37621</v>
      </c>
      <c r="H37622">
        <f t="shared" ca="1" si="4109"/>
        <v>77</v>
      </c>
      <c r="I37622">
        <f t="shared" ca="1" si="4110"/>
        <v>18</v>
      </c>
      <c r="J37622">
        <f t="shared" ca="1" si="4111"/>
        <v>45</v>
      </c>
      <c r="K37622">
        <f t="shared" ca="1" si="4112"/>
        <v>0</v>
      </c>
      <c r="L37622">
        <f t="shared" ca="1" si="4113"/>
        <v>0</v>
      </c>
      <c r="M37622">
        <f t="shared" ca="1" si="4114"/>
        <v>0</v>
      </c>
      <c r="N37622" t="str">
        <f t="shared" ca="1" si="4115"/>
        <v>X</v>
      </c>
    </row>
    <row r="37623" spans="7:14" x14ac:dyDescent="0.3">
      <c r="G37623">
        <v>37622</v>
      </c>
      <c r="H37623">
        <f t="shared" ca="1" si="4109"/>
        <v>160</v>
      </c>
      <c r="I37623">
        <f t="shared" ca="1" si="4110"/>
        <v>1</v>
      </c>
      <c r="J37623">
        <f t="shared" ca="1" si="4111"/>
        <v>23</v>
      </c>
      <c r="K37623">
        <f t="shared" ca="1" si="4112"/>
        <v>0</v>
      </c>
      <c r="L37623">
        <f t="shared" ca="1" si="4113"/>
        <v>0</v>
      </c>
      <c r="M37623">
        <f t="shared" ca="1" si="4114"/>
        <v>1</v>
      </c>
      <c r="N37623" t="str">
        <f t="shared" ca="1" si="4115"/>
        <v>X</v>
      </c>
    </row>
    <row r="37624" spans="7:14" x14ac:dyDescent="0.3">
      <c r="G37624">
        <v>37623</v>
      </c>
      <c r="H37624">
        <f t="shared" ca="1" si="4109"/>
        <v>108</v>
      </c>
      <c r="I37624">
        <f t="shared" ca="1" si="4110"/>
        <v>11</v>
      </c>
      <c r="J37624">
        <f t="shared" ca="1" si="4111"/>
        <v>155</v>
      </c>
      <c r="K37624">
        <f t="shared" ca="1" si="4112"/>
        <v>0</v>
      </c>
      <c r="L37624">
        <f t="shared" ca="1" si="4113"/>
        <v>0</v>
      </c>
      <c r="M37624">
        <f t="shared" ca="1" si="4114"/>
        <v>0</v>
      </c>
      <c r="N37624" t="str">
        <f t="shared" ca="1" si="4115"/>
        <v>X</v>
      </c>
    </row>
    <row r="37625" spans="7:14" x14ac:dyDescent="0.3">
      <c r="G37625">
        <v>37624</v>
      </c>
      <c r="H37625">
        <f t="shared" ca="1" si="4109"/>
        <v>102</v>
      </c>
      <c r="I37625">
        <f t="shared" ca="1" si="4110"/>
        <v>9</v>
      </c>
      <c r="J37625">
        <f t="shared" ca="1" si="4111"/>
        <v>191</v>
      </c>
      <c r="K37625">
        <f t="shared" ca="1" si="4112"/>
        <v>0</v>
      </c>
      <c r="L37625">
        <f t="shared" ca="1" si="4113"/>
        <v>0</v>
      </c>
      <c r="M37625">
        <f t="shared" ca="1" si="4114"/>
        <v>0</v>
      </c>
      <c r="N37625" t="str">
        <f t="shared" ca="1" si="4115"/>
        <v>X</v>
      </c>
    </row>
    <row r="37626" spans="7:14" x14ac:dyDescent="0.3">
      <c r="G37626">
        <v>37625</v>
      </c>
      <c r="H37626">
        <f t="shared" ca="1" si="4109"/>
        <v>163</v>
      </c>
      <c r="I37626">
        <f t="shared" ca="1" si="4110"/>
        <v>17</v>
      </c>
      <c r="J37626">
        <f t="shared" ca="1" si="4111"/>
        <v>36</v>
      </c>
      <c r="K37626">
        <f t="shared" ca="1" si="4112"/>
        <v>0</v>
      </c>
      <c r="L37626">
        <f t="shared" ca="1" si="4113"/>
        <v>0</v>
      </c>
      <c r="M37626">
        <f t="shared" ca="1" si="4114"/>
        <v>0</v>
      </c>
      <c r="N37626" t="str">
        <f t="shared" ca="1" si="4115"/>
        <v>X</v>
      </c>
    </row>
    <row r="37627" spans="7:14" x14ac:dyDescent="0.3">
      <c r="G37627">
        <v>37626</v>
      </c>
      <c r="H37627">
        <f t="shared" ca="1" si="4109"/>
        <v>113</v>
      </c>
      <c r="I37627">
        <f t="shared" ca="1" si="4110"/>
        <v>8</v>
      </c>
      <c r="J37627">
        <f t="shared" ca="1" si="4111"/>
        <v>161</v>
      </c>
      <c r="K37627">
        <f t="shared" ca="1" si="4112"/>
        <v>0</v>
      </c>
      <c r="L37627">
        <f t="shared" ca="1" si="4113"/>
        <v>0</v>
      </c>
      <c r="M37627">
        <f t="shared" ca="1" si="4114"/>
        <v>0</v>
      </c>
      <c r="N37627" t="str">
        <f t="shared" ca="1" si="4115"/>
        <v>X</v>
      </c>
    </row>
    <row r="37628" spans="7:14" x14ac:dyDescent="0.3">
      <c r="G37628">
        <v>37627</v>
      </c>
      <c r="H37628">
        <f t="shared" ca="1" si="4109"/>
        <v>87</v>
      </c>
      <c r="I37628">
        <f t="shared" ca="1" si="4110"/>
        <v>1</v>
      </c>
      <c r="J37628">
        <f t="shared" ca="1" si="4111"/>
        <v>193</v>
      </c>
      <c r="K37628">
        <f t="shared" ca="1" si="4112"/>
        <v>0</v>
      </c>
      <c r="L37628">
        <f t="shared" ca="1" si="4113"/>
        <v>0</v>
      </c>
      <c r="M37628">
        <f t="shared" ca="1" si="4114"/>
        <v>0</v>
      </c>
      <c r="N37628" t="str">
        <f t="shared" ca="1" si="4115"/>
        <v>X</v>
      </c>
    </row>
    <row r="37629" spans="7:14" x14ac:dyDescent="0.3">
      <c r="G37629">
        <v>37628</v>
      </c>
      <c r="H37629">
        <f t="shared" ca="1" si="4109"/>
        <v>146</v>
      </c>
      <c r="I37629">
        <f t="shared" ca="1" si="4110"/>
        <v>13</v>
      </c>
      <c r="J37629">
        <f t="shared" ca="1" si="4111"/>
        <v>49</v>
      </c>
      <c r="K37629">
        <f t="shared" ca="1" si="4112"/>
        <v>0</v>
      </c>
      <c r="L37629">
        <f t="shared" ca="1" si="4113"/>
        <v>0</v>
      </c>
      <c r="M37629">
        <f t="shared" ca="1" si="4114"/>
        <v>0</v>
      </c>
      <c r="N37629" t="str">
        <f t="shared" ca="1" si="4115"/>
        <v>X</v>
      </c>
    </row>
    <row r="37630" spans="7:14" x14ac:dyDescent="0.3">
      <c r="G37630">
        <v>37629</v>
      </c>
      <c r="H37630">
        <f t="shared" ca="1" si="4109"/>
        <v>8</v>
      </c>
      <c r="I37630">
        <f t="shared" ca="1" si="4110"/>
        <v>16</v>
      </c>
      <c r="J37630">
        <f t="shared" ca="1" si="4111"/>
        <v>163</v>
      </c>
      <c r="K37630">
        <f t="shared" ca="1" si="4112"/>
        <v>1</v>
      </c>
      <c r="L37630">
        <f t="shared" ca="1" si="4113"/>
        <v>0</v>
      </c>
      <c r="M37630">
        <f t="shared" ca="1" si="4114"/>
        <v>0</v>
      </c>
      <c r="N37630" t="str">
        <f t="shared" ca="1" si="4115"/>
        <v>X</v>
      </c>
    </row>
    <row r="37631" spans="7:14" x14ac:dyDescent="0.3">
      <c r="G37631">
        <v>37630</v>
      </c>
      <c r="H37631">
        <f t="shared" ca="1" si="4109"/>
        <v>180</v>
      </c>
      <c r="I37631">
        <f t="shared" ca="1" si="4110"/>
        <v>7</v>
      </c>
      <c r="J37631">
        <f t="shared" ca="1" si="4111"/>
        <v>189</v>
      </c>
      <c r="K37631">
        <f t="shared" ca="1" si="4112"/>
        <v>0</v>
      </c>
      <c r="L37631">
        <f t="shared" ca="1" si="4113"/>
        <v>0</v>
      </c>
      <c r="M37631">
        <f t="shared" ca="1" si="4114"/>
        <v>0</v>
      </c>
      <c r="N37631" t="str">
        <f t="shared" ca="1" si="4115"/>
        <v>X</v>
      </c>
    </row>
    <row r="37632" spans="7:14" x14ac:dyDescent="0.3">
      <c r="G37632">
        <v>37631</v>
      </c>
      <c r="H37632">
        <f t="shared" ca="1" si="4109"/>
        <v>89</v>
      </c>
      <c r="I37632">
        <f t="shared" ca="1" si="4110"/>
        <v>12</v>
      </c>
      <c r="J37632">
        <f t="shared" ca="1" si="4111"/>
        <v>63</v>
      </c>
      <c r="K37632">
        <f t="shared" ca="1" si="4112"/>
        <v>0</v>
      </c>
      <c r="L37632">
        <f t="shared" ca="1" si="4113"/>
        <v>0</v>
      </c>
      <c r="M37632">
        <f t="shared" ca="1" si="4114"/>
        <v>0</v>
      </c>
      <c r="N37632" t="str">
        <f t="shared" ca="1" si="4115"/>
        <v>X</v>
      </c>
    </row>
    <row r="37633" spans="7:14" x14ac:dyDescent="0.3">
      <c r="G37633">
        <v>37632</v>
      </c>
      <c r="H37633">
        <f t="shared" ca="1" si="4109"/>
        <v>95</v>
      </c>
      <c r="I37633">
        <f t="shared" ca="1" si="4110"/>
        <v>3</v>
      </c>
      <c r="J37633">
        <f t="shared" ca="1" si="4111"/>
        <v>173</v>
      </c>
      <c r="K37633">
        <f t="shared" ca="1" si="4112"/>
        <v>0</v>
      </c>
      <c r="L37633">
        <f t="shared" ca="1" si="4113"/>
        <v>0</v>
      </c>
      <c r="M37633">
        <f t="shared" ca="1" si="4114"/>
        <v>0</v>
      </c>
      <c r="N37633" t="str">
        <f t="shared" ca="1" si="4115"/>
        <v>X</v>
      </c>
    </row>
    <row r="37634" spans="7:14" x14ac:dyDescent="0.3">
      <c r="G37634">
        <v>37633</v>
      </c>
      <c r="H37634">
        <f t="shared" ca="1" si="4109"/>
        <v>23</v>
      </c>
      <c r="I37634">
        <f t="shared" ca="1" si="4110"/>
        <v>19</v>
      </c>
      <c r="J37634">
        <f t="shared" ca="1" si="4111"/>
        <v>115</v>
      </c>
      <c r="K37634">
        <f t="shared" ca="1" si="4112"/>
        <v>0</v>
      </c>
      <c r="L37634">
        <f t="shared" ca="1" si="4113"/>
        <v>0</v>
      </c>
      <c r="M37634">
        <f t="shared" ca="1" si="4114"/>
        <v>0</v>
      </c>
      <c r="N37634" t="str">
        <f t="shared" ca="1" si="4115"/>
        <v>X</v>
      </c>
    </row>
    <row r="37635" spans="7:14" x14ac:dyDescent="0.3">
      <c r="G37635">
        <v>37634</v>
      </c>
      <c r="H37635">
        <f t="shared" ref="H37635:H37698" ca="1" si="4116">RANDBETWEEN(0,200)</f>
        <v>44</v>
      </c>
      <c r="I37635">
        <f t="shared" ref="I37635:I37698" ca="1" si="4117">RANDBETWEEN(0,20)</f>
        <v>12</v>
      </c>
      <c r="J37635">
        <f t="shared" ref="J37635:J37698" ca="1" si="4118">RANDBETWEEN(0,200)</f>
        <v>54</v>
      </c>
      <c r="K37635">
        <f t="shared" ref="K37635:K37698" ca="1" si="4119">IF(2*H37635+5*I37635&lt;=100,1,0)</f>
        <v>0</v>
      </c>
      <c r="L37635">
        <f t="shared" ref="L37635:L37698" ca="1" si="4120">IF(I37635-J37635&gt;=10,1,0)</f>
        <v>0</v>
      </c>
      <c r="M37635">
        <f t="shared" ref="M37635:M37698" ca="1" si="4121">IF(H37635+I37635^2+J37635&lt;=200,1,0)</f>
        <v>0</v>
      </c>
      <c r="N37635" t="str">
        <f t="shared" ref="N37635:N37698" ca="1" si="4122">IF(K37635*L37635*M37635=1,2*H37635^3+4*I37635+J37635,"X")</f>
        <v>X</v>
      </c>
    </row>
    <row r="37636" spans="7:14" x14ac:dyDescent="0.3">
      <c r="G37636">
        <v>37635</v>
      </c>
      <c r="H37636">
        <f t="shared" ca="1" si="4116"/>
        <v>137</v>
      </c>
      <c r="I37636">
        <f t="shared" ca="1" si="4117"/>
        <v>10</v>
      </c>
      <c r="J37636">
        <f t="shared" ca="1" si="4118"/>
        <v>125</v>
      </c>
      <c r="K37636">
        <f t="shared" ca="1" si="4119"/>
        <v>0</v>
      </c>
      <c r="L37636">
        <f t="shared" ca="1" si="4120"/>
        <v>0</v>
      </c>
      <c r="M37636">
        <f t="shared" ca="1" si="4121"/>
        <v>0</v>
      </c>
      <c r="N37636" t="str">
        <f t="shared" ca="1" si="4122"/>
        <v>X</v>
      </c>
    </row>
    <row r="37637" spans="7:14" x14ac:dyDescent="0.3">
      <c r="G37637">
        <v>37636</v>
      </c>
      <c r="H37637">
        <f t="shared" ca="1" si="4116"/>
        <v>59</v>
      </c>
      <c r="I37637">
        <f t="shared" ca="1" si="4117"/>
        <v>0</v>
      </c>
      <c r="J37637">
        <f t="shared" ca="1" si="4118"/>
        <v>17</v>
      </c>
      <c r="K37637">
        <f t="shared" ca="1" si="4119"/>
        <v>0</v>
      </c>
      <c r="L37637">
        <f t="shared" ca="1" si="4120"/>
        <v>0</v>
      </c>
      <c r="M37637">
        <f t="shared" ca="1" si="4121"/>
        <v>1</v>
      </c>
      <c r="N37637" t="str">
        <f t="shared" ca="1" si="4122"/>
        <v>X</v>
      </c>
    </row>
    <row r="37638" spans="7:14" x14ac:dyDescent="0.3">
      <c r="G37638">
        <v>37637</v>
      </c>
      <c r="H37638">
        <f t="shared" ca="1" si="4116"/>
        <v>18</v>
      </c>
      <c r="I37638">
        <f t="shared" ca="1" si="4117"/>
        <v>13</v>
      </c>
      <c r="J37638">
        <f t="shared" ca="1" si="4118"/>
        <v>136</v>
      </c>
      <c r="K37638">
        <f t="shared" ca="1" si="4119"/>
        <v>0</v>
      </c>
      <c r="L37638">
        <f t="shared" ca="1" si="4120"/>
        <v>0</v>
      </c>
      <c r="M37638">
        <f t="shared" ca="1" si="4121"/>
        <v>0</v>
      </c>
      <c r="N37638" t="str">
        <f t="shared" ca="1" si="4122"/>
        <v>X</v>
      </c>
    </row>
    <row r="37639" spans="7:14" x14ac:dyDescent="0.3">
      <c r="G37639">
        <v>37638</v>
      </c>
      <c r="H37639">
        <f t="shared" ca="1" si="4116"/>
        <v>113</v>
      </c>
      <c r="I37639">
        <f t="shared" ca="1" si="4117"/>
        <v>3</v>
      </c>
      <c r="J37639">
        <f t="shared" ca="1" si="4118"/>
        <v>57</v>
      </c>
      <c r="K37639">
        <f t="shared" ca="1" si="4119"/>
        <v>0</v>
      </c>
      <c r="L37639">
        <f t="shared" ca="1" si="4120"/>
        <v>0</v>
      </c>
      <c r="M37639">
        <f t="shared" ca="1" si="4121"/>
        <v>1</v>
      </c>
      <c r="N37639" t="str">
        <f t="shared" ca="1" si="4122"/>
        <v>X</v>
      </c>
    </row>
    <row r="37640" spans="7:14" x14ac:dyDescent="0.3">
      <c r="G37640">
        <v>37639</v>
      </c>
      <c r="H37640">
        <f t="shared" ca="1" si="4116"/>
        <v>82</v>
      </c>
      <c r="I37640">
        <f t="shared" ca="1" si="4117"/>
        <v>18</v>
      </c>
      <c r="J37640">
        <f t="shared" ca="1" si="4118"/>
        <v>140</v>
      </c>
      <c r="K37640">
        <f t="shared" ca="1" si="4119"/>
        <v>0</v>
      </c>
      <c r="L37640">
        <f t="shared" ca="1" si="4120"/>
        <v>0</v>
      </c>
      <c r="M37640">
        <f t="shared" ca="1" si="4121"/>
        <v>0</v>
      </c>
      <c r="N37640" t="str">
        <f t="shared" ca="1" si="4122"/>
        <v>X</v>
      </c>
    </row>
    <row r="37641" spans="7:14" x14ac:dyDescent="0.3">
      <c r="G37641">
        <v>37640</v>
      </c>
      <c r="H37641">
        <f t="shared" ca="1" si="4116"/>
        <v>76</v>
      </c>
      <c r="I37641">
        <f t="shared" ca="1" si="4117"/>
        <v>4</v>
      </c>
      <c r="J37641">
        <f t="shared" ca="1" si="4118"/>
        <v>116</v>
      </c>
      <c r="K37641">
        <f t="shared" ca="1" si="4119"/>
        <v>0</v>
      </c>
      <c r="L37641">
        <f t="shared" ca="1" si="4120"/>
        <v>0</v>
      </c>
      <c r="M37641">
        <f t="shared" ca="1" si="4121"/>
        <v>0</v>
      </c>
      <c r="N37641" t="str">
        <f t="shared" ca="1" si="4122"/>
        <v>X</v>
      </c>
    </row>
    <row r="37642" spans="7:14" x14ac:dyDescent="0.3">
      <c r="G37642">
        <v>37641</v>
      </c>
      <c r="H37642">
        <f t="shared" ca="1" si="4116"/>
        <v>55</v>
      </c>
      <c r="I37642">
        <f t="shared" ca="1" si="4117"/>
        <v>5</v>
      </c>
      <c r="J37642">
        <f t="shared" ca="1" si="4118"/>
        <v>135</v>
      </c>
      <c r="K37642">
        <f t="shared" ca="1" si="4119"/>
        <v>0</v>
      </c>
      <c r="L37642">
        <f t="shared" ca="1" si="4120"/>
        <v>0</v>
      </c>
      <c r="M37642">
        <f t="shared" ca="1" si="4121"/>
        <v>0</v>
      </c>
      <c r="N37642" t="str">
        <f t="shared" ca="1" si="4122"/>
        <v>X</v>
      </c>
    </row>
    <row r="37643" spans="7:14" x14ac:dyDescent="0.3">
      <c r="G37643">
        <v>37642</v>
      </c>
      <c r="H37643">
        <f t="shared" ca="1" si="4116"/>
        <v>42</v>
      </c>
      <c r="I37643">
        <f t="shared" ca="1" si="4117"/>
        <v>10</v>
      </c>
      <c r="J37643">
        <f t="shared" ca="1" si="4118"/>
        <v>140</v>
      </c>
      <c r="K37643">
        <f t="shared" ca="1" si="4119"/>
        <v>0</v>
      </c>
      <c r="L37643">
        <f t="shared" ca="1" si="4120"/>
        <v>0</v>
      </c>
      <c r="M37643">
        <f t="shared" ca="1" si="4121"/>
        <v>0</v>
      </c>
      <c r="N37643" t="str">
        <f t="shared" ca="1" si="4122"/>
        <v>X</v>
      </c>
    </row>
    <row r="37644" spans="7:14" x14ac:dyDescent="0.3">
      <c r="G37644">
        <v>37643</v>
      </c>
      <c r="H37644">
        <f t="shared" ca="1" si="4116"/>
        <v>195</v>
      </c>
      <c r="I37644">
        <f t="shared" ca="1" si="4117"/>
        <v>14</v>
      </c>
      <c r="J37644">
        <f t="shared" ca="1" si="4118"/>
        <v>101</v>
      </c>
      <c r="K37644">
        <f t="shared" ca="1" si="4119"/>
        <v>0</v>
      </c>
      <c r="L37644">
        <f t="shared" ca="1" si="4120"/>
        <v>0</v>
      </c>
      <c r="M37644">
        <f t="shared" ca="1" si="4121"/>
        <v>0</v>
      </c>
      <c r="N37644" t="str">
        <f t="shared" ca="1" si="4122"/>
        <v>X</v>
      </c>
    </row>
    <row r="37645" spans="7:14" x14ac:dyDescent="0.3">
      <c r="G37645">
        <v>37644</v>
      </c>
      <c r="H37645">
        <f t="shared" ca="1" si="4116"/>
        <v>107</v>
      </c>
      <c r="I37645">
        <f t="shared" ca="1" si="4117"/>
        <v>20</v>
      </c>
      <c r="J37645">
        <f t="shared" ca="1" si="4118"/>
        <v>148</v>
      </c>
      <c r="K37645">
        <f t="shared" ca="1" si="4119"/>
        <v>0</v>
      </c>
      <c r="L37645">
        <f t="shared" ca="1" si="4120"/>
        <v>0</v>
      </c>
      <c r="M37645">
        <f t="shared" ca="1" si="4121"/>
        <v>0</v>
      </c>
      <c r="N37645" t="str">
        <f t="shared" ca="1" si="4122"/>
        <v>X</v>
      </c>
    </row>
    <row r="37646" spans="7:14" x14ac:dyDescent="0.3">
      <c r="G37646">
        <v>37645</v>
      </c>
      <c r="H37646">
        <f t="shared" ca="1" si="4116"/>
        <v>45</v>
      </c>
      <c r="I37646">
        <f t="shared" ca="1" si="4117"/>
        <v>16</v>
      </c>
      <c r="J37646">
        <f t="shared" ca="1" si="4118"/>
        <v>128</v>
      </c>
      <c r="K37646">
        <f t="shared" ca="1" si="4119"/>
        <v>0</v>
      </c>
      <c r="L37646">
        <f t="shared" ca="1" si="4120"/>
        <v>0</v>
      </c>
      <c r="M37646">
        <f t="shared" ca="1" si="4121"/>
        <v>0</v>
      </c>
      <c r="N37646" t="str">
        <f t="shared" ca="1" si="4122"/>
        <v>X</v>
      </c>
    </row>
    <row r="37647" spans="7:14" x14ac:dyDescent="0.3">
      <c r="G37647">
        <v>37646</v>
      </c>
      <c r="H37647">
        <f t="shared" ca="1" si="4116"/>
        <v>194</v>
      </c>
      <c r="I37647">
        <f t="shared" ca="1" si="4117"/>
        <v>18</v>
      </c>
      <c r="J37647">
        <f t="shared" ca="1" si="4118"/>
        <v>146</v>
      </c>
      <c r="K37647">
        <f t="shared" ca="1" si="4119"/>
        <v>0</v>
      </c>
      <c r="L37647">
        <f t="shared" ca="1" si="4120"/>
        <v>0</v>
      </c>
      <c r="M37647">
        <f t="shared" ca="1" si="4121"/>
        <v>0</v>
      </c>
      <c r="N37647" t="str">
        <f t="shared" ca="1" si="4122"/>
        <v>X</v>
      </c>
    </row>
    <row r="37648" spans="7:14" x14ac:dyDescent="0.3">
      <c r="G37648">
        <v>37647</v>
      </c>
      <c r="H37648">
        <f t="shared" ca="1" si="4116"/>
        <v>121</v>
      </c>
      <c r="I37648">
        <f t="shared" ca="1" si="4117"/>
        <v>2</v>
      </c>
      <c r="J37648">
        <f t="shared" ca="1" si="4118"/>
        <v>70</v>
      </c>
      <c r="K37648">
        <f t="shared" ca="1" si="4119"/>
        <v>0</v>
      </c>
      <c r="L37648">
        <f t="shared" ca="1" si="4120"/>
        <v>0</v>
      </c>
      <c r="M37648">
        <f t="shared" ca="1" si="4121"/>
        <v>1</v>
      </c>
      <c r="N37648" t="str">
        <f t="shared" ca="1" si="4122"/>
        <v>X</v>
      </c>
    </row>
    <row r="37649" spans="7:14" x14ac:dyDescent="0.3">
      <c r="G37649">
        <v>37648</v>
      </c>
      <c r="H37649">
        <f t="shared" ca="1" si="4116"/>
        <v>166</v>
      </c>
      <c r="I37649">
        <f t="shared" ca="1" si="4117"/>
        <v>10</v>
      </c>
      <c r="J37649">
        <f t="shared" ca="1" si="4118"/>
        <v>23</v>
      </c>
      <c r="K37649">
        <f t="shared" ca="1" si="4119"/>
        <v>0</v>
      </c>
      <c r="L37649">
        <f t="shared" ca="1" si="4120"/>
        <v>0</v>
      </c>
      <c r="M37649">
        <f t="shared" ca="1" si="4121"/>
        <v>0</v>
      </c>
      <c r="N37649" t="str">
        <f t="shared" ca="1" si="4122"/>
        <v>X</v>
      </c>
    </row>
    <row r="37650" spans="7:14" x14ac:dyDescent="0.3">
      <c r="G37650">
        <v>37649</v>
      </c>
      <c r="H37650">
        <f t="shared" ca="1" si="4116"/>
        <v>64</v>
      </c>
      <c r="I37650">
        <f t="shared" ca="1" si="4117"/>
        <v>0</v>
      </c>
      <c r="J37650">
        <f t="shared" ca="1" si="4118"/>
        <v>122</v>
      </c>
      <c r="K37650">
        <f t="shared" ca="1" si="4119"/>
        <v>0</v>
      </c>
      <c r="L37650">
        <f t="shared" ca="1" si="4120"/>
        <v>0</v>
      </c>
      <c r="M37650">
        <f t="shared" ca="1" si="4121"/>
        <v>1</v>
      </c>
      <c r="N37650" t="str">
        <f t="shared" ca="1" si="4122"/>
        <v>X</v>
      </c>
    </row>
    <row r="37651" spans="7:14" x14ac:dyDescent="0.3">
      <c r="G37651">
        <v>37650</v>
      </c>
      <c r="H37651">
        <f t="shared" ca="1" si="4116"/>
        <v>143</v>
      </c>
      <c r="I37651">
        <f t="shared" ca="1" si="4117"/>
        <v>9</v>
      </c>
      <c r="J37651">
        <f t="shared" ca="1" si="4118"/>
        <v>164</v>
      </c>
      <c r="K37651">
        <f t="shared" ca="1" si="4119"/>
        <v>0</v>
      </c>
      <c r="L37651">
        <f t="shared" ca="1" si="4120"/>
        <v>0</v>
      </c>
      <c r="M37651">
        <f t="shared" ca="1" si="4121"/>
        <v>0</v>
      </c>
      <c r="N37651" t="str">
        <f t="shared" ca="1" si="4122"/>
        <v>X</v>
      </c>
    </row>
    <row r="37652" spans="7:14" x14ac:dyDescent="0.3">
      <c r="G37652">
        <v>37651</v>
      </c>
      <c r="H37652">
        <f t="shared" ca="1" si="4116"/>
        <v>100</v>
      </c>
      <c r="I37652">
        <f t="shared" ca="1" si="4117"/>
        <v>13</v>
      </c>
      <c r="J37652">
        <f t="shared" ca="1" si="4118"/>
        <v>167</v>
      </c>
      <c r="K37652">
        <f t="shared" ca="1" si="4119"/>
        <v>0</v>
      </c>
      <c r="L37652">
        <f t="shared" ca="1" si="4120"/>
        <v>0</v>
      </c>
      <c r="M37652">
        <f t="shared" ca="1" si="4121"/>
        <v>0</v>
      </c>
      <c r="N37652" t="str">
        <f t="shared" ca="1" si="4122"/>
        <v>X</v>
      </c>
    </row>
    <row r="37653" spans="7:14" x14ac:dyDescent="0.3">
      <c r="G37653">
        <v>37652</v>
      </c>
      <c r="H37653">
        <f t="shared" ca="1" si="4116"/>
        <v>8</v>
      </c>
      <c r="I37653">
        <f t="shared" ca="1" si="4117"/>
        <v>17</v>
      </c>
      <c r="J37653">
        <f t="shared" ca="1" si="4118"/>
        <v>22</v>
      </c>
      <c r="K37653">
        <f t="shared" ca="1" si="4119"/>
        <v>0</v>
      </c>
      <c r="L37653">
        <f t="shared" ca="1" si="4120"/>
        <v>0</v>
      </c>
      <c r="M37653">
        <f t="shared" ca="1" si="4121"/>
        <v>0</v>
      </c>
      <c r="N37653" t="str">
        <f t="shared" ca="1" si="4122"/>
        <v>X</v>
      </c>
    </row>
    <row r="37654" spans="7:14" x14ac:dyDescent="0.3">
      <c r="G37654">
        <v>37653</v>
      </c>
      <c r="H37654">
        <f t="shared" ca="1" si="4116"/>
        <v>1</v>
      </c>
      <c r="I37654">
        <f t="shared" ca="1" si="4117"/>
        <v>3</v>
      </c>
      <c r="J37654">
        <f t="shared" ca="1" si="4118"/>
        <v>6</v>
      </c>
      <c r="K37654">
        <f t="shared" ca="1" si="4119"/>
        <v>1</v>
      </c>
      <c r="L37654">
        <f t="shared" ca="1" si="4120"/>
        <v>0</v>
      </c>
      <c r="M37654">
        <f t="shared" ca="1" si="4121"/>
        <v>1</v>
      </c>
      <c r="N37654" t="str">
        <f t="shared" ca="1" si="4122"/>
        <v>X</v>
      </c>
    </row>
    <row r="37655" spans="7:14" x14ac:dyDescent="0.3">
      <c r="G37655">
        <v>37654</v>
      </c>
      <c r="H37655">
        <f t="shared" ca="1" si="4116"/>
        <v>87</v>
      </c>
      <c r="I37655">
        <f t="shared" ca="1" si="4117"/>
        <v>3</v>
      </c>
      <c r="J37655">
        <f t="shared" ca="1" si="4118"/>
        <v>117</v>
      </c>
      <c r="K37655">
        <f t="shared" ca="1" si="4119"/>
        <v>0</v>
      </c>
      <c r="L37655">
        <f t="shared" ca="1" si="4120"/>
        <v>0</v>
      </c>
      <c r="M37655">
        <f t="shared" ca="1" si="4121"/>
        <v>0</v>
      </c>
      <c r="N37655" t="str">
        <f t="shared" ca="1" si="4122"/>
        <v>X</v>
      </c>
    </row>
    <row r="37656" spans="7:14" x14ac:dyDescent="0.3">
      <c r="G37656">
        <v>37655</v>
      </c>
      <c r="H37656">
        <f t="shared" ca="1" si="4116"/>
        <v>149</v>
      </c>
      <c r="I37656">
        <f t="shared" ca="1" si="4117"/>
        <v>7</v>
      </c>
      <c r="J37656">
        <f t="shared" ca="1" si="4118"/>
        <v>23</v>
      </c>
      <c r="K37656">
        <f t="shared" ca="1" si="4119"/>
        <v>0</v>
      </c>
      <c r="L37656">
        <f t="shared" ca="1" si="4120"/>
        <v>0</v>
      </c>
      <c r="M37656">
        <f t="shared" ca="1" si="4121"/>
        <v>0</v>
      </c>
      <c r="N37656" t="str">
        <f t="shared" ca="1" si="4122"/>
        <v>X</v>
      </c>
    </row>
    <row r="37657" spans="7:14" x14ac:dyDescent="0.3">
      <c r="G37657">
        <v>37656</v>
      </c>
      <c r="H37657">
        <f t="shared" ca="1" si="4116"/>
        <v>189</v>
      </c>
      <c r="I37657">
        <f t="shared" ca="1" si="4117"/>
        <v>13</v>
      </c>
      <c r="J37657">
        <f t="shared" ca="1" si="4118"/>
        <v>44</v>
      </c>
      <c r="K37657">
        <f t="shared" ca="1" si="4119"/>
        <v>0</v>
      </c>
      <c r="L37657">
        <f t="shared" ca="1" si="4120"/>
        <v>0</v>
      </c>
      <c r="M37657">
        <f t="shared" ca="1" si="4121"/>
        <v>0</v>
      </c>
      <c r="N37657" t="str">
        <f t="shared" ca="1" si="4122"/>
        <v>X</v>
      </c>
    </row>
    <row r="37658" spans="7:14" x14ac:dyDescent="0.3">
      <c r="G37658">
        <v>37657</v>
      </c>
      <c r="H37658">
        <f t="shared" ca="1" si="4116"/>
        <v>149</v>
      </c>
      <c r="I37658">
        <f t="shared" ca="1" si="4117"/>
        <v>15</v>
      </c>
      <c r="J37658">
        <f t="shared" ca="1" si="4118"/>
        <v>106</v>
      </c>
      <c r="K37658">
        <f t="shared" ca="1" si="4119"/>
        <v>0</v>
      </c>
      <c r="L37658">
        <f t="shared" ca="1" si="4120"/>
        <v>0</v>
      </c>
      <c r="M37658">
        <f t="shared" ca="1" si="4121"/>
        <v>0</v>
      </c>
      <c r="N37658" t="str">
        <f t="shared" ca="1" si="4122"/>
        <v>X</v>
      </c>
    </row>
    <row r="37659" spans="7:14" x14ac:dyDescent="0.3">
      <c r="G37659">
        <v>37658</v>
      </c>
      <c r="H37659">
        <f t="shared" ca="1" si="4116"/>
        <v>108</v>
      </c>
      <c r="I37659">
        <f t="shared" ca="1" si="4117"/>
        <v>15</v>
      </c>
      <c r="J37659">
        <f t="shared" ca="1" si="4118"/>
        <v>135</v>
      </c>
      <c r="K37659">
        <f t="shared" ca="1" si="4119"/>
        <v>0</v>
      </c>
      <c r="L37659">
        <f t="shared" ca="1" si="4120"/>
        <v>0</v>
      </c>
      <c r="M37659">
        <f t="shared" ca="1" si="4121"/>
        <v>0</v>
      </c>
      <c r="N37659" t="str">
        <f t="shared" ca="1" si="4122"/>
        <v>X</v>
      </c>
    </row>
    <row r="37660" spans="7:14" x14ac:dyDescent="0.3">
      <c r="G37660">
        <v>37659</v>
      </c>
      <c r="H37660">
        <f t="shared" ca="1" si="4116"/>
        <v>8</v>
      </c>
      <c r="I37660">
        <f t="shared" ca="1" si="4117"/>
        <v>9</v>
      </c>
      <c r="J37660">
        <f t="shared" ca="1" si="4118"/>
        <v>17</v>
      </c>
      <c r="K37660">
        <f t="shared" ca="1" si="4119"/>
        <v>1</v>
      </c>
      <c r="L37660">
        <f t="shared" ca="1" si="4120"/>
        <v>0</v>
      </c>
      <c r="M37660">
        <f t="shared" ca="1" si="4121"/>
        <v>1</v>
      </c>
      <c r="N37660" t="str">
        <f t="shared" ca="1" si="4122"/>
        <v>X</v>
      </c>
    </row>
    <row r="37661" spans="7:14" x14ac:dyDescent="0.3">
      <c r="G37661">
        <v>37660</v>
      </c>
      <c r="H37661">
        <f t="shared" ca="1" si="4116"/>
        <v>52</v>
      </c>
      <c r="I37661">
        <f t="shared" ca="1" si="4117"/>
        <v>1</v>
      </c>
      <c r="J37661">
        <f t="shared" ca="1" si="4118"/>
        <v>47</v>
      </c>
      <c r="K37661">
        <f t="shared" ca="1" si="4119"/>
        <v>0</v>
      </c>
      <c r="L37661">
        <f t="shared" ca="1" si="4120"/>
        <v>0</v>
      </c>
      <c r="M37661">
        <f t="shared" ca="1" si="4121"/>
        <v>1</v>
      </c>
      <c r="N37661" t="str">
        <f t="shared" ca="1" si="4122"/>
        <v>X</v>
      </c>
    </row>
    <row r="37662" spans="7:14" x14ac:dyDescent="0.3">
      <c r="G37662">
        <v>37661</v>
      </c>
      <c r="H37662">
        <f t="shared" ca="1" si="4116"/>
        <v>81</v>
      </c>
      <c r="I37662">
        <f t="shared" ca="1" si="4117"/>
        <v>1</v>
      </c>
      <c r="J37662">
        <f t="shared" ca="1" si="4118"/>
        <v>192</v>
      </c>
      <c r="K37662">
        <f t="shared" ca="1" si="4119"/>
        <v>0</v>
      </c>
      <c r="L37662">
        <f t="shared" ca="1" si="4120"/>
        <v>0</v>
      </c>
      <c r="M37662">
        <f t="shared" ca="1" si="4121"/>
        <v>0</v>
      </c>
      <c r="N37662" t="str">
        <f t="shared" ca="1" si="4122"/>
        <v>X</v>
      </c>
    </row>
    <row r="37663" spans="7:14" x14ac:dyDescent="0.3">
      <c r="G37663">
        <v>37662</v>
      </c>
      <c r="H37663">
        <f t="shared" ca="1" si="4116"/>
        <v>157</v>
      </c>
      <c r="I37663">
        <f t="shared" ca="1" si="4117"/>
        <v>8</v>
      </c>
      <c r="J37663">
        <f t="shared" ca="1" si="4118"/>
        <v>126</v>
      </c>
      <c r="K37663">
        <f t="shared" ca="1" si="4119"/>
        <v>0</v>
      </c>
      <c r="L37663">
        <f t="shared" ca="1" si="4120"/>
        <v>0</v>
      </c>
      <c r="M37663">
        <f t="shared" ca="1" si="4121"/>
        <v>0</v>
      </c>
      <c r="N37663" t="str">
        <f t="shared" ca="1" si="4122"/>
        <v>X</v>
      </c>
    </row>
    <row r="37664" spans="7:14" x14ac:dyDescent="0.3">
      <c r="G37664">
        <v>37663</v>
      </c>
      <c r="H37664">
        <f t="shared" ca="1" si="4116"/>
        <v>95</v>
      </c>
      <c r="I37664">
        <f t="shared" ca="1" si="4117"/>
        <v>4</v>
      </c>
      <c r="J37664">
        <f t="shared" ca="1" si="4118"/>
        <v>155</v>
      </c>
      <c r="K37664">
        <f t="shared" ca="1" si="4119"/>
        <v>0</v>
      </c>
      <c r="L37664">
        <f t="shared" ca="1" si="4120"/>
        <v>0</v>
      </c>
      <c r="M37664">
        <f t="shared" ca="1" si="4121"/>
        <v>0</v>
      </c>
      <c r="N37664" t="str">
        <f t="shared" ca="1" si="4122"/>
        <v>X</v>
      </c>
    </row>
    <row r="37665" spans="7:14" x14ac:dyDescent="0.3">
      <c r="G37665">
        <v>37664</v>
      </c>
      <c r="H37665">
        <f t="shared" ca="1" si="4116"/>
        <v>130</v>
      </c>
      <c r="I37665">
        <f t="shared" ca="1" si="4117"/>
        <v>12</v>
      </c>
      <c r="J37665">
        <f t="shared" ca="1" si="4118"/>
        <v>114</v>
      </c>
      <c r="K37665">
        <f t="shared" ca="1" si="4119"/>
        <v>0</v>
      </c>
      <c r="L37665">
        <f t="shared" ca="1" si="4120"/>
        <v>0</v>
      </c>
      <c r="M37665">
        <f t="shared" ca="1" si="4121"/>
        <v>0</v>
      </c>
      <c r="N37665" t="str">
        <f t="shared" ca="1" si="4122"/>
        <v>X</v>
      </c>
    </row>
    <row r="37666" spans="7:14" x14ac:dyDescent="0.3">
      <c r="G37666">
        <v>37665</v>
      </c>
      <c r="H37666">
        <f t="shared" ca="1" si="4116"/>
        <v>22</v>
      </c>
      <c r="I37666">
        <f t="shared" ca="1" si="4117"/>
        <v>15</v>
      </c>
      <c r="J37666">
        <f t="shared" ca="1" si="4118"/>
        <v>95</v>
      </c>
      <c r="K37666">
        <f t="shared" ca="1" si="4119"/>
        <v>0</v>
      </c>
      <c r="L37666">
        <f t="shared" ca="1" si="4120"/>
        <v>0</v>
      </c>
      <c r="M37666">
        <f t="shared" ca="1" si="4121"/>
        <v>0</v>
      </c>
      <c r="N37666" t="str">
        <f t="shared" ca="1" si="4122"/>
        <v>X</v>
      </c>
    </row>
    <row r="37667" spans="7:14" x14ac:dyDescent="0.3">
      <c r="G37667">
        <v>37666</v>
      </c>
      <c r="H37667">
        <f t="shared" ca="1" si="4116"/>
        <v>105</v>
      </c>
      <c r="I37667">
        <f t="shared" ca="1" si="4117"/>
        <v>8</v>
      </c>
      <c r="J37667">
        <f t="shared" ca="1" si="4118"/>
        <v>91</v>
      </c>
      <c r="K37667">
        <f t="shared" ca="1" si="4119"/>
        <v>0</v>
      </c>
      <c r="L37667">
        <f t="shared" ca="1" si="4120"/>
        <v>0</v>
      </c>
      <c r="M37667">
        <f t="shared" ca="1" si="4121"/>
        <v>0</v>
      </c>
      <c r="N37667" t="str">
        <f t="shared" ca="1" si="4122"/>
        <v>X</v>
      </c>
    </row>
    <row r="37668" spans="7:14" x14ac:dyDescent="0.3">
      <c r="G37668">
        <v>37667</v>
      </c>
      <c r="H37668">
        <f t="shared" ca="1" si="4116"/>
        <v>1</v>
      </c>
      <c r="I37668">
        <f t="shared" ca="1" si="4117"/>
        <v>17</v>
      </c>
      <c r="J37668">
        <f t="shared" ca="1" si="4118"/>
        <v>56</v>
      </c>
      <c r="K37668">
        <f t="shared" ca="1" si="4119"/>
        <v>1</v>
      </c>
      <c r="L37668">
        <f t="shared" ca="1" si="4120"/>
        <v>0</v>
      </c>
      <c r="M37668">
        <f t="shared" ca="1" si="4121"/>
        <v>0</v>
      </c>
      <c r="N37668" t="str">
        <f t="shared" ca="1" si="4122"/>
        <v>X</v>
      </c>
    </row>
    <row r="37669" spans="7:14" x14ac:dyDescent="0.3">
      <c r="G37669">
        <v>37668</v>
      </c>
      <c r="H37669">
        <f t="shared" ca="1" si="4116"/>
        <v>81</v>
      </c>
      <c r="I37669">
        <f t="shared" ca="1" si="4117"/>
        <v>11</v>
      </c>
      <c r="J37669">
        <f t="shared" ca="1" si="4118"/>
        <v>66</v>
      </c>
      <c r="K37669">
        <f t="shared" ca="1" si="4119"/>
        <v>0</v>
      </c>
      <c r="L37669">
        <f t="shared" ca="1" si="4120"/>
        <v>0</v>
      </c>
      <c r="M37669">
        <f t="shared" ca="1" si="4121"/>
        <v>0</v>
      </c>
      <c r="N37669" t="str">
        <f t="shared" ca="1" si="4122"/>
        <v>X</v>
      </c>
    </row>
    <row r="37670" spans="7:14" x14ac:dyDescent="0.3">
      <c r="G37670">
        <v>37669</v>
      </c>
      <c r="H37670">
        <f t="shared" ca="1" si="4116"/>
        <v>28</v>
      </c>
      <c r="I37670">
        <f t="shared" ca="1" si="4117"/>
        <v>5</v>
      </c>
      <c r="J37670">
        <f t="shared" ca="1" si="4118"/>
        <v>152</v>
      </c>
      <c r="K37670">
        <f t="shared" ca="1" si="4119"/>
        <v>1</v>
      </c>
      <c r="L37670">
        <f t="shared" ca="1" si="4120"/>
        <v>0</v>
      </c>
      <c r="M37670">
        <f t="shared" ca="1" si="4121"/>
        <v>0</v>
      </c>
      <c r="N37670" t="str">
        <f t="shared" ca="1" si="4122"/>
        <v>X</v>
      </c>
    </row>
    <row r="37671" spans="7:14" x14ac:dyDescent="0.3">
      <c r="G37671">
        <v>37670</v>
      </c>
      <c r="H37671">
        <f t="shared" ca="1" si="4116"/>
        <v>118</v>
      </c>
      <c r="I37671">
        <f t="shared" ca="1" si="4117"/>
        <v>14</v>
      </c>
      <c r="J37671">
        <f t="shared" ca="1" si="4118"/>
        <v>132</v>
      </c>
      <c r="K37671">
        <f t="shared" ca="1" si="4119"/>
        <v>0</v>
      </c>
      <c r="L37671">
        <f t="shared" ca="1" si="4120"/>
        <v>0</v>
      </c>
      <c r="M37671">
        <f t="shared" ca="1" si="4121"/>
        <v>0</v>
      </c>
      <c r="N37671" t="str">
        <f t="shared" ca="1" si="4122"/>
        <v>X</v>
      </c>
    </row>
    <row r="37672" spans="7:14" x14ac:dyDescent="0.3">
      <c r="G37672">
        <v>37671</v>
      </c>
      <c r="H37672">
        <f t="shared" ca="1" si="4116"/>
        <v>37</v>
      </c>
      <c r="I37672">
        <f t="shared" ca="1" si="4117"/>
        <v>14</v>
      </c>
      <c r="J37672">
        <f t="shared" ca="1" si="4118"/>
        <v>165</v>
      </c>
      <c r="K37672">
        <f t="shared" ca="1" si="4119"/>
        <v>0</v>
      </c>
      <c r="L37672">
        <f t="shared" ca="1" si="4120"/>
        <v>0</v>
      </c>
      <c r="M37672">
        <f t="shared" ca="1" si="4121"/>
        <v>0</v>
      </c>
      <c r="N37672" t="str">
        <f t="shared" ca="1" si="4122"/>
        <v>X</v>
      </c>
    </row>
    <row r="37673" spans="7:14" x14ac:dyDescent="0.3">
      <c r="G37673">
        <v>37672</v>
      </c>
      <c r="H37673">
        <f t="shared" ca="1" si="4116"/>
        <v>34</v>
      </c>
      <c r="I37673">
        <f t="shared" ca="1" si="4117"/>
        <v>16</v>
      </c>
      <c r="J37673">
        <f t="shared" ca="1" si="4118"/>
        <v>25</v>
      </c>
      <c r="K37673">
        <f t="shared" ca="1" si="4119"/>
        <v>0</v>
      </c>
      <c r="L37673">
        <f t="shared" ca="1" si="4120"/>
        <v>0</v>
      </c>
      <c r="M37673">
        <f t="shared" ca="1" si="4121"/>
        <v>0</v>
      </c>
      <c r="N37673" t="str">
        <f t="shared" ca="1" si="4122"/>
        <v>X</v>
      </c>
    </row>
    <row r="37674" spans="7:14" x14ac:dyDescent="0.3">
      <c r="G37674">
        <v>37673</v>
      </c>
      <c r="H37674">
        <f t="shared" ca="1" si="4116"/>
        <v>1</v>
      </c>
      <c r="I37674">
        <f t="shared" ca="1" si="4117"/>
        <v>2</v>
      </c>
      <c r="J37674">
        <f t="shared" ca="1" si="4118"/>
        <v>32</v>
      </c>
      <c r="K37674">
        <f t="shared" ca="1" si="4119"/>
        <v>1</v>
      </c>
      <c r="L37674">
        <f t="shared" ca="1" si="4120"/>
        <v>0</v>
      </c>
      <c r="M37674">
        <f t="shared" ca="1" si="4121"/>
        <v>1</v>
      </c>
      <c r="N37674" t="str">
        <f t="shared" ca="1" si="4122"/>
        <v>X</v>
      </c>
    </row>
    <row r="37675" spans="7:14" x14ac:dyDescent="0.3">
      <c r="G37675">
        <v>37674</v>
      </c>
      <c r="H37675">
        <f t="shared" ca="1" si="4116"/>
        <v>84</v>
      </c>
      <c r="I37675">
        <f t="shared" ca="1" si="4117"/>
        <v>6</v>
      </c>
      <c r="J37675">
        <f t="shared" ca="1" si="4118"/>
        <v>149</v>
      </c>
      <c r="K37675">
        <f t="shared" ca="1" si="4119"/>
        <v>0</v>
      </c>
      <c r="L37675">
        <f t="shared" ca="1" si="4120"/>
        <v>0</v>
      </c>
      <c r="M37675">
        <f t="shared" ca="1" si="4121"/>
        <v>0</v>
      </c>
      <c r="N37675" t="str">
        <f t="shared" ca="1" si="4122"/>
        <v>X</v>
      </c>
    </row>
    <row r="37676" spans="7:14" x14ac:dyDescent="0.3">
      <c r="G37676">
        <v>37675</v>
      </c>
      <c r="H37676">
        <f t="shared" ca="1" si="4116"/>
        <v>169</v>
      </c>
      <c r="I37676">
        <f t="shared" ca="1" si="4117"/>
        <v>9</v>
      </c>
      <c r="J37676">
        <f t="shared" ca="1" si="4118"/>
        <v>74</v>
      </c>
      <c r="K37676">
        <f t="shared" ca="1" si="4119"/>
        <v>0</v>
      </c>
      <c r="L37676">
        <f t="shared" ca="1" si="4120"/>
        <v>0</v>
      </c>
      <c r="M37676">
        <f t="shared" ca="1" si="4121"/>
        <v>0</v>
      </c>
      <c r="N37676" t="str">
        <f t="shared" ca="1" si="4122"/>
        <v>X</v>
      </c>
    </row>
    <row r="37677" spans="7:14" x14ac:dyDescent="0.3">
      <c r="G37677">
        <v>37676</v>
      </c>
      <c r="H37677">
        <f t="shared" ca="1" si="4116"/>
        <v>127</v>
      </c>
      <c r="I37677">
        <f t="shared" ca="1" si="4117"/>
        <v>13</v>
      </c>
      <c r="J37677">
        <f t="shared" ca="1" si="4118"/>
        <v>155</v>
      </c>
      <c r="K37677">
        <f t="shared" ca="1" si="4119"/>
        <v>0</v>
      </c>
      <c r="L37677">
        <f t="shared" ca="1" si="4120"/>
        <v>0</v>
      </c>
      <c r="M37677">
        <f t="shared" ca="1" si="4121"/>
        <v>0</v>
      </c>
      <c r="N37677" t="str">
        <f t="shared" ca="1" si="4122"/>
        <v>X</v>
      </c>
    </row>
    <row r="37678" spans="7:14" x14ac:dyDescent="0.3">
      <c r="G37678">
        <v>37677</v>
      </c>
      <c r="H37678">
        <f t="shared" ca="1" si="4116"/>
        <v>177</v>
      </c>
      <c r="I37678">
        <f t="shared" ca="1" si="4117"/>
        <v>4</v>
      </c>
      <c r="J37678">
        <f t="shared" ca="1" si="4118"/>
        <v>141</v>
      </c>
      <c r="K37678">
        <f t="shared" ca="1" si="4119"/>
        <v>0</v>
      </c>
      <c r="L37678">
        <f t="shared" ca="1" si="4120"/>
        <v>0</v>
      </c>
      <c r="M37678">
        <f t="shared" ca="1" si="4121"/>
        <v>0</v>
      </c>
      <c r="N37678" t="str">
        <f t="shared" ca="1" si="4122"/>
        <v>X</v>
      </c>
    </row>
    <row r="37679" spans="7:14" x14ac:dyDescent="0.3">
      <c r="G37679">
        <v>37678</v>
      </c>
      <c r="H37679">
        <f t="shared" ca="1" si="4116"/>
        <v>95</v>
      </c>
      <c r="I37679">
        <f t="shared" ca="1" si="4117"/>
        <v>15</v>
      </c>
      <c r="J37679">
        <f t="shared" ca="1" si="4118"/>
        <v>87</v>
      </c>
      <c r="K37679">
        <f t="shared" ca="1" si="4119"/>
        <v>0</v>
      </c>
      <c r="L37679">
        <f t="shared" ca="1" si="4120"/>
        <v>0</v>
      </c>
      <c r="M37679">
        <f t="shared" ca="1" si="4121"/>
        <v>0</v>
      </c>
      <c r="N37679" t="str">
        <f t="shared" ca="1" si="4122"/>
        <v>X</v>
      </c>
    </row>
    <row r="37680" spans="7:14" x14ac:dyDescent="0.3">
      <c r="G37680">
        <v>37679</v>
      </c>
      <c r="H37680">
        <f t="shared" ca="1" si="4116"/>
        <v>60</v>
      </c>
      <c r="I37680">
        <f t="shared" ca="1" si="4117"/>
        <v>5</v>
      </c>
      <c r="J37680">
        <f t="shared" ca="1" si="4118"/>
        <v>160</v>
      </c>
      <c r="K37680">
        <f t="shared" ca="1" si="4119"/>
        <v>0</v>
      </c>
      <c r="L37680">
        <f t="shared" ca="1" si="4120"/>
        <v>0</v>
      </c>
      <c r="M37680">
        <f t="shared" ca="1" si="4121"/>
        <v>0</v>
      </c>
      <c r="N37680" t="str">
        <f t="shared" ca="1" si="4122"/>
        <v>X</v>
      </c>
    </row>
    <row r="37681" spans="7:14" x14ac:dyDescent="0.3">
      <c r="G37681">
        <v>37680</v>
      </c>
      <c r="H37681">
        <f t="shared" ca="1" si="4116"/>
        <v>0</v>
      </c>
      <c r="I37681">
        <f t="shared" ca="1" si="4117"/>
        <v>20</v>
      </c>
      <c r="J37681">
        <f t="shared" ca="1" si="4118"/>
        <v>198</v>
      </c>
      <c r="K37681">
        <f t="shared" ca="1" si="4119"/>
        <v>1</v>
      </c>
      <c r="L37681">
        <f t="shared" ca="1" si="4120"/>
        <v>0</v>
      </c>
      <c r="M37681">
        <f t="shared" ca="1" si="4121"/>
        <v>0</v>
      </c>
      <c r="N37681" t="str">
        <f t="shared" ca="1" si="4122"/>
        <v>X</v>
      </c>
    </row>
    <row r="37682" spans="7:14" x14ac:dyDescent="0.3">
      <c r="G37682">
        <v>37681</v>
      </c>
      <c r="H37682">
        <f t="shared" ca="1" si="4116"/>
        <v>7</v>
      </c>
      <c r="I37682">
        <f t="shared" ca="1" si="4117"/>
        <v>19</v>
      </c>
      <c r="J37682">
        <f t="shared" ca="1" si="4118"/>
        <v>194</v>
      </c>
      <c r="K37682">
        <f t="shared" ca="1" si="4119"/>
        <v>0</v>
      </c>
      <c r="L37682">
        <f t="shared" ca="1" si="4120"/>
        <v>0</v>
      </c>
      <c r="M37682">
        <f t="shared" ca="1" si="4121"/>
        <v>0</v>
      </c>
      <c r="N37682" t="str">
        <f t="shared" ca="1" si="4122"/>
        <v>X</v>
      </c>
    </row>
    <row r="37683" spans="7:14" x14ac:dyDescent="0.3">
      <c r="G37683">
        <v>37682</v>
      </c>
      <c r="H37683">
        <f t="shared" ca="1" si="4116"/>
        <v>97</v>
      </c>
      <c r="I37683">
        <f t="shared" ca="1" si="4117"/>
        <v>19</v>
      </c>
      <c r="J37683">
        <f t="shared" ca="1" si="4118"/>
        <v>199</v>
      </c>
      <c r="K37683">
        <f t="shared" ca="1" si="4119"/>
        <v>0</v>
      </c>
      <c r="L37683">
        <f t="shared" ca="1" si="4120"/>
        <v>0</v>
      </c>
      <c r="M37683">
        <f t="shared" ca="1" si="4121"/>
        <v>0</v>
      </c>
      <c r="N37683" t="str">
        <f t="shared" ca="1" si="4122"/>
        <v>X</v>
      </c>
    </row>
    <row r="37684" spans="7:14" x14ac:dyDescent="0.3">
      <c r="G37684">
        <v>37683</v>
      </c>
      <c r="H37684">
        <f t="shared" ca="1" si="4116"/>
        <v>28</v>
      </c>
      <c r="I37684">
        <f t="shared" ca="1" si="4117"/>
        <v>10</v>
      </c>
      <c r="J37684">
        <f t="shared" ca="1" si="4118"/>
        <v>187</v>
      </c>
      <c r="K37684">
        <f t="shared" ca="1" si="4119"/>
        <v>0</v>
      </c>
      <c r="L37684">
        <f t="shared" ca="1" si="4120"/>
        <v>0</v>
      </c>
      <c r="M37684">
        <f t="shared" ca="1" si="4121"/>
        <v>0</v>
      </c>
      <c r="N37684" t="str">
        <f t="shared" ca="1" si="4122"/>
        <v>X</v>
      </c>
    </row>
    <row r="37685" spans="7:14" x14ac:dyDescent="0.3">
      <c r="G37685">
        <v>37684</v>
      </c>
      <c r="H37685">
        <f t="shared" ca="1" si="4116"/>
        <v>150</v>
      </c>
      <c r="I37685">
        <f t="shared" ca="1" si="4117"/>
        <v>0</v>
      </c>
      <c r="J37685">
        <f t="shared" ca="1" si="4118"/>
        <v>148</v>
      </c>
      <c r="K37685">
        <f t="shared" ca="1" si="4119"/>
        <v>0</v>
      </c>
      <c r="L37685">
        <f t="shared" ca="1" si="4120"/>
        <v>0</v>
      </c>
      <c r="M37685">
        <f t="shared" ca="1" si="4121"/>
        <v>0</v>
      </c>
      <c r="N37685" t="str">
        <f t="shared" ca="1" si="4122"/>
        <v>X</v>
      </c>
    </row>
    <row r="37686" spans="7:14" x14ac:dyDescent="0.3">
      <c r="G37686">
        <v>37685</v>
      </c>
      <c r="H37686">
        <f t="shared" ca="1" si="4116"/>
        <v>87</v>
      </c>
      <c r="I37686">
        <f t="shared" ca="1" si="4117"/>
        <v>8</v>
      </c>
      <c r="J37686">
        <f t="shared" ca="1" si="4118"/>
        <v>132</v>
      </c>
      <c r="K37686">
        <f t="shared" ca="1" si="4119"/>
        <v>0</v>
      </c>
      <c r="L37686">
        <f t="shared" ca="1" si="4120"/>
        <v>0</v>
      </c>
      <c r="M37686">
        <f t="shared" ca="1" si="4121"/>
        <v>0</v>
      </c>
      <c r="N37686" t="str">
        <f t="shared" ca="1" si="4122"/>
        <v>X</v>
      </c>
    </row>
    <row r="37687" spans="7:14" x14ac:dyDescent="0.3">
      <c r="G37687">
        <v>37686</v>
      </c>
      <c r="H37687">
        <f t="shared" ca="1" si="4116"/>
        <v>198</v>
      </c>
      <c r="I37687">
        <f t="shared" ca="1" si="4117"/>
        <v>4</v>
      </c>
      <c r="J37687">
        <f t="shared" ca="1" si="4118"/>
        <v>47</v>
      </c>
      <c r="K37687">
        <f t="shared" ca="1" si="4119"/>
        <v>0</v>
      </c>
      <c r="L37687">
        <f t="shared" ca="1" si="4120"/>
        <v>0</v>
      </c>
      <c r="M37687">
        <f t="shared" ca="1" si="4121"/>
        <v>0</v>
      </c>
      <c r="N37687" t="str">
        <f t="shared" ca="1" si="4122"/>
        <v>X</v>
      </c>
    </row>
    <row r="37688" spans="7:14" x14ac:dyDescent="0.3">
      <c r="G37688">
        <v>37687</v>
      </c>
      <c r="H37688">
        <f t="shared" ca="1" si="4116"/>
        <v>159</v>
      </c>
      <c r="I37688">
        <f t="shared" ca="1" si="4117"/>
        <v>1</v>
      </c>
      <c r="J37688">
        <f t="shared" ca="1" si="4118"/>
        <v>168</v>
      </c>
      <c r="K37688">
        <f t="shared" ca="1" si="4119"/>
        <v>0</v>
      </c>
      <c r="L37688">
        <f t="shared" ca="1" si="4120"/>
        <v>0</v>
      </c>
      <c r="M37688">
        <f t="shared" ca="1" si="4121"/>
        <v>0</v>
      </c>
      <c r="N37688" t="str">
        <f t="shared" ca="1" si="4122"/>
        <v>X</v>
      </c>
    </row>
    <row r="37689" spans="7:14" x14ac:dyDescent="0.3">
      <c r="G37689">
        <v>37688</v>
      </c>
      <c r="H37689">
        <f t="shared" ca="1" si="4116"/>
        <v>42</v>
      </c>
      <c r="I37689">
        <f t="shared" ca="1" si="4117"/>
        <v>8</v>
      </c>
      <c r="J37689">
        <f t="shared" ca="1" si="4118"/>
        <v>110</v>
      </c>
      <c r="K37689">
        <f t="shared" ca="1" si="4119"/>
        <v>0</v>
      </c>
      <c r="L37689">
        <f t="shared" ca="1" si="4120"/>
        <v>0</v>
      </c>
      <c r="M37689">
        <f t="shared" ca="1" si="4121"/>
        <v>0</v>
      </c>
      <c r="N37689" t="str">
        <f t="shared" ca="1" si="4122"/>
        <v>X</v>
      </c>
    </row>
    <row r="37690" spans="7:14" x14ac:dyDescent="0.3">
      <c r="G37690">
        <v>37689</v>
      </c>
      <c r="H37690">
        <f t="shared" ca="1" si="4116"/>
        <v>6</v>
      </c>
      <c r="I37690">
        <f t="shared" ca="1" si="4117"/>
        <v>18</v>
      </c>
      <c r="J37690">
        <f t="shared" ca="1" si="4118"/>
        <v>189</v>
      </c>
      <c r="K37690">
        <f t="shared" ca="1" si="4119"/>
        <v>0</v>
      </c>
      <c r="L37690">
        <f t="shared" ca="1" si="4120"/>
        <v>0</v>
      </c>
      <c r="M37690">
        <f t="shared" ca="1" si="4121"/>
        <v>0</v>
      </c>
      <c r="N37690" t="str">
        <f t="shared" ca="1" si="4122"/>
        <v>X</v>
      </c>
    </row>
    <row r="37691" spans="7:14" x14ac:dyDescent="0.3">
      <c r="G37691">
        <v>37690</v>
      </c>
      <c r="H37691">
        <f t="shared" ca="1" si="4116"/>
        <v>25</v>
      </c>
      <c r="I37691">
        <f t="shared" ca="1" si="4117"/>
        <v>10</v>
      </c>
      <c r="J37691">
        <f t="shared" ca="1" si="4118"/>
        <v>88</v>
      </c>
      <c r="K37691">
        <f t="shared" ca="1" si="4119"/>
        <v>1</v>
      </c>
      <c r="L37691">
        <f t="shared" ca="1" si="4120"/>
        <v>0</v>
      </c>
      <c r="M37691">
        <f t="shared" ca="1" si="4121"/>
        <v>0</v>
      </c>
      <c r="N37691" t="str">
        <f t="shared" ca="1" si="4122"/>
        <v>X</v>
      </c>
    </row>
    <row r="37692" spans="7:14" x14ac:dyDescent="0.3">
      <c r="G37692">
        <v>37691</v>
      </c>
      <c r="H37692">
        <f t="shared" ca="1" si="4116"/>
        <v>4</v>
      </c>
      <c r="I37692">
        <f t="shared" ca="1" si="4117"/>
        <v>14</v>
      </c>
      <c r="J37692">
        <f t="shared" ca="1" si="4118"/>
        <v>41</v>
      </c>
      <c r="K37692">
        <f t="shared" ca="1" si="4119"/>
        <v>1</v>
      </c>
      <c r="L37692">
        <f t="shared" ca="1" si="4120"/>
        <v>0</v>
      </c>
      <c r="M37692">
        <f t="shared" ca="1" si="4121"/>
        <v>0</v>
      </c>
      <c r="N37692" t="str">
        <f t="shared" ca="1" si="4122"/>
        <v>X</v>
      </c>
    </row>
    <row r="37693" spans="7:14" x14ac:dyDescent="0.3">
      <c r="G37693">
        <v>37692</v>
      </c>
      <c r="H37693">
        <f t="shared" ca="1" si="4116"/>
        <v>126</v>
      </c>
      <c r="I37693">
        <f t="shared" ca="1" si="4117"/>
        <v>10</v>
      </c>
      <c r="J37693">
        <f t="shared" ca="1" si="4118"/>
        <v>63</v>
      </c>
      <c r="K37693">
        <f t="shared" ca="1" si="4119"/>
        <v>0</v>
      </c>
      <c r="L37693">
        <f t="shared" ca="1" si="4120"/>
        <v>0</v>
      </c>
      <c r="M37693">
        <f t="shared" ca="1" si="4121"/>
        <v>0</v>
      </c>
      <c r="N37693" t="str">
        <f t="shared" ca="1" si="4122"/>
        <v>X</v>
      </c>
    </row>
    <row r="37694" spans="7:14" x14ac:dyDescent="0.3">
      <c r="G37694">
        <v>37693</v>
      </c>
      <c r="H37694">
        <f t="shared" ca="1" si="4116"/>
        <v>41</v>
      </c>
      <c r="I37694">
        <f t="shared" ca="1" si="4117"/>
        <v>7</v>
      </c>
      <c r="J37694">
        <f t="shared" ca="1" si="4118"/>
        <v>40</v>
      </c>
      <c r="K37694">
        <f t="shared" ca="1" si="4119"/>
        <v>0</v>
      </c>
      <c r="L37694">
        <f t="shared" ca="1" si="4120"/>
        <v>0</v>
      </c>
      <c r="M37694">
        <f t="shared" ca="1" si="4121"/>
        <v>1</v>
      </c>
      <c r="N37694" t="str">
        <f t="shared" ca="1" si="4122"/>
        <v>X</v>
      </c>
    </row>
    <row r="37695" spans="7:14" x14ac:dyDescent="0.3">
      <c r="G37695">
        <v>37694</v>
      </c>
      <c r="H37695">
        <f t="shared" ca="1" si="4116"/>
        <v>179</v>
      </c>
      <c r="I37695">
        <f t="shared" ca="1" si="4117"/>
        <v>0</v>
      </c>
      <c r="J37695">
        <f t="shared" ca="1" si="4118"/>
        <v>40</v>
      </c>
      <c r="K37695">
        <f t="shared" ca="1" si="4119"/>
        <v>0</v>
      </c>
      <c r="L37695">
        <f t="shared" ca="1" si="4120"/>
        <v>0</v>
      </c>
      <c r="M37695">
        <f t="shared" ca="1" si="4121"/>
        <v>0</v>
      </c>
      <c r="N37695" t="str">
        <f t="shared" ca="1" si="4122"/>
        <v>X</v>
      </c>
    </row>
    <row r="37696" spans="7:14" x14ac:dyDescent="0.3">
      <c r="G37696">
        <v>37695</v>
      </c>
      <c r="H37696">
        <f t="shared" ca="1" si="4116"/>
        <v>14</v>
      </c>
      <c r="I37696">
        <f t="shared" ca="1" si="4117"/>
        <v>11</v>
      </c>
      <c r="J37696">
        <f t="shared" ca="1" si="4118"/>
        <v>1</v>
      </c>
      <c r="K37696">
        <f t="shared" ca="1" si="4119"/>
        <v>1</v>
      </c>
      <c r="L37696">
        <f t="shared" ca="1" si="4120"/>
        <v>1</v>
      </c>
      <c r="M37696">
        <f t="shared" ca="1" si="4121"/>
        <v>1</v>
      </c>
      <c r="N37696">
        <f t="shared" ca="1" si="4122"/>
        <v>5533</v>
      </c>
    </row>
    <row r="37697" spans="7:14" x14ac:dyDescent="0.3">
      <c r="G37697">
        <v>37696</v>
      </c>
      <c r="H37697">
        <f t="shared" ca="1" si="4116"/>
        <v>4</v>
      </c>
      <c r="I37697">
        <f t="shared" ca="1" si="4117"/>
        <v>1</v>
      </c>
      <c r="J37697">
        <f t="shared" ca="1" si="4118"/>
        <v>61</v>
      </c>
      <c r="K37697">
        <f t="shared" ca="1" si="4119"/>
        <v>1</v>
      </c>
      <c r="L37697">
        <f t="shared" ca="1" si="4120"/>
        <v>0</v>
      </c>
      <c r="M37697">
        <f t="shared" ca="1" si="4121"/>
        <v>1</v>
      </c>
      <c r="N37697" t="str">
        <f t="shared" ca="1" si="4122"/>
        <v>X</v>
      </c>
    </row>
    <row r="37698" spans="7:14" x14ac:dyDescent="0.3">
      <c r="G37698">
        <v>37697</v>
      </c>
      <c r="H37698">
        <f t="shared" ca="1" si="4116"/>
        <v>170</v>
      </c>
      <c r="I37698">
        <f t="shared" ca="1" si="4117"/>
        <v>12</v>
      </c>
      <c r="J37698">
        <f t="shared" ca="1" si="4118"/>
        <v>94</v>
      </c>
      <c r="K37698">
        <f t="shared" ca="1" si="4119"/>
        <v>0</v>
      </c>
      <c r="L37698">
        <f t="shared" ca="1" si="4120"/>
        <v>0</v>
      </c>
      <c r="M37698">
        <f t="shared" ca="1" si="4121"/>
        <v>0</v>
      </c>
      <c r="N37698" t="str">
        <f t="shared" ca="1" si="4122"/>
        <v>X</v>
      </c>
    </row>
    <row r="37699" spans="7:14" x14ac:dyDescent="0.3">
      <c r="G37699">
        <v>37698</v>
      </c>
      <c r="H37699">
        <f t="shared" ref="H37699:H37762" ca="1" si="4123">RANDBETWEEN(0,200)</f>
        <v>48</v>
      </c>
      <c r="I37699">
        <f t="shared" ref="I37699:I37762" ca="1" si="4124">RANDBETWEEN(0,20)</f>
        <v>15</v>
      </c>
      <c r="J37699">
        <f t="shared" ref="J37699:J37762" ca="1" si="4125">RANDBETWEEN(0,200)</f>
        <v>153</v>
      </c>
      <c r="K37699">
        <f t="shared" ref="K37699:K37762" ca="1" si="4126">IF(2*H37699+5*I37699&lt;=100,1,0)</f>
        <v>0</v>
      </c>
      <c r="L37699">
        <f t="shared" ref="L37699:L37762" ca="1" si="4127">IF(I37699-J37699&gt;=10,1,0)</f>
        <v>0</v>
      </c>
      <c r="M37699">
        <f t="shared" ref="M37699:M37762" ca="1" si="4128">IF(H37699+I37699^2+J37699&lt;=200,1,0)</f>
        <v>0</v>
      </c>
      <c r="N37699" t="str">
        <f t="shared" ref="N37699:N37762" ca="1" si="4129">IF(K37699*L37699*M37699=1,2*H37699^3+4*I37699+J37699,"X")</f>
        <v>X</v>
      </c>
    </row>
    <row r="37700" spans="7:14" x14ac:dyDescent="0.3">
      <c r="G37700">
        <v>37699</v>
      </c>
      <c r="H37700">
        <f t="shared" ca="1" si="4123"/>
        <v>7</v>
      </c>
      <c r="I37700">
        <f t="shared" ca="1" si="4124"/>
        <v>13</v>
      </c>
      <c r="J37700">
        <f t="shared" ca="1" si="4125"/>
        <v>56</v>
      </c>
      <c r="K37700">
        <f t="shared" ca="1" si="4126"/>
        <v>1</v>
      </c>
      <c r="L37700">
        <f t="shared" ca="1" si="4127"/>
        <v>0</v>
      </c>
      <c r="M37700">
        <f t="shared" ca="1" si="4128"/>
        <v>0</v>
      </c>
      <c r="N37700" t="str">
        <f t="shared" ca="1" si="4129"/>
        <v>X</v>
      </c>
    </row>
    <row r="37701" spans="7:14" x14ac:dyDescent="0.3">
      <c r="G37701">
        <v>37700</v>
      </c>
      <c r="H37701">
        <f t="shared" ca="1" si="4123"/>
        <v>69</v>
      </c>
      <c r="I37701">
        <f t="shared" ca="1" si="4124"/>
        <v>2</v>
      </c>
      <c r="J37701">
        <f t="shared" ca="1" si="4125"/>
        <v>180</v>
      </c>
      <c r="K37701">
        <f t="shared" ca="1" si="4126"/>
        <v>0</v>
      </c>
      <c r="L37701">
        <f t="shared" ca="1" si="4127"/>
        <v>0</v>
      </c>
      <c r="M37701">
        <f t="shared" ca="1" si="4128"/>
        <v>0</v>
      </c>
      <c r="N37701" t="str">
        <f t="shared" ca="1" si="4129"/>
        <v>X</v>
      </c>
    </row>
    <row r="37702" spans="7:14" x14ac:dyDescent="0.3">
      <c r="G37702">
        <v>37701</v>
      </c>
      <c r="H37702">
        <f t="shared" ca="1" si="4123"/>
        <v>182</v>
      </c>
      <c r="I37702">
        <f t="shared" ca="1" si="4124"/>
        <v>18</v>
      </c>
      <c r="J37702">
        <f t="shared" ca="1" si="4125"/>
        <v>146</v>
      </c>
      <c r="K37702">
        <f t="shared" ca="1" si="4126"/>
        <v>0</v>
      </c>
      <c r="L37702">
        <f t="shared" ca="1" si="4127"/>
        <v>0</v>
      </c>
      <c r="M37702">
        <f t="shared" ca="1" si="4128"/>
        <v>0</v>
      </c>
      <c r="N37702" t="str">
        <f t="shared" ca="1" si="4129"/>
        <v>X</v>
      </c>
    </row>
    <row r="37703" spans="7:14" x14ac:dyDescent="0.3">
      <c r="G37703">
        <v>37702</v>
      </c>
      <c r="H37703">
        <f t="shared" ca="1" si="4123"/>
        <v>109</v>
      </c>
      <c r="I37703">
        <f t="shared" ca="1" si="4124"/>
        <v>16</v>
      </c>
      <c r="J37703">
        <f t="shared" ca="1" si="4125"/>
        <v>27</v>
      </c>
      <c r="K37703">
        <f t="shared" ca="1" si="4126"/>
        <v>0</v>
      </c>
      <c r="L37703">
        <f t="shared" ca="1" si="4127"/>
        <v>0</v>
      </c>
      <c r="M37703">
        <f t="shared" ca="1" si="4128"/>
        <v>0</v>
      </c>
      <c r="N37703" t="str">
        <f t="shared" ca="1" si="4129"/>
        <v>X</v>
      </c>
    </row>
    <row r="37704" spans="7:14" x14ac:dyDescent="0.3">
      <c r="G37704">
        <v>37703</v>
      </c>
      <c r="H37704">
        <f t="shared" ca="1" si="4123"/>
        <v>28</v>
      </c>
      <c r="I37704">
        <f t="shared" ca="1" si="4124"/>
        <v>12</v>
      </c>
      <c r="J37704">
        <f t="shared" ca="1" si="4125"/>
        <v>80</v>
      </c>
      <c r="K37704">
        <f t="shared" ca="1" si="4126"/>
        <v>0</v>
      </c>
      <c r="L37704">
        <f t="shared" ca="1" si="4127"/>
        <v>0</v>
      </c>
      <c r="M37704">
        <f t="shared" ca="1" si="4128"/>
        <v>0</v>
      </c>
      <c r="N37704" t="str">
        <f t="shared" ca="1" si="4129"/>
        <v>X</v>
      </c>
    </row>
    <row r="37705" spans="7:14" x14ac:dyDescent="0.3">
      <c r="G37705">
        <v>37704</v>
      </c>
      <c r="H37705">
        <f t="shared" ca="1" si="4123"/>
        <v>151</v>
      </c>
      <c r="I37705">
        <f t="shared" ca="1" si="4124"/>
        <v>14</v>
      </c>
      <c r="J37705">
        <f t="shared" ca="1" si="4125"/>
        <v>111</v>
      </c>
      <c r="K37705">
        <f t="shared" ca="1" si="4126"/>
        <v>0</v>
      </c>
      <c r="L37705">
        <f t="shared" ca="1" si="4127"/>
        <v>0</v>
      </c>
      <c r="M37705">
        <f t="shared" ca="1" si="4128"/>
        <v>0</v>
      </c>
      <c r="N37705" t="str">
        <f t="shared" ca="1" si="4129"/>
        <v>X</v>
      </c>
    </row>
    <row r="37706" spans="7:14" x14ac:dyDescent="0.3">
      <c r="G37706">
        <v>37705</v>
      </c>
      <c r="H37706">
        <f t="shared" ca="1" si="4123"/>
        <v>98</v>
      </c>
      <c r="I37706">
        <f t="shared" ca="1" si="4124"/>
        <v>20</v>
      </c>
      <c r="J37706">
        <f t="shared" ca="1" si="4125"/>
        <v>138</v>
      </c>
      <c r="K37706">
        <f t="shared" ca="1" si="4126"/>
        <v>0</v>
      </c>
      <c r="L37706">
        <f t="shared" ca="1" si="4127"/>
        <v>0</v>
      </c>
      <c r="M37706">
        <f t="shared" ca="1" si="4128"/>
        <v>0</v>
      </c>
      <c r="N37706" t="str">
        <f t="shared" ca="1" si="4129"/>
        <v>X</v>
      </c>
    </row>
    <row r="37707" spans="7:14" x14ac:dyDescent="0.3">
      <c r="G37707">
        <v>37706</v>
      </c>
      <c r="H37707">
        <f t="shared" ca="1" si="4123"/>
        <v>91</v>
      </c>
      <c r="I37707">
        <f t="shared" ca="1" si="4124"/>
        <v>6</v>
      </c>
      <c r="J37707">
        <f t="shared" ca="1" si="4125"/>
        <v>37</v>
      </c>
      <c r="K37707">
        <f t="shared" ca="1" si="4126"/>
        <v>0</v>
      </c>
      <c r="L37707">
        <f t="shared" ca="1" si="4127"/>
        <v>0</v>
      </c>
      <c r="M37707">
        <f t="shared" ca="1" si="4128"/>
        <v>1</v>
      </c>
      <c r="N37707" t="str">
        <f t="shared" ca="1" si="4129"/>
        <v>X</v>
      </c>
    </row>
    <row r="37708" spans="7:14" x14ac:dyDescent="0.3">
      <c r="G37708">
        <v>37707</v>
      </c>
      <c r="H37708">
        <f t="shared" ca="1" si="4123"/>
        <v>179</v>
      </c>
      <c r="I37708">
        <f t="shared" ca="1" si="4124"/>
        <v>6</v>
      </c>
      <c r="J37708">
        <f t="shared" ca="1" si="4125"/>
        <v>66</v>
      </c>
      <c r="K37708">
        <f t="shared" ca="1" si="4126"/>
        <v>0</v>
      </c>
      <c r="L37708">
        <f t="shared" ca="1" si="4127"/>
        <v>0</v>
      </c>
      <c r="M37708">
        <f t="shared" ca="1" si="4128"/>
        <v>0</v>
      </c>
      <c r="N37708" t="str">
        <f t="shared" ca="1" si="4129"/>
        <v>X</v>
      </c>
    </row>
    <row r="37709" spans="7:14" x14ac:dyDescent="0.3">
      <c r="G37709">
        <v>37708</v>
      </c>
      <c r="H37709">
        <f t="shared" ca="1" si="4123"/>
        <v>80</v>
      </c>
      <c r="I37709">
        <f t="shared" ca="1" si="4124"/>
        <v>9</v>
      </c>
      <c r="J37709">
        <f t="shared" ca="1" si="4125"/>
        <v>27</v>
      </c>
      <c r="K37709">
        <f t="shared" ca="1" si="4126"/>
        <v>0</v>
      </c>
      <c r="L37709">
        <f t="shared" ca="1" si="4127"/>
        <v>0</v>
      </c>
      <c r="M37709">
        <f t="shared" ca="1" si="4128"/>
        <v>1</v>
      </c>
      <c r="N37709" t="str">
        <f t="shared" ca="1" si="4129"/>
        <v>X</v>
      </c>
    </row>
    <row r="37710" spans="7:14" x14ac:dyDescent="0.3">
      <c r="G37710">
        <v>37709</v>
      </c>
      <c r="H37710">
        <f t="shared" ca="1" si="4123"/>
        <v>124</v>
      </c>
      <c r="I37710">
        <f t="shared" ca="1" si="4124"/>
        <v>7</v>
      </c>
      <c r="J37710">
        <f t="shared" ca="1" si="4125"/>
        <v>170</v>
      </c>
      <c r="K37710">
        <f t="shared" ca="1" si="4126"/>
        <v>0</v>
      </c>
      <c r="L37710">
        <f t="shared" ca="1" si="4127"/>
        <v>0</v>
      </c>
      <c r="M37710">
        <f t="shared" ca="1" si="4128"/>
        <v>0</v>
      </c>
      <c r="N37710" t="str">
        <f t="shared" ca="1" si="4129"/>
        <v>X</v>
      </c>
    </row>
    <row r="37711" spans="7:14" x14ac:dyDescent="0.3">
      <c r="G37711">
        <v>37710</v>
      </c>
      <c r="H37711">
        <f t="shared" ca="1" si="4123"/>
        <v>46</v>
      </c>
      <c r="I37711">
        <f t="shared" ca="1" si="4124"/>
        <v>3</v>
      </c>
      <c r="J37711">
        <f t="shared" ca="1" si="4125"/>
        <v>144</v>
      </c>
      <c r="K37711">
        <f t="shared" ca="1" si="4126"/>
        <v>0</v>
      </c>
      <c r="L37711">
        <f t="shared" ca="1" si="4127"/>
        <v>0</v>
      </c>
      <c r="M37711">
        <f t="shared" ca="1" si="4128"/>
        <v>1</v>
      </c>
      <c r="N37711" t="str">
        <f t="shared" ca="1" si="4129"/>
        <v>X</v>
      </c>
    </row>
    <row r="37712" spans="7:14" x14ac:dyDescent="0.3">
      <c r="G37712">
        <v>37711</v>
      </c>
      <c r="H37712">
        <f t="shared" ca="1" si="4123"/>
        <v>66</v>
      </c>
      <c r="I37712">
        <f t="shared" ca="1" si="4124"/>
        <v>16</v>
      </c>
      <c r="J37712">
        <f t="shared" ca="1" si="4125"/>
        <v>103</v>
      </c>
      <c r="K37712">
        <f t="shared" ca="1" si="4126"/>
        <v>0</v>
      </c>
      <c r="L37712">
        <f t="shared" ca="1" si="4127"/>
        <v>0</v>
      </c>
      <c r="M37712">
        <f t="shared" ca="1" si="4128"/>
        <v>0</v>
      </c>
      <c r="N37712" t="str">
        <f t="shared" ca="1" si="4129"/>
        <v>X</v>
      </c>
    </row>
    <row r="37713" spans="7:14" x14ac:dyDescent="0.3">
      <c r="G37713">
        <v>37712</v>
      </c>
      <c r="H37713">
        <f t="shared" ca="1" si="4123"/>
        <v>72</v>
      </c>
      <c r="I37713">
        <f t="shared" ca="1" si="4124"/>
        <v>3</v>
      </c>
      <c r="J37713">
        <f t="shared" ca="1" si="4125"/>
        <v>111</v>
      </c>
      <c r="K37713">
        <f t="shared" ca="1" si="4126"/>
        <v>0</v>
      </c>
      <c r="L37713">
        <f t="shared" ca="1" si="4127"/>
        <v>0</v>
      </c>
      <c r="M37713">
        <f t="shared" ca="1" si="4128"/>
        <v>1</v>
      </c>
      <c r="N37713" t="str">
        <f t="shared" ca="1" si="4129"/>
        <v>X</v>
      </c>
    </row>
    <row r="37714" spans="7:14" x14ac:dyDescent="0.3">
      <c r="G37714">
        <v>37713</v>
      </c>
      <c r="H37714">
        <f t="shared" ca="1" si="4123"/>
        <v>139</v>
      </c>
      <c r="I37714">
        <f t="shared" ca="1" si="4124"/>
        <v>10</v>
      </c>
      <c r="J37714">
        <f t="shared" ca="1" si="4125"/>
        <v>132</v>
      </c>
      <c r="K37714">
        <f t="shared" ca="1" si="4126"/>
        <v>0</v>
      </c>
      <c r="L37714">
        <f t="shared" ca="1" si="4127"/>
        <v>0</v>
      </c>
      <c r="M37714">
        <f t="shared" ca="1" si="4128"/>
        <v>0</v>
      </c>
      <c r="N37714" t="str">
        <f t="shared" ca="1" si="4129"/>
        <v>X</v>
      </c>
    </row>
    <row r="37715" spans="7:14" x14ac:dyDescent="0.3">
      <c r="G37715">
        <v>37714</v>
      </c>
      <c r="H37715">
        <f t="shared" ca="1" si="4123"/>
        <v>131</v>
      </c>
      <c r="I37715">
        <f t="shared" ca="1" si="4124"/>
        <v>20</v>
      </c>
      <c r="J37715">
        <f t="shared" ca="1" si="4125"/>
        <v>14</v>
      </c>
      <c r="K37715">
        <f t="shared" ca="1" si="4126"/>
        <v>0</v>
      </c>
      <c r="L37715">
        <f t="shared" ca="1" si="4127"/>
        <v>0</v>
      </c>
      <c r="M37715">
        <f t="shared" ca="1" si="4128"/>
        <v>0</v>
      </c>
      <c r="N37715" t="str">
        <f t="shared" ca="1" si="4129"/>
        <v>X</v>
      </c>
    </row>
    <row r="37716" spans="7:14" x14ac:dyDescent="0.3">
      <c r="G37716">
        <v>37715</v>
      </c>
      <c r="H37716">
        <f t="shared" ca="1" si="4123"/>
        <v>61</v>
      </c>
      <c r="I37716">
        <f t="shared" ca="1" si="4124"/>
        <v>3</v>
      </c>
      <c r="J37716">
        <f t="shared" ca="1" si="4125"/>
        <v>160</v>
      </c>
      <c r="K37716">
        <f t="shared" ca="1" si="4126"/>
        <v>0</v>
      </c>
      <c r="L37716">
        <f t="shared" ca="1" si="4127"/>
        <v>0</v>
      </c>
      <c r="M37716">
        <f t="shared" ca="1" si="4128"/>
        <v>0</v>
      </c>
      <c r="N37716" t="str">
        <f t="shared" ca="1" si="4129"/>
        <v>X</v>
      </c>
    </row>
    <row r="37717" spans="7:14" x14ac:dyDescent="0.3">
      <c r="G37717">
        <v>37716</v>
      </c>
      <c r="H37717">
        <f t="shared" ca="1" si="4123"/>
        <v>58</v>
      </c>
      <c r="I37717">
        <f t="shared" ca="1" si="4124"/>
        <v>15</v>
      </c>
      <c r="J37717">
        <f t="shared" ca="1" si="4125"/>
        <v>74</v>
      </c>
      <c r="K37717">
        <f t="shared" ca="1" si="4126"/>
        <v>0</v>
      </c>
      <c r="L37717">
        <f t="shared" ca="1" si="4127"/>
        <v>0</v>
      </c>
      <c r="M37717">
        <f t="shared" ca="1" si="4128"/>
        <v>0</v>
      </c>
      <c r="N37717" t="str">
        <f t="shared" ca="1" si="4129"/>
        <v>X</v>
      </c>
    </row>
    <row r="37718" spans="7:14" x14ac:dyDescent="0.3">
      <c r="G37718">
        <v>37717</v>
      </c>
      <c r="H37718">
        <f t="shared" ca="1" si="4123"/>
        <v>17</v>
      </c>
      <c r="I37718">
        <f t="shared" ca="1" si="4124"/>
        <v>18</v>
      </c>
      <c r="J37718">
        <f t="shared" ca="1" si="4125"/>
        <v>107</v>
      </c>
      <c r="K37718">
        <f t="shared" ca="1" si="4126"/>
        <v>0</v>
      </c>
      <c r="L37718">
        <f t="shared" ca="1" si="4127"/>
        <v>0</v>
      </c>
      <c r="M37718">
        <f t="shared" ca="1" si="4128"/>
        <v>0</v>
      </c>
      <c r="N37718" t="str">
        <f t="shared" ca="1" si="4129"/>
        <v>X</v>
      </c>
    </row>
    <row r="37719" spans="7:14" x14ac:dyDescent="0.3">
      <c r="G37719">
        <v>37718</v>
      </c>
      <c r="H37719">
        <f t="shared" ca="1" si="4123"/>
        <v>167</v>
      </c>
      <c r="I37719">
        <f t="shared" ca="1" si="4124"/>
        <v>1</v>
      </c>
      <c r="J37719">
        <f t="shared" ca="1" si="4125"/>
        <v>176</v>
      </c>
      <c r="K37719">
        <f t="shared" ca="1" si="4126"/>
        <v>0</v>
      </c>
      <c r="L37719">
        <f t="shared" ca="1" si="4127"/>
        <v>0</v>
      </c>
      <c r="M37719">
        <f t="shared" ca="1" si="4128"/>
        <v>0</v>
      </c>
      <c r="N37719" t="str">
        <f t="shared" ca="1" si="4129"/>
        <v>X</v>
      </c>
    </row>
    <row r="37720" spans="7:14" x14ac:dyDescent="0.3">
      <c r="G37720">
        <v>37719</v>
      </c>
      <c r="H37720">
        <f t="shared" ca="1" si="4123"/>
        <v>119</v>
      </c>
      <c r="I37720">
        <f t="shared" ca="1" si="4124"/>
        <v>10</v>
      </c>
      <c r="J37720">
        <f t="shared" ca="1" si="4125"/>
        <v>7</v>
      </c>
      <c r="K37720">
        <f t="shared" ca="1" si="4126"/>
        <v>0</v>
      </c>
      <c r="L37720">
        <f t="shared" ca="1" si="4127"/>
        <v>0</v>
      </c>
      <c r="M37720">
        <f t="shared" ca="1" si="4128"/>
        <v>0</v>
      </c>
      <c r="N37720" t="str">
        <f t="shared" ca="1" si="4129"/>
        <v>X</v>
      </c>
    </row>
    <row r="37721" spans="7:14" x14ac:dyDescent="0.3">
      <c r="G37721">
        <v>37720</v>
      </c>
      <c r="H37721">
        <f t="shared" ca="1" si="4123"/>
        <v>177</v>
      </c>
      <c r="I37721">
        <f t="shared" ca="1" si="4124"/>
        <v>18</v>
      </c>
      <c r="J37721">
        <f t="shared" ca="1" si="4125"/>
        <v>173</v>
      </c>
      <c r="K37721">
        <f t="shared" ca="1" si="4126"/>
        <v>0</v>
      </c>
      <c r="L37721">
        <f t="shared" ca="1" si="4127"/>
        <v>0</v>
      </c>
      <c r="M37721">
        <f t="shared" ca="1" si="4128"/>
        <v>0</v>
      </c>
      <c r="N37721" t="str">
        <f t="shared" ca="1" si="4129"/>
        <v>X</v>
      </c>
    </row>
    <row r="37722" spans="7:14" x14ac:dyDescent="0.3">
      <c r="G37722">
        <v>37721</v>
      </c>
      <c r="H37722">
        <f t="shared" ca="1" si="4123"/>
        <v>147</v>
      </c>
      <c r="I37722">
        <f t="shared" ca="1" si="4124"/>
        <v>5</v>
      </c>
      <c r="J37722">
        <f t="shared" ca="1" si="4125"/>
        <v>125</v>
      </c>
      <c r="K37722">
        <f t="shared" ca="1" si="4126"/>
        <v>0</v>
      </c>
      <c r="L37722">
        <f t="shared" ca="1" si="4127"/>
        <v>0</v>
      </c>
      <c r="M37722">
        <f t="shared" ca="1" si="4128"/>
        <v>0</v>
      </c>
      <c r="N37722" t="str">
        <f t="shared" ca="1" si="4129"/>
        <v>X</v>
      </c>
    </row>
    <row r="37723" spans="7:14" x14ac:dyDescent="0.3">
      <c r="G37723">
        <v>37722</v>
      </c>
      <c r="H37723">
        <f t="shared" ca="1" si="4123"/>
        <v>46</v>
      </c>
      <c r="I37723">
        <f t="shared" ca="1" si="4124"/>
        <v>4</v>
      </c>
      <c r="J37723">
        <f t="shared" ca="1" si="4125"/>
        <v>153</v>
      </c>
      <c r="K37723">
        <f t="shared" ca="1" si="4126"/>
        <v>0</v>
      </c>
      <c r="L37723">
        <f t="shared" ca="1" si="4127"/>
        <v>0</v>
      </c>
      <c r="M37723">
        <f t="shared" ca="1" si="4128"/>
        <v>0</v>
      </c>
      <c r="N37723" t="str">
        <f t="shared" ca="1" si="4129"/>
        <v>X</v>
      </c>
    </row>
    <row r="37724" spans="7:14" x14ac:dyDescent="0.3">
      <c r="G37724">
        <v>37723</v>
      </c>
      <c r="H37724">
        <f t="shared" ca="1" si="4123"/>
        <v>42</v>
      </c>
      <c r="I37724">
        <f t="shared" ca="1" si="4124"/>
        <v>7</v>
      </c>
      <c r="J37724">
        <f t="shared" ca="1" si="4125"/>
        <v>49</v>
      </c>
      <c r="K37724">
        <f t="shared" ca="1" si="4126"/>
        <v>0</v>
      </c>
      <c r="L37724">
        <f t="shared" ca="1" si="4127"/>
        <v>0</v>
      </c>
      <c r="M37724">
        <f t="shared" ca="1" si="4128"/>
        <v>1</v>
      </c>
      <c r="N37724" t="str">
        <f t="shared" ca="1" si="4129"/>
        <v>X</v>
      </c>
    </row>
    <row r="37725" spans="7:14" x14ac:dyDescent="0.3">
      <c r="G37725">
        <v>37724</v>
      </c>
      <c r="H37725">
        <f t="shared" ca="1" si="4123"/>
        <v>93</v>
      </c>
      <c r="I37725">
        <f t="shared" ca="1" si="4124"/>
        <v>10</v>
      </c>
      <c r="J37725">
        <f t="shared" ca="1" si="4125"/>
        <v>3</v>
      </c>
      <c r="K37725">
        <f t="shared" ca="1" si="4126"/>
        <v>0</v>
      </c>
      <c r="L37725">
        <f t="shared" ca="1" si="4127"/>
        <v>0</v>
      </c>
      <c r="M37725">
        <f t="shared" ca="1" si="4128"/>
        <v>1</v>
      </c>
      <c r="N37725" t="str">
        <f t="shared" ca="1" si="4129"/>
        <v>X</v>
      </c>
    </row>
    <row r="37726" spans="7:14" x14ac:dyDescent="0.3">
      <c r="G37726">
        <v>37725</v>
      </c>
      <c r="H37726">
        <f t="shared" ca="1" si="4123"/>
        <v>8</v>
      </c>
      <c r="I37726">
        <f t="shared" ca="1" si="4124"/>
        <v>20</v>
      </c>
      <c r="J37726">
        <f t="shared" ca="1" si="4125"/>
        <v>145</v>
      </c>
      <c r="K37726">
        <f t="shared" ca="1" si="4126"/>
        <v>0</v>
      </c>
      <c r="L37726">
        <f t="shared" ca="1" si="4127"/>
        <v>0</v>
      </c>
      <c r="M37726">
        <f t="shared" ca="1" si="4128"/>
        <v>0</v>
      </c>
      <c r="N37726" t="str">
        <f t="shared" ca="1" si="4129"/>
        <v>X</v>
      </c>
    </row>
    <row r="37727" spans="7:14" x14ac:dyDescent="0.3">
      <c r="G37727">
        <v>37726</v>
      </c>
      <c r="H37727">
        <f t="shared" ca="1" si="4123"/>
        <v>178</v>
      </c>
      <c r="I37727">
        <f t="shared" ca="1" si="4124"/>
        <v>4</v>
      </c>
      <c r="J37727">
        <f t="shared" ca="1" si="4125"/>
        <v>1</v>
      </c>
      <c r="K37727">
        <f t="shared" ca="1" si="4126"/>
        <v>0</v>
      </c>
      <c r="L37727">
        <f t="shared" ca="1" si="4127"/>
        <v>0</v>
      </c>
      <c r="M37727">
        <f t="shared" ca="1" si="4128"/>
        <v>1</v>
      </c>
      <c r="N37727" t="str">
        <f t="shared" ca="1" si="4129"/>
        <v>X</v>
      </c>
    </row>
    <row r="37728" spans="7:14" x14ac:dyDescent="0.3">
      <c r="G37728">
        <v>37727</v>
      </c>
      <c r="H37728">
        <f t="shared" ca="1" si="4123"/>
        <v>72</v>
      </c>
      <c r="I37728">
        <f t="shared" ca="1" si="4124"/>
        <v>14</v>
      </c>
      <c r="J37728">
        <f t="shared" ca="1" si="4125"/>
        <v>172</v>
      </c>
      <c r="K37728">
        <f t="shared" ca="1" si="4126"/>
        <v>0</v>
      </c>
      <c r="L37728">
        <f t="shared" ca="1" si="4127"/>
        <v>0</v>
      </c>
      <c r="M37728">
        <f t="shared" ca="1" si="4128"/>
        <v>0</v>
      </c>
      <c r="N37728" t="str">
        <f t="shared" ca="1" si="4129"/>
        <v>X</v>
      </c>
    </row>
    <row r="37729" spans="7:14" x14ac:dyDescent="0.3">
      <c r="G37729">
        <v>37728</v>
      </c>
      <c r="H37729">
        <f t="shared" ca="1" si="4123"/>
        <v>74</v>
      </c>
      <c r="I37729">
        <f t="shared" ca="1" si="4124"/>
        <v>0</v>
      </c>
      <c r="J37729">
        <f t="shared" ca="1" si="4125"/>
        <v>139</v>
      </c>
      <c r="K37729">
        <f t="shared" ca="1" si="4126"/>
        <v>0</v>
      </c>
      <c r="L37729">
        <f t="shared" ca="1" si="4127"/>
        <v>0</v>
      </c>
      <c r="M37729">
        <f t="shared" ca="1" si="4128"/>
        <v>0</v>
      </c>
      <c r="N37729" t="str">
        <f t="shared" ca="1" si="4129"/>
        <v>X</v>
      </c>
    </row>
    <row r="37730" spans="7:14" x14ac:dyDescent="0.3">
      <c r="G37730">
        <v>37729</v>
      </c>
      <c r="H37730">
        <f t="shared" ca="1" si="4123"/>
        <v>105</v>
      </c>
      <c r="I37730">
        <f t="shared" ca="1" si="4124"/>
        <v>10</v>
      </c>
      <c r="J37730">
        <f t="shared" ca="1" si="4125"/>
        <v>194</v>
      </c>
      <c r="K37730">
        <f t="shared" ca="1" si="4126"/>
        <v>0</v>
      </c>
      <c r="L37730">
        <f t="shared" ca="1" si="4127"/>
        <v>0</v>
      </c>
      <c r="M37730">
        <f t="shared" ca="1" si="4128"/>
        <v>0</v>
      </c>
      <c r="N37730" t="str">
        <f t="shared" ca="1" si="4129"/>
        <v>X</v>
      </c>
    </row>
    <row r="37731" spans="7:14" x14ac:dyDescent="0.3">
      <c r="G37731">
        <v>37730</v>
      </c>
      <c r="H37731">
        <f t="shared" ca="1" si="4123"/>
        <v>50</v>
      </c>
      <c r="I37731">
        <f t="shared" ca="1" si="4124"/>
        <v>6</v>
      </c>
      <c r="J37731">
        <f t="shared" ca="1" si="4125"/>
        <v>3</v>
      </c>
      <c r="K37731">
        <f t="shared" ca="1" si="4126"/>
        <v>0</v>
      </c>
      <c r="L37731">
        <f t="shared" ca="1" si="4127"/>
        <v>0</v>
      </c>
      <c r="M37731">
        <f t="shared" ca="1" si="4128"/>
        <v>1</v>
      </c>
      <c r="N37731" t="str">
        <f t="shared" ca="1" si="4129"/>
        <v>X</v>
      </c>
    </row>
    <row r="37732" spans="7:14" x14ac:dyDescent="0.3">
      <c r="G37732">
        <v>37731</v>
      </c>
      <c r="H37732">
        <f t="shared" ca="1" si="4123"/>
        <v>51</v>
      </c>
      <c r="I37732">
        <f t="shared" ca="1" si="4124"/>
        <v>2</v>
      </c>
      <c r="J37732">
        <f t="shared" ca="1" si="4125"/>
        <v>9</v>
      </c>
      <c r="K37732">
        <f t="shared" ca="1" si="4126"/>
        <v>0</v>
      </c>
      <c r="L37732">
        <f t="shared" ca="1" si="4127"/>
        <v>0</v>
      </c>
      <c r="M37732">
        <f t="shared" ca="1" si="4128"/>
        <v>1</v>
      </c>
      <c r="N37732" t="str">
        <f t="shared" ca="1" si="4129"/>
        <v>X</v>
      </c>
    </row>
    <row r="37733" spans="7:14" x14ac:dyDescent="0.3">
      <c r="G37733">
        <v>37732</v>
      </c>
      <c r="H37733">
        <f t="shared" ca="1" si="4123"/>
        <v>92</v>
      </c>
      <c r="I37733">
        <f t="shared" ca="1" si="4124"/>
        <v>12</v>
      </c>
      <c r="J37733">
        <f t="shared" ca="1" si="4125"/>
        <v>130</v>
      </c>
      <c r="K37733">
        <f t="shared" ca="1" si="4126"/>
        <v>0</v>
      </c>
      <c r="L37733">
        <f t="shared" ca="1" si="4127"/>
        <v>0</v>
      </c>
      <c r="M37733">
        <f t="shared" ca="1" si="4128"/>
        <v>0</v>
      </c>
      <c r="N37733" t="str">
        <f t="shared" ca="1" si="4129"/>
        <v>X</v>
      </c>
    </row>
    <row r="37734" spans="7:14" x14ac:dyDescent="0.3">
      <c r="G37734">
        <v>37733</v>
      </c>
      <c r="H37734">
        <f t="shared" ca="1" si="4123"/>
        <v>180</v>
      </c>
      <c r="I37734">
        <f t="shared" ca="1" si="4124"/>
        <v>18</v>
      </c>
      <c r="J37734">
        <f t="shared" ca="1" si="4125"/>
        <v>92</v>
      </c>
      <c r="K37734">
        <f t="shared" ca="1" si="4126"/>
        <v>0</v>
      </c>
      <c r="L37734">
        <f t="shared" ca="1" si="4127"/>
        <v>0</v>
      </c>
      <c r="M37734">
        <f t="shared" ca="1" si="4128"/>
        <v>0</v>
      </c>
      <c r="N37734" t="str">
        <f t="shared" ca="1" si="4129"/>
        <v>X</v>
      </c>
    </row>
    <row r="37735" spans="7:14" x14ac:dyDescent="0.3">
      <c r="G37735">
        <v>37734</v>
      </c>
      <c r="H37735">
        <f t="shared" ca="1" si="4123"/>
        <v>179</v>
      </c>
      <c r="I37735">
        <f t="shared" ca="1" si="4124"/>
        <v>7</v>
      </c>
      <c r="J37735">
        <f t="shared" ca="1" si="4125"/>
        <v>180</v>
      </c>
      <c r="K37735">
        <f t="shared" ca="1" si="4126"/>
        <v>0</v>
      </c>
      <c r="L37735">
        <f t="shared" ca="1" si="4127"/>
        <v>0</v>
      </c>
      <c r="M37735">
        <f t="shared" ca="1" si="4128"/>
        <v>0</v>
      </c>
      <c r="N37735" t="str">
        <f t="shared" ca="1" si="4129"/>
        <v>X</v>
      </c>
    </row>
    <row r="37736" spans="7:14" x14ac:dyDescent="0.3">
      <c r="G37736">
        <v>37735</v>
      </c>
      <c r="H37736">
        <f t="shared" ca="1" si="4123"/>
        <v>72</v>
      </c>
      <c r="I37736">
        <f t="shared" ca="1" si="4124"/>
        <v>11</v>
      </c>
      <c r="J37736">
        <f t="shared" ca="1" si="4125"/>
        <v>191</v>
      </c>
      <c r="K37736">
        <f t="shared" ca="1" si="4126"/>
        <v>0</v>
      </c>
      <c r="L37736">
        <f t="shared" ca="1" si="4127"/>
        <v>0</v>
      </c>
      <c r="M37736">
        <f t="shared" ca="1" si="4128"/>
        <v>0</v>
      </c>
      <c r="N37736" t="str">
        <f t="shared" ca="1" si="4129"/>
        <v>X</v>
      </c>
    </row>
    <row r="37737" spans="7:14" x14ac:dyDescent="0.3">
      <c r="G37737">
        <v>37736</v>
      </c>
      <c r="H37737">
        <f t="shared" ca="1" si="4123"/>
        <v>193</v>
      </c>
      <c r="I37737">
        <f t="shared" ca="1" si="4124"/>
        <v>18</v>
      </c>
      <c r="J37737">
        <f t="shared" ca="1" si="4125"/>
        <v>106</v>
      </c>
      <c r="K37737">
        <f t="shared" ca="1" si="4126"/>
        <v>0</v>
      </c>
      <c r="L37737">
        <f t="shared" ca="1" si="4127"/>
        <v>0</v>
      </c>
      <c r="M37737">
        <f t="shared" ca="1" si="4128"/>
        <v>0</v>
      </c>
      <c r="N37737" t="str">
        <f t="shared" ca="1" si="4129"/>
        <v>X</v>
      </c>
    </row>
    <row r="37738" spans="7:14" x14ac:dyDescent="0.3">
      <c r="G37738">
        <v>37737</v>
      </c>
      <c r="H37738">
        <f t="shared" ca="1" si="4123"/>
        <v>137</v>
      </c>
      <c r="I37738">
        <f t="shared" ca="1" si="4124"/>
        <v>20</v>
      </c>
      <c r="J37738">
        <f t="shared" ca="1" si="4125"/>
        <v>67</v>
      </c>
      <c r="K37738">
        <f t="shared" ca="1" si="4126"/>
        <v>0</v>
      </c>
      <c r="L37738">
        <f t="shared" ca="1" si="4127"/>
        <v>0</v>
      </c>
      <c r="M37738">
        <f t="shared" ca="1" si="4128"/>
        <v>0</v>
      </c>
      <c r="N37738" t="str">
        <f t="shared" ca="1" si="4129"/>
        <v>X</v>
      </c>
    </row>
    <row r="37739" spans="7:14" x14ac:dyDescent="0.3">
      <c r="G37739">
        <v>37738</v>
      </c>
      <c r="H37739">
        <f t="shared" ca="1" si="4123"/>
        <v>18</v>
      </c>
      <c r="I37739">
        <f t="shared" ca="1" si="4124"/>
        <v>10</v>
      </c>
      <c r="J37739">
        <f t="shared" ca="1" si="4125"/>
        <v>6</v>
      </c>
      <c r="K37739">
        <f t="shared" ca="1" si="4126"/>
        <v>1</v>
      </c>
      <c r="L37739">
        <f t="shared" ca="1" si="4127"/>
        <v>0</v>
      </c>
      <c r="M37739">
        <f t="shared" ca="1" si="4128"/>
        <v>1</v>
      </c>
      <c r="N37739" t="str">
        <f t="shared" ca="1" si="4129"/>
        <v>X</v>
      </c>
    </row>
    <row r="37740" spans="7:14" x14ac:dyDescent="0.3">
      <c r="G37740">
        <v>37739</v>
      </c>
      <c r="H37740">
        <f t="shared" ca="1" si="4123"/>
        <v>8</v>
      </c>
      <c r="I37740">
        <f t="shared" ca="1" si="4124"/>
        <v>9</v>
      </c>
      <c r="J37740">
        <f t="shared" ca="1" si="4125"/>
        <v>70</v>
      </c>
      <c r="K37740">
        <f t="shared" ca="1" si="4126"/>
        <v>1</v>
      </c>
      <c r="L37740">
        <f t="shared" ca="1" si="4127"/>
        <v>0</v>
      </c>
      <c r="M37740">
        <f t="shared" ca="1" si="4128"/>
        <v>1</v>
      </c>
      <c r="N37740" t="str">
        <f t="shared" ca="1" si="4129"/>
        <v>X</v>
      </c>
    </row>
    <row r="37741" spans="7:14" x14ac:dyDescent="0.3">
      <c r="G37741">
        <v>37740</v>
      </c>
      <c r="H37741">
        <f t="shared" ca="1" si="4123"/>
        <v>23</v>
      </c>
      <c r="I37741">
        <f t="shared" ca="1" si="4124"/>
        <v>12</v>
      </c>
      <c r="J37741">
        <f t="shared" ca="1" si="4125"/>
        <v>196</v>
      </c>
      <c r="K37741">
        <f t="shared" ca="1" si="4126"/>
        <v>0</v>
      </c>
      <c r="L37741">
        <f t="shared" ca="1" si="4127"/>
        <v>0</v>
      </c>
      <c r="M37741">
        <f t="shared" ca="1" si="4128"/>
        <v>0</v>
      </c>
      <c r="N37741" t="str">
        <f t="shared" ca="1" si="4129"/>
        <v>X</v>
      </c>
    </row>
    <row r="37742" spans="7:14" x14ac:dyDescent="0.3">
      <c r="G37742">
        <v>37741</v>
      </c>
      <c r="H37742">
        <f t="shared" ca="1" si="4123"/>
        <v>84</v>
      </c>
      <c r="I37742">
        <f t="shared" ca="1" si="4124"/>
        <v>3</v>
      </c>
      <c r="J37742">
        <f t="shared" ca="1" si="4125"/>
        <v>178</v>
      </c>
      <c r="K37742">
        <f t="shared" ca="1" si="4126"/>
        <v>0</v>
      </c>
      <c r="L37742">
        <f t="shared" ca="1" si="4127"/>
        <v>0</v>
      </c>
      <c r="M37742">
        <f t="shared" ca="1" si="4128"/>
        <v>0</v>
      </c>
      <c r="N37742" t="str">
        <f t="shared" ca="1" si="4129"/>
        <v>X</v>
      </c>
    </row>
    <row r="37743" spans="7:14" x14ac:dyDescent="0.3">
      <c r="G37743">
        <v>37742</v>
      </c>
      <c r="H37743">
        <f t="shared" ca="1" si="4123"/>
        <v>157</v>
      </c>
      <c r="I37743">
        <f t="shared" ca="1" si="4124"/>
        <v>12</v>
      </c>
      <c r="J37743">
        <f t="shared" ca="1" si="4125"/>
        <v>66</v>
      </c>
      <c r="K37743">
        <f t="shared" ca="1" si="4126"/>
        <v>0</v>
      </c>
      <c r="L37743">
        <f t="shared" ca="1" si="4127"/>
        <v>0</v>
      </c>
      <c r="M37743">
        <f t="shared" ca="1" si="4128"/>
        <v>0</v>
      </c>
      <c r="N37743" t="str">
        <f t="shared" ca="1" si="4129"/>
        <v>X</v>
      </c>
    </row>
    <row r="37744" spans="7:14" x14ac:dyDescent="0.3">
      <c r="G37744">
        <v>37743</v>
      </c>
      <c r="H37744">
        <f t="shared" ca="1" si="4123"/>
        <v>96</v>
      </c>
      <c r="I37744">
        <f t="shared" ca="1" si="4124"/>
        <v>7</v>
      </c>
      <c r="J37744">
        <f t="shared" ca="1" si="4125"/>
        <v>145</v>
      </c>
      <c r="K37744">
        <f t="shared" ca="1" si="4126"/>
        <v>0</v>
      </c>
      <c r="L37744">
        <f t="shared" ca="1" si="4127"/>
        <v>0</v>
      </c>
      <c r="M37744">
        <f t="shared" ca="1" si="4128"/>
        <v>0</v>
      </c>
      <c r="N37744" t="str">
        <f t="shared" ca="1" si="4129"/>
        <v>X</v>
      </c>
    </row>
    <row r="37745" spans="7:14" x14ac:dyDescent="0.3">
      <c r="G37745">
        <v>37744</v>
      </c>
      <c r="H37745">
        <f t="shared" ca="1" si="4123"/>
        <v>132</v>
      </c>
      <c r="I37745">
        <f t="shared" ca="1" si="4124"/>
        <v>17</v>
      </c>
      <c r="J37745">
        <f t="shared" ca="1" si="4125"/>
        <v>101</v>
      </c>
      <c r="K37745">
        <f t="shared" ca="1" si="4126"/>
        <v>0</v>
      </c>
      <c r="L37745">
        <f t="shared" ca="1" si="4127"/>
        <v>0</v>
      </c>
      <c r="M37745">
        <f t="shared" ca="1" si="4128"/>
        <v>0</v>
      </c>
      <c r="N37745" t="str">
        <f t="shared" ca="1" si="4129"/>
        <v>X</v>
      </c>
    </row>
    <row r="37746" spans="7:14" x14ac:dyDescent="0.3">
      <c r="G37746">
        <v>37745</v>
      </c>
      <c r="H37746">
        <f t="shared" ca="1" si="4123"/>
        <v>114</v>
      </c>
      <c r="I37746">
        <f t="shared" ca="1" si="4124"/>
        <v>19</v>
      </c>
      <c r="J37746">
        <f t="shared" ca="1" si="4125"/>
        <v>95</v>
      </c>
      <c r="K37746">
        <f t="shared" ca="1" si="4126"/>
        <v>0</v>
      </c>
      <c r="L37746">
        <f t="shared" ca="1" si="4127"/>
        <v>0</v>
      </c>
      <c r="M37746">
        <f t="shared" ca="1" si="4128"/>
        <v>0</v>
      </c>
      <c r="N37746" t="str">
        <f t="shared" ca="1" si="4129"/>
        <v>X</v>
      </c>
    </row>
    <row r="37747" spans="7:14" x14ac:dyDescent="0.3">
      <c r="G37747">
        <v>37746</v>
      </c>
      <c r="H37747">
        <f t="shared" ca="1" si="4123"/>
        <v>152</v>
      </c>
      <c r="I37747">
        <f t="shared" ca="1" si="4124"/>
        <v>5</v>
      </c>
      <c r="J37747">
        <f t="shared" ca="1" si="4125"/>
        <v>190</v>
      </c>
      <c r="K37747">
        <f t="shared" ca="1" si="4126"/>
        <v>0</v>
      </c>
      <c r="L37747">
        <f t="shared" ca="1" si="4127"/>
        <v>0</v>
      </c>
      <c r="M37747">
        <f t="shared" ca="1" si="4128"/>
        <v>0</v>
      </c>
      <c r="N37747" t="str">
        <f t="shared" ca="1" si="4129"/>
        <v>X</v>
      </c>
    </row>
    <row r="37748" spans="7:14" x14ac:dyDescent="0.3">
      <c r="G37748">
        <v>37747</v>
      </c>
      <c r="H37748">
        <f t="shared" ca="1" si="4123"/>
        <v>50</v>
      </c>
      <c r="I37748">
        <f t="shared" ca="1" si="4124"/>
        <v>5</v>
      </c>
      <c r="J37748">
        <f t="shared" ca="1" si="4125"/>
        <v>28</v>
      </c>
      <c r="K37748">
        <f t="shared" ca="1" si="4126"/>
        <v>0</v>
      </c>
      <c r="L37748">
        <f t="shared" ca="1" si="4127"/>
        <v>0</v>
      </c>
      <c r="M37748">
        <f t="shared" ca="1" si="4128"/>
        <v>1</v>
      </c>
      <c r="N37748" t="str">
        <f t="shared" ca="1" si="4129"/>
        <v>X</v>
      </c>
    </row>
    <row r="37749" spans="7:14" x14ac:dyDescent="0.3">
      <c r="G37749">
        <v>37748</v>
      </c>
      <c r="H37749">
        <f t="shared" ca="1" si="4123"/>
        <v>57</v>
      </c>
      <c r="I37749">
        <f t="shared" ca="1" si="4124"/>
        <v>8</v>
      </c>
      <c r="J37749">
        <f t="shared" ca="1" si="4125"/>
        <v>79</v>
      </c>
      <c r="K37749">
        <f t="shared" ca="1" si="4126"/>
        <v>0</v>
      </c>
      <c r="L37749">
        <f t="shared" ca="1" si="4127"/>
        <v>0</v>
      </c>
      <c r="M37749">
        <f t="shared" ca="1" si="4128"/>
        <v>1</v>
      </c>
      <c r="N37749" t="str">
        <f t="shared" ca="1" si="4129"/>
        <v>X</v>
      </c>
    </row>
    <row r="37750" spans="7:14" x14ac:dyDescent="0.3">
      <c r="G37750">
        <v>37749</v>
      </c>
      <c r="H37750">
        <f t="shared" ca="1" si="4123"/>
        <v>38</v>
      </c>
      <c r="I37750">
        <f t="shared" ca="1" si="4124"/>
        <v>4</v>
      </c>
      <c r="J37750">
        <f t="shared" ca="1" si="4125"/>
        <v>88</v>
      </c>
      <c r="K37750">
        <f t="shared" ca="1" si="4126"/>
        <v>1</v>
      </c>
      <c r="L37750">
        <f t="shared" ca="1" si="4127"/>
        <v>0</v>
      </c>
      <c r="M37750">
        <f t="shared" ca="1" si="4128"/>
        <v>1</v>
      </c>
      <c r="N37750" t="str">
        <f t="shared" ca="1" si="4129"/>
        <v>X</v>
      </c>
    </row>
    <row r="37751" spans="7:14" x14ac:dyDescent="0.3">
      <c r="G37751">
        <v>37750</v>
      </c>
      <c r="H37751">
        <f t="shared" ca="1" si="4123"/>
        <v>25</v>
      </c>
      <c r="I37751">
        <f t="shared" ca="1" si="4124"/>
        <v>11</v>
      </c>
      <c r="J37751">
        <f t="shared" ca="1" si="4125"/>
        <v>74</v>
      </c>
      <c r="K37751">
        <f t="shared" ca="1" si="4126"/>
        <v>0</v>
      </c>
      <c r="L37751">
        <f t="shared" ca="1" si="4127"/>
        <v>0</v>
      </c>
      <c r="M37751">
        <f t="shared" ca="1" si="4128"/>
        <v>0</v>
      </c>
      <c r="N37751" t="str">
        <f t="shared" ca="1" si="4129"/>
        <v>X</v>
      </c>
    </row>
    <row r="37752" spans="7:14" x14ac:dyDescent="0.3">
      <c r="G37752">
        <v>37751</v>
      </c>
      <c r="H37752">
        <f t="shared" ca="1" si="4123"/>
        <v>141</v>
      </c>
      <c r="I37752">
        <f t="shared" ca="1" si="4124"/>
        <v>11</v>
      </c>
      <c r="J37752">
        <f t="shared" ca="1" si="4125"/>
        <v>162</v>
      </c>
      <c r="K37752">
        <f t="shared" ca="1" si="4126"/>
        <v>0</v>
      </c>
      <c r="L37752">
        <f t="shared" ca="1" si="4127"/>
        <v>0</v>
      </c>
      <c r="M37752">
        <f t="shared" ca="1" si="4128"/>
        <v>0</v>
      </c>
      <c r="N37752" t="str">
        <f t="shared" ca="1" si="4129"/>
        <v>X</v>
      </c>
    </row>
    <row r="37753" spans="7:14" x14ac:dyDescent="0.3">
      <c r="G37753">
        <v>37752</v>
      </c>
      <c r="H37753">
        <f t="shared" ca="1" si="4123"/>
        <v>142</v>
      </c>
      <c r="I37753">
        <f t="shared" ca="1" si="4124"/>
        <v>14</v>
      </c>
      <c r="J37753">
        <f t="shared" ca="1" si="4125"/>
        <v>130</v>
      </c>
      <c r="K37753">
        <f t="shared" ca="1" si="4126"/>
        <v>0</v>
      </c>
      <c r="L37753">
        <f t="shared" ca="1" si="4127"/>
        <v>0</v>
      </c>
      <c r="M37753">
        <f t="shared" ca="1" si="4128"/>
        <v>0</v>
      </c>
      <c r="N37753" t="str">
        <f t="shared" ca="1" si="4129"/>
        <v>X</v>
      </c>
    </row>
    <row r="37754" spans="7:14" x14ac:dyDescent="0.3">
      <c r="G37754">
        <v>37753</v>
      </c>
      <c r="H37754">
        <f t="shared" ca="1" si="4123"/>
        <v>23</v>
      </c>
      <c r="I37754">
        <f t="shared" ca="1" si="4124"/>
        <v>7</v>
      </c>
      <c r="J37754">
        <f t="shared" ca="1" si="4125"/>
        <v>91</v>
      </c>
      <c r="K37754">
        <f t="shared" ca="1" si="4126"/>
        <v>1</v>
      </c>
      <c r="L37754">
        <f t="shared" ca="1" si="4127"/>
        <v>0</v>
      </c>
      <c r="M37754">
        <f t="shared" ca="1" si="4128"/>
        <v>1</v>
      </c>
      <c r="N37754" t="str">
        <f t="shared" ca="1" si="4129"/>
        <v>X</v>
      </c>
    </row>
    <row r="37755" spans="7:14" x14ac:dyDescent="0.3">
      <c r="G37755">
        <v>37754</v>
      </c>
      <c r="H37755">
        <f t="shared" ca="1" si="4123"/>
        <v>147</v>
      </c>
      <c r="I37755">
        <f t="shared" ca="1" si="4124"/>
        <v>2</v>
      </c>
      <c r="J37755">
        <f t="shared" ca="1" si="4125"/>
        <v>76</v>
      </c>
      <c r="K37755">
        <f t="shared" ca="1" si="4126"/>
        <v>0</v>
      </c>
      <c r="L37755">
        <f t="shared" ca="1" si="4127"/>
        <v>0</v>
      </c>
      <c r="M37755">
        <f t="shared" ca="1" si="4128"/>
        <v>0</v>
      </c>
      <c r="N37755" t="str">
        <f t="shared" ca="1" si="4129"/>
        <v>X</v>
      </c>
    </row>
    <row r="37756" spans="7:14" x14ac:dyDescent="0.3">
      <c r="G37756">
        <v>37755</v>
      </c>
      <c r="H37756">
        <f t="shared" ca="1" si="4123"/>
        <v>44</v>
      </c>
      <c r="I37756">
        <f t="shared" ca="1" si="4124"/>
        <v>2</v>
      </c>
      <c r="J37756">
        <f t="shared" ca="1" si="4125"/>
        <v>152</v>
      </c>
      <c r="K37756">
        <f t="shared" ca="1" si="4126"/>
        <v>1</v>
      </c>
      <c r="L37756">
        <f t="shared" ca="1" si="4127"/>
        <v>0</v>
      </c>
      <c r="M37756">
        <f t="shared" ca="1" si="4128"/>
        <v>1</v>
      </c>
      <c r="N37756" t="str">
        <f t="shared" ca="1" si="4129"/>
        <v>X</v>
      </c>
    </row>
    <row r="37757" spans="7:14" x14ac:dyDescent="0.3">
      <c r="G37757">
        <v>37756</v>
      </c>
      <c r="H37757">
        <f t="shared" ca="1" si="4123"/>
        <v>100</v>
      </c>
      <c r="I37757">
        <f t="shared" ca="1" si="4124"/>
        <v>11</v>
      </c>
      <c r="J37757">
        <f t="shared" ca="1" si="4125"/>
        <v>18</v>
      </c>
      <c r="K37757">
        <f t="shared" ca="1" si="4126"/>
        <v>0</v>
      </c>
      <c r="L37757">
        <f t="shared" ca="1" si="4127"/>
        <v>0</v>
      </c>
      <c r="M37757">
        <f t="shared" ca="1" si="4128"/>
        <v>0</v>
      </c>
      <c r="N37757" t="str">
        <f t="shared" ca="1" si="4129"/>
        <v>X</v>
      </c>
    </row>
    <row r="37758" spans="7:14" x14ac:dyDescent="0.3">
      <c r="G37758">
        <v>37757</v>
      </c>
      <c r="H37758">
        <f t="shared" ca="1" si="4123"/>
        <v>171</v>
      </c>
      <c r="I37758">
        <f t="shared" ca="1" si="4124"/>
        <v>15</v>
      </c>
      <c r="J37758">
        <f t="shared" ca="1" si="4125"/>
        <v>97</v>
      </c>
      <c r="K37758">
        <f t="shared" ca="1" si="4126"/>
        <v>0</v>
      </c>
      <c r="L37758">
        <f t="shared" ca="1" si="4127"/>
        <v>0</v>
      </c>
      <c r="M37758">
        <f t="shared" ca="1" si="4128"/>
        <v>0</v>
      </c>
      <c r="N37758" t="str">
        <f t="shared" ca="1" si="4129"/>
        <v>X</v>
      </c>
    </row>
    <row r="37759" spans="7:14" x14ac:dyDescent="0.3">
      <c r="G37759">
        <v>37758</v>
      </c>
      <c r="H37759">
        <f t="shared" ca="1" si="4123"/>
        <v>130</v>
      </c>
      <c r="I37759">
        <f t="shared" ca="1" si="4124"/>
        <v>14</v>
      </c>
      <c r="J37759">
        <f t="shared" ca="1" si="4125"/>
        <v>162</v>
      </c>
      <c r="K37759">
        <f t="shared" ca="1" si="4126"/>
        <v>0</v>
      </c>
      <c r="L37759">
        <f t="shared" ca="1" si="4127"/>
        <v>0</v>
      </c>
      <c r="M37759">
        <f t="shared" ca="1" si="4128"/>
        <v>0</v>
      </c>
      <c r="N37759" t="str">
        <f t="shared" ca="1" si="4129"/>
        <v>X</v>
      </c>
    </row>
    <row r="37760" spans="7:14" x14ac:dyDescent="0.3">
      <c r="G37760">
        <v>37759</v>
      </c>
      <c r="H37760">
        <f t="shared" ca="1" si="4123"/>
        <v>199</v>
      </c>
      <c r="I37760">
        <f t="shared" ca="1" si="4124"/>
        <v>1</v>
      </c>
      <c r="J37760">
        <f t="shared" ca="1" si="4125"/>
        <v>195</v>
      </c>
      <c r="K37760">
        <f t="shared" ca="1" si="4126"/>
        <v>0</v>
      </c>
      <c r="L37760">
        <f t="shared" ca="1" si="4127"/>
        <v>0</v>
      </c>
      <c r="M37760">
        <f t="shared" ca="1" si="4128"/>
        <v>0</v>
      </c>
      <c r="N37760" t="str">
        <f t="shared" ca="1" si="4129"/>
        <v>X</v>
      </c>
    </row>
    <row r="37761" spans="7:14" x14ac:dyDescent="0.3">
      <c r="G37761">
        <v>37760</v>
      </c>
      <c r="H37761">
        <f t="shared" ca="1" si="4123"/>
        <v>59</v>
      </c>
      <c r="I37761">
        <f t="shared" ca="1" si="4124"/>
        <v>17</v>
      </c>
      <c r="J37761">
        <f t="shared" ca="1" si="4125"/>
        <v>183</v>
      </c>
      <c r="K37761">
        <f t="shared" ca="1" si="4126"/>
        <v>0</v>
      </c>
      <c r="L37761">
        <f t="shared" ca="1" si="4127"/>
        <v>0</v>
      </c>
      <c r="M37761">
        <f t="shared" ca="1" si="4128"/>
        <v>0</v>
      </c>
      <c r="N37761" t="str">
        <f t="shared" ca="1" si="4129"/>
        <v>X</v>
      </c>
    </row>
    <row r="37762" spans="7:14" x14ac:dyDescent="0.3">
      <c r="G37762">
        <v>37761</v>
      </c>
      <c r="H37762">
        <f t="shared" ca="1" si="4123"/>
        <v>98</v>
      </c>
      <c r="I37762">
        <f t="shared" ca="1" si="4124"/>
        <v>2</v>
      </c>
      <c r="J37762">
        <f t="shared" ca="1" si="4125"/>
        <v>42</v>
      </c>
      <c r="K37762">
        <f t="shared" ca="1" si="4126"/>
        <v>0</v>
      </c>
      <c r="L37762">
        <f t="shared" ca="1" si="4127"/>
        <v>0</v>
      </c>
      <c r="M37762">
        <f t="shared" ca="1" si="4128"/>
        <v>1</v>
      </c>
      <c r="N37762" t="str">
        <f t="shared" ca="1" si="4129"/>
        <v>X</v>
      </c>
    </row>
    <row r="37763" spans="7:14" x14ac:dyDescent="0.3">
      <c r="G37763">
        <v>37762</v>
      </c>
      <c r="H37763">
        <f t="shared" ref="H37763:H37826" ca="1" si="4130">RANDBETWEEN(0,200)</f>
        <v>80</v>
      </c>
      <c r="I37763">
        <f t="shared" ref="I37763:I37826" ca="1" si="4131">RANDBETWEEN(0,20)</f>
        <v>11</v>
      </c>
      <c r="J37763">
        <f t="shared" ref="J37763:J37826" ca="1" si="4132">RANDBETWEEN(0,200)</f>
        <v>35</v>
      </c>
      <c r="K37763">
        <f t="shared" ref="K37763:K37826" ca="1" si="4133">IF(2*H37763+5*I37763&lt;=100,1,0)</f>
        <v>0</v>
      </c>
      <c r="L37763">
        <f t="shared" ref="L37763:L37826" ca="1" si="4134">IF(I37763-J37763&gt;=10,1,0)</f>
        <v>0</v>
      </c>
      <c r="M37763">
        <f t="shared" ref="M37763:M37826" ca="1" si="4135">IF(H37763+I37763^2+J37763&lt;=200,1,0)</f>
        <v>0</v>
      </c>
      <c r="N37763" t="str">
        <f t="shared" ref="N37763:N37826" ca="1" si="4136">IF(K37763*L37763*M37763=1,2*H37763^3+4*I37763+J37763,"X")</f>
        <v>X</v>
      </c>
    </row>
    <row r="37764" spans="7:14" x14ac:dyDescent="0.3">
      <c r="G37764">
        <v>37763</v>
      </c>
      <c r="H37764">
        <f t="shared" ca="1" si="4130"/>
        <v>54</v>
      </c>
      <c r="I37764">
        <f t="shared" ca="1" si="4131"/>
        <v>12</v>
      </c>
      <c r="J37764">
        <f t="shared" ca="1" si="4132"/>
        <v>75</v>
      </c>
      <c r="K37764">
        <f t="shared" ca="1" si="4133"/>
        <v>0</v>
      </c>
      <c r="L37764">
        <f t="shared" ca="1" si="4134"/>
        <v>0</v>
      </c>
      <c r="M37764">
        <f t="shared" ca="1" si="4135"/>
        <v>0</v>
      </c>
      <c r="N37764" t="str">
        <f t="shared" ca="1" si="4136"/>
        <v>X</v>
      </c>
    </row>
    <row r="37765" spans="7:14" x14ac:dyDescent="0.3">
      <c r="G37765">
        <v>37764</v>
      </c>
      <c r="H37765">
        <f t="shared" ca="1" si="4130"/>
        <v>142</v>
      </c>
      <c r="I37765">
        <f t="shared" ca="1" si="4131"/>
        <v>5</v>
      </c>
      <c r="J37765">
        <f t="shared" ca="1" si="4132"/>
        <v>44</v>
      </c>
      <c r="K37765">
        <f t="shared" ca="1" si="4133"/>
        <v>0</v>
      </c>
      <c r="L37765">
        <f t="shared" ca="1" si="4134"/>
        <v>0</v>
      </c>
      <c r="M37765">
        <f t="shared" ca="1" si="4135"/>
        <v>0</v>
      </c>
      <c r="N37765" t="str">
        <f t="shared" ca="1" si="4136"/>
        <v>X</v>
      </c>
    </row>
    <row r="37766" spans="7:14" x14ac:dyDescent="0.3">
      <c r="G37766">
        <v>37765</v>
      </c>
      <c r="H37766">
        <f t="shared" ca="1" si="4130"/>
        <v>130</v>
      </c>
      <c r="I37766">
        <f t="shared" ca="1" si="4131"/>
        <v>12</v>
      </c>
      <c r="J37766">
        <f t="shared" ca="1" si="4132"/>
        <v>165</v>
      </c>
      <c r="K37766">
        <f t="shared" ca="1" si="4133"/>
        <v>0</v>
      </c>
      <c r="L37766">
        <f t="shared" ca="1" si="4134"/>
        <v>0</v>
      </c>
      <c r="M37766">
        <f t="shared" ca="1" si="4135"/>
        <v>0</v>
      </c>
      <c r="N37766" t="str">
        <f t="shared" ca="1" si="4136"/>
        <v>X</v>
      </c>
    </row>
    <row r="37767" spans="7:14" x14ac:dyDescent="0.3">
      <c r="G37767">
        <v>37766</v>
      </c>
      <c r="H37767">
        <f t="shared" ca="1" si="4130"/>
        <v>123</v>
      </c>
      <c r="I37767">
        <f t="shared" ca="1" si="4131"/>
        <v>7</v>
      </c>
      <c r="J37767">
        <f t="shared" ca="1" si="4132"/>
        <v>6</v>
      </c>
      <c r="K37767">
        <f t="shared" ca="1" si="4133"/>
        <v>0</v>
      </c>
      <c r="L37767">
        <f t="shared" ca="1" si="4134"/>
        <v>0</v>
      </c>
      <c r="M37767">
        <f t="shared" ca="1" si="4135"/>
        <v>1</v>
      </c>
      <c r="N37767" t="str">
        <f t="shared" ca="1" si="4136"/>
        <v>X</v>
      </c>
    </row>
    <row r="37768" spans="7:14" x14ac:dyDescent="0.3">
      <c r="G37768">
        <v>37767</v>
      </c>
      <c r="H37768">
        <f t="shared" ca="1" si="4130"/>
        <v>77</v>
      </c>
      <c r="I37768">
        <f t="shared" ca="1" si="4131"/>
        <v>12</v>
      </c>
      <c r="J37768">
        <f t="shared" ca="1" si="4132"/>
        <v>116</v>
      </c>
      <c r="K37768">
        <f t="shared" ca="1" si="4133"/>
        <v>0</v>
      </c>
      <c r="L37768">
        <f t="shared" ca="1" si="4134"/>
        <v>0</v>
      </c>
      <c r="M37768">
        <f t="shared" ca="1" si="4135"/>
        <v>0</v>
      </c>
      <c r="N37768" t="str">
        <f t="shared" ca="1" si="4136"/>
        <v>X</v>
      </c>
    </row>
    <row r="37769" spans="7:14" x14ac:dyDescent="0.3">
      <c r="G37769">
        <v>37768</v>
      </c>
      <c r="H37769">
        <f t="shared" ca="1" si="4130"/>
        <v>186</v>
      </c>
      <c r="I37769">
        <f t="shared" ca="1" si="4131"/>
        <v>0</v>
      </c>
      <c r="J37769">
        <f t="shared" ca="1" si="4132"/>
        <v>164</v>
      </c>
      <c r="K37769">
        <f t="shared" ca="1" si="4133"/>
        <v>0</v>
      </c>
      <c r="L37769">
        <f t="shared" ca="1" si="4134"/>
        <v>0</v>
      </c>
      <c r="M37769">
        <f t="shared" ca="1" si="4135"/>
        <v>0</v>
      </c>
      <c r="N37769" t="str">
        <f t="shared" ca="1" si="4136"/>
        <v>X</v>
      </c>
    </row>
    <row r="37770" spans="7:14" x14ac:dyDescent="0.3">
      <c r="G37770">
        <v>37769</v>
      </c>
      <c r="H37770">
        <f t="shared" ca="1" si="4130"/>
        <v>175</v>
      </c>
      <c r="I37770">
        <f t="shared" ca="1" si="4131"/>
        <v>18</v>
      </c>
      <c r="J37770">
        <f t="shared" ca="1" si="4132"/>
        <v>30</v>
      </c>
      <c r="K37770">
        <f t="shared" ca="1" si="4133"/>
        <v>0</v>
      </c>
      <c r="L37770">
        <f t="shared" ca="1" si="4134"/>
        <v>0</v>
      </c>
      <c r="M37770">
        <f t="shared" ca="1" si="4135"/>
        <v>0</v>
      </c>
      <c r="N37770" t="str">
        <f t="shared" ca="1" si="4136"/>
        <v>X</v>
      </c>
    </row>
    <row r="37771" spans="7:14" x14ac:dyDescent="0.3">
      <c r="G37771">
        <v>37770</v>
      </c>
      <c r="H37771">
        <f t="shared" ca="1" si="4130"/>
        <v>129</v>
      </c>
      <c r="I37771">
        <f t="shared" ca="1" si="4131"/>
        <v>16</v>
      </c>
      <c r="J37771">
        <f t="shared" ca="1" si="4132"/>
        <v>73</v>
      </c>
      <c r="K37771">
        <f t="shared" ca="1" si="4133"/>
        <v>0</v>
      </c>
      <c r="L37771">
        <f t="shared" ca="1" si="4134"/>
        <v>0</v>
      </c>
      <c r="M37771">
        <f t="shared" ca="1" si="4135"/>
        <v>0</v>
      </c>
      <c r="N37771" t="str">
        <f t="shared" ca="1" si="4136"/>
        <v>X</v>
      </c>
    </row>
    <row r="37772" spans="7:14" x14ac:dyDescent="0.3">
      <c r="G37772">
        <v>37771</v>
      </c>
      <c r="H37772">
        <f t="shared" ca="1" si="4130"/>
        <v>135</v>
      </c>
      <c r="I37772">
        <f t="shared" ca="1" si="4131"/>
        <v>1</v>
      </c>
      <c r="J37772">
        <f t="shared" ca="1" si="4132"/>
        <v>4</v>
      </c>
      <c r="K37772">
        <f t="shared" ca="1" si="4133"/>
        <v>0</v>
      </c>
      <c r="L37772">
        <f t="shared" ca="1" si="4134"/>
        <v>0</v>
      </c>
      <c r="M37772">
        <f t="shared" ca="1" si="4135"/>
        <v>1</v>
      </c>
      <c r="N37772" t="str">
        <f t="shared" ca="1" si="4136"/>
        <v>X</v>
      </c>
    </row>
    <row r="37773" spans="7:14" x14ac:dyDescent="0.3">
      <c r="G37773">
        <v>37772</v>
      </c>
      <c r="H37773">
        <f t="shared" ca="1" si="4130"/>
        <v>2</v>
      </c>
      <c r="I37773">
        <f t="shared" ca="1" si="4131"/>
        <v>20</v>
      </c>
      <c r="J37773">
        <f t="shared" ca="1" si="4132"/>
        <v>157</v>
      </c>
      <c r="K37773">
        <f t="shared" ca="1" si="4133"/>
        <v>0</v>
      </c>
      <c r="L37773">
        <f t="shared" ca="1" si="4134"/>
        <v>0</v>
      </c>
      <c r="M37773">
        <f t="shared" ca="1" si="4135"/>
        <v>0</v>
      </c>
      <c r="N37773" t="str">
        <f t="shared" ca="1" si="4136"/>
        <v>X</v>
      </c>
    </row>
    <row r="37774" spans="7:14" x14ac:dyDescent="0.3">
      <c r="G37774">
        <v>37773</v>
      </c>
      <c r="H37774">
        <f t="shared" ca="1" si="4130"/>
        <v>57</v>
      </c>
      <c r="I37774">
        <f t="shared" ca="1" si="4131"/>
        <v>8</v>
      </c>
      <c r="J37774">
        <f t="shared" ca="1" si="4132"/>
        <v>181</v>
      </c>
      <c r="K37774">
        <f t="shared" ca="1" si="4133"/>
        <v>0</v>
      </c>
      <c r="L37774">
        <f t="shared" ca="1" si="4134"/>
        <v>0</v>
      </c>
      <c r="M37774">
        <f t="shared" ca="1" si="4135"/>
        <v>0</v>
      </c>
      <c r="N37774" t="str">
        <f t="shared" ca="1" si="4136"/>
        <v>X</v>
      </c>
    </row>
    <row r="37775" spans="7:14" x14ac:dyDescent="0.3">
      <c r="G37775">
        <v>37774</v>
      </c>
      <c r="H37775">
        <f t="shared" ca="1" si="4130"/>
        <v>122</v>
      </c>
      <c r="I37775">
        <f t="shared" ca="1" si="4131"/>
        <v>6</v>
      </c>
      <c r="J37775">
        <f t="shared" ca="1" si="4132"/>
        <v>78</v>
      </c>
      <c r="K37775">
        <f t="shared" ca="1" si="4133"/>
        <v>0</v>
      </c>
      <c r="L37775">
        <f t="shared" ca="1" si="4134"/>
        <v>0</v>
      </c>
      <c r="M37775">
        <f t="shared" ca="1" si="4135"/>
        <v>0</v>
      </c>
      <c r="N37775" t="str">
        <f t="shared" ca="1" si="4136"/>
        <v>X</v>
      </c>
    </row>
    <row r="37776" spans="7:14" x14ac:dyDescent="0.3">
      <c r="G37776">
        <v>37775</v>
      </c>
      <c r="H37776">
        <f t="shared" ca="1" si="4130"/>
        <v>26</v>
      </c>
      <c r="I37776">
        <f t="shared" ca="1" si="4131"/>
        <v>10</v>
      </c>
      <c r="J37776">
        <f t="shared" ca="1" si="4132"/>
        <v>45</v>
      </c>
      <c r="K37776">
        <f t="shared" ca="1" si="4133"/>
        <v>0</v>
      </c>
      <c r="L37776">
        <f t="shared" ca="1" si="4134"/>
        <v>0</v>
      </c>
      <c r="M37776">
        <f t="shared" ca="1" si="4135"/>
        <v>1</v>
      </c>
      <c r="N37776" t="str">
        <f t="shared" ca="1" si="4136"/>
        <v>X</v>
      </c>
    </row>
    <row r="37777" spans="7:14" x14ac:dyDescent="0.3">
      <c r="G37777">
        <v>37776</v>
      </c>
      <c r="H37777">
        <f t="shared" ca="1" si="4130"/>
        <v>27</v>
      </c>
      <c r="I37777">
        <f t="shared" ca="1" si="4131"/>
        <v>17</v>
      </c>
      <c r="J37777">
        <f t="shared" ca="1" si="4132"/>
        <v>114</v>
      </c>
      <c r="K37777">
        <f t="shared" ca="1" si="4133"/>
        <v>0</v>
      </c>
      <c r="L37777">
        <f t="shared" ca="1" si="4134"/>
        <v>0</v>
      </c>
      <c r="M37777">
        <f t="shared" ca="1" si="4135"/>
        <v>0</v>
      </c>
      <c r="N37777" t="str">
        <f t="shared" ca="1" si="4136"/>
        <v>X</v>
      </c>
    </row>
    <row r="37778" spans="7:14" x14ac:dyDescent="0.3">
      <c r="G37778">
        <v>37777</v>
      </c>
      <c r="H37778">
        <f t="shared" ca="1" si="4130"/>
        <v>154</v>
      </c>
      <c r="I37778">
        <f t="shared" ca="1" si="4131"/>
        <v>7</v>
      </c>
      <c r="J37778">
        <f t="shared" ca="1" si="4132"/>
        <v>25</v>
      </c>
      <c r="K37778">
        <f t="shared" ca="1" si="4133"/>
        <v>0</v>
      </c>
      <c r="L37778">
        <f t="shared" ca="1" si="4134"/>
        <v>0</v>
      </c>
      <c r="M37778">
        <f t="shared" ca="1" si="4135"/>
        <v>0</v>
      </c>
      <c r="N37778" t="str">
        <f t="shared" ca="1" si="4136"/>
        <v>X</v>
      </c>
    </row>
    <row r="37779" spans="7:14" x14ac:dyDescent="0.3">
      <c r="G37779">
        <v>37778</v>
      </c>
      <c r="H37779">
        <f t="shared" ca="1" si="4130"/>
        <v>170</v>
      </c>
      <c r="I37779">
        <f t="shared" ca="1" si="4131"/>
        <v>1</v>
      </c>
      <c r="J37779">
        <f t="shared" ca="1" si="4132"/>
        <v>178</v>
      </c>
      <c r="K37779">
        <f t="shared" ca="1" si="4133"/>
        <v>0</v>
      </c>
      <c r="L37779">
        <f t="shared" ca="1" si="4134"/>
        <v>0</v>
      </c>
      <c r="M37779">
        <f t="shared" ca="1" si="4135"/>
        <v>0</v>
      </c>
      <c r="N37779" t="str">
        <f t="shared" ca="1" si="4136"/>
        <v>X</v>
      </c>
    </row>
    <row r="37780" spans="7:14" x14ac:dyDescent="0.3">
      <c r="G37780">
        <v>37779</v>
      </c>
      <c r="H37780">
        <f t="shared" ca="1" si="4130"/>
        <v>57</v>
      </c>
      <c r="I37780">
        <f t="shared" ca="1" si="4131"/>
        <v>14</v>
      </c>
      <c r="J37780">
        <f t="shared" ca="1" si="4132"/>
        <v>12</v>
      </c>
      <c r="K37780">
        <f t="shared" ca="1" si="4133"/>
        <v>0</v>
      </c>
      <c r="L37780">
        <f t="shared" ca="1" si="4134"/>
        <v>0</v>
      </c>
      <c r="M37780">
        <f t="shared" ca="1" si="4135"/>
        <v>0</v>
      </c>
      <c r="N37780" t="str">
        <f t="shared" ca="1" si="4136"/>
        <v>X</v>
      </c>
    </row>
    <row r="37781" spans="7:14" x14ac:dyDescent="0.3">
      <c r="G37781">
        <v>37780</v>
      </c>
      <c r="H37781">
        <f t="shared" ca="1" si="4130"/>
        <v>54</v>
      </c>
      <c r="I37781">
        <f t="shared" ca="1" si="4131"/>
        <v>5</v>
      </c>
      <c r="J37781">
        <f t="shared" ca="1" si="4132"/>
        <v>192</v>
      </c>
      <c r="K37781">
        <f t="shared" ca="1" si="4133"/>
        <v>0</v>
      </c>
      <c r="L37781">
        <f t="shared" ca="1" si="4134"/>
        <v>0</v>
      </c>
      <c r="M37781">
        <f t="shared" ca="1" si="4135"/>
        <v>0</v>
      </c>
      <c r="N37781" t="str">
        <f t="shared" ca="1" si="4136"/>
        <v>X</v>
      </c>
    </row>
    <row r="37782" spans="7:14" x14ac:dyDescent="0.3">
      <c r="G37782">
        <v>37781</v>
      </c>
      <c r="H37782">
        <f t="shared" ca="1" si="4130"/>
        <v>164</v>
      </c>
      <c r="I37782">
        <f t="shared" ca="1" si="4131"/>
        <v>20</v>
      </c>
      <c r="J37782">
        <f t="shared" ca="1" si="4132"/>
        <v>24</v>
      </c>
      <c r="K37782">
        <f t="shared" ca="1" si="4133"/>
        <v>0</v>
      </c>
      <c r="L37782">
        <f t="shared" ca="1" si="4134"/>
        <v>0</v>
      </c>
      <c r="M37782">
        <f t="shared" ca="1" si="4135"/>
        <v>0</v>
      </c>
      <c r="N37782" t="str">
        <f t="shared" ca="1" si="4136"/>
        <v>X</v>
      </c>
    </row>
    <row r="37783" spans="7:14" x14ac:dyDescent="0.3">
      <c r="G37783">
        <v>37782</v>
      </c>
      <c r="H37783">
        <f t="shared" ca="1" si="4130"/>
        <v>193</v>
      </c>
      <c r="I37783">
        <f t="shared" ca="1" si="4131"/>
        <v>9</v>
      </c>
      <c r="J37783">
        <f t="shared" ca="1" si="4132"/>
        <v>42</v>
      </c>
      <c r="K37783">
        <f t="shared" ca="1" si="4133"/>
        <v>0</v>
      </c>
      <c r="L37783">
        <f t="shared" ca="1" si="4134"/>
        <v>0</v>
      </c>
      <c r="M37783">
        <f t="shared" ca="1" si="4135"/>
        <v>0</v>
      </c>
      <c r="N37783" t="str">
        <f t="shared" ca="1" si="4136"/>
        <v>X</v>
      </c>
    </row>
    <row r="37784" spans="7:14" x14ac:dyDescent="0.3">
      <c r="G37784">
        <v>37783</v>
      </c>
      <c r="H37784">
        <f t="shared" ca="1" si="4130"/>
        <v>1</v>
      </c>
      <c r="I37784">
        <f t="shared" ca="1" si="4131"/>
        <v>11</v>
      </c>
      <c r="J37784">
        <f t="shared" ca="1" si="4132"/>
        <v>134</v>
      </c>
      <c r="K37784">
        <f t="shared" ca="1" si="4133"/>
        <v>1</v>
      </c>
      <c r="L37784">
        <f t="shared" ca="1" si="4134"/>
        <v>0</v>
      </c>
      <c r="M37784">
        <f t="shared" ca="1" si="4135"/>
        <v>0</v>
      </c>
      <c r="N37784" t="str">
        <f t="shared" ca="1" si="4136"/>
        <v>X</v>
      </c>
    </row>
    <row r="37785" spans="7:14" x14ac:dyDescent="0.3">
      <c r="G37785">
        <v>37784</v>
      </c>
      <c r="H37785">
        <f t="shared" ca="1" si="4130"/>
        <v>37</v>
      </c>
      <c r="I37785">
        <f t="shared" ca="1" si="4131"/>
        <v>11</v>
      </c>
      <c r="J37785">
        <f t="shared" ca="1" si="4132"/>
        <v>161</v>
      </c>
      <c r="K37785">
        <f t="shared" ca="1" si="4133"/>
        <v>0</v>
      </c>
      <c r="L37785">
        <f t="shared" ca="1" si="4134"/>
        <v>0</v>
      </c>
      <c r="M37785">
        <f t="shared" ca="1" si="4135"/>
        <v>0</v>
      </c>
      <c r="N37785" t="str">
        <f t="shared" ca="1" si="4136"/>
        <v>X</v>
      </c>
    </row>
    <row r="37786" spans="7:14" x14ac:dyDescent="0.3">
      <c r="G37786">
        <v>37785</v>
      </c>
      <c r="H37786">
        <f t="shared" ca="1" si="4130"/>
        <v>105</v>
      </c>
      <c r="I37786">
        <f t="shared" ca="1" si="4131"/>
        <v>13</v>
      </c>
      <c r="J37786">
        <f t="shared" ca="1" si="4132"/>
        <v>106</v>
      </c>
      <c r="K37786">
        <f t="shared" ca="1" si="4133"/>
        <v>0</v>
      </c>
      <c r="L37786">
        <f t="shared" ca="1" si="4134"/>
        <v>0</v>
      </c>
      <c r="M37786">
        <f t="shared" ca="1" si="4135"/>
        <v>0</v>
      </c>
      <c r="N37786" t="str">
        <f t="shared" ca="1" si="4136"/>
        <v>X</v>
      </c>
    </row>
    <row r="37787" spans="7:14" x14ac:dyDescent="0.3">
      <c r="G37787">
        <v>37786</v>
      </c>
      <c r="H37787">
        <f t="shared" ca="1" si="4130"/>
        <v>178</v>
      </c>
      <c r="I37787">
        <f t="shared" ca="1" si="4131"/>
        <v>4</v>
      </c>
      <c r="J37787">
        <f t="shared" ca="1" si="4132"/>
        <v>30</v>
      </c>
      <c r="K37787">
        <f t="shared" ca="1" si="4133"/>
        <v>0</v>
      </c>
      <c r="L37787">
        <f t="shared" ca="1" si="4134"/>
        <v>0</v>
      </c>
      <c r="M37787">
        <f t="shared" ca="1" si="4135"/>
        <v>0</v>
      </c>
      <c r="N37787" t="str">
        <f t="shared" ca="1" si="4136"/>
        <v>X</v>
      </c>
    </row>
    <row r="37788" spans="7:14" x14ac:dyDescent="0.3">
      <c r="G37788">
        <v>37787</v>
      </c>
      <c r="H37788">
        <f t="shared" ca="1" si="4130"/>
        <v>91</v>
      </c>
      <c r="I37788">
        <f t="shared" ca="1" si="4131"/>
        <v>2</v>
      </c>
      <c r="J37788">
        <f t="shared" ca="1" si="4132"/>
        <v>164</v>
      </c>
      <c r="K37788">
        <f t="shared" ca="1" si="4133"/>
        <v>0</v>
      </c>
      <c r="L37788">
        <f t="shared" ca="1" si="4134"/>
        <v>0</v>
      </c>
      <c r="M37788">
        <f t="shared" ca="1" si="4135"/>
        <v>0</v>
      </c>
      <c r="N37788" t="str">
        <f t="shared" ca="1" si="4136"/>
        <v>X</v>
      </c>
    </row>
    <row r="37789" spans="7:14" x14ac:dyDescent="0.3">
      <c r="G37789">
        <v>37788</v>
      </c>
      <c r="H37789">
        <f t="shared" ca="1" si="4130"/>
        <v>142</v>
      </c>
      <c r="I37789">
        <f t="shared" ca="1" si="4131"/>
        <v>18</v>
      </c>
      <c r="J37789">
        <f t="shared" ca="1" si="4132"/>
        <v>57</v>
      </c>
      <c r="K37789">
        <f t="shared" ca="1" si="4133"/>
        <v>0</v>
      </c>
      <c r="L37789">
        <f t="shared" ca="1" si="4134"/>
        <v>0</v>
      </c>
      <c r="M37789">
        <f t="shared" ca="1" si="4135"/>
        <v>0</v>
      </c>
      <c r="N37789" t="str">
        <f t="shared" ca="1" si="4136"/>
        <v>X</v>
      </c>
    </row>
    <row r="37790" spans="7:14" x14ac:dyDescent="0.3">
      <c r="G37790">
        <v>37789</v>
      </c>
      <c r="H37790">
        <f t="shared" ca="1" si="4130"/>
        <v>150</v>
      </c>
      <c r="I37790">
        <f t="shared" ca="1" si="4131"/>
        <v>4</v>
      </c>
      <c r="J37790">
        <f t="shared" ca="1" si="4132"/>
        <v>1</v>
      </c>
      <c r="K37790">
        <f t="shared" ca="1" si="4133"/>
        <v>0</v>
      </c>
      <c r="L37790">
        <f t="shared" ca="1" si="4134"/>
        <v>0</v>
      </c>
      <c r="M37790">
        <f t="shared" ca="1" si="4135"/>
        <v>1</v>
      </c>
      <c r="N37790" t="str">
        <f t="shared" ca="1" si="4136"/>
        <v>X</v>
      </c>
    </row>
    <row r="37791" spans="7:14" x14ac:dyDescent="0.3">
      <c r="G37791">
        <v>37790</v>
      </c>
      <c r="H37791">
        <f t="shared" ca="1" si="4130"/>
        <v>125</v>
      </c>
      <c r="I37791">
        <f t="shared" ca="1" si="4131"/>
        <v>7</v>
      </c>
      <c r="J37791">
        <f t="shared" ca="1" si="4132"/>
        <v>195</v>
      </c>
      <c r="K37791">
        <f t="shared" ca="1" si="4133"/>
        <v>0</v>
      </c>
      <c r="L37791">
        <f t="shared" ca="1" si="4134"/>
        <v>0</v>
      </c>
      <c r="M37791">
        <f t="shared" ca="1" si="4135"/>
        <v>0</v>
      </c>
      <c r="N37791" t="str">
        <f t="shared" ca="1" si="4136"/>
        <v>X</v>
      </c>
    </row>
    <row r="37792" spans="7:14" x14ac:dyDescent="0.3">
      <c r="G37792">
        <v>37791</v>
      </c>
      <c r="H37792">
        <f t="shared" ca="1" si="4130"/>
        <v>92</v>
      </c>
      <c r="I37792">
        <f t="shared" ca="1" si="4131"/>
        <v>11</v>
      </c>
      <c r="J37792">
        <f t="shared" ca="1" si="4132"/>
        <v>21</v>
      </c>
      <c r="K37792">
        <f t="shared" ca="1" si="4133"/>
        <v>0</v>
      </c>
      <c r="L37792">
        <f t="shared" ca="1" si="4134"/>
        <v>0</v>
      </c>
      <c r="M37792">
        <f t="shared" ca="1" si="4135"/>
        <v>0</v>
      </c>
      <c r="N37792" t="str">
        <f t="shared" ca="1" si="4136"/>
        <v>X</v>
      </c>
    </row>
    <row r="37793" spans="7:14" x14ac:dyDescent="0.3">
      <c r="G37793">
        <v>37792</v>
      </c>
      <c r="H37793">
        <f t="shared" ca="1" si="4130"/>
        <v>129</v>
      </c>
      <c r="I37793">
        <f t="shared" ca="1" si="4131"/>
        <v>14</v>
      </c>
      <c r="J37793">
        <f t="shared" ca="1" si="4132"/>
        <v>145</v>
      </c>
      <c r="K37793">
        <f t="shared" ca="1" si="4133"/>
        <v>0</v>
      </c>
      <c r="L37793">
        <f t="shared" ca="1" si="4134"/>
        <v>0</v>
      </c>
      <c r="M37793">
        <f t="shared" ca="1" si="4135"/>
        <v>0</v>
      </c>
      <c r="N37793" t="str">
        <f t="shared" ca="1" si="4136"/>
        <v>X</v>
      </c>
    </row>
    <row r="37794" spans="7:14" x14ac:dyDescent="0.3">
      <c r="G37794">
        <v>37793</v>
      </c>
      <c r="H37794">
        <f t="shared" ca="1" si="4130"/>
        <v>137</v>
      </c>
      <c r="I37794">
        <f t="shared" ca="1" si="4131"/>
        <v>10</v>
      </c>
      <c r="J37794">
        <f t="shared" ca="1" si="4132"/>
        <v>188</v>
      </c>
      <c r="K37794">
        <f t="shared" ca="1" si="4133"/>
        <v>0</v>
      </c>
      <c r="L37794">
        <f t="shared" ca="1" si="4134"/>
        <v>0</v>
      </c>
      <c r="M37794">
        <f t="shared" ca="1" si="4135"/>
        <v>0</v>
      </c>
      <c r="N37794" t="str">
        <f t="shared" ca="1" si="4136"/>
        <v>X</v>
      </c>
    </row>
    <row r="37795" spans="7:14" x14ac:dyDescent="0.3">
      <c r="G37795">
        <v>37794</v>
      </c>
      <c r="H37795">
        <f t="shared" ca="1" si="4130"/>
        <v>64</v>
      </c>
      <c r="I37795">
        <f t="shared" ca="1" si="4131"/>
        <v>19</v>
      </c>
      <c r="J37795">
        <f t="shared" ca="1" si="4132"/>
        <v>27</v>
      </c>
      <c r="K37795">
        <f t="shared" ca="1" si="4133"/>
        <v>0</v>
      </c>
      <c r="L37795">
        <f t="shared" ca="1" si="4134"/>
        <v>0</v>
      </c>
      <c r="M37795">
        <f t="shared" ca="1" si="4135"/>
        <v>0</v>
      </c>
      <c r="N37795" t="str">
        <f t="shared" ca="1" si="4136"/>
        <v>X</v>
      </c>
    </row>
    <row r="37796" spans="7:14" x14ac:dyDescent="0.3">
      <c r="G37796">
        <v>37795</v>
      </c>
      <c r="H37796">
        <f t="shared" ca="1" si="4130"/>
        <v>119</v>
      </c>
      <c r="I37796">
        <f t="shared" ca="1" si="4131"/>
        <v>9</v>
      </c>
      <c r="J37796">
        <f t="shared" ca="1" si="4132"/>
        <v>183</v>
      </c>
      <c r="K37796">
        <f t="shared" ca="1" si="4133"/>
        <v>0</v>
      </c>
      <c r="L37796">
        <f t="shared" ca="1" si="4134"/>
        <v>0</v>
      </c>
      <c r="M37796">
        <f t="shared" ca="1" si="4135"/>
        <v>0</v>
      </c>
      <c r="N37796" t="str">
        <f t="shared" ca="1" si="4136"/>
        <v>X</v>
      </c>
    </row>
    <row r="37797" spans="7:14" x14ac:dyDescent="0.3">
      <c r="G37797">
        <v>37796</v>
      </c>
      <c r="H37797">
        <f t="shared" ca="1" si="4130"/>
        <v>159</v>
      </c>
      <c r="I37797">
        <f t="shared" ca="1" si="4131"/>
        <v>11</v>
      </c>
      <c r="J37797">
        <f t="shared" ca="1" si="4132"/>
        <v>168</v>
      </c>
      <c r="K37797">
        <f t="shared" ca="1" si="4133"/>
        <v>0</v>
      </c>
      <c r="L37797">
        <f t="shared" ca="1" si="4134"/>
        <v>0</v>
      </c>
      <c r="M37797">
        <f t="shared" ca="1" si="4135"/>
        <v>0</v>
      </c>
      <c r="N37797" t="str">
        <f t="shared" ca="1" si="4136"/>
        <v>X</v>
      </c>
    </row>
    <row r="37798" spans="7:14" x14ac:dyDescent="0.3">
      <c r="G37798">
        <v>37797</v>
      </c>
      <c r="H37798">
        <f t="shared" ca="1" si="4130"/>
        <v>42</v>
      </c>
      <c r="I37798">
        <f t="shared" ca="1" si="4131"/>
        <v>4</v>
      </c>
      <c r="J37798">
        <f t="shared" ca="1" si="4132"/>
        <v>88</v>
      </c>
      <c r="K37798">
        <f t="shared" ca="1" si="4133"/>
        <v>0</v>
      </c>
      <c r="L37798">
        <f t="shared" ca="1" si="4134"/>
        <v>0</v>
      </c>
      <c r="M37798">
        <f t="shared" ca="1" si="4135"/>
        <v>1</v>
      </c>
      <c r="N37798" t="str">
        <f t="shared" ca="1" si="4136"/>
        <v>X</v>
      </c>
    </row>
    <row r="37799" spans="7:14" x14ac:dyDescent="0.3">
      <c r="G37799">
        <v>37798</v>
      </c>
      <c r="H37799">
        <f t="shared" ca="1" si="4130"/>
        <v>109</v>
      </c>
      <c r="I37799">
        <f t="shared" ca="1" si="4131"/>
        <v>4</v>
      </c>
      <c r="J37799">
        <f t="shared" ca="1" si="4132"/>
        <v>74</v>
      </c>
      <c r="K37799">
        <f t="shared" ca="1" si="4133"/>
        <v>0</v>
      </c>
      <c r="L37799">
        <f t="shared" ca="1" si="4134"/>
        <v>0</v>
      </c>
      <c r="M37799">
        <f t="shared" ca="1" si="4135"/>
        <v>1</v>
      </c>
      <c r="N37799" t="str">
        <f t="shared" ca="1" si="4136"/>
        <v>X</v>
      </c>
    </row>
    <row r="37800" spans="7:14" x14ac:dyDescent="0.3">
      <c r="G37800">
        <v>37799</v>
      </c>
      <c r="H37800">
        <f t="shared" ca="1" si="4130"/>
        <v>155</v>
      </c>
      <c r="I37800">
        <f t="shared" ca="1" si="4131"/>
        <v>14</v>
      </c>
      <c r="J37800">
        <f t="shared" ca="1" si="4132"/>
        <v>166</v>
      </c>
      <c r="K37800">
        <f t="shared" ca="1" si="4133"/>
        <v>0</v>
      </c>
      <c r="L37800">
        <f t="shared" ca="1" si="4134"/>
        <v>0</v>
      </c>
      <c r="M37800">
        <f t="shared" ca="1" si="4135"/>
        <v>0</v>
      </c>
      <c r="N37800" t="str">
        <f t="shared" ca="1" si="4136"/>
        <v>X</v>
      </c>
    </row>
    <row r="37801" spans="7:14" x14ac:dyDescent="0.3">
      <c r="G37801">
        <v>37800</v>
      </c>
      <c r="H37801">
        <f t="shared" ca="1" si="4130"/>
        <v>76</v>
      </c>
      <c r="I37801">
        <f t="shared" ca="1" si="4131"/>
        <v>0</v>
      </c>
      <c r="J37801">
        <f t="shared" ca="1" si="4132"/>
        <v>144</v>
      </c>
      <c r="K37801">
        <f t="shared" ca="1" si="4133"/>
        <v>0</v>
      </c>
      <c r="L37801">
        <f t="shared" ca="1" si="4134"/>
        <v>0</v>
      </c>
      <c r="M37801">
        <f t="shared" ca="1" si="4135"/>
        <v>0</v>
      </c>
      <c r="N37801" t="str">
        <f t="shared" ca="1" si="4136"/>
        <v>X</v>
      </c>
    </row>
    <row r="37802" spans="7:14" x14ac:dyDescent="0.3">
      <c r="G37802">
        <v>37801</v>
      </c>
      <c r="H37802">
        <f t="shared" ca="1" si="4130"/>
        <v>86</v>
      </c>
      <c r="I37802">
        <f t="shared" ca="1" si="4131"/>
        <v>2</v>
      </c>
      <c r="J37802">
        <f t="shared" ca="1" si="4132"/>
        <v>107</v>
      </c>
      <c r="K37802">
        <f t="shared" ca="1" si="4133"/>
        <v>0</v>
      </c>
      <c r="L37802">
        <f t="shared" ca="1" si="4134"/>
        <v>0</v>
      </c>
      <c r="M37802">
        <f t="shared" ca="1" si="4135"/>
        <v>1</v>
      </c>
      <c r="N37802" t="str">
        <f t="shared" ca="1" si="4136"/>
        <v>X</v>
      </c>
    </row>
    <row r="37803" spans="7:14" x14ac:dyDescent="0.3">
      <c r="G37803">
        <v>37802</v>
      </c>
      <c r="H37803">
        <f t="shared" ca="1" si="4130"/>
        <v>26</v>
      </c>
      <c r="I37803">
        <f t="shared" ca="1" si="4131"/>
        <v>2</v>
      </c>
      <c r="J37803">
        <f t="shared" ca="1" si="4132"/>
        <v>67</v>
      </c>
      <c r="K37803">
        <f t="shared" ca="1" si="4133"/>
        <v>1</v>
      </c>
      <c r="L37803">
        <f t="shared" ca="1" si="4134"/>
        <v>0</v>
      </c>
      <c r="M37803">
        <f t="shared" ca="1" si="4135"/>
        <v>1</v>
      </c>
      <c r="N37803" t="str">
        <f t="shared" ca="1" si="4136"/>
        <v>X</v>
      </c>
    </row>
    <row r="37804" spans="7:14" x14ac:dyDescent="0.3">
      <c r="G37804">
        <v>37803</v>
      </c>
      <c r="H37804">
        <f t="shared" ca="1" si="4130"/>
        <v>177</v>
      </c>
      <c r="I37804">
        <f t="shared" ca="1" si="4131"/>
        <v>18</v>
      </c>
      <c r="J37804">
        <f t="shared" ca="1" si="4132"/>
        <v>18</v>
      </c>
      <c r="K37804">
        <f t="shared" ca="1" si="4133"/>
        <v>0</v>
      </c>
      <c r="L37804">
        <f t="shared" ca="1" si="4134"/>
        <v>0</v>
      </c>
      <c r="M37804">
        <f t="shared" ca="1" si="4135"/>
        <v>0</v>
      </c>
      <c r="N37804" t="str">
        <f t="shared" ca="1" si="4136"/>
        <v>X</v>
      </c>
    </row>
    <row r="37805" spans="7:14" x14ac:dyDescent="0.3">
      <c r="G37805">
        <v>37804</v>
      </c>
      <c r="H37805">
        <f t="shared" ca="1" si="4130"/>
        <v>48</v>
      </c>
      <c r="I37805">
        <f t="shared" ca="1" si="4131"/>
        <v>7</v>
      </c>
      <c r="J37805">
        <f t="shared" ca="1" si="4132"/>
        <v>167</v>
      </c>
      <c r="K37805">
        <f t="shared" ca="1" si="4133"/>
        <v>0</v>
      </c>
      <c r="L37805">
        <f t="shared" ca="1" si="4134"/>
        <v>0</v>
      </c>
      <c r="M37805">
        <f t="shared" ca="1" si="4135"/>
        <v>0</v>
      </c>
      <c r="N37805" t="str">
        <f t="shared" ca="1" si="4136"/>
        <v>X</v>
      </c>
    </row>
    <row r="37806" spans="7:14" x14ac:dyDescent="0.3">
      <c r="G37806">
        <v>37805</v>
      </c>
      <c r="H37806">
        <f t="shared" ca="1" si="4130"/>
        <v>42</v>
      </c>
      <c r="I37806">
        <f t="shared" ca="1" si="4131"/>
        <v>3</v>
      </c>
      <c r="J37806">
        <f t="shared" ca="1" si="4132"/>
        <v>169</v>
      </c>
      <c r="K37806">
        <f t="shared" ca="1" si="4133"/>
        <v>1</v>
      </c>
      <c r="L37806">
        <f t="shared" ca="1" si="4134"/>
        <v>0</v>
      </c>
      <c r="M37806">
        <f t="shared" ca="1" si="4135"/>
        <v>0</v>
      </c>
      <c r="N37806" t="str">
        <f t="shared" ca="1" si="4136"/>
        <v>X</v>
      </c>
    </row>
    <row r="37807" spans="7:14" x14ac:dyDescent="0.3">
      <c r="G37807">
        <v>37806</v>
      </c>
      <c r="H37807">
        <f t="shared" ca="1" si="4130"/>
        <v>160</v>
      </c>
      <c r="I37807">
        <f t="shared" ca="1" si="4131"/>
        <v>14</v>
      </c>
      <c r="J37807">
        <f t="shared" ca="1" si="4132"/>
        <v>193</v>
      </c>
      <c r="K37807">
        <f t="shared" ca="1" si="4133"/>
        <v>0</v>
      </c>
      <c r="L37807">
        <f t="shared" ca="1" si="4134"/>
        <v>0</v>
      </c>
      <c r="M37807">
        <f t="shared" ca="1" si="4135"/>
        <v>0</v>
      </c>
      <c r="N37807" t="str">
        <f t="shared" ca="1" si="4136"/>
        <v>X</v>
      </c>
    </row>
    <row r="37808" spans="7:14" x14ac:dyDescent="0.3">
      <c r="G37808">
        <v>37807</v>
      </c>
      <c r="H37808">
        <f t="shared" ca="1" si="4130"/>
        <v>90</v>
      </c>
      <c r="I37808">
        <f t="shared" ca="1" si="4131"/>
        <v>2</v>
      </c>
      <c r="J37808">
        <f t="shared" ca="1" si="4132"/>
        <v>59</v>
      </c>
      <c r="K37808">
        <f t="shared" ca="1" si="4133"/>
        <v>0</v>
      </c>
      <c r="L37808">
        <f t="shared" ca="1" si="4134"/>
        <v>0</v>
      </c>
      <c r="M37808">
        <f t="shared" ca="1" si="4135"/>
        <v>1</v>
      </c>
      <c r="N37808" t="str">
        <f t="shared" ca="1" si="4136"/>
        <v>X</v>
      </c>
    </row>
    <row r="37809" spans="7:14" x14ac:dyDescent="0.3">
      <c r="G37809">
        <v>37808</v>
      </c>
      <c r="H37809">
        <f t="shared" ca="1" si="4130"/>
        <v>40</v>
      </c>
      <c r="I37809">
        <f t="shared" ca="1" si="4131"/>
        <v>10</v>
      </c>
      <c r="J37809">
        <f t="shared" ca="1" si="4132"/>
        <v>3</v>
      </c>
      <c r="K37809">
        <f t="shared" ca="1" si="4133"/>
        <v>0</v>
      </c>
      <c r="L37809">
        <f t="shared" ca="1" si="4134"/>
        <v>0</v>
      </c>
      <c r="M37809">
        <f t="shared" ca="1" si="4135"/>
        <v>1</v>
      </c>
      <c r="N37809" t="str">
        <f t="shared" ca="1" si="4136"/>
        <v>X</v>
      </c>
    </row>
    <row r="37810" spans="7:14" x14ac:dyDescent="0.3">
      <c r="G37810">
        <v>37809</v>
      </c>
      <c r="H37810">
        <f t="shared" ca="1" si="4130"/>
        <v>191</v>
      </c>
      <c r="I37810">
        <f t="shared" ca="1" si="4131"/>
        <v>18</v>
      </c>
      <c r="J37810">
        <f t="shared" ca="1" si="4132"/>
        <v>184</v>
      </c>
      <c r="K37810">
        <f t="shared" ca="1" si="4133"/>
        <v>0</v>
      </c>
      <c r="L37810">
        <f t="shared" ca="1" si="4134"/>
        <v>0</v>
      </c>
      <c r="M37810">
        <f t="shared" ca="1" si="4135"/>
        <v>0</v>
      </c>
      <c r="N37810" t="str">
        <f t="shared" ca="1" si="4136"/>
        <v>X</v>
      </c>
    </row>
    <row r="37811" spans="7:14" x14ac:dyDescent="0.3">
      <c r="G37811">
        <v>37810</v>
      </c>
      <c r="H37811">
        <f t="shared" ca="1" si="4130"/>
        <v>33</v>
      </c>
      <c r="I37811">
        <f t="shared" ca="1" si="4131"/>
        <v>17</v>
      </c>
      <c r="J37811">
        <f t="shared" ca="1" si="4132"/>
        <v>187</v>
      </c>
      <c r="K37811">
        <f t="shared" ca="1" si="4133"/>
        <v>0</v>
      </c>
      <c r="L37811">
        <f t="shared" ca="1" si="4134"/>
        <v>0</v>
      </c>
      <c r="M37811">
        <f t="shared" ca="1" si="4135"/>
        <v>0</v>
      </c>
      <c r="N37811" t="str">
        <f t="shared" ca="1" si="4136"/>
        <v>X</v>
      </c>
    </row>
    <row r="37812" spans="7:14" x14ac:dyDescent="0.3">
      <c r="G37812">
        <v>37811</v>
      </c>
      <c r="H37812">
        <f t="shared" ca="1" si="4130"/>
        <v>109</v>
      </c>
      <c r="I37812">
        <f t="shared" ca="1" si="4131"/>
        <v>7</v>
      </c>
      <c r="J37812">
        <f t="shared" ca="1" si="4132"/>
        <v>13</v>
      </c>
      <c r="K37812">
        <f t="shared" ca="1" si="4133"/>
        <v>0</v>
      </c>
      <c r="L37812">
        <f t="shared" ca="1" si="4134"/>
        <v>0</v>
      </c>
      <c r="M37812">
        <f t="shared" ca="1" si="4135"/>
        <v>1</v>
      </c>
      <c r="N37812" t="str">
        <f t="shared" ca="1" si="4136"/>
        <v>X</v>
      </c>
    </row>
    <row r="37813" spans="7:14" x14ac:dyDescent="0.3">
      <c r="G37813">
        <v>37812</v>
      </c>
      <c r="H37813">
        <f t="shared" ca="1" si="4130"/>
        <v>168</v>
      </c>
      <c r="I37813">
        <f t="shared" ca="1" si="4131"/>
        <v>11</v>
      </c>
      <c r="J37813">
        <f t="shared" ca="1" si="4132"/>
        <v>0</v>
      </c>
      <c r="K37813">
        <f t="shared" ca="1" si="4133"/>
        <v>0</v>
      </c>
      <c r="L37813">
        <f t="shared" ca="1" si="4134"/>
        <v>1</v>
      </c>
      <c r="M37813">
        <f t="shared" ca="1" si="4135"/>
        <v>0</v>
      </c>
      <c r="N37813" t="str">
        <f t="shared" ca="1" si="4136"/>
        <v>X</v>
      </c>
    </row>
    <row r="37814" spans="7:14" x14ac:dyDescent="0.3">
      <c r="G37814">
        <v>37813</v>
      </c>
      <c r="H37814">
        <f t="shared" ca="1" si="4130"/>
        <v>183</v>
      </c>
      <c r="I37814">
        <f t="shared" ca="1" si="4131"/>
        <v>16</v>
      </c>
      <c r="J37814">
        <f t="shared" ca="1" si="4132"/>
        <v>187</v>
      </c>
      <c r="K37814">
        <f t="shared" ca="1" si="4133"/>
        <v>0</v>
      </c>
      <c r="L37814">
        <f t="shared" ca="1" si="4134"/>
        <v>0</v>
      </c>
      <c r="M37814">
        <f t="shared" ca="1" si="4135"/>
        <v>0</v>
      </c>
      <c r="N37814" t="str">
        <f t="shared" ca="1" si="4136"/>
        <v>X</v>
      </c>
    </row>
    <row r="37815" spans="7:14" x14ac:dyDescent="0.3">
      <c r="G37815">
        <v>37814</v>
      </c>
      <c r="H37815">
        <f t="shared" ca="1" si="4130"/>
        <v>56</v>
      </c>
      <c r="I37815">
        <f t="shared" ca="1" si="4131"/>
        <v>2</v>
      </c>
      <c r="J37815">
        <f t="shared" ca="1" si="4132"/>
        <v>35</v>
      </c>
      <c r="K37815">
        <f t="shared" ca="1" si="4133"/>
        <v>0</v>
      </c>
      <c r="L37815">
        <f t="shared" ca="1" si="4134"/>
        <v>0</v>
      </c>
      <c r="M37815">
        <f t="shared" ca="1" si="4135"/>
        <v>1</v>
      </c>
      <c r="N37815" t="str">
        <f t="shared" ca="1" si="4136"/>
        <v>X</v>
      </c>
    </row>
    <row r="37816" spans="7:14" x14ac:dyDescent="0.3">
      <c r="G37816">
        <v>37815</v>
      </c>
      <c r="H37816">
        <f t="shared" ca="1" si="4130"/>
        <v>72</v>
      </c>
      <c r="I37816">
        <f t="shared" ca="1" si="4131"/>
        <v>12</v>
      </c>
      <c r="J37816">
        <f t="shared" ca="1" si="4132"/>
        <v>149</v>
      </c>
      <c r="K37816">
        <f t="shared" ca="1" si="4133"/>
        <v>0</v>
      </c>
      <c r="L37816">
        <f t="shared" ca="1" si="4134"/>
        <v>0</v>
      </c>
      <c r="M37816">
        <f t="shared" ca="1" si="4135"/>
        <v>0</v>
      </c>
      <c r="N37816" t="str">
        <f t="shared" ca="1" si="4136"/>
        <v>X</v>
      </c>
    </row>
    <row r="37817" spans="7:14" x14ac:dyDescent="0.3">
      <c r="G37817">
        <v>37816</v>
      </c>
      <c r="H37817">
        <f t="shared" ca="1" si="4130"/>
        <v>158</v>
      </c>
      <c r="I37817">
        <f t="shared" ca="1" si="4131"/>
        <v>9</v>
      </c>
      <c r="J37817">
        <f t="shared" ca="1" si="4132"/>
        <v>193</v>
      </c>
      <c r="K37817">
        <f t="shared" ca="1" si="4133"/>
        <v>0</v>
      </c>
      <c r="L37817">
        <f t="shared" ca="1" si="4134"/>
        <v>0</v>
      </c>
      <c r="M37817">
        <f t="shared" ca="1" si="4135"/>
        <v>0</v>
      </c>
      <c r="N37817" t="str">
        <f t="shared" ca="1" si="4136"/>
        <v>X</v>
      </c>
    </row>
    <row r="37818" spans="7:14" x14ac:dyDescent="0.3">
      <c r="G37818">
        <v>37817</v>
      </c>
      <c r="H37818">
        <f t="shared" ca="1" si="4130"/>
        <v>197</v>
      </c>
      <c r="I37818">
        <f t="shared" ca="1" si="4131"/>
        <v>9</v>
      </c>
      <c r="J37818">
        <f t="shared" ca="1" si="4132"/>
        <v>145</v>
      </c>
      <c r="K37818">
        <f t="shared" ca="1" si="4133"/>
        <v>0</v>
      </c>
      <c r="L37818">
        <f t="shared" ca="1" si="4134"/>
        <v>0</v>
      </c>
      <c r="M37818">
        <f t="shared" ca="1" si="4135"/>
        <v>0</v>
      </c>
      <c r="N37818" t="str">
        <f t="shared" ca="1" si="4136"/>
        <v>X</v>
      </c>
    </row>
    <row r="37819" spans="7:14" x14ac:dyDescent="0.3">
      <c r="G37819">
        <v>37818</v>
      </c>
      <c r="H37819">
        <f t="shared" ca="1" si="4130"/>
        <v>118</v>
      </c>
      <c r="I37819">
        <f t="shared" ca="1" si="4131"/>
        <v>0</v>
      </c>
      <c r="J37819">
        <f t="shared" ca="1" si="4132"/>
        <v>83</v>
      </c>
      <c r="K37819">
        <f t="shared" ca="1" si="4133"/>
        <v>0</v>
      </c>
      <c r="L37819">
        <f t="shared" ca="1" si="4134"/>
        <v>0</v>
      </c>
      <c r="M37819">
        <f t="shared" ca="1" si="4135"/>
        <v>0</v>
      </c>
      <c r="N37819" t="str">
        <f t="shared" ca="1" si="4136"/>
        <v>X</v>
      </c>
    </row>
    <row r="37820" spans="7:14" x14ac:dyDescent="0.3">
      <c r="G37820">
        <v>37819</v>
      </c>
      <c r="H37820">
        <f t="shared" ca="1" si="4130"/>
        <v>20</v>
      </c>
      <c r="I37820">
        <f t="shared" ca="1" si="4131"/>
        <v>17</v>
      </c>
      <c r="J37820">
        <f t="shared" ca="1" si="4132"/>
        <v>147</v>
      </c>
      <c r="K37820">
        <f t="shared" ca="1" si="4133"/>
        <v>0</v>
      </c>
      <c r="L37820">
        <f t="shared" ca="1" si="4134"/>
        <v>0</v>
      </c>
      <c r="M37820">
        <f t="shared" ca="1" si="4135"/>
        <v>0</v>
      </c>
      <c r="N37820" t="str">
        <f t="shared" ca="1" si="4136"/>
        <v>X</v>
      </c>
    </row>
    <row r="37821" spans="7:14" x14ac:dyDescent="0.3">
      <c r="G37821">
        <v>37820</v>
      </c>
      <c r="H37821">
        <f t="shared" ca="1" si="4130"/>
        <v>50</v>
      </c>
      <c r="I37821">
        <f t="shared" ca="1" si="4131"/>
        <v>9</v>
      </c>
      <c r="J37821">
        <f t="shared" ca="1" si="4132"/>
        <v>173</v>
      </c>
      <c r="K37821">
        <f t="shared" ca="1" si="4133"/>
        <v>0</v>
      </c>
      <c r="L37821">
        <f t="shared" ca="1" si="4134"/>
        <v>0</v>
      </c>
      <c r="M37821">
        <f t="shared" ca="1" si="4135"/>
        <v>0</v>
      </c>
      <c r="N37821" t="str">
        <f t="shared" ca="1" si="4136"/>
        <v>X</v>
      </c>
    </row>
    <row r="37822" spans="7:14" x14ac:dyDescent="0.3">
      <c r="G37822">
        <v>37821</v>
      </c>
      <c r="H37822">
        <f t="shared" ca="1" si="4130"/>
        <v>57</v>
      </c>
      <c r="I37822">
        <f t="shared" ca="1" si="4131"/>
        <v>0</v>
      </c>
      <c r="J37822">
        <f t="shared" ca="1" si="4132"/>
        <v>28</v>
      </c>
      <c r="K37822">
        <f t="shared" ca="1" si="4133"/>
        <v>0</v>
      </c>
      <c r="L37822">
        <f t="shared" ca="1" si="4134"/>
        <v>0</v>
      </c>
      <c r="M37822">
        <f t="shared" ca="1" si="4135"/>
        <v>1</v>
      </c>
      <c r="N37822" t="str">
        <f t="shared" ca="1" si="4136"/>
        <v>X</v>
      </c>
    </row>
    <row r="37823" spans="7:14" x14ac:dyDescent="0.3">
      <c r="G37823">
        <v>37822</v>
      </c>
      <c r="H37823">
        <f t="shared" ca="1" si="4130"/>
        <v>110</v>
      </c>
      <c r="I37823">
        <f t="shared" ca="1" si="4131"/>
        <v>20</v>
      </c>
      <c r="J37823">
        <f t="shared" ca="1" si="4132"/>
        <v>74</v>
      </c>
      <c r="K37823">
        <f t="shared" ca="1" si="4133"/>
        <v>0</v>
      </c>
      <c r="L37823">
        <f t="shared" ca="1" si="4134"/>
        <v>0</v>
      </c>
      <c r="M37823">
        <f t="shared" ca="1" si="4135"/>
        <v>0</v>
      </c>
      <c r="N37823" t="str">
        <f t="shared" ca="1" si="4136"/>
        <v>X</v>
      </c>
    </row>
    <row r="37824" spans="7:14" x14ac:dyDescent="0.3">
      <c r="G37824">
        <v>37823</v>
      </c>
      <c r="H37824">
        <f t="shared" ca="1" si="4130"/>
        <v>160</v>
      </c>
      <c r="I37824">
        <f t="shared" ca="1" si="4131"/>
        <v>4</v>
      </c>
      <c r="J37824">
        <f t="shared" ca="1" si="4132"/>
        <v>157</v>
      </c>
      <c r="K37824">
        <f t="shared" ca="1" si="4133"/>
        <v>0</v>
      </c>
      <c r="L37824">
        <f t="shared" ca="1" si="4134"/>
        <v>0</v>
      </c>
      <c r="M37824">
        <f t="shared" ca="1" si="4135"/>
        <v>0</v>
      </c>
      <c r="N37824" t="str">
        <f t="shared" ca="1" si="4136"/>
        <v>X</v>
      </c>
    </row>
    <row r="37825" spans="7:14" x14ac:dyDescent="0.3">
      <c r="G37825">
        <v>37824</v>
      </c>
      <c r="H37825">
        <f t="shared" ca="1" si="4130"/>
        <v>31</v>
      </c>
      <c r="I37825">
        <f t="shared" ca="1" si="4131"/>
        <v>1</v>
      </c>
      <c r="J37825">
        <f t="shared" ca="1" si="4132"/>
        <v>65</v>
      </c>
      <c r="K37825">
        <f t="shared" ca="1" si="4133"/>
        <v>1</v>
      </c>
      <c r="L37825">
        <f t="shared" ca="1" si="4134"/>
        <v>0</v>
      </c>
      <c r="M37825">
        <f t="shared" ca="1" si="4135"/>
        <v>1</v>
      </c>
      <c r="N37825" t="str">
        <f t="shared" ca="1" si="4136"/>
        <v>X</v>
      </c>
    </row>
    <row r="37826" spans="7:14" x14ac:dyDescent="0.3">
      <c r="G37826">
        <v>37825</v>
      </c>
      <c r="H37826">
        <f t="shared" ca="1" si="4130"/>
        <v>28</v>
      </c>
      <c r="I37826">
        <f t="shared" ca="1" si="4131"/>
        <v>0</v>
      </c>
      <c r="J37826">
        <f t="shared" ca="1" si="4132"/>
        <v>194</v>
      </c>
      <c r="K37826">
        <f t="shared" ca="1" si="4133"/>
        <v>1</v>
      </c>
      <c r="L37826">
        <f t="shared" ca="1" si="4134"/>
        <v>0</v>
      </c>
      <c r="M37826">
        <f t="shared" ca="1" si="4135"/>
        <v>0</v>
      </c>
      <c r="N37826" t="str">
        <f t="shared" ca="1" si="4136"/>
        <v>X</v>
      </c>
    </row>
    <row r="37827" spans="7:14" x14ac:dyDescent="0.3">
      <c r="G37827">
        <v>37826</v>
      </c>
      <c r="H37827">
        <f t="shared" ref="H37827:H37890" ca="1" si="4137">RANDBETWEEN(0,200)</f>
        <v>195</v>
      </c>
      <c r="I37827">
        <f t="shared" ref="I37827:I37890" ca="1" si="4138">RANDBETWEEN(0,20)</f>
        <v>18</v>
      </c>
      <c r="J37827">
        <f t="shared" ref="J37827:J37890" ca="1" si="4139">RANDBETWEEN(0,200)</f>
        <v>131</v>
      </c>
      <c r="K37827">
        <f t="shared" ref="K37827:K37890" ca="1" si="4140">IF(2*H37827+5*I37827&lt;=100,1,0)</f>
        <v>0</v>
      </c>
      <c r="L37827">
        <f t="shared" ref="L37827:L37890" ca="1" si="4141">IF(I37827-J37827&gt;=10,1,0)</f>
        <v>0</v>
      </c>
      <c r="M37827">
        <f t="shared" ref="M37827:M37890" ca="1" si="4142">IF(H37827+I37827^2+J37827&lt;=200,1,0)</f>
        <v>0</v>
      </c>
      <c r="N37827" t="str">
        <f t="shared" ref="N37827:N37890" ca="1" si="4143">IF(K37827*L37827*M37827=1,2*H37827^3+4*I37827+J37827,"X")</f>
        <v>X</v>
      </c>
    </row>
    <row r="37828" spans="7:14" x14ac:dyDescent="0.3">
      <c r="G37828">
        <v>37827</v>
      </c>
      <c r="H37828">
        <f t="shared" ca="1" si="4137"/>
        <v>141</v>
      </c>
      <c r="I37828">
        <f t="shared" ca="1" si="4138"/>
        <v>2</v>
      </c>
      <c r="J37828">
        <f t="shared" ca="1" si="4139"/>
        <v>45</v>
      </c>
      <c r="K37828">
        <f t="shared" ca="1" si="4140"/>
        <v>0</v>
      </c>
      <c r="L37828">
        <f t="shared" ca="1" si="4141"/>
        <v>0</v>
      </c>
      <c r="M37828">
        <f t="shared" ca="1" si="4142"/>
        <v>1</v>
      </c>
      <c r="N37828" t="str">
        <f t="shared" ca="1" si="4143"/>
        <v>X</v>
      </c>
    </row>
    <row r="37829" spans="7:14" x14ac:dyDescent="0.3">
      <c r="G37829">
        <v>37828</v>
      </c>
      <c r="H37829">
        <f t="shared" ca="1" si="4137"/>
        <v>149</v>
      </c>
      <c r="I37829">
        <f t="shared" ca="1" si="4138"/>
        <v>7</v>
      </c>
      <c r="J37829">
        <f t="shared" ca="1" si="4139"/>
        <v>10</v>
      </c>
      <c r="K37829">
        <f t="shared" ca="1" si="4140"/>
        <v>0</v>
      </c>
      <c r="L37829">
        <f t="shared" ca="1" si="4141"/>
        <v>0</v>
      </c>
      <c r="M37829">
        <f t="shared" ca="1" si="4142"/>
        <v>0</v>
      </c>
      <c r="N37829" t="str">
        <f t="shared" ca="1" si="4143"/>
        <v>X</v>
      </c>
    </row>
    <row r="37830" spans="7:14" x14ac:dyDescent="0.3">
      <c r="G37830">
        <v>37829</v>
      </c>
      <c r="H37830">
        <f t="shared" ca="1" si="4137"/>
        <v>141</v>
      </c>
      <c r="I37830">
        <f t="shared" ca="1" si="4138"/>
        <v>15</v>
      </c>
      <c r="J37830">
        <f t="shared" ca="1" si="4139"/>
        <v>57</v>
      </c>
      <c r="K37830">
        <f t="shared" ca="1" si="4140"/>
        <v>0</v>
      </c>
      <c r="L37830">
        <f t="shared" ca="1" si="4141"/>
        <v>0</v>
      </c>
      <c r="M37830">
        <f t="shared" ca="1" si="4142"/>
        <v>0</v>
      </c>
      <c r="N37830" t="str">
        <f t="shared" ca="1" si="4143"/>
        <v>X</v>
      </c>
    </row>
    <row r="37831" spans="7:14" x14ac:dyDescent="0.3">
      <c r="G37831">
        <v>37830</v>
      </c>
      <c r="H37831">
        <f t="shared" ca="1" si="4137"/>
        <v>99</v>
      </c>
      <c r="I37831">
        <f t="shared" ca="1" si="4138"/>
        <v>11</v>
      </c>
      <c r="J37831">
        <f t="shared" ca="1" si="4139"/>
        <v>194</v>
      </c>
      <c r="K37831">
        <f t="shared" ca="1" si="4140"/>
        <v>0</v>
      </c>
      <c r="L37831">
        <f t="shared" ca="1" si="4141"/>
        <v>0</v>
      </c>
      <c r="M37831">
        <f t="shared" ca="1" si="4142"/>
        <v>0</v>
      </c>
      <c r="N37831" t="str">
        <f t="shared" ca="1" si="4143"/>
        <v>X</v>
      </c>
    </row>
    <row r="37832" spans="7:14" x14ac:dyDescent="0.3">
      <c r="G37832">
        <v>37831</v>
      </c>
      <c r="H37832">
        <f t="shared" ca="1" si="4137"/>
        <v>150</v>
      </c>
      <c r="I37832">
        <f t="shared" ca="1" si="4138"/>
        <v>10</v>
      </c>
      <c r="J37832">
        <f t="shared" ca="1" si="4139"/>
        <v>170</v>
      </c>
      <c r="K37832">
        <f t="shared" ca="1" si="4140"/>
        <v>0</v>
      </c>
      <c r="L37832">
        <f t="shared" ca="1" si="4141"/>
        <v>0</v>
      </c>
      <c r="M37832">
        <f t="shared" ca="1" si="4142"/>
        <v>0</v>
      </c>
      <c r="N37832" t="str">
        <f t="shared" ca="1" si="4143"/>
        <v>X</v>
      </c>
    </row>
    <row r="37833" spans="7:14" x14ac:dyDescent="0.3">
      <c r="G37833">
        <v>37832</v>
      </c>
      <c r="H37833">
        <f t="shared" ca="1" si="4137"/>
        <v>16</v>
      </c>
      <c r="I37833">
        <f t="shared" ca="1" si="4138"/>
        <v>9</v>
      </c>
      <c r="J37833">
        <f t="shared" ca="1" si="4139"/>
        <v>106</v>
      </c>
      <c r="K37833">
        <f t="shared" ca="1" si="4140"/>
        <v>1</v>
      </c>
      <c r="L37833">
        <f t="shared" ca="1" si="4141"/>
        <v>0</v>
      </c>
      <c r="M37833">
        <f t="shared" ca="1" si="4142"/>
        <v>0</v>
      </c>
      <c r="N37833" t="str">
        <f t="shared" ca="1" si="4143"/>
        <v>X</v>
      </c>
    </row>
    <row r="37834" spans="7:14" x14ac:dyDescent="0.3">
      <c r="G37834">
        <v>37833</v>
      </c>
      <c r="H37834">
        <f t="shared" ca="1" si="4137"/>
        <v>84</v>
      </c>
      <c r="I37834">
        <f t="shared" ca="1" si="4138"/>
        <v>20</v>
      </c>
      <c r="J37834">
        <f t="shared" ca="1" si="4139"/>
        <v>90</v>
      </c>
      <c r="K37834">
        <f t="shared" ca="1" si="4140"/>
        <v>0</v>
      </c>
      <c r="L37834">
        <f t="shared" ca="1" si="4141"/>
        <v>0</v>
      </c>
      <c r="M37834">
        <f t="shared" ca="1" si="4142"/>
        <v>0</v>
      </c>
      <c r="N37834" t="str">
        <f t="shared" ca="1" si="4143"/>
        <v>X</v>
      </c>
    </row>
    <row r="37835" spans="7:14" x14ac:dyDescent="0.3">
      <c r="G37835">
        <v>37834</v>
      </c>
      <c r="H37835">
        <f t="shared" ca="1" si="4137"/>
        <v>116</v>
      </c>
      <c r="I37835">
        <f t="shared" ca="1" si="4138"/>
        <v>20</v>
      </c>
      <c r="J37835">
        <f t="shared" ca="1" si="4139"/>
        <v>68</v>
      </c>
      <c r="K37835">
        <f t="shared" ca="1" si="4140"/>
        <v>0</v>
      </c>
      <c r="L37835">
        <f t="shared" ca="1" si="4141"/>
        <v>0</v>
      </c>
      <c r="M37835">
        <f t="shared" ca="1" si="4142"/>
        <v>0</v>
      </c>
      <c r="N37835" t="str">
        <f t="shared" ca="1" si="4143"/>
        <v>X</v>
      </c>
    </row>
    <row r="37836" spans="7:14" x14ac:dyDescent="0.3">
      <c r="G37836">
        <v>37835</v>
      </c>
      <c r="H37836">
        <f t="shared" ca="1" si="4137"/>
        <v>94</v>
      </c>
      <c r="I37836">
        <f t="shared" ca="1" si="4138"/>
        <v>15</v>
      </c>
      <c r="J37836">
        <f t="shared" ca="1" si="4139"/>
        <v>142</v>
      </c>
      <c r="K37836">
        <f t="shared" ca="1" si="4140"/>
        <v>0</v>
      </c>
      <c r="L37836">
        <f t="shared" ca="1" si="4141"/>
        <v>0</v>
      </c>
      <c r="M37836">
        <f t="shared" ca="1" si="4142"/>
        <v>0</v>
      </c>
      <c r="N37836" t="str">
        <f t="shared" ca="1" si="4143"/>
        <v>X</v>
      </c>
    </row>
    <row r="37837" spans="7:14" x14ac:dyDescent="0.3">
      <c r="G37837">
        <v>37836</v>
      </c>
      <c r="H37837">
        <f t="shared" ca="1" si="4137"/>
        <v>21</v>
      </c>
      <c r="I37837">
        <f t="shared" ca="1" si="4138"/>
        <v>0</v>
      </c>
      <c r="J37837">
        <f t="shared" ca="1" si="4139"/>
        <v>10</v>
      </c>
      <c r="K37837">
        <f t="shared" ca="1" si="4140"/>
        <v>1</v>
      </c>
      <c r="L37837">
        <f t="shared" ca="1" si="4141"/>
        <v>0</v>
      </c>
      <c r="M37837">
        <f t="shared" ca="1" si="4142"/>
        <v>1</v>
      </c>
      <c r="N37837" t="str">
        <f t="shared" ca="1" si="4143"/>
        <v>X</v>
      </c>
    </row>
    <row r="37838" spans="7:14" x14ac:dyDescent="0.3">
      <c r="G37838">
        <v>37837</v>
      </c>
      <c r="H37838">
        <f t="shared" ca="1" si="4137"/>
        <v>11</v>
      </c>
      <c r="I37838">
        <f t="shared" ca="1" si="4138"/>
        <v>8</v>
      </c>
      <c r="J37838">
        <f t="shared" ca="1" si="4139"/>
        <v>63</v>
      </c>
      <c r="K37838">
        <f t="shared" ca="1" si="4140"/>
        <v>1</v>
      </c>
      <c r="L37838">
        <f t="shared" ca="1" si="4141"/>
        <v>0</v>
      </c>
      <c r="M37838">
        <f t="shared" ca="1" si="4142"/>
        <v>1</v>
      </c>
      <c r="N37838" t="str">
        <f t="shared" ca="1" si="4143"/>
        <v>X</v>
      </c>
    </row>
    <row r="37839" spans="7:14" x14ac:dyDescent="0.3">
      <c r="G37839">
        <v>37838</v>
      </c>
      <c r="H37839">
        <f t="shared" ca="1" si="4137"/>
        <v>82</v>
      </c>
      <c r="I37839">
        <f t="shared" ca="1" si="4138"/>
        <v>7</v>
      </c>
      <c r="J37839">
        <f t="shared" ca="1" si="4139"/>
        <v>123</v>
      </c>
      <c r="K37839">
        <f t="shared" ca="1" si="4140"/>
        <v>0</v>
      </c>
      <c r="L37839">
        <f t="shared" ca="1" si="4141"/>
        <v>0</v>
      </c>
      <c r="M37839">
        <f t="shared" ca="1" si="4142"/>
        <v>0</v>
      </c>
      <c r="N37839" t="str">
        <f t="shared" ca="1" si="4143"/>
        <v>X</v>
      </c>
    </row>
    <row r="37840" spans="7:14" x14ac:dyDescent="0.3">
      <c r="G37840">
        <v>37839</v>
      </c>
      <c r="H37840">
        <f t="shared" ca="1" si="4137"/>
        <v>20</v>
      </c>
      <c r="I37840">
        <f t="shared" ca="1" si="4138"/>
        <v>7</v>
      </c>
      <c r="J37840">
        <f t="shared" ca="1" si="4139"/>
        <v>60</v>
      </c>
      <c r="K37840">
        <f t="shared" ca="1" si="4140"/>
        <v>1</v>
      </c>
      <c r="L37840">
        <f t="shared" ca="1" si="4141"/>
        <v>0</v>
      </c>
      <c r="M37840">
        <f t="shared" ca="1" si="4142"/>
        <v>1</v>
      </c>
      <c r="N37840" t="str">
        <f t="shared" ca="1" si="4143"/>
        <v>X</v>
      </c>
    </row>
    <row r="37841" spans="7:14" x14ac:dyDescent="0.3">
      <c r="G37841">
        <v>37840</v>
      </c>
      <c r="H37841">
        <f t="shared" ca="1" si="4137"/>
        <v>89</v>
      </c>
      <c r="I37841">
        <f t="shared" ca="1" si="4138"/>
        <v>15</v>
      </c>
      <c r="J37841">
        <f t="shared" ca="1" si="4139"/>
        <v>195</v>
      </c>
      <c r="K37841">
        <f t="shared" ca="1" si="4140"/>
        <v>0</v>
      </c>
      <c r="L37841">
        <f t="shared" ca="1" si="4141"/>
        <v>0</v>
      </c>
      <c r="M37841">
        <f t="shared" ca="1" si="4142"/>
        <v>0</v>
      </c>
      <c r="N37841" t="str">
        <f t="shared" ca="1" si="4143"/>
        <v>X</v>
      </c>
    </row>
    <row r="37842" spans="7:14" x14ac:dyDescent="0.3">
      <c r="G37842">
        <v>37841</v>
      </c>
      <c r="H37842">
        <f t="shared" ca="1" si="4137"/>
        <v>190</v>
      </c>
      <c r="I37842">
        <f t="shared" ca="1" si="4138"/>
        <v>0</v>
      </c>
      <c r="J37842">
        <f t="shared" ca="1" si="4139"/>
        <v>39</v>
      </c>
      <c r="K37842">
        <f t="shared" ca="1" si="4140"/>
        <v>0</v>
      </c>
      <c r="L37842">
        <f t="shared" ca="1" si="4141"/>
        <v>0</v>
      </c>
      <c r="M37842">
        <f t="shared" ca="1" si="4142"/>
        <v>0</v>
      </c>
      <c r="N37842" t="str">
        <f t="shared" ca="1" si="4143"/>
        <v>X</v>
      </c>
    </row>
    <row r="37843" spans="7:14" x14ac:dyDescent="0.3">
      <c r="G37843">
        <v>37842</v>
      </c>
      <c r="H37843">
        <f t="shared" ca="1" si="4137"/>
        <v>196</v>
      </c>
      <c r="I37843">
        <f t="shared" ca="1" si="4138"/>
        <v>12</v>
      </c>
      <c r="J37843">
        <f t="shared" ca="1" si="4139"/>
        <v>64</v>
      </c>
      <c r="K37843">
        <f t="shared" ca="1" si="4140"/>
        <v>0</v>
      </c>
      <c r="L37843">
        <f t="shared" ca="1" si="4141"/>
        <v>0</v>
      </c>
      <c r="M37843">
        <f t="shared" ca="1" si="4142"/>
        <v>0</v>
      </c>
      <c r="N37843" t="str">
        <f t="shared" ca="1" si="4143"/>
        <v>X</v>
      </c>
    </row>
    <row r="37844" spans="7:14" x14ac:dyDescent="0.3">
      <c r="G37844">
        <v>37843</v>
      </c>
      <c r="H37844">
        <f t="shared" ca="1" si="4137"/>
        <v>140</v>
      </c>
      <c r="I37844">
        <f t="shared" ca="1" si="4138"/>
        <v>10</v>
      </c>
      <c r="J37844">
        <f t="shared" ca="1" si="4139"/>
        <v>198</v>
      </c>
      <c r="K37844">
        <f t="shared" ca="1" si="4140"/>
        <v>0</v>
      </c>
      <c r="L37844">
        <f t="shared" ca="1" si="4141"/>
        <v>0</v>
      </c>
      <c r="M37844">
        <f t="shared" ca="1" si="4142"/>
        <v>0</v>
      </c>
      <c r="N37844" t="str">
        <f t="shared" ca="1" si="4143"/>
        <v>X</v>
      </c>
    </row>
    <row r="37845" spans="7:14" x14ac:dyDescent="0.3">
      <c r="G37845">
        <v>37844</v>
      </c>
      <c r="H37845">
        <f t="shared" ca="1" si="4137"/>
        <v>77</v>
      </c>
      <c r="I37845">
        <f t="shared" ca="1" si="4138"/>
        <v>1</v>
      </c>
      <c r="J37845">
        <f t="shared" ca="1" si="4139"/>
        <v>116</v>
      </c>
      <c r="K37845">
        <f t="shared" ca="1" si="4140"/>
        <v>0</v>
      </c>
      <c r="L37845">
        <f t="shared" ca="1" si="4141"/>
        <v>0</v>
      </c>
      <c r="M37845">
        <f t="shared" ca="1" si="4142"/>
        <v>1</v>
      </c>
      <c r="N37845" t="str">
        <f t="shared" ca="1" si="4143"/>
        <v>X</v>
      </c>
    </row>
    <row r="37846" spans="7:14" x14ac:dyDescent="0.3">
      <c r="G37846">
        <v>37845</v>
      </c>
      <c r="H37846">
        <f t="shared" ca="1" si="4137"/>
        <v>146</v>
      </c>
      <c r="I37846">
        <f t="shared" ca="1" si="4138"/>
        <v>7</v>
      </c>
      <c r="J37846">
        <f t="shared" ca="1" si="4139"/>
        <v>164</v>
      </c>
      <c r="K37846">
        <f t="shared" ca="1" si="4140"/>
        <v>0</v>
      </c>
      <c r="L37846">
        <f t="shared" ca="1" si="4141"/>
        <v>0</v>
      </c>
      <c r="M37846">
        <f t="shared" ca="1" si="4142"/>
        <v>0</v>
      </c>
      <c r="N37846" t="str">
        <f t="shared" ca="1" si="4143"/>
        <v>X</v>
      </c>
    </row>
    <row r="37847" spans="7:14" x14ac:dyDescent="0.3">
      <c r="G37847">
        <v>37846</v>
      </c>
      <c r="H37847">
        <f t="shared" ca="1" si="4137"/>
        <v>123</v>
      </c>
      <c r="I37847">
        <f t="shared" ca="1" si="4138"/>
        <v>9</v>
      </c>
      <c r="J37847">
        <f t="shared" ca="1" si="4139"/>
        <v>20</v>
      </c>
      <c r="K37847">
        <f t="shared" ca="1" si="4140"/>
        <v>0</v>
      </c>
      <c r="L37847">
        <f t="shared" ca="1" si="4141"/>
        <v>0</v>
      </c>
      <c r="M37847">
        <f t="shared" ca="1" si="4142"/>
        <v>0</v>
      </c>
      <c r="N37847" t="str">
        <f t="shared" ca="1" si="4143"/>
        <v>X</v>
      </c>
    </row>
    <row r="37848" spans="7:14" x14ac:dyDescent="0.3">
      <c r="G37848">
        <v>37847</v>
      </c>
      <c r="H37848">
        <f t="shared" ca="1" si="4137"/>
        <v>189</v>
      </c>
      <c r="I37848">
        <f t="shared" ca="1" si="4138"/>
        <v>19</v>
      </c>
      <c r="J37848">
        <f t="shared" ca="1" si="4139"/>
        <v>146</v>
      </c>
      <c r="K37848">
        <f t="shared" ca="1" si="4140"/>
        <v>0</v>
      </c>
      <c r="L37848">
        <f t="shared" ca="1" si="4141"/>
        <v>0</v>
      </c>
      <c r="M37848">
        <f t="shared" ca="1" si="4142"/>
        <v>0</v>
      </c>
      <c r="N37848" t="str">
        <f t="shared" ca="1" si="4143"/>
        <v>X</v>
      </c>
    </row>
    <row r="37849" spans="7:14" x14ac:dyDescent="0.3">
      <c r="G37849">
        <v>37848</v>
      </c>
      <c r="H37849">
        <f t="shared" ca="1" si="4137"/>
        <v>120</v>
      </c>
      <c r="I37849">
        <f t="shared" ca="1" si="4138"/>
        <v>8</v>
      </c>
      <c r="J37849">
        <f t="shared" ca="1" si="4139"/>
        <v>81</v>
      </c>
      <c r="K37849">
        <f t="shared" ca="1" si="4140"/>
        <v>0</v>
      </c>
      <c r="L37849">
        <f t="shared" ca="1" si="4141"/>
        <v>0</v>
      </c>
      <c r="M37849">
        <f t="shared" ca="1" si="4142"/>
        <v>0</v>
      </c>
      <c r="N37849" t="str">
        <f t="shared" ca="1" si="4143"/>
        <v>X</v>
      </c>
    </row>
    <row r="37850" spans="7:14" x14ac:dyDescent="0.3">
      <c r="G37850">
        <v>37849</v>
      </c>
      <c r="H37850">
        <f t="shared" ca="1" si="4137"/>
        <v>109</v>
      </c>
      <c r="I37850">
        <f t="shared" ca="1" si="4138"/>
        <v>8</v>
      </c>
      <c r="J37850">
        <f t="shared" ca="1" si="4139"/>
        <v>113</v>
      </c>
      <c r="K37850">
        <f t="shared" ca="1" si="4140"/>
        <v>0</v>
      </c>
      <c r="L37850">
        <f t="shared" ca="1" si="4141"/>
        <v>0</v>
      </c>
      <c r="M37850">
        <f t="shared" ca="1" si="4142"/>
        <v>0</v>
      </c>
      <c r="N37850" t="str">
        <f t="shared" ca="1" si="4143"/>
        <v>X</v>
      </c>
    </row>
    <row r="37851" spans="7:14" x14ac:dyDescent="0.3">
      <c r="G37851">
        <v>37850</v>
      </c>
      <c r="H37851">
        <f t="shared" ca="1" si="4137"/>
        <v>46</v>
      </c>
      <c r="I37851">
        <f t="shared" ca="1" si="4138"/>
        <v>18</v>
      </c>
      <c r="J37851">
        <f t="shared" ca="1" si="4139"/>
        <v>126</v>
      </c>
      <c r="K37851">
        <f t="shared" ca="1" si="4140"/>
        <v>0</v>
      </c>
      <c r="L37851">
        <f t="shared" ca="1" si="4141"/>
        <v>0</v>
      </c>
      <c r="M37851">
        <f t="shared" ca="1" si="4142"/>
        <v>0</v>
      </c>
      <c r="N37851" t="str">
        <f t="shared" ca="1" si="4143"/>
        <v>X</v>
      </c>
    </row>
    <row r="37852" spans="7:14" x14ac:dyDescent="0.3">
      <c r="G37852">
        <v>37851</v>
      </c>
      <c r="H37852">
        <f t="shared" ca="1" si="4137"/>
        <v>77</v>
      </c>
      <c r="I37852">
        <f t="shared" ca="1" si="4138"/>
        <v>3</v>
      </c>
      <c r="J37852">
        <f t="shared" ca="1" si="4139"/>
        <v>94</v>
      </c>
      <c r="K37852">
        <f t="shared" ca="1" si="4140"/>
        <v>0</v>
      </c>
      <c r="L37852">
        <f t="shared" ca="1" si="4141"/>
        <v>0</v>
      </c>
      <c r="M37852">
        <f t="shared" ca="1" si="4142"/>
        <v>1</v>
      </c>
      <c r="N37852" t="str">
        <f t="shared" ca="1" si="4143"/>
        <v>X</v>
      </c>
    </row>
    <row r="37853" spans="7:14" x14ac:dyDescent="0.3">
      <c r="G37853">
        <v>37852</v>
      </c>
      <c r="H37853">
        <f t="shared" ca="1" si="4137"/>
        <v>189</v>
      </c>
      <c r="I37853">
        <f t="shared" ca="1" si="4138"/>
        <v>3</v>
      </c>
      <c r="J37853">
        <f t="shared" ca="1" si="4139"/>
        <v>53</v>
      </c>
      <c r="K37853">
        <f t="shared" ca="1" si="4140"/>
        <v>0</v>
      </c>
      <c r="L37853">
        <f t="shared" ca="1" si="4141"/>
        <v>0</v>
      </c>
      <c r="M37853">
        <f t="shared" ca="1" si="4142"/>
        <v>0</v>
      </c>
      <c r="N37853" t="str">
        <f t="shared" ca="1" si="4143"/>
        <v>X</v>
      </c>
    </row>
    <row r="37854" spans="7:14" x14ac:dyDescent="0.3">
      <c r="G37854">
        <v>37853</v>
      </c>
      <c r="H37854">
        <f t="shared" ca="1" si="4137"/>
        <v>11</v>
      </c>
      <c r="I37854">
        <f t="shared" ca="1" si="4138"/>
        <v>19</v>
      </c>
      <c r="J37854">
        <f t="shared" ca="1" si="4139"/>
        <v>55</v>
      </c>
      <c r="K37854">
        <f t="shared" ca="1" si="4140"/>
        <v>0</v>
      </c>
      <c r="L37854">
        <f t="shared" ca="1" si="4141"/>
        <v>0</v>
      </c>
      <c r="M37854">
        <f t="shared" ca="1" si="4142"/>
        <v>0</v>
      </c>
      <c r="N37854" t="str">
        <f t="shared" ca="1" si="4143"/>
        <v>X</v>
      </c>
    </row>
    <row r="37855" spans="7:14" x14ac:dyDescent="0.3">
      <c r="G37855">
        <v>37854</v>
      </c>
      <c r="H37855">
        <f t="shared" ca="1" si="4137"/>
        <v>52</v>
      </c>
      <c r="I37855">
        <f t="shared" ca="1" si="4138"/>
        <v>13</v>
      </c>
      <c r="J37855">
        <f t="shared" ca="1" si="4139"/>
        <v>95</v>
      </c>
      <c r="K37855">
        <f t="shared" ca="1" si="4140"/>
        <v>0</v>
      </c>
      <c r="L37855">
        <f t="shared" ca="1" si="4141"/>
        <v>0</v>
      </c>
      <c r="M37855">
        <f t="shared" ca="1" si="4142"/>
        <v>0</v>
      </c>
      <c r="N37855" t="str">
        <f t="shared" ca="1" si="4143"/>
        <v>X</v>
      </c>
    </row>
    <row r="37856" spans="7:14" x14ac:dyDescent="0.3">
      <c r="G37856">
        <v>37855</v>
      </c>
      <c r="H37856">
        <f t="shared" ca="1" si="4137"/>
        <v>141</v>
      </c>
      <c r="I37856">
        <f t="shared" ca="1" si="4138"/>
        <v>11</v>
      </c>
      <c r="J37856">
        <f t="shared" ca="1" si="4139"/>
        <v>174</v>
      </c>
      <c r="K37856">
        <f t="shared" ca="1" si="4140"/>
        <v>0</v>
      </c>
      <c r="L37856">
        <f t="shared" ca="1" si="4141"/>
        <v>0</v>
      </c>
      <c r="M37856">
        <f t="shared" ca="1" si="4142"/>
        <v>0</v>
      </c>
      <c r="N37856" t="str">
        <f t="shared" ca="1" si="4143"/>
        <v>X</v>
      </c>
    </row>
    <row r="37857" spans="7:14" x14ac:dyDescent="0.3">
      <c r="G37857">
        <v>37856</v>
      </c>
      <c r="H37857">
        <f t="shared" ca="1" si="4137"/>
        <v>48</v>
      </c>
      <c r="I37857">
        <f t="shared" ca="1" si="4138"/>
        <v>0</v>
      </c>
      <c r="J37857">
        <f t="shared" ca="1" si="4139"/>
        <v>37</v>
      </c>
      <c r="K37857">
        <f t="shared" ca="1" si="4140"/>
        <v>1</v>
      </c>
      <c r="L37857">
        <f t="shared" ca="1" si="4141"/>
        <v>0</v>
      </c>
      <c r="M37857">
        <f t="shared" ca="1" si="4142"/>
        <v>1</v>
      </c>
      <c r="N37857" t="str">
        <f t="shared" ca="1" si="4143"/>
        <v>X</v>
      </c>
    </row>
    <row r="37858" spans="7:14" x14ac:dyDescent="0.3">
      <c r="G37858">
        <v>37857</v>
      </c>
      <c r="H37858">
        <f t="shared" ca="1" si="4137"/>
        <v>67</v>
      </c>
      <c r="I37858">
        <f t="shared" ca="1" si="4138"/>
        <v>20</v>
      </c>
      <c r="J37858">
        <f t="shared" ca="1" si="4139"/>
        <v>49</v>
      </c>
      <c r="K37858">
        <f t="shared" ca="1" si="4140"/>
        <v>0</v>
      </c>
      <c r="L37858">
        <f t="shared" ca="1" si="4141"/>
        <v>0</v>
      </c>
      <c r="M37858">
        <f t="shared" ca="1" si="4142"/>
        <v>0</v>
      </c>
      <c r="N37858" t="str">
        <f t="shared" ca="1" si="4143"/>
        <v>X</v>
      </c>
    </row>
    <row r="37859" spans="7:14" x14ac:dyDescent="0.3">
      <c r="G37859">
        <v>37858</v>
      </c>
      <c r="H37859">
        <f t="shared" ca="1" si="4137"/>
        <v>88</v>
      </c>
      <c r="I37859">
        <f t="shared" ca="1" si="4138"/>
        <v>7</v>
      </c>
      <c r="J37859">
        <f t="shared" ca="1" si="4139"/>
        <v>25</v>
      </c>
      <c r="K37859">
        <f t="shared" ca="1" si="4140"/>
        <v>0</v>
      </c>
      <c r="L37859">
        <f t="shared" ca="1" si="4141"/>
        <v>0</v>
      </c>
      <c r="M37859">
        <f t="shared" ca="1" si="4142"/>
        <v>1</v>
      </c>
      <c r="N37859" t="str">
        <f t="shared" ca="1" si="4143"/>
        <v>X</v>
      </c>
    </row>
    <row r="37860" spans="7:14" x14ac:dyDescent="0.3">
      <c r="G37860">
        <v>37859</v>
      </c>
      <c r="H37860">
        <f t="shared" ca="1" si="4137"/>
        <v>13</v>
      </c>
      <c r="I37860">
        <f t="shared" ca="1" si="4138"/>
        <v>19</v>
      </c>
      <c r="J37860">
        <f t="shared" ca="1" si="4139"/>
        <v>198</v>
      </c>
      <c r="K37860">
        <f t="shared" ca="1" si="4140"/>
        <v>0</v>
      </c>
      <c r="L37860">
        <f t="shared" ca="1" si="4141"/>
        <v>0</v>
      </c>
      <c r="M37860">
        <f t="shared" ca="1" si="4142"/>
        <v>0</v>
      </c>
      <c r="N37860" t="str">
        <f t="shared" ca="1" si="4143"/>
        <v>X</v>
      </c>
    </row>
    <row r="37861" spans="7:14" x14ac:dyDescent="0.3">
      <c r="G37861">
        <v>37860</v>
      </c>
      <c r="H37861">
        <f t="shared" ca="1" si="4137"/>
        <v>84</v>
      </c>
      <c r="I37861">
        <f t="shared" ca="1" si="4138"/>
        <v>5</v>
      </c>
      <c r="J37861">
        <f t="shared" ca="1" si="4139"/>
        <v>32</v>
      </c>
      <c r="K37861">
        <f t="shared" ca="1" si="4140"/>
        <v>0</v>
      </c>
      <c r="L37861">
        <f t="shared" ca="1" si="4141"/>
        <v>0</v>
      </c>
      <c r="M37861">
        <f t="shared" ca="1" si="4142"/>
        <v>1</v>
      </c>
      <c r="N37861" t="str">
        <f t="shared" ca="1" si="4143"/>
        <v>X</v>
      </c>
    </row>
    <row r="37862" spans="7:14" x14ac:dyDescent="0.3">
      <c r="G37862">
        <v>37861</v>
      </c>
      <c r="H37862">
        <f t="shared" ca="1" si="4137"/>
        <v>180</v>
      </c>
      <c r="I37862">
        <f t="shared" ca="1" si="4138"/>
        <v>16</v>
      </c>
      <c r="J37862">
        <f t="shared" ca="1" si="4139"/>
        <v>81</v>
      </c>
      <c r="K37862">
        <f t="shared" ca="1" si="4140"/>
        <v>0</v>
      </c>
      <c r="L37862">
        <f t="shared" ca="1" si="4141"/>
        <v>0</v>
      </c>
      <c r="M37862">
        <f t="shared" ca="1" si="4142"/>
        <v>0</v>
      </c>
      <c r="N37862" t="str">
        <f t="shared" ca="1" si="4143"/>
        <v>X</v>
      </c>
    </row>
    <row r="37863" spans="7:14" x14ac:dyDescent="0.3">
      <c r="G37863">
        <v>37862</v>
      </c>
      <c r="H37863">
        <f t="shared" ca="1" si="4137"/>
        <v>133</v>
      </c>
      <c r="I37863">
        <f t="shared" ca="1" si="4138"/>
        <v>12</v>
      </c>
      <c r="J37863">
        <f t="shared" ca="1" si="4139"/>
        <v>153</v>
      </c>
      <c r="K37863">
        <f t="shared" ca="1" si="4140"/>
        <v>0</v>
      </c>
      <c r="L37863">
        <f t="shared" ca="1" si="4141"/>
        <v>0</v>
      </c>
      <c r="M37863">
        <f t="shared" ca="1" si="4142"/>
        <v>0</v>
      </c>
      <c r="N37863" t="str">
        <f t="shared" ca="1" si="4143"/>
        <v>X</v>
      </c>
    </row>
    <row r="37864" spans="7:14" x14ac:dyDescent="0.3">
      <c r="G37864">
        <v>37863</v>
      </c>
      <c r="H37864">
        <f t="shared" ca="1" si="4137"/>
        <v>89</v>
      </c>
      <c r="I37864">
        <f t="shared" ca="1" si="4138"/>
        <v>18</v>
      </c>
      <c r="J37864">
        <f t="shared" ca="1" si="4139"/>
        <v>101</v>
      </c>
      <c r="K37864">
        <f t="shared" ca="1" si="4140"/>
        <v>0</v>
      </c>
      <c r="L37864">
        <f t="shared" ca="1" si="4141"/>
        <v>0</v>
      </c>
      <c r="M37864">
        <f t="shared" ca="1" si="4142"/>
        <v>0</v>
      </c>
      <c r="N37864" t="str">
        <f t="shared" ca="1" si="4143"/>
        <v>X</v>
      </c>
    </row>
    <row r="37865" spans="7:14" x14ac:dyDescent="0.3">
      <c r="G37865">
        <v>37864</v>
      </c>
      <c r="H37865">
        <f t="shared" ca="1" si="4137"/>
        <v>82</v>
      </c>
      <c r="I37865">
        <f t="shared" ca="1" si="4138"/>
        <v>9</v>
      </c>
      <c r="J37865">
        <f t="shared" ca="1" si="4139"/>
        <v>151</v>
      </c>
      <c r="K37865">
        <f t="shared" ca="1" si="4140"/>
        <v>0</v>
      </c>
      <c r="L37865">
        <f t="shared" ca="1" si="4141"/>
        <v>0</v>
      </c>
      <c r="M37865">
        <f t="shared" ca="1" si="4142"/>
        <v>0</v>
      </c>
      <c r="N37865" t="str">
        <f t="shared" ca="1" si="4143"/>
        <v>X</v>
      </c>
    </row>
    <row r="37866" spans="7:14" x14ac:dyDescent="0.3">
      <c r="G37866">
        <v>37865</v>
      </c>
      <c r="H37866">
        <f t="shared" ca="1" si="4137"/>
        <v>179</v>
      </c>
      <c r="I37866">
        <f t="shared" ca="1" si="4138"/>
        <v>16</v>
      </c>
      <c r="J37866">
        <f t="shared" ca="1" si="4139"/>
        <v>189</v>
      </c>
      <c r="K37866">
        <f t="shared" ca="1" si="4140"/>
        <v>0</v>
      </c>
      <c r="L37866">
        <f t="shared" ca="1" si="4141"/>
        <v>0</v>
      </c>
      <c r="M37866">
        <f t="shared" ca="1" si="4142"/>
        <v>0</v>
      </c>
      <c r="N37866" t="str">
        <f t="shared" ca="1" si="4143"/>
        <v>X</v>
      </c>
    </row>
    <row r="37867" spans="7:14" x14ac:dyDescent="0.3">
      <c r="G37867">
        <v>37866</v>
      </c>
      <c r="H37867">
        <f t="shared" ca="1" si="4137"/>
        <v>22</v>
      </c>
      <c r="I37867">
        <f t="shared" ca="1" si="4138"/>
        <v>3</v>
      </c>
      <c r="J37867">
        <f t="shared" ca="1" si="4139"/>
        <v>20</v>
      </c>
      <c r="K37867">
        <f t="shared" ca="1" si="4140"/>
        <v>1</v>
      </c>
      <c r="L37867">
        <f t="shared" ca="1" si="4141"/>
        <v>0</v>
      </c>
      <c r="M37867">
        <f t="shared" ca="1" si="4142"/>
        <v>1</v>
      </c>
      <c r="N37867" t="str">
        <f t="shared" ca="1" si="4143"/>
        <v>X</v>
      </c>
    </row>
    <row r="37868" spans="7:14" x14ac:dyDescent="0.3">
      <c r="G37868">
        <v>37867</v>
      </c>
      <c r="H37868">
        <f t="shared" ca="1" si="4137"/>
        <v>169</v>
      </c>
      <c r="I37868">
        <f t="shared" ca="1" si="4138"/>
        <v>2</v>
      </c>
      <c r="J37868">
        <f t="shared" ca="1" si="4139"/>
        <v>200</v>
      </c>
      <c r="K37868">
        <f t="shared" ca="1" si="4140"/>
        <v>0</v>
      </c>
      <c r="L37868">
        <f t="shared" ca="1" si="4141"/>
        <v>0</v>
      </c>
      <c r="M37868">
        <f t="shared" ca="1" si="4142"/>
        <v>0</v>
      </c>
      <c r="N37868" t="str">
        <f t="shared" ca="1" si="4143"/>
        <v>X</v>
      </c>
    </row>
    <row r="37869" spans="7:14" x14ac:dyDescent="0.3">
      <c r="G37869">
        <v>37868</v>
      </c>
      <c r="H37869">
        <f t="shared" ca="1" si="4137"/>
        <v>33</v>
      </c>
      <c r="I37869">
        <f t="shared" ca="1" si="4138"/>
        <v>9</v>
      </c>
      <c r="J37869">
        <f t="shared" ca="1" si="4139"/>
        <v>147</v>
      </c>
      <c r="K37869">
        <f t="shared" ca="1" si="4140"/>
        <v>0</v>
      </c>
      <c r="L37869">
        <f t="shared" ca="1" si="4141"/>
        <v>0</v>
      </c>
      <c r="M37869">
        <f t="shared" ca="1" si="4142"/>
        <v>0</v>
      </c>
      <c r="N37869" t="str">
        <f t="shared" ca="1" si="4143"/>
        <v>X</v>
      </c>
    </row>
    <row r="37870" spans="7:14" x14ac:dyDescent="0.3">
      <c r="G37870">
        <v>37869</v>
      </c>
      <c r="H37870">
        <f t="shared" ca="1" si="4137"/>
        <v>194</v>
      </c>
      <c r="I37870">
        <f t="shared" ca="1" si="4138"/>
        <v>19</v>
      </c>
      <c r="J37870">
        <f t="shared" ca="1" si="4139"/>
        <v>54</v>
      </c>
      <c r="K37870">
        <f t="shared" ca="1" si="4140"/>
        <v>0</v>
      </c>
      <c r="L37870">
        <f t="shared" ca="1" si="4141"/>
        <v>0</v>
      </c>
      <c r="M37870">
        <f t="shared" ca="1" si="4142"/>
        <v>0</v>
      </c>
      <c r="N37870" t="str">
        <f t="shared" ca="1" si="4143"/>
        <v>X</v>
      </c>
    </row>
    <row r="37871" spans="7:14" x14ac:dyDescent="0.3">
      <c r="G37871">
        <v>37870</v>
      </c>
      <c r="H37871">
        <f t="shared" ca="1" si="4137"/>
        <v>169</v>
      </c>
      <c r="I37871">
        <f t="shared" ca="1" si="4138"/>
        <v>15</v>
      </c>
      <c r="J37871">
        <f t="shared" ca="1" si="4139"/>
        <v>29</v>
      </c>
      <c r="K37871">
        <f t="shared" ca="1" si="4140"/>
        <v>0</v>
      </c>
      <c r="L37871">
        <f t="shared" ca="1" si="4141"/>
        <v>0</v>
      </c>
      <c r="M37871">
        <f t="shared" ca="1" si="4142"/>
        <v>0</v>
      </c>
      <c r="N37871" t="str">
        <f t="shared" ca="1" si="4143"/>
        <v>X</v>
      </c>
    </row>
    <row r="37872" spans="7:14" x14ac:dyDescent="0.3">
      <c r="G37872">
        <v>37871</v>
      </c>
      <c r="H37872">
        <f t="shared" ca="1" si="4137"/>
        <v>130</v>
      </c>
      <c r="I37872">
        <f t="shared" ca="1" si="4138"/>
        <v>0</v>
      </c>
      <c r="J37872">
        <f t="shared" ca="1" si="4139"/>
        <v>43</v>
      </c>
      <c r="K37872">
        <f t="shared" ca="1" si="4140"/>
        <v>0</v>
      </c>
      <c r="L37872">
        <f t="shared" ca="1" si="4141"/>
        <v>0</v>
      </c>
      <c r="M37872">
        <f t="shared" ca="1" si="4142"/>
        <v>1</v>
      </c>
      <c r="N37872" t="str">
        <f t="shared" ca="1" si="4143"/>
        <v>X</v>
      </c>
    </row>
    <row r="37873" spans="7:14" x14ac:dyDescent="0.3">
      <c r="G37873">
        <v>37872</v>
      </c>
      <c r="H37873">
        <f t="shared" ca="1" si="4137"/>
        <v>80</v>
      </c>
      <c r="I37873">
        <f t="shared" ca="1" si="4138"/>
        <v>11</v>
      </c>
      <c r="J37873">
        <f t="shared" ca="1" si="4139"/>
        <v>55</v>
      </c>
      <c r="K37873">
        <f t="shared" ca="1" si="4140"/>
        <v>0</v>
      </c>
      <c r="L37873">
        <f t="shared" ca="1" si="4141"/>
        <v>0</v>
      </c>
      <c r="M37873">
        <f t="shared" ca="1" si="4142"/>
        <v>0</v>
      </c>
      <c r="N37873" t="str">
        <f t="shared" ca="1" si="4143"/>
        <v>X</v>
      </c>
    </row>
    <row r="37874" spans="7:14" x14ac:dyDescent="0.3">
      <c r="G37874">
        <v>37873</v>
      </c>
      <c r="H37874">
        <f t="shared" ca="1" si="4137"/>
        <v>85</v>
      </c>
      <c r="I37874">
        <f t="shared" ca="1" si="4138"/>
        <v>13</v>
      </c>
      <c r="J37874">
        <f t="shared" ca="1" si="4139"/>
        <v>71</v>
      </c>
      <c r="K37874">
        <f t="shared" ca="1" si="4140"/>
        <v>0</v>
      </c>
      <c r="L37874">
        <f t="shared" ca="1" si="4141"/>
        <v>0</v>
      </c>
      <c r="M37874">
        <f t="shared" ca="1" si="4142"/>
        <v>0</v>
      </c>
      <c r="N37874" t="str">
        <f t="shared" ca="1" si="4143"/>
        <v>X</v>
      </c>
    </row>
    <row r="37875" spans="7:14" x14ac:dyDescent="0.3">
      <c r="G37875">
        <v>37874</v>
      </c>
      <c r="H37875">
        <f t="shared" ca="1" si="4137"/>
        <v>46</v>
      </c>
      <c r="I37875">
        <f t="shared" ca="1" si="4138"/>
        <v>2</v>
      </c>
      <c r="J37875">
        <f t="shared" ca="1" si="4139"/>
        <v>196</v>
      </c>
      <c r="K37875">
        <f t="shared" ca="1" si="4140"/>
        <v>0</v>
      </c>
      <c r="L37875">
        <f t="shared" ca="1" si="4141"/>
        <v>0</v>
      </c>
      <c r="M37875">
        <f t="shared" ca="1" si="4142"/>
        <v>0</v>
      </c>
      <c r="N37875" t="str">
        <f t="shared" ca="1" si="4143"/>
        <v>X</v>
      </c>
    </row>
    <row r="37876" spans="7:14" x14ac:dyDescent="0.3">
      <c r="G37876">
        <v>37875</v>
      </c>
      <c r="H37876">
        <f t="shared" ca="1" si="4137"/>
        <v>186</v>
      </c>
      <c r="I37876">
        <f t="shared" ca="1" si="4138"/>
        <v>16</v>
      </c>
      <c r="J37876">
        <f t="shared" ca="1" si="4139"/>
        <v>142</v>
      </c>
      <c r="K37876">
        <f t="shared" ca="1" si="4140"/>
        <v>0</v>
      </c>
      <c r="L37876">
        <f t="shared" ca="1" si="4141"/>
        <v>0</v>
      </c>
      <c r="M37876">
        <f t="shared" ca="1" si="4142"/>
        <v>0</v>
      </c>
      <c r="N37876" t="str">
        <f t="shared" ca="1" si="4143"/>
        <v>X</v>
      </c>
    </row>
    <row r="37877" spans="7:14" x14ac:dyDescent="0.3">
      <c r="G37877">
        <v>37876</v>
      </c>
      <c r="H37877">
        <f t="shared" ca="1" si="4137"/>
        <v>86</v>
      </c>
      <c r="I37877">
        <f t="shared" ca="1" si="4138"/>
        <v>4</v>
      </c>
      <c r="J37877">
        <f t="shared" ca="1" si="4139"/>
        <v>110</v>
      </c>
      <c r="K37877">
        <f t="shared" ca="1" si="4140"/>
        <v>0</v>
      </c>
      <c r="L37877">
        <f t="shared" ca="1" si="4141"/>
        <v>0</v>
      </c>
      <c r="M37877">
        <f t="shared" ca="1" si="4142"/>
        <v>0</v>
      </c>
      <c r="N37877" t="str">
        <f t="shared" ca="1" si="4143"/>
        <v>X</v>
      </c>
    </row>
    <row r="37878" spans="7:14" x14ac:dyDescent="0.3">
      <c r="G37878">
        <v>37877</v>
      </c>
      <c r="H37878">
        <f t="shared" ca="1" si="4137"/>
        <v>108</v>
      </c>
      <c r="I37878">
        <f t="shared" ca="1" si="4138"/>
        <v>11</v>
      </c>
      <c r="J37878">
        <f t="shared" ca="1" si="4139"/>
        <v>0</v>
      </c>
      <c r="K37878">
        <f t="shared" ca="1" si="4140"/>
        <v>0</v>
      </c>
      <c r="L37878">
        <f t="shared" ca="1" si="4141"/>
        <v>1</v>
      </c>
      <c r="M37878">
        <f t="shared" ca="1" si="4142"/>
        <v>0</v>
      </c>
      <c r="N37878" t="str">
        <f t="shared" ca="1" si="4143"/>
        <v>X</v>
      </c>
    </row>
    <row r="37879" spans="7:14" x14ac:dyDescent="0.3">
      <c r="G37879">
        <v>37878</v>
      </c>
      <c r="H37879">
        <f t="shared" ca="1" si="4137"/>
        <v>77</v>
      </c>
      <c r="I37879">
        <f t="shared" ca="1" si="4138"/>
        <v>9</v>
      </c>
      <c r="J37879">
        <f t="shared" ca="1" si="4139"/>
        <v>91</v>
      </c>
      <c r="K37879">
        <f t="shared" ca="1" si="4140"/>
        <v>0</v>
      </c>
      <c r="L37879">
        <f t="shared" ca="1" si="4141"/>
        <v>0</v>
      </c>
      <c r="M37879">
        <f t="shared" ca="1" si="4142"/>
        <v>0</v>
      </c>
      <c r="N37879" t="str">
        <f t="shared" ca="1" si="4143"/>
        <v>X</v>
      </c>
    </row>
    <row r="37880" spans="7:14" x14ac:dyDescent="0.3">
      <c r="G37880">
        <v>37879</v>
      </c>
      <c r="H37880">
        <f t="shared" ca="1" si="4137"/>
        <v>68</v>
      </c>
      <c r="I37880">
        <f t="shared" ca="1" si="4138"/>
        <v>9</v>
      </c>
      <c r="J37880">
        <f t="shared" ca="1" si="4139"/>
        <v>125</v>
      </c>
      <c r="K37880">
        <f t="shared" ca="1" si="4140"/>
        <v>0</v>
      </c>
      <c r="L37880">
        <f t="shared" ca="1" si="4141"/>
        <v>0</v>
      </c>
      <c r="M37880">
        <f t="shared" ca="1" si="4142"/>
        <v>0</v>
      </c>
      <c r="N37880" t="str">
        <f t="shared" ca="1" si="4143"/>
        <v>X</v>
      </c>
    </row>
    <row r="37881" spans="7:14" x14ac:dyDescent="0.3">
      <c r="G37881">
        <v>37880</v>
      </c>
      <c r="H37881">
        <f t="shared" ca="1" si="4137"/>
        <v>53</v>
      </c>
      <c r="I37881">
        <f t="shared" ca="1" si="4138"/>
        <v>15</v>
      </c>
      <c r="J37881">
        <f t="shared" ca="1" si="4139"/>
        <v>85</v>
      </c>
      <c r="K37881">
        <f t="shared" ca="1" si="4140"/>
        <v>0</v>
      </c>
      <c r="L37881">
        <f t="shared" ca="1" si="4141"/>
        <v>0</v>
      </c>
      <c r="M37881">
        <f t="shared" ca="1" si="4142"/>
        <v>0</v>
      </c>
      <c r="N37881" t="str">
        <f t="shared" ca="1" si="4143"/>
        <v>X</v>
      </c>
    </row>
    <row r="37882" spans="7:14" x14ac:dyDescent="0.3">
      <c r="G37882">
        <v>37881</v>
      </c>
      <c r="H37882">
        <f t="shared" ca="1" si="4137"/>
        <v>126</v>
      </c>
      <c r="I37882">
        <f t="shared" ca="1" si="4138"/>
        <v>15</v>
      </c>
      <c r="J37882">
        <f t="shared" ca="1" si="4139"/>
        <v>73</v>
      </c>
      <c r="K37882">
        <f t="shared" ca="1" si="4140"/>
        <v>0</v>
      </c>
      <c r="L37882">
        <f t="shared" ca="1" si="4141"/>
        <v>0</v>
      </c>
      <c r="M37882">
        <f t="shared" ca="1" si="4142"/>
        <v>0</v>
      </c>
      <c r="N37882" t="str">
        <f t="shared" ca="1" si="4143"/>
        <v>X</v>
      </c>
    </row>
    <row r="37883" spans="7:14" x14ac:dyDescent="0.3">
      <c r="G37883">
        <v>37882</v>
      </c>
      <c r="H37883">
        <f t="shared" ca="1" si="4137"/>
        <v>32</v>
      </c>
      <c r="I37883">
        <f t="shared" ca="1" si="4138"/>
        <v>12</v>
      </c>
      <c r="J37883">
        <f t="shared" ca="1" si="4139"/>
        <v>123</v>
      </c>
      <c r="K37883">
        <f t="shared" ca="1" si="4140"/>
        <v>0</v>
      </c>
      <c r="L37883">
        <f t="shared" ca="1" si="4141"/>
        <v>0</v>
      </c>
      <c r="M37883">
        <f t="shared" ca="1" si="4142"/>
        <v>0</v>
      </c>
      <c r="N37883" t="str">
        <f t="shared" ca="1" si="4143"/>
        <v>X</v>
      </c>
    </row>
    <row r="37884" spans="7:14" x14ac:dyDescent="0.3">
      <c r="G37884">
        <v>37883</v>
      </c>
      <c r="H37884">
        <f t="shared" ca="1" si="4137"/>
        <v>131</v>
      </c>
      <c r="I37884">
        <f t="shared" ca="1" si="4138"/>
        <v>12</v>
      </c>
      <c r="J37884">
        <f t="shared" ca="1" si="4139"/>
        <v>10</v>
      </c>
      <c r="K37884">
        <f t="shared" ca="1" si="4140"/>
        <v>0</v>
      </c>
      <c r="L37884">
        <f t="shared" ca="1" si="4141"/>
        <v>0</v>
      </c>
      <c r="M37884">
        <f t="shared" ca="1" si="4142"/>
        <v>0</v>
      </c>
      <c r="N37884" t="str">
        <f t="shared" ca="1" si="4143"/>
        <v>X</v>
      </c>
    </row>
    <row r="37885" spans="7:14" x14ac:dyDescent="0.3">
      <c r="G37885">
        <v>37884</v>
      </c>
      <c r="H37885">
        <f t="shared" ca="1" si="4137"/>
        <v>20</v>
      </c>
      <c r="I37885">
        <f t="shared" ca="1" si="4138"/>
        <v>9</v>
      </c>
      <c r="J37885">
        <f t="shared" ca="1" si="4139"/>
        <v>161</v>
      </c>
      <c r="K37885">
        <f t="shared" ca="1" si="4140"/>
        <v>1</v>
      </c>
      <c r="L37885">
        <f t="shared" ca="1" si="4141"/>
        <v>0</v>
      </c>
      <c r="M37885">
        <f t="shared" ca="1" si="4142"/>
        <v>0</v>
      </c>
      <c r="N37885" t="str">
        <f t="shared" ca="1" si="4143"/>
        <v>X</v>
      </c>
    </row>
    <row r="37886" spans="7:14" x14ac:dyDescent="0.3">
      <c r="G37886">
        <v>37885</v>
      </c>
      <c r="H37886">
        <f t="shared" ca="1" si="4137"/>
        <v>9</v>
      </c>
      <c r="I37886">
        <f t="shared" ca="1" si="4138"/>
        <v>3</v>
      </c>
      <c r="J37886">
        <f t="shared" ca="1" si="4139"/>
        <v>45</v>
      </c>
      <c r="K37886">
        <f t="shared" ca="1" si="4140"/>
        <v>1</v>
      </c>
      <c r="L37886">
        <f t="shared" ca="1" si="4141"/>
        <v>0</v>
      </c>
      <c r="M37886">
        <f t="shared" ca="1" si="4142"/>
        <v>1</v>
      </c>
      <c r="N37886" t="str">
        <f t="shared" ca="1" si="4143"/>
        <v>X</v>
      </c>
    </row>
    <row r="37887" spans="7:14" x14ac:dyDescent="0.3">
      <c r="G37887">
        <v>37886</v>
      </c>
      <c r="H37887">
        <f t="shared" ca="1" si="4137"/>
        <v>21</v>
      </c>
      <c r="I37887">
        <f t="shared" ca="1" si="4138"/>
        <v>0</v>
      </c>
      <c r="J37887">
        <f t="shared" ca="1" si="4139"/>
        <v>67</v>
      </c>
      <c r="K37887">
        <f t="shared" ca="1" si="4140"/>
        <v>1</v>
      </c>
      <c r="L37887">
        <f t="shared" ca="1" si="4141"/>
        <v>0</v>
      </c>
      <c r="M37887">
        <f t="shared" ca="1" si="4142"/>
        <v>1</v>
      </c>
      <c r="N37887" t="str">
        <f t="shared" ca="1" si="4143"/>
        <v>X</v>
      </c>
    </row>
    <row r="37888" spans="7:14" x14ac:dyDescent="0.3">
      <c r="G37888">
        <v>37887</v>
      </c>
      <c r="H37888">
        <f t="shared" ca="1" si="4137"/>
        <v>59</v>
      </c>
      <c r="I37888">
        <f t="shared" ca="1" si="4138"/>
        <v>19</v>
      </c>
      <c r="J37888">
        <f t="shared" ca="1" si="4139"/>
        <v>30</v>
      </c>
      <c r="K37888">
        <f t="shared" ca="1" si="4140"/>
        <v>0</v>
      </c>
      <c r="L37888">
        <f t="shared" ca="1" si="4141"/>
        <v>0</v>
      </c>
      <c r="M37888">
        <f t="shared" ca="1" si="4142"/>
        <v>0</v>
      </c>
      <c r="N37888" t="str">
        <f t="shared" ca="1" si="4143"/>
        <v>X</v>
      </c>
    </row>
    <row r="37889" spans="7:14" x14ac:dyDescent="0.3">
      <c r="G37889">
        <v>37888</v>
      </c>
      <c r="H37889">
        <f t="shared" ca="1" si="4137"/>
        <v>119</v>
      </c>
      <c r="I37889">
        <f t="shared" ca="1" si="4138"/>
        <v>4</v>
      </c>
      <c r="J37889">
        <f t="shared" ca="1" si="4139"/>
        <v>137</v>
      </c>
      <c r="K37889">
        <f t="shared" ca="1" si="4140"/>
        <v>0</v>
      </c>
      <c r="L37889">
        <f t="shared" ca="1" si="4141"/>
        <v>0</v>
      </c>
      <c r="M37889">
        <f t="shared" ca="1" si="4142"/>
        <v>0</v>
      </c>
      <c r="N37889" t="str">
        <f t="shared" ca="1" si="4143"/>
        <v>X</v>
      </c>
    </row>
    <row r="37890" spans="7:14" x14ac:dyDescent="0.3">
      <c r="G37890">
        <v>37889</v>
      </c>
      <c r="H37890">
        <f t="shared" ca="1" si="4137"/>
        <v>55</v>
      </c>
      <c r="I37890">
        <f t="shared" ca="1" si="4138"/>
        <v>0</v>
      </c>
      <c r="J37890">
        <f t="shared" ca="1" si="4139"/>
        <v>126</v>
      </c>
      <c r="K37890">
        <f t="shared" ca="1" si="4140"/>
        <v>0</v>
      </c>
      <c r="L37890">
        <f t="shared" ca="1" si="4141"/>
        <v>0</v>
      </c>
      <c r="M37890">
        <f t="shared" ca="1" si="4142"/>
        <v>1</v>
      </c>
      <c r="N37890" t="str">
        <f t="shared" ca="1" si="4143"/>
        <v>X</v>
      </c>
    </row>
    <row r="37891" spans="7:14" x14ac:dyDescent="0.3">
      <c r="G37891">
        <v>37890</v>
      </c>
      <c r="H37891">
        <f t="shared" ref="H37891:H37954" ca="1" si="4144">RANDBETWEEN(0,200)</f>
        <v>9</v>
      </c>
      <c r="I37891">
        <f t="shared" ref="I37891:I37954" ca="1" si="4145">RANDBETWEEN(0,20)</f>
        <v>0</v>
      </c>
      <c r="J37891">
        <f t="shared" ref="J37891:J37954" ca="1" si="4146">RANDBETWEEN(0,200)</f>
        <v>84</v>
      </c>
      <c r="K37891">
        <f t="shared" ref="K37891:K37954" ca="1" si="4147">IF(2*H37891+5*I37891&lt;=100,1,0)</f>
        <v>1</v>
      </c>
      <c r="L37891">
        <f t="shared" ref="L37891:L37954" ca="1" si="4148">IF(I37891-J37891&gt;=10,1,0)</f>
        <v>0</v>
      </c>
      <c r="M37891">
        <f t="shared" ref="M37891:M37954" ca="1" si="4149">IF(H37891+I37891^2+J37891&lt;=200,1,0)</f>
        <v>1</v>
      </c>
      <c r="N37891" t="str">
        <f t="shared" ref="N37891:N37954" ca="1" si="4150">IF(K37891*L37891*M37891=1,2*H37891^3+4*I37891+J37891,"X")</f>
        <v>X</v>
      </c>
    </row>
    <row r="37892" spans="7:14" x14ac:dyDescent="0.3">
      <c r="G37892">
        <v>37891</v>
      </c>
      <c r="H37892">
        <f t="shared" ca="1" si="4144"/>
        <v>105</v>
      </c>
      <c r="I37892">
        <f t="shared" ca="1" si="4145"/>
        <v>8</v>
      </c>
      <c r="J37892">
        <f t="shared" ca="1" si="4146"/>
        <v>121</v>
      </c>
      <c r="K37892">
        <f t="shared" ca="1" si="4147"/>
        <v>0</v>
      </c>
      <c r="L37892">
        <f t="shared" ca="1" si="4148"/>
        <v>0</v>
      </c>
      <c r="M37892">
        <f t="shared" ca="1" si="4149"/>
        <v>0</v>
      </c>
      <c r="N37892" t="str">
        <f t="shared" ca="1" si="4150"/>
        <v>X</v>
      </c>
    </row>
    <row r="37893" spans="7:14" x14ac:dyDescent="0.3">
      <c r="G37893">
        <v>37892</v>
      </c>
      <c r="H37893">
        <f t="shared" ca="1" si="4144"/>
        <v>134</v>
      </c>
      <c r="I37893">
        <f t="shared" ca="1" si="4145"/>
        <v>16</v>
      </c>
      <c r="J37893">
        <f t="shared" ca="1" si="4146"/>
        <v>80</v>
      </c>
      <c r="K37893">
        <f t="shared" ca="1" si="4147"/>
        <v>0</v>
      </c>
      <c r="L37893">
        <f t="shared" ca="1" si="4148"/>
        <v>0</v>
      </c>
      <c r="M37893">
        <f t="shared" ca="1" si="4149"/>
        <v>0</v>
      </c>
      <c r="N37893" t="str">
        <f t="shared" ca="1" si="4150"/>
        <v>X</v>
      </c>
    </row>
    <row r="37894" spans="7:14" x14ac:dyDescent="0.3">
      <c r="G37894">
        <v>37893</v>
      </c>
      <c r="H37894">
        <f t="shared" ca="1" si="4144"/>
        <v>19</v>
      </c>
      <c r="I37894">
        <f t="shared" ca="1" si="4145"/>
        <v>10</v>
      </c>
      <c r="J37894">
        <f t="shared" ca="1" si="4146"/>
        <v>77</v>
      </c>
      <c r="K37894">
        <f t="shared" ca="1" si="4147"/>
        <v>1</v>
      </c>
      <c r="L37894">
        <f t="shared" ca="1" si="4148"/>
        <v>0</v>
      </c>
      <c r="M37894">
        <f t="shared" ca="1" si="4149"/>
        <v>1</v>
      </c>
      <c r="N37894" t="str">
        <f t="shared" ca="1" si="4150"/>
        <v>X</v>
      </c>
    </row>
    <row r="37895" spans="7:14" x14ac:dyDescent="0.3">
      <c r="G37895">
        <v>37894</v>
      </c>
      <c r="H37895">
        <f t="shared" ca="1" si="4144"/>
        <v>128</v>
      </c>
      <c r="I37895">
        <f t="shared" ca="1" si="4145"/>
        <v>8</v>
      </c>
      <c r="J37895">
        <f t="shared" ca="1" si="4146"/>
        <v>131</v>
      </c>
      <c r="K37895">
        <f t="shared" ca="1" si="4147"/>
        <v>0</v>
      </c>
      <c r="L37895">
        <f t="shared" ca="1" si="4148"/>
        <v>0</v>
      </c>
      <c r="M37895">
        <f t="shared" ca="1" si="4149"/>
        <v>0</v>
      </c>
      <c r="N37895" t="str">
        <f t="shared" ca="1" si="4150"/>
        <v>X</v>
      </c>
    </row>
    <row r="37896" spans="7:14" x14ac:dyDescent="0.3">
      <c r="G37896">
        <v>37895</v>
      </c>
      <c r="H37896">
        <f t="shared" ca="1" si="4144"/>
        <v>41</v>
      </c>
      <c r="I37896">
        <f t="shared" ca="1" si="4145"/>
        <v>3</v>
      </c>
      <c r="J37896">
        <f t="shared" ca="1" si="4146"/>
        <v>22</v>
      </c>
      <c r="K37896">
        <f t="shared" ca="1" si="4147"/>
        <v>1</v>
      </c>
      <c r="L37896">
        <f t="shared" ca="1" si="4148"/>
        <v>0</v>
      </c>
      <c r="M37896">
        <f t="shared" ca="1" si="4149"/>
        <v>1</v>
      </c>
      <c r="N37896" t="str">
        <f t="shared" ca="1" si="4150"/>
        <v>X</v>
      </c>
    </row>
    <row r="37897" spans="7:14" x14ac:dyDescent="0.3">
      <c r="G37897">
        <v>37896</v>
      </c>
      <c r="H37897">
        <f t="shared" ca="1" si="4144"/>
        <v>126</v>
      </c>
      <c r="I37897">
        <f t="shared" ca="1" si="4145"/>
        <v>4</v>
      </c>
      <c r="J37897">
        <f t="shared" ca="1" si="4146"/>
        <v>30</v>
      </c>
      <c r="K37897">
        <f t="shared" ca="1" si="4147"/>
        <v>0</v>
      </c>
      <c r="L37897">
        <f t="shared" ca="1" si="4148"/>
        <v>0</v>
      </c>
      <c r="M37897">
        <f t="shared" ca="1" si="4149"/>
        <v>1</v>
      </c>
      <c r="N37897" t="str">
        <f t="shared" ca="1" si="4150"/>
        <v>X</v>
      </c>
    </row>
    <row r="37898" spans="7:14" x14ac:dyDescent="0.3">
      <c r="G37898">
        <v>37897</v>
      </c>
      <c r="H37898">
        <f t="shared" ca="1" si="4144"/>
        <v>166</v>
      </c>
      <c r="I37898">
        <f t="shared" ca="1" si="4145"/>
        <v>6</v>
      </c>
      <c r="J37898">
        <f t="shared" ca="1" si="4146"/>
        <v>20</v>
      </c>
      <c r="K37898">
        <f t="shared" ca="1" si="4147"/>
        <v>0</v>
      </c>
      <c r="L37898">
        <f t="shared" ca="1" si="4148"/>
        <v>0</v>
      </c>
      <c r="M37898">
        <f t="shared" ca="1" si="4149"/>
        <v>0</v>
      </c>
      <c r="N37898" t="str">
        <f t="shared" ca="1" si="4150"/>
        <v>X</v>
      </c>
    </row>
    <row r="37899" spans="7:14" x14ac:dyDescent="0.3">
      <c r="G37899">
        <v>37898</v>
      </c>
      <c r="H37899">
        <f t="shared" ca="1" si="4144"/>
        <v>181</v>
      </c>
      <c r="I37899">
        <f t="shared" ca="1" si="4145"/>
        <v>12</v>
      </c>
      <c r="J37899">
        <f t="shared" ca="1" si="4146"/>
        <v>161</v>
      </c>
      <c r="K37899">
        <f t="shared" ca="1" si="4147"/>
        <v>0</v>
      </c>
      <c r="L37899">
        <f t="shared" ca="1" si="4148"/>
        <v>0</v>
      </c>
      <c r="M37899">
        <f t="shared" ca="1" si="4149"/>
        <v>0</v>
      </c>
      <c r="N37899" t="str">
        <f t="shared" ca="1" si="4150"/>
        <v>X</v>
      </c>
    </row>
    <row r="37900" spans="7:14" x14ac:dyDescent="0.3">
      <c r="G37900">
        <v>37899</v>
      </c>
      <c r="H37900">
        <f t="shared" ca="1" si="4144"/>
        <v>94</v>
      </c>
      <c r="I37900">
        <f t="shared" ca="1" si="4145"/>
        <v>3</v>
      </c>
      <c r="J37900">
        <f t="shared" ca="1" si="4146"/>
        <v>185</v>
      </c>
      <c r="K37900">
        <f t="shared" ca="1" si="4147"/>
        <v>0</v>
      </c>
      <c r="L37900">
        <f t="shared" ca="1" si="4148"/>
        <v>0</v>
      </c>
      <c r="M37900">
        <f t="shared" ca="1" si="4149"/>
        <v>0</v>
      </c>
      <c r="N37900" t="str">
        <f t="shared" ca="1" si="4150"/>
        <v>X</v>
      </c>
    </row>
    <row r="37901" spans="7:14" x14ac:dyDescent="0.3">
      <c r="G37901">
        <v>37900</v>
      </c>
      <c r="H37901">
        <f t="shared" ca="1" si="4144"/>
        <v>151</v>
      </c>
      <c r="I37901">
        <f t="shared" ca="1" si="4145"/>
        <v>5</v>
      </c>
      <c r="J37901">
        <f t="shared" ca="1" si="4146"/>
        <v>139</v>
      </c>
      <c r="K37901">
        <f t="shared" ca="1" si="4147"/>
        <v>0</v>
      </c>
      <c r="L37901">
        <f t="shared" ca="1" si="4148"/>
        <v>0</v>
      </c>
      <c r="M37901">
        <f t="shared" ca="1" si="4149"/>
        <v>0</v>
      </c>
      <c r="N37901" t="str">
        <f t="shared" ca="1" si="4150"/>
        <v>X</v>
      </c>
    </row>
    <row r="37902" spans="7:14" x14ac:dyDescent="0.3">
      <c r="G37902">
        <v>37901</v>
      </c>
      <c r="H37902">
        <f t="shared" ca="1" si="4144"/>
        <v>190</v>
      </c>
      <c r="I37902">
        <f t="shared" ca="1" si="4145"/>
        <v>12</v>
      </c>
      <c r="J37902">
        <f t="shared" ca="1" si="4146"/>
        <v>152</v>
      </c>
      <c r="K37902">
        <f t="shared" ca="1" si="4147"/>
        <v>0</v>
      </c>
      <c r="L37902">
        <f t="shared" ca="1" si="4148"/>
        <v>0</v>
      </c>
      <c r="M37902">
        <f t="shared" ca="1" si="4149"/>
        <v>0</v>
      </c>
      <c r="N37902" t="str">
        <f t="shared" ca="1" si="4150"/>
        <v>X</v>
      </c>
    </row>
    <row r="37903" spans="7:14" x14ac:dyDescent="0.3">
      <c r="G37903">
        <v>37902</v>
      </c>
      <c r="H37903">
        <f t="shared" ca="1" si="4144"/>
        <v>197</v>
      </c>
      <c r="I37903">
        <f t="shared" ca="1" si="4145"/>
        <v>20</v>
      </c>
      <c r="J37903">
        <f t="shared" ca="1" si="4146"/>
        <v>147</v>
      </c>
      <c r="K37903">
        <f t="shared" ca="1" si="4147"/>
        <v>0</v>
      </c>
      <c r="L37903">
        <f t="shared" ca="1" si="4148"/>
        <v>0</v>
      </c>
      <c r="M37903">
        <f t="shared" ca="1" si="4149"/>
        <v>0</v>
      </c>
      <c r="N37903" t="str">
        <f t="shared" ca="1" si="4150"/>
        <v>X</v>
      </c>
    </row>
    <row r="37904" spans="7:14" x14ac:dyDescent="0.3">
      <c r="G37904">
        <v>37903</v>
      </c>
      <c r="H37904">
        <f t="shared" ca="1" si="4144"/>
        <v>50</v>
      </c>
      <c r="I37904">
        <f t="shared" ca="1" si="4145"/>
        <v>4</v>
      </c>
      <c r="J37904">
        <f t="shared" ca="1" si="4146"/>
        <v>52</v>
      </c>
      <c r="K37904">
        <f t="shared" ca="1" si="4147"/>
        <v>0</v>
      </c>
      <c r="L37904">
        <f t="shared" ca="1" si="4148"/>
        <v>0</v>
      </c>
      <c r="M37904">
        <f t="shared" ca="1" si="4149"/>
        <v>1</v>
      </c>
      <c r="N37904" t="str">
        <f t="shared" ca="1" si="4150"/>
        <v>X</v>
      </c>
    </row>
    <row r="37905" spans="7:14" x14ac:dyDescent="0.3">
      <c r="G37905">
        <v>37904</v>
      </c>
      <c r="H37905">
        <f t="shared" ca="1" si="4144"/>
        <v>97</v>
      </c>
      <c r="I37905">
        <f t="shared" ca="1" si="4145"/>
        <v>14</v>
      </c>
      <c r="J37905">
        <f t="shared" ca="1" si="4146"/>
        <v>145</v>
      </c>
      <c r="K37905">
        <f t="shared" ca="1" si="4147"/>
        <v>0</v>
      </c>
      <c r="L37905">
        <f t="shared" ca="1" si="4148"/>
        <v>0</v>
      </c>
      <c r="M37905">
        <f t="shared" ca="1" si="4149"/>
        <v>0</v>
      </c>
      <c r="N37905" t="str">
        <f t="shared" ca="1" si="4150"/>
        <v>X</v>
      </c>
    </row>
    <row r="37906" spans="7:14" x14ac:dyDescent="0.3">
      <c r="G37906">
        <v>37905</v>
      </c>
      <c r="H37906">
        <f t="shared" ca="1" si="4144"/>
        <v>76</v>
      </c>
      <c r="I37906">
        <f t="shared" ca="1" si="4145"/>
        <v>7</v>
      </c>
      <c r="J37906">
        <f t="shared" ca="1" si="4146"/>
        <v>173</v>
      </c>
      <c r="K37906">
        <f t="shared" ca="1" si="4147"/>
        <v>0</v>
      </c>
      <c r="L37906">
        <f t="shared" ca="1" si="4148"/>
        <v>0</v>
      </c>
      <c r="M37906">
        <f t="shared" ca="1" si="4149"/>
        <v>0</v>
      </c>
      <c r="N37906" t="str">
        <f t="shared" ca="1" si="4150"/>
        <v>X</v>
      </c>
    </row>
    <row r="37907" spans="7:14" x14ac:dyDescent="0.3">
      <c r="G37907">
        <v>37906</v>
      </c>
      <c r="H37907">
        <f t="shared" ca="1" si="4144"/>
        <v>154</v>
      </c>
      <c r="I37907">
        <f t="shared" ca="1" si="4145"/>
        <v>3</v>
      </c>
      <c r="J37907">
        <f t="shared" ca="1" si="4146"/>
        <v>119</v>
      </c>
      <c r="K37907">
        <f t="shared" ca="1" si="4147"/>
        <v>0</v>
      </c>
      <c r="L37907">
        <f t="shared" ca="1" si="4148"/>
        <v>0</v>
      </c>
      <c r="M37907">
        <f t="shared" ca="1" si="4149"/>
        <v>0</v>
      </c>
      <c r="N37907" t="str">
        <f t="shared" ca="1" si="4150"/>
        <v>X</v>
      </c>
    </row>
    <row r="37908" spans="7:14" x14ac:dyDescent="0.3">
      <c r="G37908">
        <v>37907</v>
      </c>
      <c r="H37908">
        <f t="shared" ca="1" si="4144"/>
        <v>57</v>
      </c>
      <c r="I37908">
        <f t="shared" ca="1" si="4145"/>
        <v>3</v>
      </c>
      <c r="J37908">
        <f t="shared" ca="1" si="4146"/>
        <v>3</v>
      </c>
      <c r="K37908">
        <f t="shared" ca="1" si="4147"/>
        <v>0</v>
      </c>
      <c r="L37908">
        <f t="shared" ca="1" si="4148"/>
        <v>0</v>
      </c>
      <c r="M37908">
        <f t="shared" ca="1" si="4149"/>
        <v>1</v>
      </c>
      <c r="N37908" t="str">
        <f t="shared" ca="1" si="4150"/>
        <v>X</v>
      </c>
    </row>
    <row r="37909" spans="7:14" x14ac:dyDescent="0.3">
      <c r="G37909">
        <v>37908</v>
      </c>
      <c r="H37909">
        <f t="shared" ca="1" si="4144"/>
        <v>101</v>
      </c>
      <c r="I37909">
        <f t="shared" ca="1" si="4145"/>
        <v>16</v>
      </c>
      <c r="J37909">
        <f t="shared" ca="1" si="4146"/>
        <v>87</v>
      </c>
      <c r="K37909">
        <f t="shared" ca="1" si="4147"/>
        <v>0</v>
      </c>
      <c r="L37909">
        <f t="shared" ca="1" si="4148"/>
        <v>0</v>
      </c>
      <c r="M37909">
        <f t="shared" ca="1" si="4149"/>
        <v>0</v>
      </c>
      <c r="N37909" t="str">
        <f t="shared" ca="1" si="4150"/>
        <v>X</v>
      </c>
    </row>
    <row r="37910" spans="7:14" x14ac:dyDescent="0.3">
      <c r="G37910">
        <v>37909</v>
      </c>
      <c r="H37910">
        <f t="shared" ca="1" si="4144"/>
        <v>125</v>
      </c>
      <c r="I37910">
        <f t="shared" ca="1" si="4145"/>
        <v>4</v>
      </c>
      <c r="J37910">
        <f t="shared" ca="1" si="4146"/>
        <v>176</v>
      </c>
      <c r="K37910">
        <f t="shared" ca="1" si="4147"/>
        <v>0</v>
      </c>
      <c r="L37910">
        <f t="shared" ca="1" si="4148"/>
        <v>0</v>
      </c>
      <c r="M37910">
        <f t="shared" ca="1" si="4149"/>
        <v>0</v>
      </c>
      <c r="N37910" t="str">
        <f t="shared" ca="1" si="4150"/>
        <v>X</v>
      </c>
    </row>
    <row r="37911" spans="7:14" x14ac:dyDescent="0.3">
      <c r="G37911">
        <v>37910</v>
      </c>
      <c r="H37911">
        <f t="shared" ca="1" si="4144"/>
        <v>163</v>
      </c>
      <c r="I37911">
        <f t="shared" ca="1" si="4145"/>
        <v>16</v>
      </c>
      <c r="J37911">
        <f t="shared" ca="1" si="4146"/>
        <v>168</v>
      </c>
      <c r="K37911">
        <f t="shared" ca="1" si="4147"/>
        <v>0</v>
      </c>
      <c r="L37911">
        <f t="shared" ca="1" si="4148"/>
        <v>0</v>
      </c>
      <c r="M37911">
        <f t="shared" ca="1" si="4149"/>
        <v>0</v>
      </c>
      <c r="N37911" t="str">
        <f t="shared" ca="1" si="4150"/>
        <v>X</v>
      </c>
    </row>
    <row r="37912" spans="7:14" x14ac:dyDescent="0.3">
      <c r="G37912">
        <v>37911</v>
      </c>
      <c r="H37912">
        <f t="shared" ca="1" si="4144"/>
        <v>149</v>
      </c>
      <c r="I37912">
        <f t="shared" ca="1" si="4145"/>
        <v>2</v>
      </c>
      <c r="J37912">
        <f t="shared" ca="1" si="4146"/>
        <v>161</v>
      </c>
      <c r="K37912">
        <f t="shared" ca="1" si="4147"/>
        <v>0</v>
      </c>
      <c r="L37912">
        <f t="shared" ca="1" si="4148"/>
        <v>0</v>
      </c>
      <c r="M37912">
        <f t="shared" ca="1" si="4149"/>
        <v>0</v>
      </c>
      <c r="N37912" t="str">
        <f t="shared" ca="1" si="4150"/>
        <v>X</v>
      </c>
    </row>
    <row r="37913" spans="7:14" x14ac:dyDescent="0.3">
      <c r="G37913">
        <v>37912</v>
      </c>
      <c r="H37913">
        <f t="shared" ca="1" si="4144"/>
        <v>37</v>
      </c>
      <c r="I37913">
        <f t="shared" ca="1" si="4145"/>
        <v>8</v>
      </c>
      <c r="J37913">
        <f t="shared" ca="1" si="4146"/>
        <v>25</v>
      </c>
      <c r="K37913">
        <f t="shared" ca="1" si="4147"/>
        <v>0</v>
      </c>
      <c r="L37913">
        <f t="shared" ca="1" si="4148"/>
        <v>0</v>
      </c>
      <c r="M37913">
        <f t="shared" ca="1" si="4149"/>
        <v>1</v>
      </c>
      <c r="N37913" t="str">
        <f t="shared" ca="1" si="4150"/>
        <v>X</v>
      </c>
    </row>
    <row r="37914" spans="7:14" x14ac:dyDescent="0.3">
      <c r="G37914">
        <v>37913</v>
      </c>
      <c r="H37914">
        <f t="shared" ca="1" si="4144"/>
        <v>97</v>
      </c>
      <c r="I37914">
        <f t="shared" ca="1" si="4145"/>
        <v>13</v>
      </c>
      <c r="J37914">
        <f t="shared" ca="1" si="4146"/>
        <v>89</v>
      </c>
      <c r="K37914">
        <f t="shared" ca="1" si="4147"/>
        <v>0</v>
      </c>
      <c r="L37914">
        <f t="shared" ca="1" si="4148"/>
        <v>0</v>
      </c>
      <c r="M37914">
        <f t="shared" ca="1" si="4149"/>
        <v>0</v>
      </c>
      <c r="N37914" t="str">
        <f t="shared" ca="1" si="4150"/>
        <v>X</v>
      </c>
    </row>
    <row r="37915" spans="7:14" x14ac:dyDescent="0.3">
      <c r="G37915">
        <v>37914</v>
      </c>
      <c r="H37915">
        <f t="shared" ca="1" si="4144"/>
        <v>179</v>
      </c>
      <c r="I37915">
        <f t="shared" ca="1" si="4145"/>
        <v>16</v>
      </c>
      <c r="J37915">
        <f t="shared" ca="1" si="4146"/>
        <v>115</v>
      </c>
      <c r="K37915">
        <f t="shared" ca="1" si="4147"/>
        <v>0</v>
      </c>
      <c r="L37915">
        <f t="shared" ca="1" si="4148"/>
        <v>0</v>
      </c>
      <c r="M37915">
        <f t="shared" ca="1" si="4149"/>
        <v>0</v>
      </c>
      <c r="N37915" t="str">
        <f t="shared" ca="1" si="4150"/>
        <v>X</v>
      </c>
    </row>
    <row r="37916" spans="7:14" x14ac:dyDescent="0.3">
      <c r="G37916">
        <v>37915</v>
      </c>
      <c r="H37916">
        <f t="shared" ca="1" si="4144"/>
        <v>50</v>
      </c>
      <c r="I37916">
        <f t="shared" ca="1" si="4145"/>
        <v>0</v>
      </c>
      <c r="J37916">
        <f t="shared" ca="1" si="4146"/>
        <v>3</v>
      </c>
      <c r="K37916">
        <f t="shared" ca="1" si="4147"/>
        <v>1</v>
      </c>
      <c r="L37916">
        <f t="shared" ca="1" si="4148"/>
        <v>0</v>
      </c>
      <c r="M37916">
        <f t="shared" ca="1" si="4149"/>
        <v>1</v>
      </c>
      <c r="N37916" t="str">
        <f t="shared" ca="1" si="4150"/>
        <v>X</v>
      </c>
    </row>
    <row r="37917" spans="7:14" x14ac:dyDescent="0.3">
      <c r="G37917">
        <v>37916</v>
      </c>
      <c r="H37917">
        <f t="shared" ca="1" si="4144"/>
        <v>170</v>
      </c>
      <c r="I37917">
        <f t="shared" ca="1" si="4145"/>
        <v>8</v>
      </c>
      <c r="J37917">
        <f t="shared" ca="1" si="4146"/>
        <v>12</v>
      </c>
      <c r="K37917">
        <f t="shared" ca="1" si="4147"/>
        <v>0</v>
      </c>
      <c r="L37917">
        <f t="shared" ca="1" si="4148"/>
        <v>0</v>
      </c>
      <c r="M37917">
        <f t="shared" ca="1" si="4149"/>
        <v>0</v>
      </c>
      <c r="N37917" t="str">
        <f t="shared" ca="1" si="4150"/>
        <v>X</v>
      </c>
    </row>
    <row r="37918" spans="7:14" x14ac:dyDescent="0.3">
      <c r="G37918">
        <v>37917</v>
      </c>
      <c r="H37918">
        <f t="shared" ca="1" si="4144"/>
        <v>116</v>
      </c>
      <c r="I37918">
        <f t="shared" ca="1" si="4145"/>
        <v>8</v>
      </c>
      <c r="J37918">
        <f t="shared" ca="1" si="4146"/>
        <v>94</v>
      </c>
      <c r="K37918">
        <f t="shared" ca="1" si="4147"/>
        <v>0</v>
      </c>
      <c r="L37918">
        <f t="shared" ca="1" si="4148"/>
        <v>0</v>
      </c>
      <c r="M37918">
        <f t="shared" ca="1" si="4149"/>
        <v>0</v>
      </c>
      <c r="N37918" t="str">
        <f t="shared" ca="1" si="4150"/>
        <v>X</v>
      </c>
    </row>
    <row r="37919" spans="7:14" x14ac:dyDescent="0.3">
      <c r="G37919">
        <v>37918</v>
      </c>
      <c r="H37919">
        <f t="shared" ca="1" si="4144"/>
        <v>110</v>
      </c>
      <c r="I37919">
        <f t="shared" ca="1" si="4145"/>
        <v>11</v>
      </c>
      <c r="J37919">
        <f t="shared" ca="1" si="4146"/>
        <v>184</v>
      </c>
      <c r="K37919">
        <f t="shared" ca="1" si="4147"/>
        <v>0</v>
      </c>
      <c r="L37919">
        <f t="shared" ca="1" si="4148"/>
        <v>0</v>
      </c>
      <c r="M37919">
        <f t="shared" ca="1" si="4149"/>
        <v>0</v>
      </c>
      <c r="N37919" t="str">
        <f t="shared" ca="1" si="4150"/>
        <v>X</v>
      </c>
    </row>
    <row r="37920" spans="7:14" x14ac:dyDescent="0.3">
      <c r="G37920">
        <v>37919</v>
      </c>
      <c r="H37920">
        <f t="shared" ca="1" si="4144"/>
        <v>128</v>
      </c>
      <c r="I37920">
        <f t="shared" ca="1" si="4145"/>
        <v>5</v>
      </c>
      <c r="J37920">
        <f t="shared" ca="1" si="4146"/>
        <v>116</v>
      </c>
      <c r="K37920">
        <f t="shared" ca="1" si="4147"/>
        <v>0</v>
      </c>
      <c r="L37920">
        <f t="shared" ca="1" si="4148"/>
        <v>0</v>
      </c>
      <c r="M37920">
        <f t="shared" ca="1" si="4149"/>
        <v>0</v>
      </c>
      <c r="N37920" t="str">
        <f t="shared" ca="1" si="4150"/>
        <v>X</v>
      </c>
    </row>
    <row r="37921" spans="7:14" x14ac:dyDescent="0.3">
      <c r="G37921">
        <v>37920</v>
      </c>
      <c r="H37921">
        <f t="shared" ca="1" si="4144"/>
        <v>52</v>
      </c>
      <c r="I37921">
        <f t="shared" ca="1" si="4145"/>
        <v>2</v>
      </c>
      <c r="J37921">
        <f t="shared" ca="1" si="4146"/>
        <v>123</v>
      </c>
      <c r="K37921">
        <f t="shared" ca="1" si="4147"/>
        <v>0</v>
      </c>
      <c r="L37921">
        <f t="shared" ca="1" si="4148"/>
        <v>0</v>
      </c>
      <c r="M37921">
        <f t="shared" ca="1" si="4149"/>
        <v>1</v>
      </c>
      <c r="N37921" t="str">
        <f t="shared" ca="1" si="4150"/>
        <v>X</v>
      </c>
    </row>
    <row r="37922" spans="7:14" x14ac:dyDescent="0.3">
      <c r="G37922">
        <v>37921</v>
      </c>
      <c r="H37922">
        <f t="shared" ca="1" si="4144"/>
        <v>173</v>
      </c>
      <c r="I37922">
        <f t="shared" ca="1" si="4145"/>
        <v>4</v>
      </c>
      <c r="J37922">
        <f t="shared" ca="1" si="4146"/>
        <v>175</v>
      </c>
      <c r="K37922">
        <f t="shared" ca="1" si="4147"/>
        <v>0</v>
      </c>
      <c r="L37922">
        <f t="shared" ca="1" si="4148"/>
        <v>0</v>
      </c>
      <c r="M37922">
        <f t="shared" ca="1" si="4149"/>
        <v>0</v>
      </c>
      <c r="N37922" t="str">
        <f t="shared" ca="1" si="4150"/>
        <v>X</v>
      </c>
    </row>
    <row r="37923" spans="7:14" x14ac:dyDescent="0.3">
      <c r="G37923">
        <v>37922</v>
      </c>
      <c r="H37923">
        <f t="shared" ca="1" si="4144"/>
        <v>125</v>
      </c>
      <c r="I37923">
        <f t="shared" ca="1" si="4145"/>
        <v>11</v>
      </c>
      <c r="J37923">
        <f t="shared" ca="1" si="4146"/>
        <v>143</v>
      </c>
      <c r="K37923">
        <f t="shared" ca="1" si="4147"/>
        <v>0</v>
      </c>
      <c r="L37923">
        <f t="shared" ca="1" si="4148"/>
        <v>0</v>
      </c>
      <c r="M37923">
        <f t="shared" ca="1" si="4149"/>
        <v>0</v>
      </c>
      <c r="N37923" t="str">
        <f t="shared" ca="1" si="4150"/>
        <v>X</v>
      </c>
    </row>
    <row r="37924" spans="7:14" x14ac:dyDescent="0.3">
      <c r="G37924">
        <v>37923</v>
      </c>
      <c r="H37924">
        <f t="shared" ca="1" si="4144"/>
        <v>159</v>
      </c>
      <c r="I37924">
        <f t="shared" ca="1" si="4145"/>
        <v>15</v>
      </c>
      <c r="J37924">
        <f t="shared" ca="1" si="4146"/>
        <v>101</v>
      </c>
      <c r="K37924">
        <f t="shared" ca="1" si="4147"/>
        <v>0</v>
      </c>
      <c r="L37924">
        <f t="shared" ca="1" si="4148"/>
        <v>0</v>
      </c>
      <c r="M37924">
        <f t="shared" ca="1" si="4149"/>
        <v>0</v>
      </c>
      <c r="N37924" t="str">
        <f t="shared" ca="1" si="4150"/>
        <v>X</v>
      </c>
    </row>
    <row r="37925" spans="7:14" x14ac:dyDescent="0.3">
      <c r="G37925">
        <v>37924</v>
      </c>
      <c r="H37925">
        <f t="shared" ca="1" si="4144"/>
        <v>41</v>
      </c>
      <c r="I37925">
        <f t="shared" ca="1" si="4145"/>
        <v>0</v>
      </c>
      <c r="J37925">
        <f t="shared" ca="1" si="4146"/>
        <v>140</v>
      </c>
      <c r="K37925">
        <f t="shared" ca="1" si="4147"/>
        <v>1</v>
      </c>
      <c r="L37925">
        <f t="shared" ca="1" si="4148"/>
        <v>0</v>
      </c>
      <c r="M37925">
        <f t="shared" ca="1" si="4149"/>
        <v>1</v>
      </c>
      <c r="N37925" t="str">
        <f t="shared" ca="1" si="4150"/>
        <v>X</v>
      </c>
    </row>
    <row r="37926" spans="7:14" x14ac:dyDescent="0.3">
      <c r="G37926">
        <v>37925</v>
      </c>
      <c r="H37926">
        <f t="shared" ca="1" si="4144"/>
        <v>66</v>
      </c>
      <c r="I37926">
        <f t="shared" ca="1" si="4145"/>
        <v>3</v>
      </c>
      <c r="J37926">
        <f t="shared" ca="1" si="4146"/>
        <v>147</v>
      </c>
      <c r="K37926">
        <f t="shared" ca="1" si="4147"/>
        <v>0</v>
      </c>
      <c r="L37926">
        <f t="shared" ca="1" si="4148"/>
        <v>0</v>
      </c>
      <c r="M37926">
        <f t="shared" ca="1" si="4149"/>
        <v>0</v>
      </c>
      <c r="N37926" t="str">
        <f t="shared" ca="1" si="4150"/>
        <v>X</v>
      </c>
    </row>
    <row r="37927" spans="7:14" x14ac:dyDescent="0.3">
      <c r="G37927">
        <v>37926</v>
      </c>
      <c r="H37927">
        <f t="shared" ca="1" si="4144"/>
        <v>110</v>
      </c>
      <c r="I37927">
        <f t="shared" ca="1" si="4145"/>
        <v>15</v>
      </c>
      <c r="J37927">
        <f t="shared" ca="1" si="4146"/>
        <v>185</v>
      </c>
      <c r="K37927">
        <f t="shared" ca="1" si="4147"/>
        <v>0</v>
      </c>
      <c r="L37927">
        <f t="shared" ca="1" si="4148"/>
        <v>0</v>
      </c>
      <c r="M37927">
        <f t="shared" ca="1" si="4149"/>
        <v>0</v>
      </c>
      <c r="N37927" t="str">
        <f t="shared" ca="1" si="4150"/>
        <v>X</v>
      </c>
    </row>
    <row r="37928" spans="7:14" x14ac:dyDescent="0.3">
      <c r="G37928">
        <v>37927</v>
      </c>
      <c r="H37928">
        <f t="shared" ca="1" si="4144"/>
        <v>144</v>
      </c>
      <c r="I37928">
        <f t="shared" ca="1" si="4145"/>
        <v>8</v>
      </c>
      <c r="J37928">
        <f t="shared" ca="1" si="4146"/>
        <v>56</v>
      </c>
      <c r="K37928">
        <f t="shared" ca="1" si="4147"/>
        <v>0</v>
      </c>
      <c r="L37928">
        <f t="shared" ca="1" si="4148"/>
        <v>0</v>
      </c>
      <c r="M37928">
        <f t="shared" ca="1" si="4149"/>
        <v>0</v>
      </c>
      <c r="N37928" t="str">
        <f t="shared" ca="1" si="4150"/>
        <v>X</v>
      </c>
    </row>
    <row r="37929" spans="7:14" x14ac:dyDescent="0.3">
      <c r="G37929">
        <v>37928</v>
      </c>
      <c r="H37929">
        <f t="shared" ca="1" si="4144"/>
        <v>122</v>
      </c>
      <c r="I37929">
        <f t="shared" ca="1" si="4145"/>
        <v>1</v>
      </c>
      <c r="J37929">
        <f t="shared" ca="1" si="4146"/>
        <v>7</v>
      </c>
      <c r="K37929">
        <f t="shared" ca="1" si="4147"/>
        <v>0</v>
      </c>
      <c r="L37929">
        <f t="shared" ca="1" si="4148"/>
        <v>0</v>
      </c>
      <c r="M37929">
        <f t="shared" ca="1" si="4149"/>
        <v>1</v>
      </c>
      <c r="N37929" t="str">
        <f t="shared" ca="1" si="4150"/>
        <v>X</v>
      </c>
    </row>
    <row r="37930" spans="7:14" x14ac:dyDescent="0.3">
      <c r="G37930">
        <v>37929</v>
      </c>
      <c r="H37930">
        <f t="shared" ca="1" si="4144"/>
        <v>12</v>
      </c>
      <c r="I37930">
        <f t="shared" ca="1" si="4145"/>
        <v>4</v>
      </c>
      <c r="J37930">
        <f t="shared" ca="1" si="4146"/>
        <v>172</v>
      </c>
      <c r="K37930">
        <f t="shared" ca="1" si="4147"/>
        <v>1</v>
      </c>
      <c r="L37930">
        <f t="shared" ca="1" si="4148"/>
        <v>0</v>
      </c>
      <c r="M37930">
        <f t="shared" ca="1" si="4149"/>
        <v>1</v>
      </c>
      <c r="N37930" t="str">
        <f t="shared" ca="1" si="4150"/>
        <v>X</v>
      </c>
    </row>
    <row r="37931" spans="7:14" x14ac:dyDescent="0.3">
      <c r="G37931">
        <v>37930</v>
      </c>
      <c r="H37931">
        <f t="shared" ca="1" si="4144"/>
        <v>43</v>
      </c>
      <c r="I37931">
        <f t="shared" ca="1" si="4145"/>
        <v>6</v>
      </c>
      <c r="J37931">
        <f t="shared" ca="1" si="4146"/>
        <v>45</v>
      </c>
      <c r="K37931">
        <f t="shared" ca="1" si="4147"/>
        <v>0</v>
      </c>
      <c r="L37931">
        <f t="shared" ca="1" si="4148"/>
        <v>0</v>
      </c>
      <c r="M37931">
        <f t="shared" ca="1" si="4149"/>
        <v>1</v>
      </c>
      <c r="N37931" t="str">
        <f t="shared" ca="1" si="4150"/>
        <v>X</v>
      </c>
    </row>
    <row r="37932" spans="7:14" x14ac:dyDescent="0.3">
      <c r="G37932">
        <v>37931</v>
      </c>
      <c r="H37932">
        <f t="shared" ca="1" si="4144"/>
        <v>45</v>
      </c>
      <c r="I37932">
        <f t="shared" ca="1" si="4145"/>
        <v>18</v>
      </c>
      <c r="J37932">
        <f t="shared" ca="1" si="4146"/>
        <v>178</v>
      </c>
      <c r="K37932">
        <f t="shared" ca="1" si="4147"/>
        <v>0</v>
      </c>
      <c r="L37932">
        <f t="shared" ca="1" si="4148"/>
        <v>0</v>
      </c>
      <c r="M37932">
        <f t="shared" ca="1" si="4149"/>
        <v>0</v>
      </c>
      <c r="N37932" t="str">
        <f t="shared" ca="1" si="4150"/>
        <v>X</v>
      </c>
    </row>
    <row r="37933" spans="7:14" x14ac:dyDescent="0.3">
      <c r="G37933">
        <v>37932</v>
      </c>
      <c r="H37933">
        <f t="shared" ca="1" si="4144"/>
        <v>32</v>
      </c>
      <c r="I37933">
        <f t="shared" ca="1" si="4145"/>
        <v>17</v>
      </c>
      <c r="J37933">
        <f t="shared" ca="1" si="4146"/>
        <v>116</v>
      </c>
      <c r="K37933">
        <f t="shared" ca="1" si="4147"/>
        <v>0</v>
      </c>
      <c r="L37933">
        <f t="shared" ca="1" si="4148"/>
        <v>0</v>
      </c>
      <c r="M37933">
        <f t="shared" ca="1" si="4149"/>
        <v>0</v>
      </c>
      <c r="N37933" t="str">
        <f t="shared" ca="1" si="4150"/>
        <v>X</v>
      </c>
    </row>
    <row r="37934" spans="7:14" x14ac:dyDescent="0.3">
      <c r="G37934">
        <v>37933</v>
      </c>
      <c r="H37934">
        <f t="shared" ca="1" si="4144"/>
        <v>81</v>
      </c>
      <c r="I37934">
        <f t="shared" ca="1" si="4145"/>
        <v>2</v>
      </c>
      <c r="J37934">
        <f t="shared" ca="1" si="4146"/>
        <v>170</v>
      </c>
      <c r="K37934">
        <f t="shared" ca="1" si="4147"/>
        <v>0</v>
      </c>
      <c r="L37934">
        <f t="shared" ca="1" si="4148"/>
        <v>0</v>
      </c>
      <c r="M37934">
        <f t="shared" ca="1" si="4149"/>
        <v>0</v>
      </c>
      <c r="N37934" t="str">
        <f t="shared" ca="1" si="4150"/>
        <v>X</v>
      </c>
    </row>
    <row r="37935" spans="7:14" x14ac:dyDescent="0.3">
      <c r="G37935">
        <v>37934</v>
      </c>
      <c r="H37935">
        <f t="shared" ca="1" si="4144"/>
        <v>28</v>
      </c>
      <c r="I37935">
        <f t="shared" ca="1" si="4145"/>
        <v>14</v>
      </c>
      <c r="J37935">
        <f t="shared" ca="1" si="4146"/>
        <v>96</v>
      </c>
      <c r="K37935">
        <f t="shared" ca="1" si="4147"/>
        <v>0</v>
      </c>
      <c r="L37935">
        <f t="shared" ca="1" si="4148"/>
        <v>0</v>
      </c>
      <c r="M37935">
        <f t="shared" ca="1" si="4149"/>
        <v>0</v>
      </c>
      <c r="N37935" t="str">
        <f t="shared" ca="1" si="4150"/>
        <v>X</v>
      </c>
    </row>
    <row r="37936" spans="7:14" x14ac:dyDescent="0.3">
      <c r="G37936">
        <v>37935</v>
      </c>
      <c r="H37936">
        <f t="shared" ca="1" si="4144"/>
        <v>104</v>
      </c>
      <c r="I37936">
        <f t="shared" ca="1" si="4145"/>
        <v>10</v>
      </c>
      <c r="J37936">
        <f t="shared" ca="1" si="4146"/>
        <v>135</v>
      </c>
      <c r="K37936">
        <f t="shared" ca="1" si="4147"/>
        <v>0</v>
      </c>
      <c r="L37936">
        <f t="shared" ca="1" si="4148"/>
        <v>0</v>
      </c>
      <c r="M37936">
        <f t="shared" ca="1" si="4149"/>
        <v>0</v>
      </c>
      <c r="N37936" t="str">
        <f t="shared" ca="1" si="4150"/>
        <v>X</v>
      </c>
    </row>
    <row r="37937" spans="7:14" x14ac:dyDescent="0.3">
      <c r="G37937">
        <v>37936</v>
      </c>
      <c r="H37937">
        <f t="shared" ca="1" si="4144"/>
        <v>84</v>
      </c>
      <c r="I37937">
        <f t="shared" ca="1" si="4145"/>
        <v>19</v>
      </c>
      <c r="J37937">
        <f t="shared" ca="1" si="4146"/>
        <v>117</v>
      </c>
      <c r="K37937">
        <f t="shared" ca="1" si="4147"/>
        <v>0</v>
      </c>
      <c r="L37937">
        <f t="shared" ca="1" si="4148"/>
        <v>0</v>
      </c>
      <c r="M37937">
        <f t="shared" ca="1" si="4149"/>
        <v>0</v>
      </c>
      <c r="N37937" t="str">
        <f t="shared" ca="1" si="4150"/>
        <v>X</v>
      </c>
    </row>
    <row r="37938" spans="7:14" x14ac:dyDescent="0.3">
      <c r="G37938">
        <v>37937</v>
      </c>
      <c r="H37938">
        <f t="shared" ca="1" si="4144"/>
        <v>98</v>
      </c>
      <c r="I37938">
        <f t="shared" ca="1" si="4145"/>
        <v>16</v>
      </c>
      <c r="J37938">
        <f t="shared" ca="1" si="4146"/>
        <v>133</v>
      </c>
      <c r="K37938">
        <f t="shared" ca="1" si="4147"/>
        <v>0</v>
      </c>
      <c r="L37938">
        <f t="shared" ca="1" si="4148"/>
        <v>0</v>
      </c>
      <c r="M37938">
        <f t="shared" ca="1" si="4149"/>
        <v>0</v>
      </c>
      <c r="N37938" t="str">
        <f t="shared" ca="1" si="4150"/>
        <v>X</v>
      </c>
    </row>
    <row r="37939" spans="7:14" x14ac:dyDescent="0.3">
      <c r="G37939">
        <v>37938</v>
      </c>
      <c r="H37939">
        <f t="shared" ca="1" si="4144"/>
        <v>190</v>
      </c>
      <c r="I37939">
        <f t="shared" ca="1" si="4145"/>
        <v>8</v>
      </c>
      <c r="J37939">
        <f t="shared" ca="1" si="4146"/>
        <v>138</v>
      </c>
      <c r="K37939">
        <f t="shared" ca="1" si="4147"/>
        <v>0</v>
      </c>
      <c r="L37939">
        <f t="shared" ca="1" si="4148"/>
        <v>0</v>
      </c>
      <c r="M37939">
        <f t="shared" ca="1" si="4149"/>
        <v>0</v>
      </c>
      <c r="N37939" t="str">
        <f t="shared" ca="1" si="4150"/>
        <v>X</v>
      </c>
    </row>
    <row r="37940" spans="7:14" x14ac:dyDescent="0.3">
      <c r="G37940">
        <v>37939</v>
      </c>
      <c r="H37940">
        <f t="shared" ca="1" si="4144"/>
        <v>7</v>
      </c>
      <c r="I37940">
        <f t="shared" ca="1" si="4145"/>
        <v>18</v>
      </c>
      <c r="J37940">
        <f t="shared" ca="1" si="4146"/>
        <v>119</v>
      </c>
      <c r="K37940">
        <f t="shared" ca="1" si="4147"/>
        <v>0</v>
      </c>
      <c r="L37940">
        <f t="shared" ca="1" si="4148"/>
        <v>0</v>
      </c>
      <c r="M37940">
        <f t="shared" ca="1" si="4149"/>
        <v>0</v>
      </c>
      <c r="N37940" t="str">
        <f t="shared" ca="1" si="4150"/>
        <v>X</v>
      </c>
    </row>
    <row r="37941" spans="7:14" x14ac:dyDescent="0.3">
      <c r="G37941">
        <v>37940</v>
      </c>
      <c r="H37941">
        <f t="shared" ca="1" si="4144"/>
        <v>23</v>
      </c>
      <c r="I37941">
        <f t="shared" ca="1" si="4145"/>
        <v>1</v>
      </c>
      <c r="J37941">
        <f t="shared" ca="1" si="4146"/>
        <v>150</v>
      </c>
      <c r="K37941">
        <f t="shared" ca="1" si="4147"/>
        <v>1</v>
      </c>
      <c r="L37941">
        <f t="shared" ca="1" si="4148"/>
        <v>0</v>
      </c>
      <c r="M37941">
        <f t="shared" ca="1" si="4149"/>
        <v>1</v>
      </c>
      <c r="N37941" t="str">
        <f t="shared" ca="1" si="4150"/>
        <v>X</v>
      </c>
    </row>
    <row r="37942" spans="7:14" x14ac:dyDescent="0.3">
      <c r="G37942">
        <v>37941</v>
      </c>
      <c r="H37942">
        <f t="shared" ca="1" si="4144"/>
        <v>176</v>
      </c>
      <c r="I37942">
        <f t="shared" ca="1" si="4145"/>
        <v>19</v>
      </c>
      <c r="J37942">
        <f t="shared" ca="1" si="4146"/>
        <v>122</v>
      </c>
      <c r="K37942">
        <f t="shared" ca="1" si="4147"/>
        <v>0</v>
      </c>
      <c r="L37942">
        <f t="shared" ca="1" si="4148"/>
        <v>0</v>
      </c>
      <c r="M37942">
        <f t="shared" ca="1" si="4149"/>
        <v>0</v>
      </c>
      <c r="N37942" t="str">
        <f t="shared" ca="1" si="4150"/>
        <v>X</v>
      </c>
    </row>
    <row r="37943" spans="7:14" x14ac:dyDescent="0.3">
      <c r="G37943">
        <v>37942</v>
      </c>
      <c r="H37943">
        <f t="shared" ca="1" si="4144"/>
        <v>181</v>
      </c>
      <c r="I37943">
        <f t="shared" ca="1" si="4145"/>
        <v>12</v>
      </c>
      <c r="J37943">
        <f t="shared" ca="1" si="4146"/>
        <v>41</v>
      </c>
      <c r="K37943">
        <f t="shared" ca="1" si="4147"/>
        <v>0</v>
      </c>
      <c r="L37943">
        <f t="shared" ca="1" si="4148"/>
        <v>0</v>
      </c>
      <c r="M37943">
        <f t="shared" ca="1" si="4149"/>
        <v>0</v>
      </c>
      <c r="N37943" t="str">
        <f t="shared" ca="1" si="4150"/>
        <v>X</v>
      </c>
    </row>
    <row r="37944" spans="7:14" x14ac:dyDescent="0.3">
      <c r="G37944">
        <v>37943</v>
      </c>
      <c r="H37944">
        <f t="shared" ca="1" si="4144"/>
        <v>31</v>
      </c>
      <c r="I37944">
        <f t="shared" ca="1" si="4145"/>
        <v>17</v>
      </c>
      <c r="J37944">
        <f t="shared" ca="1" si="4146"/>
        <v>23</v>
      </c>
      <c r="K37944">
        <f t="shared" ca="1" si="4147"/>
        <v>0</v>
      </c>
      <c r="L37944">
        <f t="shared" ca="1" si="4148"/>
        <v>0</v>
      </c>
      <c r="M37944">
        <f t="shared" ca="1" si="4149"/>
        <v>0</v>
      </c>
      <c r="N37944" t="str">
        <f t="shared" ca="1" si="4150"/>
        <v>X</v>
      </c>
    </row>
    <row r="37945" spans="7:14" x14ac:dyDescent="0.3">
      <c r="G37945">
        <v>37944</v>
      </c>
      <c r="H37945">
        <f t="shared" ca="1" si="4144"/>
        <v>124</v>
      </c>
      <c r="I37945">
        <f t="shared" ca="1" si="4145"/>
        <v>19</v>
      </c>
      <c r="J37945">
        <f t="shared" ca="1" si="4146"/>
        <v>197</v>
      </c>
      <c r="K37945">
        <f t="shared" ca="1" si="4147"/>
        <v>0</v>
      </c>
      <c r="L37945">
        <f t="shared" ca="1" si="4148"/>
        <v>0</v>
      </c>
      <c r="M37945">
        <f t="shared" ca="1" si="4149"/>
        <v>0</v>
      </c>
      <c r="N37945" t="str">
        <f t="shared" ca="1" si="4150"/>
        <v>X</v>
      </c>
    </row>
    <row r="37946" spans="7:14" x14ac:dyDescent="0.3">
      <c r="G37946">
        <v>37945</v>
      </c>
      <c r="H37946">
        <f t="shared" ca="1" si="4144"/>
        <v>187</v>
      </c>
      <c r="I37946">
        <f t="shared" ca="1" si="4145"/>
        <v>17</v>
      </c>
      <c r="J37946">
        <f t="shared" ca="1" si="4146"/>
        <v>196</v>
      </c>
      <c r="K37946">
        <f t="shared" ca="1" si="4147"/>
        <v>0</v>
      </c>
      <c r="L37946">
        <f t="shared" ca="1" si="4148"/>
        <v>0</v>
      </c>
      <c r="M37946">
        <f t="shared" ca="1" si="4149"/>
        <v>0</v>
      </c>
      <c r="N37946" t="str">
        <f t="shared" ca="1" si="4150"/>
        <v>X</v>
      </c>
    </row>
    <row r="37947" spans="7:14" x14ac:dyDescent="0.3">
      <c r="G37947">
        <v>37946</v>
      </c>
      <c r="H37947">
        <f t="shared" ca="1" si="4144"/>
        <v>153</v>
      </c>
      <c r="I37947">
        <f t="shared" ca="1" si="4145"/>
        <v>2</v>
      </c>
      <c r="J37947">
        <f t="shared" ca="1" si="4146"/>
        <v>119</v>
      </c>
      <c r="K37947">
        <f t="shared" ca="1" si="4147"/>
        <v>0</v>
      </c>
      <c r="L37947">
        <f t="shared" ca="1" si="4148"/>
        <v>0</v>
      </c>
      <c r="M37947">
        <f t="shared" ca="1" si="4149"/>
        <v>0</v>
      </c>
      <c r="N37947" t="str">
        <f t="shared" ca="1" si="4150"/>
        <v>X</v>
      </c>
    </row>
    <row r="37948" spans="7:14" x14ac:dyDescent="0.3">
      <c r="G37948">
        <v>37947</v>
      </c>
      <c r="H37948">
        <f t="shared" ca="1" si="4144"/>
        <v>63</v>
      </c>
      <c r="I37948">
        <f t="shared" ca="1" si="4145"/>
        <v>4</v>
      </c>
      <c r="J37948">
        <f t="shared" ca="1" si="4146"/>
        <v>102</v>
      </c>
      <c r="K37948">
        <f t="shared" ca="1" si="4147"/>
        <v>0</v>
      </c>
      <c r="L37948">
        <f t="shared" ca="1" si="4148"/>
        <v>0</v>
      </c>
      <c r="M37948">
        <f t="shared" ca="1" si="4149"/>
        <v>1</v>
      </c>
      <c r="N37948" t="str">
        <f t="shared" ca="1" si="4150"/>
        <v>X</v>
      </c>
    </row>
    <row r="37949" spans="7:14" x14ac:dyDescent="0.3">
      <c r="G37949">
        <v>37948</v>
      </c>
      <c r="H37949">
        <f t="shared" ca="1" si="4144"/>
        <v>199</v>
      </c>
      <c r="I37949">
        <f t="shared" ca="1" si="4145"/>
        <v>9</v>
      </c>
      <c r="J37949">
        <f t="shared" ca="1" si="4146"/>
        <v>46</v>
      </c>
      <c r="K37949">
        <f t="shared" ca="1" si="4147"/>
        <v>0</v>
      </c>
      <c r="L37949">
        <f t="shared" ca="1" si="4148"/>
        <v>0</v>
      </c>
      <c r="M37949">
        <f t="shared" ca="1" si="4149"/>
        <v>0</v>
      </c>
      <c r="N37949" t="str">
        <f t="shared" ca="1" si="4150"/>
        <v>X</v>
      </c>
    </row>
    <row r="37950" spans="7:14" x14ac:dyDescent="0.3">
      <c r="G37950">
        <v>37949</v>
      </c>
      <c r="H37950">
        <f t="shared" ca="1" si="4144"/>
        <v>34</v>
      </c>
      <c r="I37950">
        <f t="shared" ca="1" si="4145"/>
        <v>9</v>
      </c>
      <c r="J37950">
        <f t="shared" ca="1" si="4146"/>
        <v>119</v>
      </c>
      <c r="K37950">
        <f t="shared" ca="1" si="4147"/>
        <v>0</v>
      </c>
      <c r="L37950">
        <f t="shared" ca="1" si="4148"/>
        <v>0</v>
      </c>
      <c r="M37950">
        <f t="shared" ca="1" si="4149"/>
        <v>0</v>
      </c>
      <c r="N37950" t="str">
        <f t="shared" ca="1" si="4150"/>
        <v>X</v>
      </c>
    </row>
    <row r="37951" spans="7:14" x14ac:dyDescent="0.3">
      <c r="G37951">
        <v>37950</v>
      </c>
      <c r="H37951">
        <f t="shared" ca="1" si="4144"/>
        <v>15</v>
      </c>
      <c r="I37951">
        <f t="shared" ca="1" si="4145"/>
        <v>6</v>
      </c>
      <c r="J37951">
        <f t="shared" ca="1" si="4146"/>
        <v>84</v>
      </c>
      <c r="K37951">
        <f t="shared" ca="1" si="4147"/>
        <v>1</v>
      </c>
      <c r="L37951">
        <f t="shared" ca="1" si="4148"/>
        <v>0</v>
      </c>
      <c r="M37951">
        <f t="shared" ca="1" si="4149"/>
        <v>1</v>
      </c>
      <c r="N37951" t="str">
        <f t="shared" ca="1" si="4150"/>
        <v>X</v>
      </c>
    </row>
    <row r="37952" spans="7:14" x14ac:dyDescent="0.3">
      <c r="G37952">
        <v>37951</v>
      </c>
      <c r="H37952">
        <f t="shared" ca="1" si="4144"/>
        <v>90</v>
      </c>
      <c r="I37952">
        <f t="shared" ca="1" si="4145"/>
        <v>2</v>
      </c>
      <c r="J37952">
        <f t="shared" ca="1" si="4146"/>
        <v>121</v>
      </c>
      <c r="K37952">
        <f t="shared" ca="1" si="4147"/>
        <v>0</v>
      </c>
      <c r="L37952">
        <f t="shared" ca="1" si="4148"/>
        <v>0</v>
      </c>
      <c r="M37952">
        <f t="shared" ca="1" si="4149"/>
        <v>0</v>
      </c>
      <c r="N37952" t="str">
        <f t="shared" ca="1" si="4150"/>
        <v>X</v>
      </c>
    </row>
    <row r="37953" spans="7:14" x14ac:dyDescent="0.3">
      <c r="G37953">
        <v>37952</v>
      </c>
      <c r="H37953">
        <f t="shared" ca="1" si="4144"/>
        <v>28</v>
      </c>
      <c r="I37953">
        <f t="shared" ca="1" si="4145"/>
        <v>18</v>
      </c>
      <c r="J37953">
        <f t="shared" ca="1" si="4146"/>
        <v>56</v>
      </c>
      <c r="K37953">
        <f t="shared" ca="1" si="4147"/>
        <v>0</v>
      </c>
      <c r="L37953">
        <f t="shared" ca="1" si="4148"/>
        <v>0</v>
      </c>
      <c r="M37953">
        <f t="shared" ca="1" si="4149"/>
        <v>0</v>
      </c>
      <c r="N37953" t="str">
        <f t="shared" ca="1" si="4150"/>
        <v>X</v>
      </c>
    </row>
    <row r="37954" spans="7:14" x14ac:dyDescent="0.3">
      <c r="G37954">
        <v>37953</v>
      </c>
      <c r="H37954">
        <f t="shared" ca="1" si="4144"/>
        <v>133</v>
      </c>
      <c r="I37954">
        <f t="shared" ca="1" si="4145"/>
        <v>9</v>
      </c>
      <c r="J37954">
        <f t="shared" ca="1" si="4146"/>
        <v>85</v>
      </c>
      <c r="K37954">
        <f t="shared" ca="1" si="4147"/>
        <v>0</v>
      </c>
      <c r="L37954">
        <f t="shared" ca="1" si="4148"/>
        <v>0</v>
      </c>
      <c r="M37954">
        <f t="shared" ca="1" si="4149"/>
        <v>0</v>
      </c>
      <c r="N37954" t="str">
        <f t="shared" ca="1" si="4150"/>
        <v>X</v>
      </c>
    </row>
    <row r="37955" spans="7:14" x14ac:dyDescent="0.3">
      <c r="G37955">
        <v>37954</v>
      </c>
      <c r="H37955">
        <f t="shared" ref="H37955:H38018" ca="1" si="4151">RANDBETWEEN(0,200)</f>
        <v>150</v>
      </c>
      <c r="I37955">
        <f t="shared" ref="I37955:I38018" ca="1" si="4152">RANDBETWEEN(0,20)</f>
        <v>5</v>
      </c>
      <c r="J37955">
        <f t="shared" ref="J37955:J38018" ca="1" si="4153">RANDBETWEEN(0,200)</f>
        <v>66</v>
      </c>
      <c r="K37955">
        <f t="shared" ref="K37955:K38018" ca="1" si="4154">IF(2*H37955+5*I37955&lt;=100,1,0)</f>
        <v>0</v>
      </c>
      <c r="L37955">
        <f t="shared" ref="L37955:L38018" ca="1" si="4155">IF(I37955-J37955&gt;=10,1,0)</f>
        <v>0</v>
      </c>
      <c r="M37955">
        <f t="shared" ref="M37955:M38018" ca="1" si="4156">IF(H37955+I37955^2+J37955&lt;=200,1,0)</f>
        <v>0</v>
      </c>
      <c r="N37955" t="str">
        <f t="shared" ref="N37955:N38018" ca="1" si="4157">IF(K37955*L37955*M37955=1,2*H37955^3+4*I37955+J37955,"X")</f>
        <v>X</v>
      </c>
    </row>
    <row r="37956" spans="7:14" x14ac:dyDescent="0.3">
      <c r="G37956">
        <v>37955</v>
      </c>
      <c r="H37956">
        <f t="shared" ca="1" si="4151"/>
        <v>181</v>
      </c>
      <c r="I37956">
        <f t="shared" ca="1" si="4152"/>
        <v>14</v>
      </c>
      <c r="J37956">
        <f t="shared" ca="1" si="4153"/>
        <v>74</v>
      </c>
      <c r="K37956">
        <f t="shared" ca="1" si="4154"/>
        <v>0</v>
      </c>
      <c r="L37956">
        <f t="shared" ca="1" si="4155"/>
        <v>0</v>
      </c>
      <c r="M37956">
        <f t="shared" ca="1" si="4156"/>
        <v>0</v>
      </c>
      <c r="N37956" t="str">
        <f t="shared" ca="1" si="4157"/>
        <v>X</v>
      </c>
    </row>
    <row r="37957" spans="7:14" x14ac:dyDescent="0.3">
      <c r="G37957">
        <v>37956</v>
      </c>
      <c r="H37957">
        <f t="shared" ca="1" si="4151"/>
        <v>166</v>
      </c>
      <c r="I37957">
        <f t="shared" ca="1" si="4152"/>
        <v>4</v>
      </c>
      <c r="J37957">
        <f t="shared" ca="1" si="4153"/>
        <v>108</v>
      </c>
      <c r="K37957">
        <f t="shared" ca="1" si="4154"/>
        <v>0</v>
      </c>
      <c r="L37957">
        <f t="shared" ca="1" si="4155"/>
        <v>0</v>
      </c>
      <c r="M37957">
        <f t="shared" ca="1" si="4156"/>
        <v>0</v>
      </c>
      <c r="N37957" t="str">
        <f t="shared" ca="1" si="4157"/>
        <v>X</v>
      </c>
    </row>
    <row r="37958" spans="7:14" x14ac:dyDescent="0.3">
      <c r="G37958">
        <v>37957</v>
      </c>
      <c r="H37958">
        <f t="shared" ca="1" si="4151"/>
        <v>1</v>
      </c>
      <c r="I37958">
        <f t="shared" ca="1" si="4152"/>
        <v>20</v>
      </c>
      <c r="J37958">
        <f t="shared" ca="1" si="4153"/>
        <v>189</v>
      </c>
      <c r="K37958">
        <f t="shared" ca="1" si="4154"/>
        <v>0</v>
      </c>
      <c r="L37958">
        <f t="shared" ca="1" si="4155"/>
        <v>0</v>
      </c>
      <c r="M37958">
        <f t="shared" ca="1" si="4156"/>
        <v>0</v>
      </c>
      <c r="N37958" t="str">
        <f t="shared" ca="1" si="4157"/>
        <v>X</v>
      </c>
    </row>
    <row r="37959" spans="7:14" x14ac:dyDescent="0.3">
      <c r="G37959">
        <v>37958</v>
      </c>
      <c r="H37959">
        <f t="shared" ca="1" si="4151"/>
        <v>138</v>
      </c>
      <c r="I37959">
        <f t="shared" ca="1" si="4152"/>
        <v>13</v>
      </c>
      <c r="J37959">
        <f t="shared" ca="1" si="4153"/>
        <v>141</v>
      </c>
      <c r="K37959">
        <f t="shared" ca="1" si="4154"/>
        <v>0</v>
      </c>
      <c r="L37959">
        <f t="shared" ca="1" si="4155"/>
        <v>0</v>
      </c>
      <c r="M37959">
        <f t="shared" ca="1" si="4156"/>
        <v>0</v>
      </c>
      <c r="N37959" t="str">
        <f t="shared" ca="1" si="4157"/>
        <v>X</v>
      </c>
    </row>
    <row r="37960" spans="7:14" x14ac:dyDescent="0.3">
      <c r="G37960">
        <v>37959</v>
      </c>
      <c r="H37960">
        <f t="shared" ca="1" si="4151"/>
        <v>110</v>
      </c>
      <c r="I37960">
        <f t="shared" ca="1" si="4152"/>
        <v>10</v>
      </c>
      <c r="J37960">
        <f t="shared" ca="1" si="4153"/>
        <v>27</v>
      </c>
      <c r="K37960">
        <f t="shared" ca="1" si="4154"/>
        <v>0</v>
      </c>
      <c r="L37960">
        <f t="shared" ca="1" si="4155"/>
        <v>0</v>
      </c>
      <c r="M37960">
        <f t="shared" ca="1" si="4156"/>
        <v>0</v>
      </c>
      <c r="N37960" t="str">
        <f t="shared" ca="1" si="4157"/>
        <v>X</v>
      </c>
    </row>
    <row r="37961" spans="7:14" x14ac:dyDescent="0.3">
      <c r="G37961">
        <v>37960</v>
      </c>
      <c r="H37961">
        <f t="shared" ca="1" si="4151"/>
        <v>104</v>
      </c>
      <c r="I37961">
        <f t="shared" ca="1" si="4152"/>
        <v>17</v>
      </c>
      <c r="J37961">
        <f t="shared" ca="1" si="4153"/>
        <v>53</v>
      </c>
      <c r="K37961">
        <f t="shared" ca="1" si="4154"/>
        <v>0</v>
      </c>
      <c r="L37961">
        <f t="shared" ca="1" si="4155"/>
        <v>0</v>
      </c>
      <c r="M37961">
        <f t="shared" ca="1" si="4156"/>
        <v>0</v>
      </c>
      <c r="N37961" t="str">
        <f t="shared" ca="1" si="4157"/>
        <v>X</v>
      </c>
    </row>
    <row r="37962" spans="7:14" x14ac:dyDescent="0.3">
      <c r="G37962">
        <v>37961</v>
      </c>
      <c r="H37962">
        <f t="shared" ca="1" si="4151"/>
        <v>73</v>
      </c>
      <c r="I37962">
        <f t="shared" ca="1" si="4152"/>
        <v>6</v>
      </c>
      <c r="J37962">
        <f t="shared" ca="1" si="4153"/>
        <v>173</v>
      </c>
      <c r="K37962">
        <f t="shared" ca="1" si="4154"/>
        <v>0</v>
      </c>
      <c r="L37962">
        <f t="shared" ca="1" si="4155"/>
        <v>0</v>
      </c>
      <c r="M37962">
        <f t="shared" ca="1" si="4156"/>
        <v>0</v>
      </c>
      <c r="N37962" t="str">
        <f t="shared" ca="1" si="4157"/>
        <v>X</v>
      </c>
    </row>
    <row r="37963" spans="7:14" x14ac:dyDescent="0.3">
      <c r="G37963">
        <v>37962</v>
      </c>
      <c r="H37963">
        <f t="shared" ca="1" si="4151"/>
        <v>80</v>
      </c>
      <c r="I37963">
        <f t="shared" ca="1" si="4152"/>
        <v>7</v>
      </c>
      <c r="J37963">
        <f t="shared" ca="1" si="4153"/>
        <v>92</v>
      </c>
      <c r="K37963">
        <f t="shared" ca="1" si="4154"/>
        <v>0</v>
      </c>
      <c r="L37963">
        <f t="shared" ca="1" si="4155"/>
        <v>0</v>
      </c>
      <c r="M37963">
        <f t="shared" ca="1" si="4156"/>
        <v>0</v>
      </c>
      <c r="N37963" t="str">
        <f t="shared" ca="1" si="4157"/>
        <v>X</v>
      </c>
    </row>
    <row r="37964" spans="7:14" x14ac:dyDescent="0.3">
      <c r="G37964">
        <v>37963</v>
      </c>
      <c r="H37964">
        <f t="shared" ca="1" si="4151"/>
        <v>188</v>
      </c>
      <c r="I37964">
        <f t="shared" ca="1" si="4152"/>
        <v>10</v>
      </c>
      <c r="J37964">
        <f t="shared" ca="1" si="4153"/>
        <v>151</v>
      </c>
      <c r="K37964">
        <f t="shared" ca="1" si="4154"/>
        <v>0</v>
      </c>
      <c r="L37964">
        <f t="shared" ca="1" si="4155"/>
        <v>0</v>
      </c>
      <c r="M37964">
        <f t="shared" ca="1" si="4156"/>
        <v>0</v>
      </c>
      <c r="N37964" t="str">
        <f t="shared" ca="1" si="4157"/>
        <v>X</v>
      </c>
    </row>
    <row r="37965" spans="7:14" x14ac:dyDescent="0.3">
      <c r="G37965">
        <v>37964</v>
      </c>
      <c r="H37965">
        <f t="shared" ca="1" si="4151"/>
        <v>69</v>
      </c>
      <c r="I37965">
        <f t="shared" ca="1" si="4152"/>
        <v>7</v>
      </c>
      <c r="J37965">
        <f t="shared" ca="1" si="4153"/>
        <v>68</v>
      </c>
      <c r="K37965">
        <f t="shared" ca="1" si="4154"/>
        <v>0</v>
      </c>
      <c r="L37965">
        <f t="shared" ca="1" si="4155"/>
        <v>0</v>
      </c>
      <c r="M37965">
        <f t="shared" ca="1" si="4156"/>
        <v>1</v>
      </c>
      <c r="N37965" t="str">
        <f t="shared" ca="1" si="4157"/>
        <v>X</v>
      </c>
    </row>
    <row r="37966" spans="7:14" x14ac:dyDescent="0.3">
      <c r="G37966">
        <v>37965</v>
      </c>
      <c r="H37966">
        <f t="shared" ca="1" si="4151"/>
        <v>12</v>
      </c>
      <c r="I37966">
        <f t="shared" ca="1" si="4152"/>
        <v>7</v>
      </c>
      <c r="J37966">
        <f t="shared" ca="1" si="4153"/>
        <v>140</v>
      </c>
      <c r="K37966">
        <f t="shared" ca="1" si="4154"/>
        <v>1</v>
      </c>
      <c r="L37966">
        <f t="shared" ca="1" si="4155"/>
        <v>0</v>
      </c>
      <c r="M37966">
        <f t="shared" ca="1" si="4156"/>
        <v>0</v>
      </c>
      <c r="N37966" t="str">
        <f t="shared" ca="1" si="4157"/>
        <v>X</v>
      </c>
    </row>
    <row r="37967" spans="7:14" x14ac:dyDescent="0.3">
      <c r="G37967">
        <v>37966</v>
      </c>
      <c r="H37967">
        <f t="shared" ca="1" si="4151"/>
        <v>4</v>
      </c>
      <c r="I37967">
        <f t="shared" ca="1" si="4152"/>
        <v>19</v>
      </c>
      <c r="J37967">
        <f t="shared" ca="1" si="4153"/>
        <v>11</v>
      </c>
      <c r="K37967">
        <f t="shared" ca="1" si="4154"/>
        <v>0</v>
      </c>
      <c r="L37967">
        <f t="shared" ca="1" si="4155"/>
        <v>0</v>
      </c>
      <c r="M37967">
        <f t="shared" ca="1" si="4156"/>
        <v>0</v>
      </c>
      <c r="N37967" t="str">
        <f t="shared" ca="1" si="4157"/>
        <v>X</v>
      </c>
    </row>
    <row r="37968" spans="7:14" x14ac:dyDescent="0.3">
      <c r="G37968">
        <v>37967</v>
      </c>
      <c r="H37968">
        <f t="shared" ca="1" si="4151"/>
        <v>166</v>
      </c>
      <c r="I37968">
        <f t="shared" ca="1" si="4152"/>
        <v>4</v>
      </c>
      <c r="J37968">
        <f t="shared" ca="1" si="4153"/>
        <v>35</v>
      </c>
      <c r="K37968">
        <f t="shared" ca="1" si="4154"/>
        <v>0</v>
      </c>
      <c r="L37968">
        <f t="shared" ca="1" si="4155"/>
        <v>0</v>
      </c>
      <c r="M37968">
        <f t="shared" ca="1" si="4156"/>
        <v>0</v>
      </c>
      <c r="N37968" t="str">
        <f t="shared" ca="1" si="4157"/>
        <v>X</v>
      </c>
    </row>
    <row r="37969" spans="7:14" x14ac:dyDescent="0.3">
      <c r="G37969">
        <v>37968</v>
      </c>
      <c r="H37969">
        <f t="shared" ca="1" si="4151"/>
        <v>81</v>
      </c>
      <c r="I37969">
        <f t="shared" ca="1" si="4152"/>
        <v>12</v>
      </c>
      <c r="J37969">
        <f t="shared" ca="1" si="4153"/>
        <v>53</v>
      </c>
      <c r="K37969">
        <f t="shared" ca="1" si="4154"/>
        <v>0</v>
      </c>
      <c r="L37969">
        <f t="shared" ca="1" si="4155"/>
        <v>0</v>
      </c>
      <c r="M37969">
        <f t="shared" ca="1" si="4156"/>
        <v>0</v>
      </c>
      <c r="N37969" t="str">
        <f t="shared" ca="1" si="4157"/>
        <v>X</v>
      </c>
    </row>
    <row r="37970" spans="7:14" x14ac:dyDescent="0.3">
      <c r="G37970">
        <v>37969</v>
      </c>
      <c r="H37970">
        <f t="shared" ca="1" si="4151"/>
        <v>148</v>
      </c>
      <c r="I37970">
        <f t="shared" ca="1" si="4152"/>
        <v>3</v>
      </c>
      <c r="J37970">
        <f t="shared" ca="1" si="4153"/>
        <v>90</v>
      </c>
      <c r="K37970">
        <f t="shared" ca="1" si="4154"/>
        <v>0</v>
      </c>
      <c r="L37970">
        <f t="shared" ca="1" si="4155"/>
        <v>0</v>
      </c>
      <c r="M37970">
        <f t="shared" ca="1" si="4156"/>
        <v>0</v>
      </c>
      <c r="N37970" t="str">
        <f t="shared" ca="1" si="4157"/>
        <v>X</v>
      </c>
    </row>
    <row r="37971" spans="7:14" x14ac:dyDescent="0.3">
      <c r="G37971">
        <v>37970</v>
      </c>
      <c r="H37971">
        <f t="shared" ca="1" si="4151"/>
        <v>181</v>
      </c>
      <c r="I37971">
        <f t="shared" ca="1" si="4152"/>
        <v>14</v>
      </c>
      <c r="J37971">
        <f t="shared" ca="1" si="4153"/>
        <v>64</v>
      </c>
      <c r="K37971">
        <f t="shared" ca="1" si="4154"/>
        <v>0</v>
      </c>
      <c r="L37971">
        <f t="shared" ca="1" si="4155"/>
        <v>0</v>
      </c>
      <c r="M37971">
        <f t="shared" ca="1" si="4156"/>
        <v>0</v>
      </c>
      <c r="N37971" t="str">
        <f t="shared" ca="1" si="4157"/>
        <v>X</v>
      </c>
    </row>
    <row r="37972" spans="7:14" x14ac:dyDescent="0.3">
      <c r="G37972">
        <v>37971</v>
      </c>
      <c r="H37972">
        <f t="shared" ca="1" si="4151"/>
        <v>112</v>
      </c>
      <c r="I37972">
        <f t="shared" ca="1" si="4152"/>
        <v>4</v>
      </c>
      <c r="J37972">
        <f t="shared" ca="1" si="4153"/>
        <v>78</v>
      </c>
      <c r="K37972">
        <f t="shared" ca="1" si="4154"/>
        <v>0</v>
      </c>
      <c r="L37972">
        <f t="shared" ca="1" si="4155"/>
        <v>0</v>
      </c>
      <c r="M37972">
        <f t="shared" ca="1" si="4156"/>
        <v>0</v>
      </c>
      <c r="N37972" t="str">
        <f t="shared" ca="1" si="4157"/>
        <v>X</v>
      </c>
    </row>
    <row r="37973" spans="7:14" x14ac:dyDescent="0.3">
      <c r="G37973">
        <v>37972</v>
      </c>
      <c r="H37973">
        <f t="shared" ca="1" si="4151"/>
        <v>198</v>
      </c>
      <c r="I37973">
        <f t="shared" ca="1" si="4152"/>
        <v>7</v>
      </c>
      <c r="J37973">
        <f t="shared" ca="1" si="4153"/>
        <v>76</v>
      </c>
      <c r="K37973">
        <f t="shared" ca="1" si="4154"/>
        <v>0</v>
      </c>
      <c r="L37973">
        <f t="shared" ca="1" si="4155"/>
        <v>0</v>
      </c>
      <c r="M37973">
        <f t="shared" ca="1" si="4156"/>
        <v>0</v>
      </c>
      <c r="N37973" t="str">
        <f t="shared" ca="1" si="4157"/>
        <v>X</v>
      </c>
    </row>
    <row r="37974" spans="7:14" x14ac:dyDescent="0.3">
      <c r="G37974">
        <v>37973</v>
      </c>
      <c r="H37974">
        <f t="shared" ca="1" si="4151"/>
        <v>124</v>
      </c>
      <c r="I37974">
        <f t="shared" ca="1" si="4152"/>
        <v>8</v>
      </c>
      <c r="J37974">
        <f t="shared" ca="1" si="4153"/>
        <v>148</v>
      </c>
      <c r="K37974">
        <f t="shared" ca="1" si="4154"/>
        <v>0</v>
      </c>
      <c r="L37974">
        <f t="shared" ca="1" si="4155"/>
        <v>0</v>
      </c>
      <c r="M37974">
        <f t="shared" ca="1" si="4156"/>
        <v>0</v>
      </c>
      <c r="N37974" t="str">
        <f t="shared" ca="1" si="4157"/>
        <v>X</v>
      </c>
    </row>
    <row r="37975" spans="7:14" x14ac:dyDescent="0.3">
      <c r="G37975">
        <v>37974</v>
      </c>
      <c r="H37975">
        <f t="shared" ca="1" si="4151"/>
        <v>118</v>
      </c>
      <c r="I37975">
        <f t="shared" ca="1" si="4152"/>
        <v>8</v>
      </c>
      <c r="J37975">
        <f t="shared" ca="1" si="4153"/>
        <v>21</v>
      </c>
      <c r="K37975">
        <f t="shared" ca="1" si="4154"/>
        <v>0</v>
      </c>
      <c r="L37975">
        <f t="shared" ca="1" si="4155"/>
        <v>0</v>
      </c>
      <c r="M37975">
        <f t="shared" ca="1" si="4156"/>
        <v>0</v>
      </c>
      <c r="N37975" t="str">
        <f t="shared" ca="1" si="4157"/>
        <v>X</v>
      </c>
    </row>
    <row r="37976" spans="7:14" x14ac:dyDescent="0.3">
      <c r="G37976">
        <v>37975</v>
      </c>
      <c r="H37976">
        <f t="shared" ca="1" si="4151"/>
        <v>189</v>
      </c>
      <c r="I37976">
        <f t="shared" ca="1" si="4152"/>
        <v>11</v>
      </c>
      <c r="J37976">
        <f t="shared" ca="1" si="4153"/>
        <v>172</v>
      </c>
      <c r="K37976">
        <f t="shared" ca="1" si="4154"/>
        <v>0</v>
      </c>
      <c r="L37976">
        <f t="shared" ca="1" si="4155"/>
        <v>0</v>
      </c>
      <c r="M37976">
        <f t="shared" ca="1" si="4156"/>
        <v>0</v>
      </c>
      <c r="N37976" t="str">
        <f t="shared" ca="1" si="4157"/>
        <v>X</v>
      </c>
    </row>
    <row r="37977" spans="7:14" x14ac:dyDescent="0.3">
      <c r="G37977">
        <v>37976</v>
      </c>
      <c r="H37977">
        <f t="shared" ca="1" si="4151"/>
        <v>94</v>
      </c>
      <c r="I37977">
        <f t="shared" ca="1" si="4152"/>
        <v>5</v>
      </c>
      <c r="J37977">
        <f t="shared" ca="1" si="4153"/>
        <v>145</v>
      </c>
      <c r="K37977">
        <f t="shared" ca="1" si="4154"/>
        <v>0</v>
      </c>
      <c r="L37977">
        <f t="shared" ca="1" si="4155"/>
        <v>0</v>
      </c>
      <c r="M37977">
        <f t="shared" ca="1" si="4156"/>
        <v>0</v>
      </c>
      <c r="N37977" t="str">
        <f t="shared" ca="1" si="4157"/>
        <v>X</v>
      </c>
    </row>
    <row r="37978" spans="7:14" x14ac:dyDescent="0.3">
      <c r="G37978">
        <v>37977</v>
      </c>
      <c r="H37978">
        <f t="shared" ca="1" si="4151"/>
        <v>117</v>
      </c>
      <c r="I37978">
        <f t="shared" ca="1" si="4152"/>
        <v>3</v>
      </c>
      <c r="J37978">
        <f t="shared" ca="1" si="4153"/>
        <v>34</v>
      </c>
      <c r="K37978">
        <f t="shared" ca="1" si="4154"/>
        <v>0</v>
      </c>
      <c r="L37978">
        <f t="shared" ca="1" si="4155"/>
        <v>0</v>
      </c>
      <c r="M37978">
        <f t="shared" ca="1" si="4156"/>
        <v>1</v>
      </c>
      <c r="N37978" t="str">
        <f t="shared" ca="1" si="4157"/>
        <v>X</v>
      </c>
    </row>
    <row r="37979" spans="7:14" x14ac:dyDescent="0.3">
      <c r="G37979">
        <v>37978</v>
      </c>
      <c r="H37979">
        <f t="shared" ca="1" si="4151"/>
        <v>132</v>
      </c>
      <c r="I37979">
        <f t="shared" ca="1" si="4152"/>
        <v>7</v>
      </c>
      <c r="J37979">
        <f t="shared" ca="1" si="4153"/>
        <v>41</v>
      </c>
      <c r="K37979">
        <f t="shared" ca="1" si="4154"/>
        <v>0</v>
      </c>
      <c r="L37979">
        <f t="shared" ca="1" si="4155"/>
        <v>0</v>
      </c>
      <c r="M37979">
        <f t="shared" ca="1" si="4156"/>
        <v>0</v>
      </c>
      <c r="N37979" t="str">
        <f t="shared" ca="1" si="4157"/>
        <v>X</v>
      </c>
    </row>
    <row r="37980" spans="7:14" x14ac:dyDescent="0.3">
      <c r="G37980">
        <v>37979</v>
      </c>
      <c r="H37980">
        <f t="shared" ca="1" si="4151"/>
        <v>193</v>
      </c>
      <c r="I37980">
        <f t="shared" ca="1" si="4152"/>
        <v>19</v>
      </c>
      <c r="J37980">
        <f t="shared" ca="1" si="4153"/>
        <v>103</v>
      </c>
      <c r="K37980">
        <f t="shared" ca="1" si="4154"/>
        <v>0</v>
      </c>
      <c r="L37980">
        <f t="shared" ca="1" si="4155"/>
        <v>0</v>
      </c>
      <c r="M37980">
        <f t="shared" ca="1" si="4156"/>
        <v>0</v>
      </c>
      <c r="N37980" t="str">
        <f t="shared" ca="1" si="4157"/>
        <v>X</v>
      </c>
    </row>
    <row r="37981" spans="7:14" x14ac:dyDescent="0.3">
      <c r="G37981">
        <v>37980</v>
      </c>
      <c r="H37981">
        <f t="shared" ca="1" si="4151"/>
        <v>25</v>
      </c>
      <c r="I37981">
        <f t="shared" ca="1" si="4152"/>
        <v>18</v>
      </c>
      <c r="J37981">
        <f t="shared" ca="1" si="4153"/>
        <v>69</v>
      </c>
      <c r="K37981">
        <f t="shared" ca="1" si="4154"/>
        <v>0</v>
      </c>
      <c r="L37981">
        <f t="shared" ca="1" si="4155"/>
        <v>0</v>
      </c>
      <c r="M37981">
        <f t="shared" ca="1" si="4156"/>
        <v>0</v>
      </c>
      <c r="N37981" t="str">
        <f t="shared" ca="1" si="4157"/>
        <v>X</v>
      </c>
    </row>
    <row r="37982" spans="7:14" x14ac:dyDescent="0.3">
      <c r="G37982">
        <v>37981</v>
      </c>
      <c r="H37982">
        <f t="shared" ca="1" si="4151"/>
        <v>30</v>
      </c>
      <c r="I37982">
        <f t="shared" ca="1" si="4152"/>
        <v>11</v>
      </c>
      <c r="J37982">
        <f t="shared" ca="1" si="4153"/>
        <v>2</v>
      </c>
      <c r="K37982">
        <f t="shared" ca="1" si="4154"/>
        <v>0</v>
      </c>
      <c r="L37982">
        <f t="shared" ca="1" si="4155"/>
        <v>0</v>
      </c>
      <c r="M37982">
        <f t="shared" ca="1" si="4156"/>
        <v>1</v>
      </c>
      <c r="N37982" t="str">
        <f t="shared" ca="1" si="4157"/>
        <v>X</v>
      </c>
    </row>
    <row r="37983" spans="7:14" x14ac:dyDescent="0.3">
      <c r="G37983">
        <v>37982</v>
      </c>
      <c r="H37983">
        <f t="shared" ca="1" si="4151"/>
        <v>18</v>
      </c>
      <c r="I37983">
        <f t="shared" ca="1" si="4152"/>
        <v>20</v>
      </c>
      <c r="J37983">
        <f t="shared" ca="1" si="4153"/>
        <v>123</v>
      </c>
      <c r="K37983">
        <f t="shared" ca="1" si="4154"/>
        <v>0</v>
      </c>
      <c r="L37983">
        <f t="shared" ca="1" si="4155"/>
        <v>0</v>
      </c>
      <c r="M37983">
        <f t="shared" ca="1" si="4156"/>
        <v>0</v>
      </c>
      <c r="N37983" t="str">
        <f t="shared" ca="1" si="4157"/>
        <v>X</v>
      </c>
    </row>
    <row r="37984" spans="7:14" x14ac:dyDescent="0.3">
      <c r="G37984">
        <v>37983</v>
      </c>
      <c r="H37984">
        <f t="shared" ca="1" si="4151"/>
        <v>94</v>
      </c>
      <c r="I37984">
        <f t="shared" ca="1" si="4152"/>
        <v>14</v>
      </c>
      <c r="J37984">
        <f t="shared" ca="1" si="4153"/>
        <v>31</v>
      </c>
      <c r="K37984">
        <f t="shared" ca="1" si="4154"/>
        <v>0</v>
      </c>
      <c r="L37984">
        <f t="shared" ca="1" si="4155"/>
        <v>0</v>
      </c>
      <c r="M37984">
        <f t="shared" ca="1" si="4156"/>
        <v>0</v>
      </c>
      <c r="N37984" t="str">
        <f t="shared" ca="1" si="4157"/>
        <v>X</v>
      </c>
    </row>
    <row r="37985" spans="7:14" x14ac:dyDescent="0.3">
      <c r="G37985">
        <v>37984</v>
      </c>
      <c r="H37985">
        <f t="shared" ca="1" si="4151"/>
        <v>4</v>
      </c>
      <c r="I37985">
        <f t="shared" ca="1" si="4152"/>
        <v>13</v>
      </c>
      <c r="J37985">
        <f t="shared" ca="1" si="4153"/>
        <v>197</v>
      </c>
      <c r="K37985">
        <f t="shared" ca="1" si="4154"/>
        <v>1</v>
      </c>
      <c r="L37985">
        <f t="shared" ca="1" si="4155"/>
        <v>0</v>
      </c>
      <c r="M37985">
        <f t="shared" ca="1" si="4156"/>
        <v>0</v>
      </c>
      <c r="N37985" t="str">
        <f t="shared" ca="1" si="4157"/>
        <v>X</v>
      </c>
    </row>
    <row r="37986" spans="7:14" x14ac:dyDescent="0.3">
      <c r="G37986">
        <v>37985</v>
      </c>
      <c r="H37986">
        <f t="shared" ca="1" si="4151"/>
        <v>87</v>
      </c>
      <c r="I37986">
        <f t="shared" ca="1" si="4152"/>
        <v>13</v>
      </c>
      <c r="J37986">
        <f t="shared" ca="1" si="4153"/>
        <v>113</v>
      </c>
      <c r="K37986">
        <f t="shared" ca="1" si="4154"/>
        <v>0</v>
      </c>
      <c r="L37986">
        <f t="shared" ca="1" si="4155"/>
        <v>0</v>
      </c>
      <c r="M37986">
        <f t="shared" ca="1" si="4156"/>
        <v>0</v>
      </c>
      <c r="N37986" t="str">
        <f t="shared" ca="1" si="4157"/>
        <v>X</v>
      </c>
    </row>
    <row r="37987" spans="7:14" x14ac:dyDescent="0.3">
      <c r="G37987">
        <v>37986</v>
      </c>
      <c r="H37987">
        <f t="shared" ca="1" si="4151"/>
        <v>38</v>
      </c>
      <c r="I37987">
        <f t="shared" ca="1" si="4152"/>
        <v>9</v>
      </c>
      <c r="J37987">
        <f t="shared" ca="1" si="4153"/>
        <v>147</v>
      </c>
      <c r="K37987">
        <f t="shared" ca="1" si="4154"/>
        <v>0</v>
      </c>
      <c r="L37987">
        <f t="shared" ca="1" si="4155"/>
        <v>0</v>
      </c>
      <c r="M37987">
        <f t="shared" ca="1" si="4156"/>
        <v>0</v>
      </c>
      <c r="N37987" t="str">
        <f t="shared" ca="1" si="4157"/>
        <v>X</v>
      </c>
    </row>
    <row r="37988" spans="7:14" x14ac:dyDescent="0.3">
      <c r="G37988">
        <v>37987</v>
      </c>
      <c r="H37988">
        <f t="shared" ca="1" si="4151"/>
        <v>159</v>
      </c>
      <c r="I37988">
        <f t="shared" ca="1" si="4152"/>
        <v>20</v>
      </c>
      <c r="J37988">
        <f t="shared" ca="1" si="4153"/>
        <v>184</v>
      </c>
      <c r="K37988">
        <f t="shared" ca="1" si="4154"/>
        <v>0</v>
      </c>
      <c r="L37988">
        <f t="shared" ca="1" si="4155"/>
        <v>0</v>
      </c>
      <c r="M37988">
        <f t="shared" ca="1" si="4156"/>
        <v>0</v>
      </c>
      <c r="N37988" t="str">
        <f t="shared" ca="1" si="4157"/>
        <v>X</v>
      </c>
    </row>
    <row r="37989" spans="7:14" x14ac:dyDescent="0.3">
      <c r="G37989">
        <v>37988</v>
      </c>
      <c r="H37989">
        <f t="shared" ca="1" si="4151"/>
        <v>146</v>
      </c>
      <c r="I37989">
        <f t="shared" ca="1" si="4152"/>
        <v>4</v>
      </c>
      <c r="J37989">
        <f t="shared" ca="1" si="4153"/>
        <v>148</v>
      </c>
      <c r="K37989">
        <f t="shared" ca="1" si="4154"/>
        <v>0</v>
      </c>
      <c r="L37989">
        <f t="shared" ca="1" si="4155"/>
        <v>0</v>
      </c>
      <c r="M37989">
        <f t="shared" ca="1" si="4156"/>
        <v>0</v>
      </c>
      <c r="N37989" t="str">
        <f t="shared" ca="1" si="4157"/>
        <v>X</v>
      </c>
    </row>
    <row r="37990" spans="7:14" x14ac:dyDescent="0.3">
      <c r="G37990">
        <v>37989</v>
      </c>
      <c r="H37990">
        <f t="shared" ca="1" si="4151"/>
        <v>183</v>
      </c>
      <c r="I37990">
        <f t="shared" ca="1" si="4152"/>
        <v>11</v>
      </c>
      <c r="J37990">
        <f t="shared" ca="1" si="4153"/>
        <v>81</v>
      </c>
      <c r="K37990">
        <f t="shared" ca="1" si="4154"/>
        <v>0</v>
      </c>
      <c r="L37990">
        <f t="shared" ca="1" si="4155"/>
        <v>0</v>
      </c>
      <c r="M37990">
        <f t="shared" ca="1" si="4156"/>
        <v>0</v>
      </c>
      <c r="N37990" t="str">
        <f t="shared" ca="1" si="4157"/>
        <v>X</v>
      </c>
    </row>
    <row r="37991" spans="7:14" x14ac:dyDescent="0.3">
      <c r="G37991">
        <v>37990</v>
      </c>
      <c r="H37991">
        <f t="shared" ca="1" si="4151"/>
        <v>125</v>
      </c>
      <c r="I37991">
        <f t="shared" ca="1" si="4152"/>
        <v>14</v>
      </c>
      <c r="J37991">
        <f t="shared" ca="1" si="4153"/>
        <v>98</v>
      </c>
      <c r="K37991">
        <f t="shared" ca="1" si="4154"/>
        <v>0</v>
      </c>
      <c r="L37991">
        <f t="shared" ca="1" si="4155"/>
        <v>0</v>
      </c>
      <c r="M37991">
        <f t="shared" ca="1" si="4156"/>
        <v>0</v>
      </c>
      <c r="N37991" t="str">
        <f t="shared" ca="1" si="4157"/>
        <v>X</v>
      </c>
    </row>
    <row r="37992" spans="7:14" x14ac:dyDescent="0.3">
      <c r="G37992">
        <v>37991</v>
      </c>
      <c r="H37992">
        <f t="shared" ca="1" si="4151"/>
        <v>112</v>
      </c>
      <c r="I37992">
        <f t="shared" ca="1" si="4152"/>
        <v>10</v>
      </c>
      <c r="J37992">
        <f t="shared" ca="1" si="4153"/>
        <v>160</v>
      </c>
      <c r="K37992">
        <f t="shared" ca="1" si="4154"/>
        <v>0</v>
      </c>
      <c r="L37992">
        <f t="shared" ca="1" si="4155"/>
        <v>0</v>
      </c>
      <c r="M37992">
        <f t="shared" ca="1" si="4156"/>
        <v>0</v>
      </c>
      <c r="N37992" t="str">
        <f t="shared" ca="1" si="4157"/>
        <v>X</v>
      </c>
    </row>
    <row r="37993" spans="7:14" x14ac:dyDescent="0.3">
      <c r="G37993">
        <v>37992</v>
      </c>
      <c r="H37993">
        <f t="shared" ca="1" si="4151"/>
        <v>134</v>
      </c>
      <c r="I37993">
        <f t="shared" ca="1" si="4152"/>
        <v>2</v>
      </c>
      <c r="J37993">
        <f t="shared" ca="1" si="4153"/>
        <v>17</v>
      </c>
      <c r="K37993">
        <f t="shared" ca="1" si="4154"/>
        <v>0</v>
      </c>
      <c r="L37993">
        <f t="shared" ca="1" si="4155"/>
        <v>0</v>
      </c>
      <c r="M37993">
        <f t="shared" ca="1" si="4156"/>
        <v>1</v>
      </c>
      <c r="N37993" t="str">
        <f t="shared" ca="1" si="4157"/>
        <v>X</v>
      </c>
    </row>
    <row r="37994" spans="7:14" x14ac:dyDescent="0.3">
      <c r="G37994">
        <v>37993</v>
      </c>
      <c r="H37994">
        <f t="shared" ca="1" si="4151"/>
        <v>189</v>
      </c>
      <c r="I37994">
        <f t="shared" ca="1" si="4152"/>
        <v>7</v>
      </c>
      <c r="J37994">
        <f t="shared" ca="1" si="4153"/>
        <v>0</v>
      </c>
      <c r="K37994">
        <f t="shared" ca="1" si="4154"/>
        <v>0</v>
      </c>
      <c r="L37994">
        <f t="shared" ca="1" si="4155"/>
        <v>0</v>
      </c>
      <c r="M37994">
        <f t="shared" ca="1" si="4156"/>
        <v>0</v>
      </c>
      <c r="N37994" t="str">
        <f t="shared" ca="1" si="4157"/>
        <v>X</v>
      </c>
    </row>
    <row r="37995" spans="7:14" x14ac:dyDescent="0.3">
      <c r="G37995">
        <v>37994</v>
      </c>
      <c r="H37995">
        <f t="shared" ca="1" si="4151"/>
        <v>74</v>
      </c>
      <c r="I37995">
        <f t="shared" ca="1" si="4152"/>
        <v>8</v>
      </c>
      <c r="J37995">
        <f t="shared" ca="1" si="4153"/>
        <v>61</v>
      </c>
      <c r="K37995">
        <f t="shared" ca="1" si="4154"/>
        <v>0</v>
      </c>
      <c r="L37995">
        <f t="shared" ca="1" si="4155"/>
        <v>0</v>
      </c>
      <c r="M37995">
        <f t="shared" ca="1" si="4156"/>
        <v>1</v>
      </c>
      <c r="N37995" t="str">
        <f t="shared" ca="1" si="4157"/>
        <v>X</v>
      </c>
    </row>
    <row r="37996" spans="7:14" x14ac:dyDescent="0.3">
      <c r="G37996">
        <v>37995</v>
      </c>
      <c r="H37996">
        <f t="shared" ca="1" si="4151"/>
        <v>159</v>
      </c>
      <c r="I37996">
        <f t="shared" ca="1" si="4152"/>
        <v>0</v>
      </c>
      <c r="J37996">
        <f t="shared" ca="1" si="4153"/>
        <v>18</v>
      </c>
      <c r="K37996">
        <f t="shared" ca="1" si="4154"/>
        <v>0</v>
      </c>
      <c r="L37996">
        <f t="shared" ca="1" si="4155"/>
        <v>0</v>
      </c>
      <c r="M37996">
        <f t="shared" ca="1" si="4156"/>
        <v>1</v>
      </c>
      <c r="N37996" t="str">
        <f t="shared" ca="1" si="4157"/>
        <v>X</v>
      </c>
    </row>
    <row r="37997" spans="7:14" x14ac:dyDescent="0.3">
      <c r="G37997">
        <v>37996</v>
      </c>
      <c r="H37997">
        <f t="shared" ca="1" si="4151"/>
        <v>102</v>
      </c>
      <c r="I37997">
        <f t="shared" ca="1" si="4152"/>
        <v>18</v>
      </c>
      <c r="J37997">
        <f t="shared" ca="1" si="4153"/>
        <v>117</v>
      </c>
      <c r="K37997">
        <f t="shared" ca="1" si="4154"/>
        <v>0</v>
      </c>
      <c r="L37997">
        <f t="shared" ca="1" si="4155"/>
        <v>0</v>
      </c>
      <c r="M37997">
        <f t="shared" ca="1" si="4156"/>
        <v>0</v>
      </c>
      <c r="N37997" t="str">
        <f t="shared" ca="1" si="4157"/>
        <v>X</v>
      </c>
    </row>
    <row r="37998" spans="7:14" x14ac:dyDescent="0.3">
      <c r="G37998">
        <v>37997</v>
      </c>
      <c r="H37998">
        <f t="shared" ca="1" si="4151"/>
        <v>127</v>
      </c>
      <c r="I37998">
        <f t="shared" ca="1" si="4152"/>
        <v>2</v>
      </c>
      <c r="J37998">
        <f t="shared" ca="1" si="4153"/>
        <v>122</v>
      </c>
      <c r="K37998">
        <f t="shared" ca="1" si="4154"/>
        <v>0</v>
      </c>
      <c r="L37998">
        <f t="shared" ca="1" si="4155"/>
        <v>0</v>
      </c>
      <c r="M37998">
        <f t="shared" ca="1" si="4156"/>
        <v>0</v>
      </c>
      <c r="N37998" t="str">
        <f t="shared" ca="1" si="4157"/>
        <v>X</v>
      </c>
    </row>
    <row r="37999" spans="7:14" x14ac:dyDescent="0.3">
      <c r="G37999">
        <v>37998</v>
      </c>
      <c r="H37999">
        <f t="shared" ca="1" si="4151"/>
        <v>93</v>
      </c>
      <c r="I37999">
        <f t="shared" ca="1" si="4152"/>
        <v>11</v>
      </c>
      <c r="J37999">
        <f t="shared" ca="1" si="4153"/>
        <v>162</v>
      </c>
      <c r="K37999">
        <f t="shared" ca="1" si="4154"/>
        <v>0</v>
      </c>
      <c r="L37999">
        <f t="shared" ca="1" si="4155"/>
        <v>0</v>
      </c>
      <c r="M37999">
        <f t="shared" ca="1" si="4156"/>
        <v>0</v>
      </c>
      <c r="N37999" t="str">
        <f t="shared" ca="1" si="4157"/>
        <v>X</v>
      </c>
    </row>
    <row r="38000" spans="7:14" x14ac:dyDescent="0.3">
      <c r="G38000">
        <v>37999</v>
      </c>
      <c r="H38000">
        <f t="shared" ca="1" si="4151"/>
        <v>65</v>
      </c>
      <c r="I38000">
        <f t="shared" ca="1" si="4152"/>
        <v>2</v>
      </c>
      <c r="J38000">
        <f t="shared" ca="1" si="4153"/>
        <v>20</v>
      </c>
      <c r="K38000">
        <f t="shared" ca="1" si="4154"/>
        <v>0</v>
      </c>
      <c r="L38000">
        <f t="shared" ca="1" si="4155"/>
        <v>0</v>
      </c>
      <c r="M38000">
        <f t="shared" ca="1" si="4156"/>
        <v>1</v>
      </c>
      <c r="N38000" t="str">
        <f t="shared" ca="1" si="4157"/>
        <v>X</v>
      </c>
    </row>
    <row r="38001" spans="7:14" x14ac:dyDescent="0.3">
      <c r="G38001">
        <v>38000</v>
      </c>
      <c r="H38001">
        <f t="shared" ca="1" si="4151"/>
        <v>98</v>
      </c>
      <c r="I38001">
        <f t="shared" ca="1" si="4152"/>
        <v>6</v>
      </c>
      <c r="J38001">
        <f t="shared" ca="1" si="4153"/>
        <v>114</v>
      </c>
      <c r="K38001">
        <f t="shared" ca="1" si="4154"/>
        <v>0</v>
      </c>
      <c r="L38001">
        <f t="shared" ca="1" si="4155"/>
        <v>0</v>
      </c>
      <c r="M38001">
        <f t="shared" ca="1" si="4156"/>
        <v>0</v>
      </c>
      <c r="N38001" t="str">
        <f t="shared" ca="1" si="4157"/>
        <v>X</v>
      </c>
    </row>
    <row r="38002" spans="7:14" x14ac:dyDescent="0.3">
      <c r="G38002">
        <v>38001</v>
      </c>
      <c r="H38002">
        <f t="shared" ca="1" si="4151"/>
        <v>9</v>
      </c>
      <c r="I38002">
        <f t="shared" ca="1" si="4152"/>
        <v>7</v>
      </c>
      <c r="J38002">
        <f t="shared" ca="1" si="4153"/>
        <v>2</v>
      </c>
      <c r="K38002">
        <f t="shared" ca="1" si="4154"/>
        <v>1</v>
      </c>
      <c r="L38002">
        <f t="shared" ca="1" si="4155"/>
        <v>0</v>
      </c>
      <c r="M38002">
        <f t="shared" ca="1" si="4156"/>
        <v>1</v>
      </c>
      <c r="N38002" t="str">
        <f t="shared" ca="1" si="4157"/>
        <v>X</v>
      </c>
    </row>
    <row r="38003" spans="7:14" x14ac:dyDescent="0.3">
      <c r="G38003">
        <v>38002</v>
      </c>
      <c r="H38003">
        <f t="shared" ca="1" si="4151"/>
        <v>23</v>
      </c>
      <c r="I38003">
        <f t="shared" ca="1" si="4152"/>
        <v>18</v>
      </c>
      <c r="J38003">
        <f t="shared" ca="1" si="4153"/>
        <v>98</v>
      </c>
      <c r="K38003">
        <f t="shared" ca="1" si="4154"/>
        <v>0</v>
      </c>
      <c r="L38003">
        <f t="shared" ca="1" si="4155"/>
        <v>0</v>
      </c>
      <c r="M38003">
        <f t="shared" ca="1" si="4156"/>
        <v>0</v>
      </c>
      <c r="N38003" t="str">
        <f t="shared" ca="1" si="4157"/>
        <v>X</v>
      </c>
    </row>
    <row r="38004" spans="7:14" x14ac:dyDescent="0.3">
      <c r="G38004">
        <v>38003</v>
      </c>
      <c r="H38004">
        <f t="shared" ca="1" si="4151"/>
        <v>48</v>
      </c>
      <c r="I38004">
        <f t="shared" ca="1" si="4152"/>
        <v>1</v>
      </c>
      <c r="J38004">
        <f t="shared" ca="1" si="4153"/>
        <v>170</v>
      </c>
      <c r="K38004">
        <f t="shared" ca="1" si="4154"/>
        <v>0</v>
      </c>
      <c r="L38004">
        <f t="shared" ca="1" si="4155"/>
        <v>0</v>
      </c>
      <c r="M38004">
        <f t="shared" ca="1" si="4156"/>
        <v>0</v>
      </c>
      <c r="N38004" t="str">
        <f t="shared" ca="1" si="4157"/>
        <v>X</v>
      </c>
    </row>
    <row r="38005" spans="7:14" x14ac:dyDescent="0.3">
      <c r="G38005">
        <v>38004</v>
      </c>
      <c r="H38005">
        <f t="shared" ca="1" si="4151"/>
        <v>25</v>
      </c>
      <c r="I38005">
        <f t="shared" ca="1" si="4152"/>
        <v>20</v>
      </c>
      <c r="J38005">
        <f t="shared" ca="1" si="4153"/>
        <v>174</v>
      </c>
      <c r="K38005">
        <f t="shared" ca="1" si="4154"/>
        <v>0</v>
      </c>
      <c r="L38005">
        <f t="shared" ca="1" si="4155"/>
        <v>0</v>
      </c>
      <c r="M38005">
        <f t="shared" ca="1" si="4156"/>
        <v>0</v>
      </c>
      <c r="N38005" t="str">
        <f t="shared" ca="1" si="4157"/>
        <v>X</v>
      </c>
    </row>
    <row r="38006" spans="7:14" x14ac:dyDescent="0.3">
      <c r="G38006">
        <v>38005</v>
      </c>
      <c r="H38006">
        <f t="shared" ca="1" si="4151"/>
        <v>48</v>
      </c>
      <c r="I38006">
        <f t="shared" ca="1" si="4152"/>
        <v>4</v>
      </c>
      <c r="J38006">
        <f t="shared" ca="1" si="4153"/>
        <v>64</v>
      </c>
      <c r="K38006">
        <f t="shared" ca="1" si="4154"/>
        <v>0</v>
      </c>
      <c r="L38006">
        <f t="shared" ca="1" si="4155"/>
        <v>0</v>
      </c>
      <c r="M38006">
        <f t="shared" ca="1" si="4156"/>
        <v>1</v>
      </c>
      <c r="N38006" t="str">
        <f t="shared" ca="1" si="4157"/>
        <v>X</v>
      </c>
    </row>
    <row r="38007" spans="7:14" x14ac:dyDescent="0.3">
      <c r="G38007">
        <v>38006</v>
      </c>
      <c r="H38007">
        <f t="shared" ca="1" si="4151"/>
        <v>132</v>
      </c>
      <c r="I38007">
        <f t="shared" ca="1" si="4152"/>
        <v>11</v>
      </c>
      <c r="J38007">
        <f t="shared" ca="1" si="4153"/>
        <v>61</v>
      </c>
      <c r="K38007">
        <f t="shared" ca="1" si="4154"/>
        <v>0</v>
      </c>
      <c r="L38007">
        <f t="shared" ca="1" si="4155"/>
        <v>0</v>
      </c>
      <c r="M38007">
        <f t="shared" ca="1" si="4156"/>
        <v>0</v>
      </c>
      <c r="N38007" t="str">
        <f t="shared" ca="1" si="4157"/>
        <v>X</v>
      </c>
    </row>
    <row r="38008" spans="7:14" x14ac:dyDescent="0.3">
      <c r="G38008">
        <v>38007</v>
      </c>
      <c r="H38008">
        <f t="shared" ca="1" si="4151"/>
        <v>52</v>
      </c>
      <c r="I38008">
        <f t="shared" ca="1" si="4152"/>
        <v>11</v>
      </c>
      <c r="J38008">
        <f t="shared" ca="1" si="4153"/>
        <v>180</v>
      </c>
      <c r="K38008">
        <f t="shared" ca="1" si="4154"/>
        <v>0</v>
      </c>
      <c r="L38008">
        <f t="shared" ca="1" si="4155"/>
        <v>0</v>
      </c>
      <c r="M38008">
        <f t="shared" ca="1" si="4156"/>
        <v>0</v>
      </c>
      <c r="N38008" t="str">
        <f t="shared" ca="1" si="4157"/>
        <v>X</v>
      </c>
    </row>
    <row r="38009" spans="7:14" x14ac:dyDescent="0.3">
      <c r="G38009">
        <v>38008</v>
      </c>
      <c r="H38009">
        <f t="shared" ca="1" si="4151"/>
        <v>134</v>
      </c>
      <c r="I38009">
        <f t="shared" ca="1" si="4152"/>
        <v>5</v>
      </c>
      <c r="J38009">
        <f t="shared" ca="1" si="4153"/>
        <v>43</v>
      </c>
      <c r="K38009">
        <f t="shared" ca="1" si="4154"/>
        <v>0</v>
      </c>
      <c r="L38009">
        <f t="shared" ca="1" si="4155"/>
        <v>0</v>
      </c>
      <c r="M38009">
        <f t="shared" ca="1" si="4156"/>
        <v>0</v>
      </c>
      <c r="N38009" t="str">
        <f t="shared" ca="1" si="4157"/>
        <v>X</v>
      </c>
    </row>
    <row r="38010" spans="7:14" x14ac:dyDescent="0.3">
      <c r="G38010">
        <v>38009</v>
      </c>
      <c r="H38010">
        <f t="shared" ca="1" si="4151"/>
        <v>161</v>
      </c>
      <c r="I38010">
        <f t="shared" ca="1" si="4152"/>
        <v>11</v>
      </c>
      <c r="J38010">
        <f t="shared" ca="1" si="4153"/>
        <v>57</v>
      </c>
      <c r="K38010">
        <f t="shared" ca="1" si="4154"/>
        <v>0</v>
      </c>
      <c r="L38010">
        <f t="shared" ca="1" si="4155"/>
        <v>0</v>
      </c>
      <c r="M38010">
        <f t="shared" ca="1" si="4156"/>
        <v>0</v>
      </c>
      <c r="N38010" t="str">
        <f t="shared" ca="1" si="4157"/>
        <v>X</v>
      </c>
    </row>
    <row r="38011" spans="7:14" x14ac:dyDescent="0.3">
      <c r="G38011">
        <v>38010</v>
      </c>
      <c r="H38011">
        <f t="shared" ca="1" si="4151"/>
        <v>18</v>
      </c>
      <c r="I38011">
        <f t="shared" ca="1" si="4152"/>
        <v>20</v>
      </c>
      <c r="J38011">
        <f t="shared" ca="1" si="4153"/>
        <v>13</v>
      </c>
      <c r="K38011">
        <f t="shared" ca="1" si="4154"/>
        <v>0</v>
      </c>
      <c r="L38011">
        <f t="shared" ca="1" si="4155"/>
        <v>0</v>
      </c>
      <c r="M38011">
        <f t="shared" ca="1" si="4156"/>
        <v>0</v>
      </c>
      <c r="N38011" t="str">
        <f t="shared" ca="1" si="4157"/>
        <v>X</v>
      </c>
    </row>
    <row r="38012" spans="7:14" x14ac:dyDescent="0.3">
      <c r="G38012">
        <v>38011</v>
      </c>
      <c r="H38012">
        <f t="shared" ca="1" si="4151"/>
        <v>43</v>
      </c>
      <c r="I38012">
        <f t="shared" ca="1" si="4152"/>
        <v>3</v>
      </c>
      <c r="J38012">
        <f t="shared" ca="1" si="4153"/>
        <v>130</v>
      </c>
      <c r="K38012">
        <f t="shared" ca="1" si="4154"/>
        <v>0</v>
      </c>
      <c r="L38012">
        <f t="shared" ca="1" si="4155"/>
        <v>0</v>
      </c>
      <c r="M38012">
        <f t="shared" ca="1" si="4156"/>
        <v>1</v>
      </c>
      <c r="N38012" t="str">
        <f t="shared" ca="1" si="4157"/>
        <v>X</v>
      </c>
    </row>
    <row r="38013" spans="7:14" x14ac:dyDescent="0.3">
      <c r="G38013">
        <v>38012</v>
      </c>
      <c r="H38013">
        <f t="shared" ca="1" si="4151"/>
        <v>48</v>
      </c>
      <c r="I38013">
        <f t="shared" ca="1" si="4152"/>
        <v>15</v>
      </c>
      <c r="J38013">
        <f t="shared" ca="1" si="4153"/>
        <v>175</v>
      </c>
      <c r="K38013">
        <f t="shared" ca="1" si="4154"/>
        <v>0</v>
      </c>
      <c r="L38013">
        <f t="shared" ca="1" si="4155"/>
        <v>0</v>
      </c>
      <c r="M38013">
        <f t="shared" ca="1" si="4156"/>
        <v>0</v>
      </c>
      <c r="N38013" t="str">
        <f t="shared" ca="1" si="4157"/>
        <v>X</v>
      </c>
    </row>
    <row r="38014" spans="7:14" x14ac:dyDescent="0.3">
      <c r="G38014">
        <v>38013</v>
      </c>
      <c r="H38014">
        <f t="shared" ca="1" si="4151"/>
        <v>107</v>
      </c>
      <c r="I38014">
        <f t="shared" ca="1" si="4152"/>
        <v>9</v>
      </c>
      <c r="J38014">
        <f t="shared" ca="1" si="4153"/>
        <v>153</v>
      </c>
      <c r="K38014">
        <f t="shared" ca="1" si="4154"/>
        <v>0</v>
      </c>
      <c r="L38014">
        <f t="shared" ca="1" si="4155"/>
        <v>0</v>
      </c>
      <c r="M38014">
        <f t="shared" ca="1" si="4156"/>
        <v>0</v>
      </c>
      <c r="N38014" t="str">
        <f t="shared" ca="1" si="4157"/>
        <v>X</v>
      </c>
    </row>
    <row r="38015" spans="7:14" x14ac:dyDescent="0.3">
      <c r="G38015">
        <v>38014</v>
      </c>
      <c r="H38015">
        <f t="shared" ca="1" si="4151"/>
        <v>170</v>
      </c>
      <c r="I38015">
        <f t="shared" ca="1" si="4152"/>
        <v>13</v>
      </c>
      <c r="J38015">
        <f t="shared" ca="1" si="4153"/>
        <v>194</v>
      </c>
      <c r="K38015">
        <f t="shared" ca="1" si="4154"/>
        <v>0</v>
      </c>
      <c r="L38015">
        <f t="shared" ca="1" si="4155"/>
        <v>0</v>
      </c>
      <c r="M38015">
        <f t="shared" ca="1" si="4156"/>
        <v>0</v>
      </c>
      <c r="N38015" t="str">
        <f t="shared" ca="1" si="4157"/>
        <v>X</v>
      </c>
    </row>
    <row r="38016" spans="7:14" x14ac:dyDescent="0.3">
      <c r="G38016">
        <v>38015</v>
      </c>
      <c r="H38016">
        <f t="shared" ca="1" si="4151"/>
        <v>191</v>
      </c>
      <c r="I38016">
        <f t="shared" ca="1" si="4152"/>
        <v>6</v>
      </c>
      <c r="J38016">
        <f t="shared" ca="1" si="4153"/>
        <v>85</v>
      </c>
      <c r="K38016">
        <f t="shared" ca="1" si="4154"/>
        <v>0</v>
      </c>
      <c r="L38016">
        <f t="shared" ca="1" si="4155"/>
        <v>0</v>
      </c>
      <c r="M38016">
        <f t="shared" ca="1" si="4156"/>
        <v>0</v>
      </c>
      <c r="N38016" t="str">
        <f t="shared" ca="1" si="4157"/>
        <v>X</v>
      </c>
    </row>
    <row r="38017" spans="7:14" x14ac:dyDescent="0.3">
      <c r="G38017">
        <v>38016</v>
      </c>
      <c r="H38017">
        <f t="shared" ca="1" si="4151"/>
        <v>114</v>
      </c>
      <c r="I38017">
        <f t="shared" ca="1" si="4152"/>
        <v>19</v>
      </c>
      <c r="J38017">
        <f t="shared" ca="1" si="4153"/>
        <v>50</v>
      </c>
      <c r="K38017">
        <f t="shared" ca="1" si="4154"/>
        <v>0</v>
      </c>
      <c r="L38017">
        <f t="shared" ca="1" si="4155"/>
        <v>0</v>
      </c>
      <c r="M38017">
        <f t="shared" ca="1" si="4156"/>
        <v>0</v>
      </c>
      <c r="N38017" t="str">
        <f t="shared" ca="1" si="4157"/>
        <v>X</v>
      </c>
    </row>
    <row r="38018" spans="7:14" x14ac:dyDescent="0.3">
      <c r="G38018">
        <v>38017</v>
      </c>
      <c r="H38018">
        <f t="shared" ca="1" si="4151"/>
        <v>92</v>
      </c>
      <c r="I38018">
        <f t="shared" ca="1" si="4152"/>
        <v>7</v>
      </c>
      <c r="J38018">
        <f t="shared" ca="1" si="4153"/>
        <v>192</v>
      </c>
      <c r="K38018">
        <f t="shared" ca="1" si="4154"/>
        <v>0</v>
      </c>
      <c r="L38018">
        <f t="shared" ca="1" si="4155"/>
        <v>0</v>
      </c>
      <c r="M38018">
        <f t="shared" ca="1" si="4156"/>
        <v>0</v>
      </c>
      <c r="N38018" t="str">
        <f t="shared" ca="1" si="4157"/>
        <v>X</v>
      </c>
    </row>
    <row r="38019" spans="7:14" x14ac:dyDescent="0.3">
      <c r="G38019">
        <v>38018</v>
      </c>
      <c r="H38019">
        <f t="shared" ref="H38019:H38082" ca="1" si="4158">RANDBETWEEN(0,200)</f>
        <v>181</v>
      </c>
      <c r="I38019">
        <f t="shared" ref="I38019:I38082" ca="1" si="4159">RANDBETWEEN(0,20)</f>
        <v>9</v>
      </c>
      <c r="J38019">
        <f t="shared" ref="J38019:J38082" ca="1" si="4160">RANDBETWEEN(0,200)</f>
        <v>103</v>
      </c>
      <c r="K38019">
        <f t="shared" ref="K38019:K38082" ca="1" si="4161">IF(2*H38019+5*I38019&lt;=100,1,0)</f>
        <v>0</v>
      </c>
      <c r="L38019">
        <f t="shared" ref="L38019:L38082" ca="1" si="4162">IF(I38019-J38019&gt;=10,1,0)</f>
        <v>0</v>
      </c>
      <c r="M38019">
        <f t="shared" ref="M38019:M38082" ca="1" si="4163">IF(H38019+I38019^2+J38019&lt;=200,1,0)</f>
        <v>0</v>
      </c>
      <c r="N38019" t="str">
        <f t="shared" ref="N38019:N38082" ca="1" si="4164">IF(K38019*L38019*M38019=1,2*H38019^3+4*I38019+J38019,"X")</f>
        <v>X</v>
      </c>
    </row>
    <row r="38020" spans="7:14" x14ac:dyDescent="0.3">
      <c r="G38020">
        <v>38019</v>
      </c>
      <c r="H38020">
        <f t="shared" ca="1" si="4158"/>
        <v>121</v>
      </c>
      <c r="I38020">
        <f t="shared" ca="1" si="4159"/>
        <v>20</v>
      </c>
      <c r="J38020">
        <f t="shared" ca="1" si="4160"/>
        <v>45</v>
      </c>
      <c r="K38020">
        <f t="shared" ca="1" si="4161"/>
        <v>0</v>
      </c>
      <c r="L38020">
        <f t="shared" ca="1" si="4162"/>
        <v>0</v>
      </c>
      <c r="M38020">
        <f t="shared" ca="1" si="4163"/>
        <v>0</v>
      </c>
      <c r="N38020" t="str">
        <f t="shared" ca="1" si="4164"/>
        <v>X</v>
      </c>
    </row>
    <row r="38021" spans="7:14" x14ac:dyDescent="0.3">
      <c r="G38021">
        <v>38020</v>
      </c>
      <c r="H38021">
        <f t="shared" ca="1" si="4158"/>
        <v>58</v>
      </c>
      <c r="I38021">
        <f t="shared" ca="1" si="4159"/>
        <v>1</v>
      </c>
      <c r="J38021">
        <f t="shared" ca="1" si="4160"/>
        <v>121</v>
      </c>
      <c r="K38021">
        <f t="shared" ca="1" si="4161"/>
        <v>0</v>
      </c>
      <c r="L38021">
        <f t="shared" ca="1" si="4162"/>
        <v>0</v>
      </c>
      <c r="M38021">
        <f t="shared" ca="1" si="4163"/>
        <v>1</v>
      </c>
      <c r="N38021" t="str">
        <f t="shared" ca="1" si="4164"/>
        <v>X</v>
      </c>
    </row>
    <row r="38022" spans="7:14" x14ac:dyDescent="0.3">
      <c r="G38022">
        <v>38021</v>
      </c>
      <c r="H38022">
        <f t="shared" ca="1" si="4158"/>
        <v>194</v>
      </c>
      <c r="I38022">
        <f t="shared" ca="1" si="4159"/>
        <v>15</v>
      </c>
      <c r="J38022">
        <f t="shared" ca="1" si="4160"/>
        <v>173</v>
      </c>
      <c r="K38022">
        <f t="shared" ca="1" si="4161"/>
        <v>0</v>
      </c>
      <c r="L38022">
        <f t="shared" ca="1" si="4162"/>
        <v>0</v>
      </c>
      <c r="M38022">
        <f t="shared" ca="1" si="4163"/>
        <v>0</v>
      </c>
      <c r="N38022" t="str">
        <f t="shared" ca="1" si="4164"/>
        <v>X</v>
      </c>
    </row>
    <row r="38023" spans="7:14" x14ac:dyDescent="0.3">
      <c r="G38023">
        <v>38022</v>
      </c>
      <c r="H38023">
        <f t="shared" ca="1" si="4158"/>
        <v>0</v>
      </c>
      <c r="I38023">
        <f t="shared" ca="1" si="4159"/>
        <v>11</v>
      </c>
      <c r="J38023">
        <f t="shared" ca="1" si="4160"/>
        <v>66</v>
      </c>
      <c r="K38023">
        <f t="shared" ca="1" si="4161"/>
        <v>1</v>
      </c>
      <c r="L38023">
        <f t="shared" ca="1" si="4162"/>
        <v>0</v>
      </c>
      <c r="M38023">
        <f t="shared" ca="1" si="4163"/>
        <v>1</v>
      </c>
      <c r="N38023" t="str">
        <f t="shared" ca="1" si="4164"/>
        <v>X</v>
      </c>
    </row>
    <row r="38024" spans="7:14" x14ac:dyDescent="0.3">
      <c r="G38024">
        <v>38023</v>
      </c>
      <c r="H38024">
        <f t="shared" ca="1" si="4158"/>
        <v>67</v>
      </c>
      <c r="I38024">
        <f t="shared" ca="1" si="4159"/>
        <v>18</v>
      </c>
      <c r="J38024">
        <f t="shared" ca="1" si="4160"/>
        <v>120</v>
      </c>
      <c r="K38024">
        <f t="shared" ca="1" si="4161"/>
        <v>0</v>
      </c>
      <c r="L38024">
        <f t="shared" ca="1" si="4162"/>
        <v>0</v>
      </c>
      <c r="M38024">
        <f t="shared" ca="1" si="4163"/>
        <v>0</v>
      </c>
      <c r="N38024" t="str">
        <f t="shared" ca="1" si="4164"/>
        <v>X</v>
      </c>
    </row>
    <row r="38025" spans="7:14" x14ac:dyDescent="0.3">
      <c r="G38025">
        <v>38024</v>
      </c>
      <c r="H38025">
        <f t="shared" ca="1" si="4158"/>
        <v>181</v>
      </c>
      <c r="I38025">
        <f t="shared" ca="1" si="4159"/>
        <v>20</v>
      </c>
      <c r="J38025">
        <f t="shared" ca="1" si="4160"/>
        <v>99</v>
      </c>
      <c r="K38025">
        <f t="shared" ca="1" si="4161"/>
        <v>0</v>
      </c>
      <c r="L38025">
        <f t="shared" ca="1" si="4162"/>
        <v>0</v>
      </c>
      <c r="M38025">
        <f t="shared" ca="1" si="4163"/>
        <v>0</v>
      </c>
      <c r="N38025" t="str">
        <f t="shared" ca="1" si="4164"/>
        <v>X</v>
      </c>
    </row>
    <row r="38026" spans="7:14" x14ac:dyDescent="0.3">
      <c r="G38026">
        <v>38025</v>
      </c>
      <c r="H38026">
        <f t="shared" ca="1" si="4158"/>
        <v>194</v>
      </c>
      <c r="I38026">
        <f t="shared" ca="1" si="4159"/>
        <v>14</v>
      </c>
      <c r="J38026">
        <f t="shared" ca="1" si="4160"/>
        <v>150</v>
      </c>
      <c r="K38026">
        <f t="shared" ca="1" si="4161"/>
        <v>0</v>
      </c>
      <c r="L38026">
        <f t="shared" ca="1" si="4162"/>
        <v>0</v>
      </c>
      <c r="M38026">
        <f t="shared" ca="1" si="4163"/>
        <v>0</v>
      </c>
      <c r="N38026" t="str">
        <f t="shared" ca="1" si="4164"/>
        <v>X</v>
      </c>
    </row>
    <row r="38027" spans="7:14" x14ac:dyDescent="0.3">
      <c r="G38027">
        <v>38026</v>
      </c>
      <c r="H38027">
        <f t="shared" ca="1" si="4158"/>
        <v>48</v>
      </c>
      <c r="I38027">
        <f t="shared" ca="1" si="4159"/>
        <v>5</v>
      </c>
      <c r="J38027">
        <f t="shared" ca="1" si="4160"/>
        <v>136</v>
      </c>
      <c r="K38027">
        <f t="shared" ca="1" si="4161"/>
        <v>0</v>
      </c>
      <c r="L38027">
        <f t="shared" ca="1" si="4162"/>
        <v>0</v>
      </c>
      <c r="M38027">
        <f t="shared" ca="1" si="4163"/>
        <v>0</v>
      </c>
      <c r="N38027" t="str">
        <f t="shared" ca="1" si="4164"/>
        <v>X</v>
      </c>
    </row>
    <row r="38028" spans="7:14" x14ac:dyDescent="0.3">
      <c r="G38028">
        <v>38027</v>
      </c>
      <c r="H38028">
        <f t="shared" ca="1" si="4158"/>
        <v>8</v>
      </c>
      <c r="I38028">
        <f t="shared" ca="1" si="4159"/>
        <v>13</v>
      </c>
      <c r="J38028">
        <f t="shared" ca="1" si="4160"/>
        <v>163</v>
      </c>
      <c r="K38028">
        <f t="shared" ca="1" si="4161"/>
        <v>1</v>
      </c>
      <c r="L38028">
        <f t="shared" ca="1" si="4162"/>
        <v>0</v>
      </c>
      <c r="M38028">
        <f t="shared" ca="1" si="4163"/>
        <v>0</v>
      </c>
      <c r="N38028" t="str">
        <f t="shared" ca="1" si="4164"/>
        <v>X</v>
      </c>
    </row>
    <row r="38029" spans="7:14" x14ac:dyDescent="0.3">
      <c r="G38029">
        <v>38028</v>
      </c>
      <c r="H38029">
        <f t="shared" ca="1" si="4158"/>
        <v>27</v>
      </c>
      <c r="I38029">
        <f t="shared" ca="1" si="4159"/>
        <v>1</v>
      </c>
      <c r="J38029">
        <f t="shared" ca="1" si="4160"/>
        <v>113</v>
      </c>
      <c r="K38029">
        <f t="shared" ca="1" si="4161"/>
        <v>1</v>
      </c>
      <c r="L38029">
        <f t="shared" ca="1" si="4162"/>
        <v>0</v>
      </c>
      <c r="M38029">
        <f t="shared" ca="1" si="4163"/>
        <v>1</v>
      </c>
      <c r="N38029" t="str">
        <f t="shared" ca="1" si="4164"/>
        <v>X</v>
      </c>
    </row>
    <row r="38030" spans="7:14" x14ac:dyDescent="0.3">
      <c r="G38030">
        <v>38029</v>
      </c>
      <c r="H38030">
        <f t="shared" ca="1" si="4158"/>
        <v>17</v>
      </c>
      <c r="I38030">
        <f t="shared" ca="1" si="4159"/>
        <v>14</v>
      </c>
      <c r="J38030">
        <f t="shared" ca="1" si="4160"/>
        <v>197</v>
      </c>
      <c r="K38030">
        <f t="shared" ca="1" si="4161"/>
        <v>0</v>
      </c>
      <c r="L38030">
        <f t="shared" ca="1" si="4162"/>
        <v>0</v>
      </c>
      <c r="M38030">
        <f t="shared" ca="1" si="4163"/>
        <v>0</v>
      </c>
      <c r="N38030" t="str">
        <f t="shared" ca="1" si="4164"/>
        <v>X</v>
      </c>
    </row>
    <row r="38031" spans="7:14" x14ac:dyDescent="0.3">
      <c r="G38031">
        <v>38030</v>
      </c>
      <c r="H38031">
        <f t="shared" ca="1" si="4158"/>
        <v>118</v>
      </c>
      <c r="I38031">
        <f t="shared" ca="1" si="4159"/>
        <v>16</v>
      </c>
      <c r="J38031">
        <f t="shared" ca="1" si="4160"/>
        <v>5</v>
      </c>
      <c r="K38031">
        <f t="shared" ca="1" si="4161"/>
        <v>0</v>
      </c>
      <c r="L38031">
        <f t="shared" ca="1" si="4162"/>
        <v>1</v>
      </c>
      <c r="M38031">
        <f t="shared" ca="1" si="4163"/>
        <v>0</v>
      </c>
      <c r="N38031" t="str">
        <f t="shared" ca="1" si="4164"/>
        <v>X</v>
      </c>
    </row>
    <row r="38032" spans="7:14" x14ac:dyDescent="0.3">
      <c r="G38032">
        <v>38031</v>
      </c>
      <c r="H38032">
        <f t="shared" ca="1" si="4158"/>
        <v>150</v>
      </c>
      <c r="I38032">
        <f t="shared" ca="1" si="4159"/>
        <v>8</v>
      </c>
      <c r="J38032">
        <f t="shared" ca="1" si="4160"/>
        <v>45</v>
      </c>
      <c r="K38032">
        <f t="shared" ca="1" si="4161"/>
        <v>0</v>
      </c>
      <c r="L38032">
        <f t="shared" ca="1" si="4162"/>
        <v>0</v>
      </c>
      <c r="M38032">
        <f t="shared" ca="1" si="4163"/>
        <v>0</v>
      </c>
      <c r="N38032" t="str">
        <f t="shared" ca="1" si="4164"/>
        <v>X</v>
      </c>
    </row>
    <row r="38033" spans="7:14" x14ac:dyDescent="0.3">
      <c r="G38033">
        <v>38032</v>
      </c>
      <c r="H38033">
        <f t="shared" ca="1" si="4158"/>
        <v>82</v>
      </c>
      <c r="I38033">
        <f t="shared" ca="1" si="4159"/>
        <v>4</v>
      </c>
      <c r="J38033">
        <f t="shared" ca="1" si="4160"/>
        <v>66</v>
      </c>
      <c r="K38033">
        <f t="shared" ca="1" si="4161"/>
        <v>0</v>
      </c>
      <c r="L38033">
        <f t="shared" ca="1" si="4162"/>
        <v>0</v>
      </c>
      <c r="M38033">
        <f t="shared" ca="1" si="4163"/>
        <v>1</v>
      </c>
      <c r="N38033" t="str">
        <f t="shared" ca="1" si="4164"/>
        <v>X</v>
      </c>
    </row>
    <row r="38034" spans="7:14" x14ac:dyDescent="0.3">
      <c r="G38034">
        <v>38033</v>
      </c>
      <c r="H38034">
        <f t="shared" ca="1" si="4158"/>
        <v>3</v>
      </c>
      <c r="I38034">
        <f t="shared" ca="1" si="4159"/>
        <v>17</v>
      </c>
      <c r="J38034">
        <f t="shared" ca="1" si="4160"/>
        <v>101</v>
      </c>
      <c r="K38034">
        <f t="shared" ca="1" si="4161"/>
        <v>1</v>
      </c>
      <c r="L38034">
        <f t="shared" ca="1" si="4162"/>
        <v>0</v>
      </c>
      <c r="M38034">
        <f t="shared" ca="1" si="4163"/>
        <v>0</v>
      </c>
      <c r="N38034" t="str">
        <f t="shared" ca="1" si="4164"/>
        <v>X</v>
      </c>
    </row>
    <row r="38035" spans="7:14" x14ac:dyDescent="0.3">
      <c r="G38035">
        <v>38034</v>
      </c>
      <c r="H38035">
        <f t="shared" ca="1" si="4158"/>
        <v>42</v>
      </c>
      <c r="I38035">
        <f t="shared" ca="1" si="4159"/>
        <v>18</v>
      </c>
      <c r="J38035">
        <f t="shared" ca="1" si="4160"/>
        <v>18</v>
      </c>
      <c r="K38035">
        <f t="shared" ca="1" si="4161"/>
        <v>0</v>
      </c>
      <c r="L38035">
        <f t="shared" ca="1" si="4162"/>
        <v>0</v>
      </c>
      <c r="M38035">
        <f t="shared" ca="1" si="4163"/>
        <v>0</v>
      </c>
      <c r="N38035" t="str">
        <f t="shared" ca="1" si="4164"/>
        <v>X</v>
      </c>
    </row>
    <row r="38036" spans="7:14" x14ac:dyDescent="0.3">
      <c r="G38036">
        <v>38035</v>
      </c>
      <c r="H38036">
        <f t="shared" ca="1" si="4158"/>
        <v>8</v>
      </c>
      <c r="I38036">
        <f t="shared" ca="1" si="4159"/>
        <v>15</v>
      </c>
      <c r="J38036">
        <f t="shared" ca="1" si="4160"/>
        <v>173</v>
      </c>
      <c r="K38036">
        <f t="shared" ca="1" si="4161"/>
        <v>1</v>
      </c>
      <c r="L38036">
        <f t="shared" ca="1" si="4162"/>
        <v>0</v>
      </c>
      <c r="M38036">
        <f t="shared" ca="1" si="4163"/>
        <v>0</v>
      </c>
      <c r="N38036" t="str">
        <f t="shared" ca="1" si="4164"/>
        <v>X</v>
      </c>
    </row>
    <row r="38037" spans="7:14" x14ac:dyDescent="0.3">
      <c r="G38037">
        <v>38036</v>
      </c>
      <c r="H38037">
        <f t="shared" ca="1" si="4158"/>
        <v>185</v>
      </c>
      <c r="I38037">
        <f t="shared" ca="1" si="4159"/>
        <v>7</v>
      </c>
      <c r="J38037">
        <f t="shared" ca="1" si="4160"/>
        <v>60</v>
      </c>
      <c r="K38037">
        <f t="shared" ca="1" si="4161"/>
        <v>0</v>
      </c>
      <c r="L38037">
        <f t="shared" ca="1" si="4162"/>
        <v>0</v>
      </c>
      <c r="M38037">
        <f t="shared" ca="1" si="4163"/>
        <v>0</v>
      </c>
      <c r="N38037" t="str">
        <f t="shared" ca="1" si="4164"/>
        <v>X</v>
      </c>
    </row>
    <row r="38038" spans="7:14" x14ac:dyDescent="0.3">
      <c r="G38038">
        <v>38037</v>
      </c>
      <c r="H38038">
        <f t="shared" ca="1" si="4158"/>
        <v>198</v>
      </c>
      <c r="I38038">
        <f t="shared" ca="1" si="4159"/>
        <v>3</v>
      </c>
      <c r="J38038">
        <f t="shared" ca="1" si="4160"/>
        <v>146</v>
      </c>
      <c r="K38038">
        <f t="shared" ca="1" si="4161"/>
        <v>0</v>
      </c>
      <c r="L38038">
        <f t="shared" ca="1" si="4162"/>
        <v>0</v>
      </c>
      <c r="M38038">
        <f t="shared" ca="1" si="4163"/>
        <v>0</v>
      </c>
      <c r="N38038" t="str">
        <f t="shared" ca="1" si="4164"/>
        <v>X</v>
      </c>
    </row>
    <row r="38039" spans="7:14" x14ac:dyDescent="0.3">
      <c r="G38039">
        <v>38038</v>
      </c>
      <c r="H38039">
        <f t="shared" ca="1" si="4158"/>
        <v>168</v>
      </c>
      <c r="I38039">
        <f t="shared" ca="1" si="4159"/>
        <v>12</v>
      </c>
      <c r="J38039">
        <f t="shared" ca="1" si="4160"/>
        <v>113</v>
      </c>
      <c r="K38039">
        <f t="shared" ca="1" si="4161"/>
        <v>0</v>
      </c>
      <c r="L38039">
        <f t="shared" ca="1" si="4162"/>
        <v>0</v>
      </c>
      <c r="M38039">
        <f t="shared" ca="1" si="4163"/>
        <v>0</v>
      </c>
      <c r="N38039" t="str">
        <f t="shared" ca="1" si="4164"/>
        <v>X</v>
      </c>
    </row>
    <row r="38040" spans="7:14" x14ac:dyDescent="0.3">
      <c r="G38040">
        <v>38039</v>
      </c>
      <c r="H38040">
        <f t="shared" ca="1" si="4158"/>
        <v>7</v>
      </c>
      <c r="I38040">
        <f t="shared" ca="1" si="4159"/>
        <v>7</v>
      </c>
      <c r="J38040">
        <f t="shared" ca="1" si="4160"/>
        <v>93</v>
      </c>
      <c r="K38040">
        <f t="shared" ca="1" si="4161"/>
        <v>1</v>
      </c>
      <c r="L38040">
        <f t="shared" ca="1" si="4162"/>
        <v>0</v>
      </c>
      <c r="M38040">
        <f t="shared" ca="1" si="4163"/>
        <v>1</v>
      </c>
      <c r="N38040" t="str">
        <f t="shared" ca="1" si="4164"/>
        <v>X</v>
      </c>
    </row>
    <row r="38041" spans="7:14" x14ac:dyDescent="0.3">
      <c r="G38041">
        <v>38040</v>
      </c>
      <c r="H38041">
        <f t="shared" ca="1" si="4158"/>
        <v>145</v>
      </c>
      <c r="I38041">
        <f t="shared" ca="1" si="4159"/>
        <v>20</v>
      </c>
      <c r="J38041">
        <f t="shared" ca="1" si="4160"/>
        <v>197</v>
      </c>
      <c r="K38041">
        <f t="shared" ca="1" si="4161"/>
        <v>0</v>
      </c>
      <c r="L38041">
        <f t="shared" ca="1" si="4162"/>
        <v>0</v>
      </c>
      <c r="M38041">
        <f t="shared" ca="1" si="4163"/>
        <v>0</v>
      </c>
      <c r="N38041" t="str">
        <f t="shared" ca="1" si="4164"/>
        <v>X</v>
      </c>
    </row>
    <row r="38042" spans="7:14" x14ac:dyDescent="0.3">
      <c r="G38042">
        <v>38041</v>
      </c>
      <c r="H38042">
        <f t="shared" ca="1" si="4158"/>
        <v>137</v>
      </c>
      <c r="I38042">
        <f t="shared" ca="1" si="4159"/>
        <v>18</v>
      </c>
      <c r="J38042">
        <f t="shared" ca="1" si="4160"/>
        <v>155</v>
      </c>
      <c r="K38042">
        <f t="shared" ca="1" si="4161"/>
        <v>0</v>
      </c>
      <c r="L38042">
        <f t="shared" ca="1" si="4162"/>
        <v>0</v>
      </c>
      <c r="M38042">
        <f t="shared" ca="1" si="4163"/>
        <v>0</v>
      </c>
      <c r="N38042" t="str">
        <f t="shared" ca="1" si="4164"/>
        <v>X</v>
      </c>
    </row>
    <row r="38043" spans="7:14" x14ac:dyDescent="0.3">
      <c r="G38043">
        <v>38042</v>
      </c>
      <c r="H38043">
        <f t="shared" ca="1" si="4158"/>
        <v>188</v>
      </c>
      <c r="I38043">
        <f t="shared" ca="1" si="4159"/>
        <v>8</v>
      </c>
      <c r="J38043">
        <f t="shared" ca="1" si="4160"/>
        <v>165</v>
      </c>
      <c r="K38043">
        <f t="shared" ca="1" si="4161"/>
        <v>0</v>
      </c>
      <c r="L38043">
        <f t="shared" ca="1" si="4162"/>
        <v>0</v>
      </c>
      <c r="M38043">
        <f t="shared" ca="1" si="4163"/>
        <v>0</v>
      </c>
      <c r="N38043" t="str">
        <f t="shared" ca="1" si="4164"/>
        <v>X</v>
      </c>
    </row>
    <row r="38044" spans="7:14" x14ac:dyDescent="0.3">
      <c r="G38044">
        <v>38043</v>
      </c>
      <c r="H38044">
        <f t="shared" ca="1" si="4158"/>
        <v>61</v>
      </c>
      <c r="I38044">
        <f t="shared" ca="1" si="4159"/>
        <v>2</v>
      </c>
      <c r="J38044">
        <f t="shared" ca="1" si="4160"/>
        <v>108</v>
      </c>
      <c r="K38044">
        <f t="shared" ca="1" si="4161"/>
        <v>0</v>
      </c>
      <c r="L38044">
        <f t="shared" ca="1" si="4162"/>
        <v>0</v>
      </c>
      <c r="M38044">
        <f t="shared" ca="1" si="4163"/>
        <v>1</v>
      </c>
      <c r="N38044" t="str">
        <f t="shared" ca="1" si="4164"/>
        <v>X</v>
      </c>
    </row>
    <row r="38045" spans="7:14" x14ac:dyDescent="0.3">
      <c r="G38045">
        <v>38044</v>
      </c>
      <c r="H38045">
        <f t="shared" ca="1" si="4158"/>
        <v>85</v>
      </c>
      <c r="I38045">
        <f t="shared" ca="1" si="4159"/>
        <v>18</v>
      </c>
      <c r="J38045">
        <f t="shared" ca="1" si="4160"/>
        <v>59</v>
      </c>
      <c r="K38045">
        <f t="shared" ca="1" si="4161"/>
        <v>0</v>
      </c>
      <c r="L38045">
        <f t="shared" ca="1" si="4162"/>
        <v>0</v>
      </c>
      <c r="M38045">
        <f t="shared" ca="1" si="4163"/>
        <v>0</v>
      </c>
      <c r="N38045" t="str">
        <f t="shared" ca="1" si="4164"/>
        <v>X</v>
      </c>
    </row>
    <row r="38046" spans="7:14" x14ac:dyDescent="0.3">
      <c r="G38046">
        <v>38045</v>
      </c>
      <c r="H38046">
        <f t="shared" ca="1" si="4158"/>
        <v>170</v>
      </c>
      <c r="I38046">
        <f t="shared" ca="1" si="4159"/>
        <v>0</v>
      </c>
      <c r="J38046">
        <f t="shared" ca="1" si="4160"/>
        <v>84</v>
      </c>
      <c r="K38046">
        <f t="shared" ca="1" si="4161"/>
        <v>0</v>
      </c>
      <c r="L38046">
        <f t="shared" ca="1" si="4162"/>
        <v>0</v>
      </c>
      <c r="M38046">
        <f t="shared" ca="1" si="4163"/>
        <v>0</v>
      </c>
      <c r="N38046" t="str">
        <f t="shared" ca="1" si="4164"/>
        <v>X</v>
      </c>
    </row>
    <row r="38047" spans="7:14" x14ac:dyDescent="0.3">
      <c r="G38047">
        <v>38046</v>
      </c>
      <c r="H38047">
        <f t="shared" ca="1" si="4158"/>
        <v>172</v>
      </c>
      <c r="I38047">
        <f t="shared" ca="1" si="4159"/>
        <v>11</v>
      </c>
      <c r="J38047">
        <f t="shared" ca="1" si="4160"/>
        <v>192</v>
      </c>
      <c r="K38047">
        <f t="shared" ca="1" si="4161"/>
        <v>0</v>
      </c>
      <c r="L38047">
        <f t="shared" ca="1" si="4162"/>
        <v>0</v>
      </c>
      <c r="M38047">
        <f t="shared" ca="1" si="4163"/>
        <v>0</v>
      </c>
      <c r="N38047" t="str">
        <f t="shared" ca="1" si="4164"/>
        <v>X</v>
      </c>
    </row>
    <row r="38048" spans="7:14" x14ac:dyDescent="0.3">
      <c r="G38048">
        <v>38047</v>
      </c>
      <c r="H38048">
        <f t="shared" ca="1" si="4158"/>
        <v>96</v>
      </c>
      <c r="I38048">
        <f t="shared" ca="1" si="4159"/>
        <v>4</v>
      </c>
      <c r="J38048">
        <f t="shared" ca="1" si="4160"/>
        <v>33</v>
      </c>
      <c r="K38048">
        <f t="shared" ca="1" si="4161"/>
        <v>0</v>
      </c>
      <c r="L38048">
        <f t="shared" ca="1" si="4162"/>
        <v>0</v>
      </c>
      <c r="M38048">
        <f t="shared" ca="1" si="4163"/>
        <v>1</v>
      </c>
      <c r="N38048" t="str">
        <f t="shared" ca="1" si="4164"/>
        <v>X</v>
      </c>
    </row>
    <row r="38049" spans="7:14" x14ac:dyDescent="0.3">
      <c r="G38049">
        <v>38048</v>
      </c>
      <c r="H38049">
        <f t="shared" ca="1" si="4158"/>
        <v>173</v>
      </c>
      <c r="I38049">
        <f t="shared" ca="1" si="4159"/>
        <v>20</v>
      </c>
      <c r="J38049">
        <f t="shared" ca="1" si="4160"/>
        <v>144</v>
      </c>
      <c r="K38049">
        <f t="shared" ca="1" si="4161"/>
        <v>0</v>
      </c>
      <c r="L38049">
        <f t="shared" ca="1" si="4162"/>
        <v>0</v>
      </c>
      <c r="M38049">
        <f t="shared" ca="1" si="4163"/>
        <v>0</v>
      </c>
      <c r="N38049" t="str">
        <f t="shared" ca="1" si="4164"/>
        <v>X</v>
      </c>
    </row>
    <row r="38050" spans="7:14" x14ac:dyDescent="0.3">
      <c r="G38050">
        <v>38049</v>
      </c>
      <c r="H38050">
        <f t="shared" ca="1" si="4158"/>
        <v>47</v>
      </c>
      <c r="I38050">
        <f t="shared" ca="1" si="4159"/>
        <v>14</v>
      </c>
      <c r="J38050">
        <f t="shared" ca="1" si="4160"/>
        <v>11</v>
      </c>
      <c r="K38050">
        <f t="shared" ca="1" si="4161"/>
        <v>0</v>
      </c>
      <c r="L38050">
        <f t="shared" ca="1" si="4162"/>
        <v>0</v>
      </c>
      <c r="M38050">
        <f t="shared" ca="1" si="4163"/>
        <v>0</v>
      </c>
      <c r="N38050" t="str">
        <f t="shared" ca="1" si="4164"/>
        <v>X</v>
      </c>
    </row>
    <row r="38051" spans="7:14" x14ac:dyDescent="0.3">
      <c r="G38051">
        <v>38050</v>
      </c>
      <c r="H38051">
        <f t="shared" ca="1" si="4158"/>
        <v>170</v>
      </c>
      <c r="I38051">
        <f t="shared" ca="1" si="4159"/>
        <v>16</v>
      </c>
      <c r="J38051">
        <f t="shared" ca="1" si="4160"/>
        <v>181</v>
      </c>
      <c r="K38051">
        <f t="shared" ca="1" si="4161"/>
        <v>0</v>
      </c>
      <c r="L38051">
        <f t="shared" ca="1" si="4162"/>
        <v>0</v>
      </c>
      <c r="M38051">
        <f t="shared" ca="1" si="4163"/>
        <v>0</v>
      </c>
      <c r="N38051" t="str">
        <f t="shared" ca="1" si="4164"/>
        <v>X</v>
      </c>
    </row>
    <row r="38052" spans="7:14" x14ac:dyDescent="0.3">
      <c r="G38052">
        <v>38051</v>
      </c>
      <c r="H38052">
        <f t="shared" ca="1" si="4158"/>
        <v>196</v>
      </c>
      <c r="I38052">
        <f t="shared" ca="1" si="4159"/>
        <v>10</v>
      </c>
      <c r="J38052">
        <f t="shared" ca="1" si="4160"/>
        <v>168</v>
      </c>
      <c r="K38052">
        <f t="shared" ca="1" si="4161"/>
        <v>0</v>
      </c>
      <c r="L38052">
        <f t="shared" ca="1" si="4162"/>
        <v>0</v>
      </c>
      <c r="M38052">
        <f t="shared" ca="1" si="4163"/>
        <v>0</v>
      </c>
      <c r="N38052" t="str">
        <f t="shared" ca="1" si="4164"/>
        <v>X</v>
      </c>
    </row>
    <row r="38053" spans="7:14" x14ac:dyDescent="0.3">
      <c r="G38053">
        <v>38052</v>
      </c>
      <c r="H38053">
        <f t="shared" ca="1" si="4158"/>
        <v>174</v>
      </c>
      <c r="I38053">
        <f t="shared" ca="1" si="4159"/>
        <v>3</v>
      </c>
      <c r="J38053">
        <f t="shared" ca="1" si="4160"/>
        <v>155</v>
      </c>
      <c r="K38053">
        <f t="shared" ca="1" si="4161"/>
        <v>0</v>
      </c>
      <c r="L38053">
        <f t="shared" ca="1" si="4162"/>
        <v>0</v>
      </c>
      <c r="M38053">
        <f t="shared" ca="1" si="4163"/>
        <v>0</v>
      </c>
      <c r="N38053" t="str">
        <f t="shared" ca="1" si="4164"/>
        <v>X</v>
      </c>
    </row>
    <row r="38054" spans="7:14" x14ac:dyDescent="0.3">
      <c r="G38054">
        <v>38053</v>
      </c>
      <c r="H38054">
        <f t="shared" ca="1" si="4158"/>
        <v>22</v>
      </c>
      <c r="I38054">
        <f t="shared" ca="1" si="4159"/>
        <v>14</v>
      </c>
      <c r="J38054">
        <f t="shared" ca="1" si="4160"/>
        <v>82</v>
      </c>
      <c r="K38054">
        <f t="shared" ca="1" si="4161"/>
        <v>0</v>
      </c>
      <c r="L38054">
        <f t="shared" ca="1" si="4162"/>
        <v>0</v>
      </c>
      <c r="M38054">
        <f t="shared" ca="1" si="4163"/>
        <v>0</v>
      </c>
      <c r="N38054" t="str">
        <f t="shared" ca="1" si="4164"/>
        <v>X</v>
      </c>
    </row>
    <row r="38055" spans="7:14" x14ac:dyDescent="0.3">
      <c r="G38055">
        <v>38054</v>
      </c>
      <c r="H38055">
        <f t="shared" ca="1" si="4158"/>
        <v>12</v>
      </c>
      <c r="I38055">
        <f t="shared" ca="1" si="4159"/>
        <v>5</v>
      </c>
      <c r="J38055">
        <f t="shared" ca="1" si="4160"/>
        <v>48</v>
      </c>
      <c r="K38055">
        <f t="shared" ca="1" si="4161"/>
        <v>1</v>
      </c>
      <c r="L38055">
        <f t="shared" ca="1" si="4162"/>
        <v>0</v>
      </c>
      <c r="M38055">
        <f t="shared" ca="1" si="4163"/>
        <v>1</v>
      </c>
      <c r="N38055" t="str">
        <f t="shared" ca="1" si="4164"/>
        <v>X</v>
      </c>
    </row>
    <row r="38056" spans="7:14" x14ac:dyDescent="0.3">
      <c r="G38056">
        <v>38055</v>
      </c>
      <c r="H38056">
        <f t="shared" ca="1" si="4158"/>
        <v>172</v>
      </c>
      <c r="I38056">
        <f t="shared" ca="1" si="4159"/>
        <v>10</v>
      </c>
      <c r="J38056">
        <f t="shared" ca="1" si="4160"/>
        <v>82</v>
      </c>
      <c r="K38056">
        <f t="shared" ca="1" si="4161"/>
        <v>0</v>
      </c>
      <c r="L38056">
        <f t="shared" ca="1" si="4162"/>
        <v>0</v>
      </c>
      <c r="M38056">
        <f t="shared" ca="1" si="4163"/>
        <v>0</v>
      </c>
      <c r="N38056" t="str">
        <f t="shared" ca="1" si="4164"/>
        <v>X</v>
      </c>
    </row>
    <row r="38057" spans="7:14" x14ac:dyDescent="0.3">
      <c r="G38057">
        <v>38056</v>
      </c>
      <c r="H38057">
        <f t="shared" ca="1" si="4158"/>
        <v>17</v>
      </c>
      <c r="I38057">
        <f t="shared" ca="1" si="4159"/>
        <v>14</v>
      </c>
      <c r="J38057">
        <f t="shared" ca="1" si="4160"/>
        <v>98</v>
      </c>
      <c r="K38057">
        <f t="shared" ca="1" si="4161"/>
        <v>0</v>
      </c>
      <c r="L38057">
        <f t="shared" ca="1" si="4162"/>
        <v>0</v>
      </c>
      <c r="M38057">
        <f t="shared" ca="1" si="4163"/>
        <v>0</v>
      </c>
      <c r="N38057" t="str">
        <f t="shared" ca="1" si="4164"/>
        <v>X</v>
      </c>
    </row>
    <row r="38058" spans="7:14" x14ac:dyDescent="0.3">
      <c r="G38058">
        <v>38057</v>
      </c>
      <c r="H38058">
        <f t="shared" ca="1" si="4158"/>
        <v>119</v>
      </c>
      <c r="I38058">
        <f t="shared" ca="1" si="4159"/>
        <v>17</v>
      </c>
      <c r="J38058">
        <f t="shared" ca="1" si="4160"/>
        <v>183</v>
      </c>
      <c r="K38058">
        <f t="shared" ca="1" si="4161"/>
        <v>0</v>
      </c>
      <c r="L38058">
        <f t="shared" ca="1" si="4162"/>
        <v>0</v>
      </c>
      <c r="M38058">
        <f t="shared" ca="1" si="4163"/>
        <v>0</v>
      </c>
      <c r="N38058" t="str">
        <f t="shared" ca="1" si="4164"/>
        <v>X</v>
      </c>
    </row>
    <row r="38059" spans="7:14" x14ac:dyDescent="0.3">
      <c r="G38059">
        <v>38058</v>
      </c>
      <c r="H38059">
        <f t="shared" ca="1" si="4158"/>
        <v>162</v>
      </c>
      <c r="I38059">
        <f t="shared" ca="1" si="4159"/>
        <v>6</v>
      </c>
      <c r="J38059">
        <f t="shared" ca="1" si="4160"/>
        <v>134</v>
      </c>
      <c r="K38059">
        <f t="shared" ca="1" si="4161"/>
        <v>0</v>
      </c>
      <c r="L38059">
        <f t="shared" ca="1" si="4162"/>
        <v>0</v>
      </c>
      <c r="M38059">
        <f t="shared" ca="1" si="4163"/>
        <v>0</v>
      </c>
      <c r="N38059" t="str">
        <f t="shared" ca="1" si="4164"/>
        <v>X</v>
      </c>
    </row>
    <row r="38060" spans="7:14" x14ac:dyDescent="0.3">
      <c r="G38060">
        <v>38059</v>
      </c>
      <c r="H38060">
        <f t="shared" ca="1" si="4158"/>
        <v>59</v>
      </c>
      <c r="I38060">
        <f t="shared" ca="1" si="4159"/>
        <v>10</v>
      </c>
      <c r="J38060">
        <f t="shared" ca="1" si="4160"/>
        <v>195</v>
      </c>
      <c r="K38060">
        <f t="shared" ca="1" si="4161"/>
        <v>0</v>
      </c>
      <c r="L38060">
        <f t="shared" ca="1" si="4162"/>
        <v>0</v>
      </c>
      <c r="M38060">
        <f t="shared" ca="1" si="4163"/>
        <v>0</v>
      </c>
      <c r="N38060" t="str">
        <f t="shared" ca="1" si="4164"/>
        <v>X</v>
      </c>
    </row>
    <row r="38061" spans="7:14" x14ac:dyDescent="0.3">
      <c r="G38061">
        <v>38060</v>
      </c>
      <c r="H38061">
        <f t="shared" ca="1" si="4158"/>
        <v>64</v>
      </c>
      <c r="I38061">
        <f t="shared" ca="1" si="4159"/>
        <v>1</v>
      </c>
      <c r="J38061">
        <f t="shared" ca="1" si="4160"/>
        <v>110</v>
      </c>
      <c r="K38061">
        <f t="shared" ca="1" si="4161"/>
        <v>0</v>
      </c>
      <c r="L38061">
        <f t="shared" ca="1" si="4162"/>
        <v>0</v>
      </c>
      <c r="M38061">
        <f t="shared" ca="1" si="4163"/>
        <v>1</v>
      </c>
      <c r="N38061" t="str">
        <f t="shared" ca="1" si="4164"/>
        <v>X</v>
      </c>
    </row>
    <row r="38062" spans="7:14" x14ac:dyDescent="0.3">
      <c r="G38062">
        <v>38061</v>
      </c>
      <c r="H38062">
        <f t="shared" ca="1" si="4158"/>
        <v>85</v>
      </c>
      <c r="I38062">
        <f t="shared" ca="1" si="4159"/>
        <v>19</v>
      </c>
      <c r="J38062">
        <f t="shared" ca="1" si="4160"/>
        <v>33</v>
      </c>
      <c r="K38062">
        <f t="shared" ca="1" si="4161"/>
        <v>0</v>
      </c>
      <c r="L38062">
        <f t="shared" ca="1" si="4162"/>
        <v>0</v>
      </c>
      <c r="M38062">
        <f t="shared" ca="1" si="4163"/>
        <v>0</v>
      </c>
      <c r="N38062" t="str">
        <f t="shared" ca="1" si="4164"/>
        <v>X</v>
      </c>
    </row>
    <row r="38063" spans="7:14" x14ac:dyDescent="0.3">
      <c r="G38063">
        <v>38062</v>
      </c>
      <c r="H38063">
        <f t="shared" ca="1" si="4158"/>
        <v>74</v>
      </c>
      <c r="I38063">
        <f t="shared" ca="1" si="4159"/>
        <v>17</v>
      </c>
      <c r="J38063">
        <f t="shared" ca="1" si="4160"/>
        <v>59</v>
      </c>
      <c r="K38063">
        <f t="shared" ca="1" si="4161"/>
        <v>0</v>
      </c>
      <c r="L38063">
        <f t="shared" ca="1" si="4162"/>
        <v>0</v>
      </c>
      <c r="M38063">
        <f t="shared" ca="1" si="4163"/>
        <v>0</v>
      </c>
      <c r="N38063" t="str">
        <f t="shared" ca="1" si="4164"/>
        <v>X</v>
      </c>
    </row>
    <row r="38064" spans="7:14" x14ac:dyDescent="0.3">
      <c r="G38064">
        <v>38063</v>
      </c>
      <c r="H38064">
        <f t="shared" ca="1" si="4158"/>
        <v>122</v>
      </c>
      <c r="I38064">
        <f t="shared" ca="1" si="4159"/>
        <v>13</v>
      </c>
      <c r="J38064">
        <f t="shared" ca="1" si="4160"/>
        <v>55</v>
      </c>
      <c r="K38064">
        <f t="shared" ca="1" si="4161"/>
        <v>0</v>
      </c>
      <c r="L38064">
        <f t="shared" ca="1" si="4162"/>
        <v>0</v>
      </c>
      <c r="M38064">
        <f t="shared" ca="1" si="4163"/>
        <v>0</v>
      </c>
      <c r="N38064" t="str">
        <f t="shared" ca="1" si="4164"/>
        <v>X</v>
      </c>
    </row>
    <row r="38065" spans="7:14" x14ac:dyDescent="0.3">
      <c r="G38065">
        <v>38064</v>
      </c>
      <c r="H38065">
        <f t="shared" ca="1" si="4158"/>
        <v>98</v>
      </c>
      <c r="I38065">
        <f t="shared" ca="1" si="4159"/>
        <v>6</v>
      </c>
      <c r="J38065">
        <f t="shared" ca="1" si="4160"/>
        <v>2</v>
      </c>
      <c r="K38065">
        <f t="shared" ca="1" si="4161"/>
        <v>0</v>
      </c>
      <c r="L38065">
        <f t="shared" ca="1" si="4162"/>
        <v>0</v>
      </c>
      <c r="M38065">
        <f t="shared" ca="1" si="4163"/>
        <v>1</v>
      </c>
      <c r="N38065" t="str">
        <f t="shared" ca="1" si="4164"/>
        <v>X</v>
      </c>
    </row>
    <row r="38066" spans="7:14" x14ac:dyDescent="0.3">
      <c r="G38066">
        <v>38065</v>
      </c>
      <c r="H38066">
        <f t="shared" ca="1" si="4158"/>
        <v>137</v>
      </c>
      <c r="I38066">
        <f t="shared" ca="1" si="4159"/>
        <v>5</v>
      </c>
      <c r="J38066">
        <f t="shared" ca="1" si="4160"/>
        <v>109</v>
      </c>
      <c r="K38066">
        <f t="shared" ca="1" si="4161"/>
        <v>0</v>
      </c>
      <c r="L38066">
        <f t="shared" ca="1" si="4162"/>
        <v>0</v>
      </c>
      <c r="M38066">
        <f t="shared" ca="1" si="4163"/>
        <v>0</v>
      </c>
      <c r="N38066" t="str">
        <f t="shared" ca="1" si="4164"/>
        <v>X</v>
      </c>
    </row>
    <row r="38067" spans="7:14" x14ac:dyDescent="0.3">
      <c r="G38067">
        <v>38066</v>
      </c>
      <c r="H38067">
        <f t="shared" ca="1" si="4158"/>
        <v>195</v>
      </c>
      <c r="I38067">
        <f t="shared" ca="1" si="4159"/>
        <v>18</v>
      </c>
      <c r="J38067">
        <f t="shared" ca="1" si="4160"/>
        <v>173</v>
      </c>
      <c r="K38067">
        <f t="shared" ca="1" si="4161"/>
        <v>0</v>
      </c>
      <c r="L38067">
        <f t="shared" ca="1" si="4162"/>
        <v>0</v>
      </c>
      <c r="M38067">
        <f t="shared" ca="1" si="4163"/>
        <v>0</v>
      </c>
      <c r="N38067" t="str">
        <f t="shared" ca="1" si="4164"/>
        <v>X</v>
      </c>
    </row>
    <row r="38068" spans="7:14" x14ac:dyDescent="0.3">
      <c r="G38068">
        <v>38067</v>
      </c>
      <c r="H38068">
        <f t="shared" ca="1" si="4158"/>
        <v>9</v>
      </c>
      <c r="I38068">
        <f t="shared" ca="1" si="4159"/>
        <v>5</v>
      </c>
      <c r="J38068">
        <f t="shared" ca="1" si="4160"/>
        <v>23</v>
      </c>
      <c r="K38068">
        <f t="shared" ca="1" si="4161"/>
        <v>1</v>
      </c>
      <c r="L38068">
        <f t="shared" ca="1" si="4162"/>
        <v>0</v>
      </c>
      <c r="M38068">
        <f t="shared" ca="1" si="4163"/>
        <v>1</v>
      </c>
      <c r="N38068" t="str">
        <f t="shared" ca="1" si="4164"/>
        <v>X</v>
      </c>
    </row>
    <row r="38069" spans="7:14" x14ac:dyDescent="0.3">
      <c r="G38069">
        <v>38068</v>
      </c>
      <c r="H38069">
        <f t="shared" ca="1" si="4158"/>
        <v>164</v>
      </c>
      <c r="I38069">
        <f t="shared" ca="1" si="4159"/>
        <v>11</v>
      </c>
      <c r="J38069">
        <f t="shared" ca="1" si="4160"/>
        <v>72</v>
      </c>
      <c r="K38069">
        <f t="shared" ca="1" si="4161"/>
        <v>0</v>
      </c>
      <c r="L38069">
        <f t="shared" ca="1" si="4162"/>
        <v>0</v>
      </c>
      <c r="M38069">
        <f t="shared" ca="1" si="4163"/>
        <v>0</v>
      </c>
      <c r="N38069" t="str">
        <f t="shared" ca="1" si="4164"/>
        <v>X</v>
      </c>
    </row>
    <row r="38070" spans="7:14" x14ac:dyDescent="0.3">
      <c r="G38070">
        <v>38069</v>
      </c>
      <c r="H38070">
        <f t="shared" ca="1" si="4158"/>
        <v>108</v>
      </c>
      <c r="I38070">
        <f t="shared" ca="1" si="4159"/>
        <v>0</v>
      </c>
      <c r="J38070">
        <f t="shared" ca="1" si="4160"/>
        <v>80</v>
      </c>
      <c r="K38070">
        <f t="shared" ca="1" si="4161"/>
        <v>0</v>
      </c>
      <c r="L38070">
        <f t="shared" ca="1" si="4162"/>
        <v>0</v>
      </c>
      <c r="M38070">
        <f t="shared" ca="1" si="4163"/>
        <v>1</v>
      </c>
      <c r="N38070" t="str">
        <f t="shared" ca="1" si="4164"/>
        <v>X</v>
      </c>
    </row>
    <row r="38071" spans="7:14" x14ac:dyDescent="0.3">
      <c r="G38071">
        <v>38070</v>
      </c>
      <c r="H38071">
        <f t="shared" ca="1" si="4158"/>
        <v>0</v>
      </c>
      <c r="I38071">
        <f t="shared" ca="1" si="4159"/>
        <v>20</v>
      </c>
      <c r="J38071">
        <f t="shared" ca="1" si="4160"/>
        <v>115</v>
      </c>
      <c r="K38071">
        <f t="shared" ca="1" si="4161"/>
        <v>1</v>
      </c>
      <c r="L38071">
        <f t="shared" ca="1" si="4162"/>
        <v>0</v>
      </c>
      <c r="M38071">
        <f t="shared" ca="1" si="4163"/>
        <v>0</v>
      </c>
      <c r="N38071" t="str">
        <f t="shared" ca="1" si="4164"/>
        <v>X</v>
      </c>
    </row>
    <row r="38072" spans="7:14" x14ac:dyDescent="0.3">
      <c r="G38072">
        <v>38071</v>
      </c>
      <c r="H38072">
        <f t="shared" ca="1" si="4158"/>
        <v>40</v>
      </c>
      <c r="I38072">
        <f t="shared" ca="1" si="4159"/>
        <v>19</v>
      </c>
      <c r="J38072">
        <f t="shared" ca="1" si="4160"/>
        <v>70</v>
      </c>
      <c r="K38072">
        <f t="shared" ca="1" si="4161"/>
        <v>0</v>
      </c>
      <c r="L38072">
        <f t="shared" ca="1" si="4162"/>
        <v>0</v>
      </c>
      <c r="M38072">
        <f t="shared" ca="1" si="4163"/>
        <v>0</v>
      </c>
      <c r="N38072" t="str">
        <f t="shared" ca="1" si="4164"/>
        <v>X</v>
      </c>
    </row>
    <row r="38073" spans="7:14" x14ac:dyDescent="0.3">
      <c r="G38073">
        <v>38072</v>
      </c>
      <c r="H38073">
        <f t="shared" ca="1" si="4158"/>
        <v>141</v>
      </c>
      <c r="I38073">
        <f t="shared" ca="1" si="4159"/>
        <v>12</v>
      </c>
      <c r="J38073">
        <f t="shared" ca="1" si="4160"/>
        <v>157</v>
      </c>
      <c r="K38073">
        <f t="shared" ca="1" si="4161"/>
        <v>0</v>
      </c>
      <c r="L38073">
        <f t="shared" ca="1" si="4162"/>
        <v>0</v>
      </c>
      <c r="M38073">
        <f t="shared" ca="1" si="4163"/>
        <v>0</v>
      </c>
      <c r="N38073" t="str">
        <f t="shared" ca="1" si="4164"/>
        <v>X</v>
      </c>
    </row>
    <row r="38074" spans="7:14" x14ac:dyDescent="0.3">
      <c r="G38074">
        <v>38073</v>
      </c>
      <c r="H38074">
        <f t="shared" ca="1" si="4158"/>
        <v>12</v>
      </c>
      <c r="I38074">
        <f t="shared" ca="1" si="4159"/>
        <v>8</v>
      </c>
      <c r="J38074">
        <f t="shared" ca="1" si="4160"/>
        <v>181</v>
      </c>
      <c r="K38074">
        <f t="shared" ca="1" si="4161"/>
        <v>1</v>
      </c>
      <c r="L38074">
        <f t="shared" ca="1" si="4162"/>
        <v>0</v>
      </c>
      <c r="M38074">
        <f t="shared" ca="1" si="4163"/>
        <v>0</v>
      </c>
      <c r="N38074" t="str">
        <f t="shared" ca="1" si="4164"/>
        <v>X</v>
      </c>
    </row>
    <row r="38075" spans="7:14" x14ac:dyDescent="0.3">
      <c r="G38075">
        <v>38074</v>
      </c>
      <c r="H38075">
        <f t="shared" ca="1" si="4158"/>
        <v>126</v>
      </c>
      <c r="I38075">
        <f t="shared" ca="1" si="4159"/>
        <v>16</v>
      </c>
      <c r="J38075">
        <f t="shared" ca="1" si="4160"/>
        <v>6</v>
      </c>
      <c r="K38075">
        <f t="shared" ca="1" si="4161"/>
        <v>0</v>
      </c>
      <c r="L38075">
        <f t="shared" ca="1" si="4162"/>
        <v>1</v>
      </c>
      <c r="M38075">
        <f t="shared" ca="1" si="4163"/>
        <v>0</v>
      </c>
      <c r="N38075" t="str">
        <f t="shared" ca="1" si="4164"/>
        <v>X</v>
      </c>
    </row>
    <row r="38076" spans="7:14" x14ac:dyDescent="0.3">
      <c r="G38076">
        <v>38075</v>
      </c>
      <c r="H38076">
        <f t="shared" ca="1" si="4158"/>
        <v>170</v>
      </c>
      <c r="I38076">
        <f t="shared" ca="1" si="4159"/>
        <v>18</v>
      </c>
      <c r="J38076">
        <f t="shared" ca="1" si="4160"/>
        <v>13</v>
      </c>
      <c r="K38076">
        <f t="shared" ca="1" si="4161"/>
        <v>0</v>
      </c>
      <c r="L38076">
        <f t="shared" ca="1" si="4162"/>
        <v>0</v>
      </c>
      <c r="M38076">
        <f t="shared" ca="1" si="4163"/>
        <v>0</v>
      </c>
      <c r="N38076" t="str">
        <f t="shared" ca="1" si="4164"/>
        <v>X</v>
      </c>
    </row>
    <row r="38077" spans="7:14" x14ac:dyDescent="0.3">
      <c r="G38077">
        <v>38076</v>
      </c>
      <c r="H38077">
        <f t="shared" ca="1" si="4158"/>
        <v>93</v>
      </c>
      <c r="I38077">
        <f t="shared" ca="1" si="4159"/>
        <v>17</v>
      </c>
      <c r="J38077">
        <f t="shared" ca="1" si="4160"/>
        <v>117</v>
      </c>
      <c r="K38077">
        <f t="shared" ca="1" si="4161"/>
        <v>0</v>
      </c>
      <c r="L38077">
        <f t="shared" ca="1" si="4162"/>
        <v>0</v>
      </c>
      <c r="M38077">
        <f t="shared" ca="1" si="4163"/>
        <v>0</v>
      </c>
      <c r="N38077" t="str">
        <f t="shared" ca="1" si="4164"/>
        <v>X</v>
      </c>
    </row>
    <row r="38078" spans="7:14" x14ac:dyDescent="0.3">
      <c r="G38078">
        <v>38077</v>
      </c>
      <c r="H38078">
        <f t="shared" ca="1" si="4158"/>
        <v>50</v>
      </c>
      <c r="I38078">
        <f t="shared" ca="1" si="4159"/>
        <v>17</v>
      </c>
      <c r="J38078">
        <f t="shared" ca="1" si="4160"/>
        <v>36</v>
      </c>
      <c r="K38078">
        <f t="shared" ca="1" si="4161"/>
        <v>0</v>
      </c>
      <c r="L38078">
        <f t="shared" ca="1" si="4162"/>
        <v>0</v>
      </c>
      <c r="M38078">
        <f t="shared" ca="1" si="4163"/>
        <v>0</v>
      </c>
      <c r="N38078" t="str">
        <f t="shared" ca="1" si="4164"/>
        <v>X</v>
      </c>
    </row>
    <row r="38079" spans="7:14" x14ac:dyDescent="0.3">
      <c r="G38079">
        <v>38078</v>
      </c>
      <c r="H38079">
        <f t="shared" ca="1" si="4158"/>
        <v>52</v>
      </c>
      <c r="I38079">
        <f t="shared" ca="1" si="4159"/>
        <v>4</v>
      </c>
      <c r="J38079">
        <f t="shared" ca="1" si="4160"/>
        <v>98</v>
      </c>
      <c r="K38079">
        <f t="shared" ca="1" si="4161"/>
        <v>0</v>
      </c>
      <c r="L38079">
        <f t="shared" ca="1" si="4162"/>
        <v>0</v>
      </c>
      <c r="M38079">
        <f t="shared" ca="1" si="4163"/>
        <v>1</v>
      </c>
      <c r="N38079" t="str">
        <f t="shared" ca="1" si="4164"/>
        <v>X</v>
      </c>
    </row>
    <row r="38080" spans="7:14" x14ac:dyDescent="0.3">
      <c r="G38080">
        <v>38079</v>
      </c>
      <c r="H38080">
        <f t="shared" ca="1" si="4158"/>
        <v>96</v>
      </c>
      <c r="I38080">
        <f t="shared" ca="1" si="4159"/>
        <v>17</v>
      </c>
      <c r="J38080">
        <f t="shared" ca="1" si="4160"/>
        <v>9</v>
      </c>
      <c r="K38080">
        <f t="shared" ca="1" si="4161"/>
        <v>0</v>
      </c>
      <c r="L38080">
        <f t="shared" ca="1" si="4162"/>
        <v>0</v>
      </c>
      <c r="M38080">
        <f t="shared" ca="1" si="4163"/>
        <v>0</v>
      </c>
      <c r="N38080" t="str">
        <f t="shared" ca="1" si="4164"/>
        <v>X</v>
      </c>
    </row>
    <row r="38081" spans="7:14" x14ac:dyDescent="0.3">
      <c r="G38081">
        <v>38080</v>
      </c>
      <c r="H38081">
        <f t="shared" ca="1" si="4158"/>
        <v>143</v>
      </c>
      <c r="I38081">
        <f t="shared" ca="1" si="4159"/>
        <v>9</v>
      </c>
      <c r="J38081">
        <f t="shared" ca="1" si="4160"/>
        <v>45</v>
      </c>
      <c r="K38081">
        <f t="shared" ca="1" si="4161"/>
        <v>0</v>
      </c>
      <c r="L38081">
        <f t="shared" ca="1" si="4162"/>
        <v>0</v>
      </c>
      <c r="M38081">
        <f t="shared" ca="1" si="4163"/>
        <v>0</v>
      </c>
      <c r="N38081" t="str">
        <f t="shared" ca="1" si="4164"/>
        <v>X</v>
      </c>
    </row>
    <row r="38082" spans="7:14" x14ac:dyDescent="0.3">
      <c r="G38082">
        <v>38081</v>
      </c>
      <c r="H38082">
        <f t="shared" ca="1" si="4158"/>
        <v>168</v>
      </c>
      <c r="I38082">
        <f t="shared" ca="1" si="4159"/>
        <v>7</v>
      </c>
      <c r="J38082">
        <f t="shared" ca="1" si="4160"/>
        <v>53</v>
      </c>
      <c r="K38082">
        <f t="shared" ca="1" si="4161"/>
        <v>0</v>
      </c>
      <c r="L38082">
        <f t="shared" ca="1" si="4162"/>
        <v>0</v>
      </c>
      <c r="M38082">
        <f t="shared" ca="1" si="4163"/>
        <v>0</v>
      </c>
      <c r="N38082" t="str">
        <f t="shared" ca="1" si="4164"/>
        <v>X</v>
      </c>
    </row>
    <row r="38083" spans="7:14" x14ac:dyDescent="0.3">
      <c r="G38083">
        <v>38082</v>
      </c>
      <c r="H38083">
        <f t="shared" ref="H38083:H38146" ca="1" si="4165">RANDBETWEEN(0,200)</f>
        <v>80</v>
      </c>
      <c r="I38083">
        <f t="shared" ref="I38083:I38146" ca="1" si="4166">RANDBETWEEN(0,20)</f>
        <v>18</v>
      </c>
      <c r="J38083">
        <f t="shared" ref="J38083:J38146" ca="1" si="4167">RANDBETWEEN(0,200)</f>
        <v>34</v>
      </c>
      <c r="K38083">
        <f t="shared" ref="K38083:K38146" ca="1" si="4168">IF(2*H38083+5*I38083&lt;=100,1,0)</f>
        <v>0</v>
      </c>
      <c r="L38083">
        <f t="shared" ref="L38083:L38146" ca="1" si="4169">IF(I38083-J38083&gt;=10,1,0)</f>
        <v>0</v>
      </c>
      <c r="M38083">
        <f t="shared" ref="M38083:M38146" ca="1" si="4170">IF(H38083+I38083^2+J38083&lt;=200,1,0)</f>
        <v>0</v>
      </c>
      <c r="N38083" t="str">
        <f t="shared" ref="N38083:N38146" ca="1" si="4171">IF(K38083*L38083*M38083=1,2*H38083^3+4*I38083+J38083,"X")</f>
        <v>X</v>
      </c>
    </row>
    <row r="38084" spans="7:14" x14ac:dyDescent="0.3">
      <c r="G38084">
        <v>38083</v>
      </c>
      <c r="H38084">
        <f t="shared" ca="1" si="4165"/>
        <v>193</v>
      </c>
      <c r="I38084">
        <f t="shared" ca="1" si="4166"/>
        <v>19</v>
      </c>
      <c r="J38084">
        <f t="shared" ca="1" si="4167"/>
        <v>26</v>
      </c>
      <c r="K38084">
        <f t="shared" ca="1" si="4168"/>
        <v>0</v>
      </c>
      <c r="L38084">
        <f t="shared" ca="1" si="4169"/>
        <v>0</v>
      </c>
      <c r="M38084">
        <f t="shared" ca="1" si="4170"/>
        <v>0</v>
      </c>
      <c r="N38084" t="str">
        <f t="shared" ca="1" si="4171"/>
        <v>X</v>
      </c>
    </row>
    <row r="38085" spans="7:14" x14ac:dyDescent="0.3">
      <c r="G38085">
        <v>38084</v>
      </c>
      <c r="H38085">
        <f t="shared" ca="1" si="4165"/>
        <v>70</v>
      </c>
      <c r="I38085">
        <f t="shared" ca="1" si="4166"/>
        <v>5</v>
      </c>
      <c r="J38085">
        <f t="shared" ca="1" si="4167"/>
        <v>161</v>
      </c>
      <c r="K38085">
        <f t="shared" ca="1" si="4168"/>
        <v>0</v>
      </c>
      <c r="L38085">
        <f t="shared" ca="1" si="4169"/>
        <v>0</v>
      </c>
      <c r="M38085">
        <f t="shared" ca="1" si="4170"/>
        <v>0</v>
      </c>
      <c r="N38085" t="str">
        <f t="shared" ca="1" si="4171"/>
        <v>X</v>
      </c>
    </row>
    <row r="38086" spans="7:14" x14ac:dyDescent="0.3">
      <c r="G38086">
        <v>38085</v>
      </c>
      <c r="H38086">
        <f t="shared" ca="1" si="4165"/>
        <v>93</v>
      </c>
      <c r="I38086">
        <f t="shared" ca="1" si="4166"/>
        <v>7</v>
      </c>
      <c r="J38086">
        <f t="shared" ca="1" si="4167"/>
        <v>120</v>
      </c>
      <c r="K38086">
        <f t="shared" ca="1" si="4168"/>
        <v>0</v>
      </c>
      <c r="L38086">
        <f t="shared" ca="1" si="4169"/>
        <v>0</v>
      </c>
      <c r="M38086">
        <f t="shared" ca="1" si="4170"/>
        <v>0</v>
      </c>
      <c r="N38086" t="str">
        <f t="shared" ca="1" si="4171"/>
        <v>X</v>
      </c>
    </row>
    <row r="38087" spans="7:14" x14ac:dyDescent="0.3">
      <c r="G38087">
        <v>38086</v>
      </c>
      <c r="H38087">
        <f t="shared" ca="1" si="4165"/>
        <v>195</v>
      </c>
      <c r="I38087">
        <f t="shared" ca="1" si="4166"/>
        <v>15</v>
      </c>
      <c r="J38087">
        <f t="shared" ca="1" si="4167"/>
        <v>109</v>
      </c>
      <c r="K38087">
        <f t="shared" ca="1" si="4168"/>
        <v>0</v>
      </c>
      <c r="L38087">
        <f t="shared" ca="1" si="4169"/>
        <v>0</v>
      </c>
      <c r="M38087">
        <f t="shared" ca="1" si="4170"/>
        <v>0</v>
      </c>
      <c r="N38087" t="str">
        <f t="shared" ca="1" si="4171"/>
        <v>X</v>
      </c>
    </row>
    <row r="38088" spans="7:14" x14ac:dyDescent="0.3">
      <c r="G38088">
        <v>38087</v>
      </c>
      <c r="H38088">
        <f t="shared" ca="1" si="4165"/>
        <v>34</v>
      </c>
      <c r="I38088">
        <f t="shared" ca="1" si="4166"/>
        <v>11</v>
      </c>
      <c r="J38088">
        <f t="shared" ca="1" si="4167"/>
        <v>57</v>
      </c>
      <c r="K38088">
        <f t="shared" ca="1" si="4168"/>
        <v>0</v>
      </c>
      <c r="L38088">
        <f t="shared" ca="1" si="4169"/>
        <v>0</v>
      </c>
      <c r="M38088">
        <f t="shared" ca="1" si="4170"/>
        <v>0</v>
      </c>
      <c r="N38088" t="str">
        <f t="shared" ca="1" si="4171"/>
        <v>X</v>
      </c>
    </row>
    <row r="38089" spans="7:14" x14ac:dyDescent="0.3">
      <c r="G38089">
        <v>38088</v>
      </c>
      <c r="H38089">
        <f t="shared" ca="1" si="4165"/>
        <v>47</v>
      </c>
      <c r="I38089">
        <f t="shared" ca="1" si="4166"/>
        <v>17</v>
      </c>
      <c r="J38089">
        <f t="shared" ca="1" si="4167"/>
        <v>198</v>
      </c>
      <c r="K38089">
        <f t="shared" ca="1" si="4168"/>
        <v>0</v>
      </c>
      <c r="L38089">
        <f t="shared" ca="1" si="4169"/>
        <v>0</v>
      </c>
      <c r="M38089">
        <f t="shared" ca="1" si="4170"/>
        <v>0</v>
      </c>
      <c r="N38089" t="str">
        <f t="shared" ca="1" si="4171"/>
        <v>X</v>
      </c>
    </row>
    <row r="38090" spans="7:14" x14ac:dyDescent="0.3">
      <c r="G38090">
        <v>38089</v>
      </c>
      <c r="H38090">
        <f t="shared" ca="1" si="4165"/>
        <v>59</v>
      </c>
      <c r="I38090">
        <f t="shared" ca="1" si="4166"/>
        <v>2</v>
      </c>
      <c r="J38090">
        <f t="shared" ca="1" si="4167"/>
        <v>14</v>
      </c>
      <c r="K38090">
        <f t="shared" ca="1" si="4168"/>
        <v>0</v>
      </c>
      <c r="L38090">
        <f t="shared" ca="1" si="4169"/>
        <v>0</v>
      </c>
      <c r="M38090">
        <f t="shared" ca="1" si="4170"/>
        <v>1</v>
      </c>
      <c r="N38090" t="str">
        <f t="shared" ca="1" si="4171"/>
        <v>X</v>
      </c>
    </row>
    <row r="38091" spans="7:14" x14ac:dyDescent="0.3">
      <c r="G38091">
        <v>38090</v>
      </c>
      <c r="H38091">
        <f t="shared" ca="1" si="4165"/>
        <v>13</v>
      </c>
      <c r="I38091">
        <f t="shared" ca="1" si="4166"/>
        <v>6</v>
      </c>
      <c r="J38091">
        <f t="shared" ca="1" si="4167"/>
        <v>67</v>
      </c>
      <c r="K38091">
        <f t="shared" ca="1" si="4168"/>
        <v>1</v>
      </c>
      <c r="L38091">
        <f t="shared" ca="1" si="4169"/>
        <v>0</v>
      </c>
      <c r="M38091">
        <f t="shared" ca="1" si="4170"/>
        <v>1</v>
      </c>
      <c r="N38091" t="str">
        <f t="shared" ca="1" si="4171"/>
        <v>X</v>
      </c>
    </row>
    <row r="38092" spans="7:14" x14ac:dyDescent="0.3">
      <c r="G38092">
        <v>38091</v>
      </c>
      <c r="H38092">
        <f t="shared" ca="1" si="4165"/>
        <v>88</v>
      </c>
      <c r="I38092">
        <f t="shared" ca="1" si="4166"/>
        <v>5</v>
      </c>
      <c r="J38092">
        <f t="shared" ca="1" si="4167"/>
        <v>68</v>
      </c>
      <c r="K38092">
        <f t="shared" ca="1" si="4168"/>
        <v>0</v>
      </c>
      <c r="L38092">
        <f t="shared" ca="1" si="4169"/>
        <v>0</v>
      </c>
      <c r="M38092">
        <f t="shared" ca="1" si="4170"/>
        <v>1</v>
      </c>
      <c r="N38092" t="str">
        <f t="shared" ca="1" si="4171"/>
        <v>X</v>
      </c>
    </row>
    <row r="38093" spans="7:14" x14ac:dyDescent="0.3">
      <c r="G38093">
        <v>38092</v>
      </c>
      <c r="H38093">
        <f t="shared" ca="1" si="4165"/>
        <v>158</v>
      </c>
      <c r="I38093">
        <f t="shared" ca="1" si="4166"/>
        <v>5</v>
      </c>
      <c r="J38093">
        <f t="shared" ca="1" si="4167"/>
        <v>134</v>
      </c>
      <c r="K38093">
        <f t="shared" ca="1" si="4168"/>
        <v>0</v>
      </c>
      <c r="L38093">
        <f t="shared" ca="1" si="4169"/>
        <v>0</v>
      </c>
      <c r="M38093">
        <f t="shared" ca="1" si="4170"/>
        <v>0</v>
      </c>
      <c r="N38093" t="str">
        <f t="shared" ca="1" si="4171"/>
        <v>X</v>
      </c>
    </row>
    <row r="38094" spans="7:14" x14ac:dyDescent="0.3">
      <c r="G38094">
        <v>38093</v>
      </c>
      <c r="H38094">
        <f t="shared" ca="1" si="4165"/>
        <v>174</v>
      </c>
      <c r="I38094">
        <f t="shared" ca="1" si="4166"/>
        <v>19</v>
      </c>
      <c r="J38094">
        <f t="shared" ca="1" si="4167"/>
        <v>192</v>
      </c>
      <c r="K38094">
        <f t="shared" ca="1" si="4168"/>
        <v>0</v>
      </c>
      <c r="L38094">
        <f t="shared" ca="1" si="4169"/>
        <v>0</v>
      </c>
      <c r="M38094">
        <f t="shared" ca="1" si="4170"/>
        <v>0</v>
      </c>
      <c r="N38094" t="str">
        <f t="shared" ca="1" si="4171"/>
        <v>X</v>
      </c>
    </row>
    <row r="38095" spans="7:14" x14ac:dyDescent="0.3">
      <c r="G38095">
        <v>38094</v>
      </c>
      <c r="H38095">
        <f t="shared" ca="1" si="4165"/>
        <v>37</v>
      </c>
      <c r="I38095">
        <f t="shared" ca="1" si="4166"/>
        <v>7</v>
      </c>
      <c r="J38095">
        <f t="shared" ca="1" si="4167"/>
        <v>17</v>
      </c>
      <c r="K38095">
        <f t="shared" ca="1" si="4168"/>
        <v>0</v>
      </c>
      <c r="L38095">
        <f t="shared" ca="1" si="4169"/>
        <v>0</v>
      </c>
      <c r="M38095">
        <f t="shared" ca="1" si="4170"/>
        <v>1</v>
      </c>
      <c r="N38095" t="str">
        <f t="shared" ca="1" si="4171"/>
        <v>X</v>
      </c>
    </row>
    <row r="38096" spans="7:14" x14ac:dyDescent="0.3">
      <c r="G38096">
        <v>38095</v>
      </c>
      <c r="H38096">
        <f t="shared" ca="1" si="4165"/>
        <v>142</v>
      </c>
      <c r="I38096">
        <f t="shared" ca="1" si="4166"/>
        <v>9</v>
      </c>
      <c r="J38096">
        <f t="shared" ca="1" si="4167"/>
        <v>144</v>
      </c>
      <c r="K38096">
        <f t="shared" ca="1" si="4168"/>
        <v>0</v>
      </c>
      <c r="L38096">
        <f t="shared" ca="1" si="4169"/>
        <v>0</v>
      </c>
      <c r="M38096">
        <f t="shared" ca="1" si="4170"/>
        <v>0</v>
      </c>
      <c r="N38096" t="str">
        <f t="shared" ca="1" si="4171"/>
        <v>X</v>
      </c>
    </row>
    <row r="38097" spans="7:14" x14ac:dyDescent="0.3">
      <c r="G38097">
        <v>38096</v>
      </c>
      <c r="H38097">
        <f t="shared" ca="1" si="4165"/>
        <v>157</v>
      </c>
      <c r="I38097">
        <f t="shared" ca="1" si="4166"/>
        <v>15</v>
      </c>
      <c r="J38097">
        <f t="shared" ca="1" si="4167"/>
        <v>190</v>
      </c>
      <c r="K38097">
        <f t="shared" ca="1" si="4168"/>
        <v>0</v>
      </c>
      <c r="L38097">
        <f t="shared" ca="1" si="4169"/>
        <v>0</v>
      </c>
      <c r="M38097">
        <f t="shared" ca="1" si="4170"/>
        <v>0</v>
      </c>
      <c r="N38097" t="str">
        <f t="shared" ca="1" si="4171"/>
        <v>X</v>
      </c>
    </row>
    <row r="38098" spans="7:14" x14ac:dyDescent="0.3">
      <c r="G38098">
        <v>38097</v>
      </c>
      <c r="H38098">
        <f t="shared" ca="1" si="4165"/>
        <v>166</v>
      </c>
      <c r="I38098">
        <f t="shared" ca="1" si="4166"/>
        <v>14</v>
      </c>
      <c r="J38098">
        <f t="shared" ca="1" si="4167"/>
        <v>150</v>
      </c>
      <c r="K38098">
        <f t="shared" ca="1" si="4168"/>
        <v>0</v>
      </c>
      <c r="L38098">
        <f t="shared" ca="1" si="4169"/>
        <v>0</v>
      </c>
      <c r="M38098">
        <f t="shared" ca="1" si="4170"/>
        <v>0</v>
      </c>
      <c r="N38098" t="str">
        <f t="shared" ca="1" si="4171"/>
        <v>X</v>
      </c>
    </row>
    <row r="38099" spans="7:14" x14ac:dyDescent="0.3">
      <c r="G38099">
        <v>38098</v>
      </c>
      <c r="H38099">
        <f t="shared" ca="1" si="4165"/>
        <v>130</v>
      </c>
      <c r="I38099">
        <f t="shared" ca="1" si="4166"/>
        <v>8</v>
      </c>
      <c r="J38099">
        <f t="shared" ca="1" si="4167"/>
        <v>32</v>
      </c>
      <c r="K38099">
        <f t="shared" ca="1" si="4168"/>
        <v>0</v>
      </c>
      <c r="L38099">
        <f t="shared" ca="1" si="4169"/>
        <v>0</v>
      </c>
      <c r="M38099">
        <f t="shared" ca="1" si="4170"/>
        <v>0</v>
      </c>
      <c r="N38099" t="str">
        <f t="shared" ca="1" si="4171"/>
        <v>X</v>
      </c>
    </row>
    <row r="38100" spans="7:14" x14ac:dyDescent="0.3">
      <c r="G38100">
        <v>38099</v>
      </c>
      <c r="H38100">
        <f t="shared" ca="1" si="4165"/>
        <v>6</v>
      </c>
      <c r="I38100">
        <f t="shared" ca="1" si="4166"/>
        <v>12</v>
      </c>
      <c r="J38100">
        <f t="shared" ca="1" si="4167"/>
        <v>169</v>
      </c>
      <c r="K38100">
        <f t="shared" ca="1" si="4168"/>
        <v>1</v>
      </c>
      <c r="L38100">
        <f t="shared" ca="1" si="4169"/>
        <v>0</v>
      </c>
      <c r="M38100">
        <f t="shared" ca="1" si="4170"/>
        <v>0</v>
      </c>
      <c r="N38100" t="str">
        <f t="shared" ca="1" si="4171"/>
        <v>X</v>
      </c>
    </row>
    <row r="38101" spans="7:14" x14ac:dyDescent="0.3">
      <c r="G38101">
        <v>38100</v>
      </c>
      <c r="H38101">
        <f t="shared" ca="1" si="4165"/>
        <v>58</v>
      </c>
      <c r="I38101">
        <f t="shared" ca="1" si="4166"/>
        <v>8</v>
      </c>
      <c r="J38101">
        <f t="shared" ca="1" si="4167"/>
        <v>79</v>
      </c>
      <c r="K38101">
        <f t="shared" ca="1" si="4168"/>
        <v>0</v>
      </c>
      <c r="L38101">
        <f t="shared" ca="1" si="4169"/>
        <v>0</v>
      </c>
      <c r="M38101">
        <f t="shared" ca="1" si="4170"/>
        <v>0</v>
      </c>
      <c r="N38101" t="str">
        <f t="shared" ca="1" si="4171"/>
        <v>X</v>
      </c>
    </row>
    <row r="38102" spans="7:14" x14ac:dyDescent="0.3">
      <c r="G38102">
        <v>38101</v>
      </c>
      <c r="H38102">
        <f t="shared" ca="1" si="4165"/>
        <v>90</v>
      </c>
      <c r="I38102">
        <f t="shared" ca="1" si="4166"/>
        <v>11</v>
      </c>
      <c r="J38102">
        <f t="shared" ca="1" si="4167"/>
        <v>52</v>
      </c>
      <c r="K38102">
        <f t="shared" ca="1" si="4168"/>
        <v>0</v>
      </c>
      <c r="L38102">
        <f t="shared" ca="1" si="4169"/>
        <v>0</v>
      </c>
      <c r="M38102">
        <f t="shared" ca="1" si="4170"/>
        <v>0</v>
      </c>
      <c r="N38102" t="str">
        <f t="shared" ca="1" si="4171"/>
        <v>X</v>
      </c>
    </row>
    <row r="38103" spans="7:14" x14ac:dyDescent="0.3">
      <c r="G38103">
        <v>38102</v>
      </c>
      <c r="H38103">
        <f t="shared" ca="1" si="4165"/>
        <v>28</v>
      </c>
      <c r="I38103">
        <f t="shared" ca="1" si="4166"/>
        <v>9</v>
      </c>
      <c r="J38103">
        <f t="shared" ca="1" si="4167"/>
        <v>166</v>
      </c>
      <c r="K38103">
        <f t="shared" ca="1" si="4168"/>
        <v>0</v>
      </c>
      <c r="L38103">
        <f t="shared" ca="1" si="4169"/>
        <v>0</v>
      </c>
      <c r="M38103">
        <f t="shared" ca="1" si="4170"/>
        <v>0</v>
      </c>
      <c r="N38103" t="str">
        <f t="shared" ca="1" si="4171"/>
        <v>X</v>
      </c>
    </row>
    <row r="38104" spans="7:14" x14ac:dyDescent="0.3">
      <c r="G38104">
        <v>38103</v>
      </c>
      <c r="H38104">
        <f t="shared" ca="1" si="4165"/>
        <v>49</v>
      </c>
      <c r="I38104">
        <f t="shared" ca="1" si="4166"/>
        <v>16</v>
      </c>
      <c r="J38104">
        <f t="shared" ca="1" si="4167"/>
        <v>61</v>
      </c>
      <c r="K38104">
        <f t="shared" ca="1" si="4168"/>
        <v>0</v>
      </c>
      <c r="L38104">
        <f t="shared" ca="1" si="4169"/>
        <v>0</v>
      </c>
      <c r="M38104">
        <f t="shared" ca="1" si="4170"/>
        <v>0</v>
      </c>
      <c r="N38104" t="str">
        <f t="shared" ca="1" si="4171"/>
        <v>X</v>
      </c>
    </row>
    <row r="38105" spans="7:14" x14ac:dyDescent="0.3">
      <c r="G38105">
        <v>38104</v>
      </c>
      <c r="H38105">
        <f t="shared" ca="1" si="4165"/>
        <v>189</v>
      </c>
      <c r="I38105">
        <f t="shared" ca="1" si="4166"/>
        <v>15</v>
      </c>
      <c r="J38105">
        <f t="shared" ca="1" si="4167"/>
        <v>161</v>
      </c>
      <c r="K38105">
        <f t="shared" ca="1" si="4168"/>
        <v>0</v>
      </c>
      <c r="L38105">
        <f t="shared" ca="1" si="4169"/>
        <v>0</v>
      </c>
      <c r="M38105">
        <f t="shared" ca="1" si="4170"/>
        <v>0</v>
      </c>
      <c r="N38105" t="str">
        <f t="shared" ca="1" si="4171"/>
        <v>X</v>
      </c>
    </row>
    <row r="38106" spans="7:14" x14ac:dyDescent="0.3">
      <c r="G38106">
        <v>38105</v>
      </c>
      <c r="H38106">
        <f t="shared" ca="1" si="4165"/>
        <v>191</v>
      </c>
      <c r="I38106">
        <f t="shared" ca="1" si="4166"/>
        <v>11</v>
      </c>
      <c r="J38106">
        <f t="shared" ca="1" si="4167"/>
        <v>144</v>
      </c>
      <c r="K38106">
        <f t="shared" ca="1" si="4168"/>
        <v>0</v>
      </c>
      <c r="L38106">
        <f t="shared" ca="1" si="4169"/>
        <v>0</v>
      </c>
      <c r="M38106">
        <f t="shared" ca="1" si="4170"/>
        <v>0</v>
      </c>
      <c r="N38106" t="str">
        <f t="shared" ca="1" si="4171"/>
        <v>X</v>
      </c>
    </row>
    <row r="38107" spans="7:14" x14ac:dyDescent="0.3">
      <c r="G38107">
        <v>38106</v>
      </c>
      <c r="H38107">
        <f t="shared" ca="1" si="4165"/>
        <v>20</v>
      </c>
      <c r="I38107">
        <f t="shared" ca="1" si="4166"/>
        <v>5</v>
      </c>
      <c r="J38107">
        <f t="shared" ca="1" si="4167"/>
        <v>174</v>
      </c>
      <c r="K38107">
        <f t="shared" ca="1" si="4168"/>
        <v>1</v>
      </c>
      <c r="L38107">
        <f t="shared" ca="1" si="4169"/>
        <v>0</v>
      </c>
      <c r="M38107">
        <f t="shared" ca="1" si="4170"/>
        <v>0</v>
      </c>
      <c r="N38107" t="str">
        <f t="shared" ca="1" si="4171"/>
        <v>X</v>
      </c>
    </row>
    <row r="38108" spans="7:14" x14ac:dyDescent="0.3">
      <c r="G38108">
        <v>38107</v>
      </c>
      <c r="H38108">
        <f t="shared" ca="1" si="4165"/>
        <v>91</v>
      </c>
      <c r="I38108">
        <f t="shared" ca="1" si="4166"/>
        <v>14</v>
      </c>
      <c r="J38108">
        <f t="shared" ca="1" si="4167"/>
        <v>124</v>
      </c>
      <c r="K38108">
        <f t="shared" ca="1" si="4168"/>
        <v>0</v>
      </c>
      <c r="L38108">
        <f t="shared" ca="1" si="4169"/>
        <v>0</v>
      </c>
      <c r="M38108">
        <f t="shared" ca="1" si="4170"/>
        <v>0</v>
      </c>
      <c r="N38108" t="str">
        <f t="shared" ca="1" si="4171"/>
        <v>X</v>
      </c>
    </row>
    <row r="38109" spans="7:14" x14ac:dyDescent="0.3">
      <c r="G38109">
        <v>38108</v>
      </c>
      <c r="H38109">
        <f t="shared" ca="1" si="4165"/>
        <v>69</v>
      </c>
      <c r="I38109">
        <f t="shared" ca="1" si="4166"/>
        <v>2</v>
      </c>
      <c r="J38109">
        <f t="shared" ca="1" si="4167"/>
        <v>142</v>
      </c>
      <c r="K38109">
        <f t="shared" ca="1" si="4168"/>
        <v>0</v>
      </c>
      <c r="L38109">
        <f t="shared" ca="1" si="4169"/>
        <v>0</v>
      </c>
      <c r="M38109">
        <f t="shared" ca="1" si="4170"/>
        <v>0</v>
      </c>
      <c r="N38109" t="str">
        <f t="shared" ca="1" si="4171"/>
        <v>X</v>
      </c>
    </row>
    <row r="38110" spans="7:14" x14ac:dyDescent="0.3">
      <c r="G38110">
        <v>38109</v>
      </c>
      <c r="H38110">
        <f t="shared" ca="1" si="4165"/>
        <v>42</v>
      </c>
      <c r="I38110">
        <f t="shared" ca="1" si="4166"/>
        <v>14</v>
      </c>
      <c r="J38110">
        <f t="shared" ca="1" si="4167"/>
        <v>85</v>
      </c>
      <c r="K38110">
        <f t="shared" ca="1" si="4168"/>
        <v>0</v>
      </c>
      <c r="L38110">
        <f t="shared" ca="1" si="4169"/>
        <v>0</v>
      </c>
      <c r="M38110">
        <f t="shared" ca="1" si="4170"/>
        <v>0</v>
      </c>
      <c r="N38110" t="str">
        <f t="shared" ca="1" si="4171"/>
        <v>X</v>
      </c>
    </row>
    <row r="38111" spans="7:14" x14ac:dyDescent="0.3">
      <c r="G38111">
        <v>38110</v>
      </c>
      <c r="H38111">
        <f t="shared" ca="1" si="4165"/>
        <v>99</v>
      </c>
      <c r="I38111">
        <f t="shared" ca="1" si="4166"/>
        <v>0</v>
      </c>
      <c r="J38111">
        <f t="shared" ca="1" si="4167"/>
        <v>123</v>
      </c>
      <c r="K38111">
        <f t="shared" ca="1" si="4168"/>
        <v>0</v>
      </c>
      <c r="L38111">
        <f t="shared" ca="1" si="4169"/>
        <v>0</v>
      </c>
      <c r="M38111">
        <f t="shared" ca="1" si="4170"/>
        <v>0</v>
      </c>
      <c r="N38111" t="str">
        <f t="shared" ca="1" si="4171"/>
        <v>X</v>
      </c>
    </row>
    <row r="38112" spans="7:14" x14ac:dyDescent="0.3">
      <c r="G38112">
        <v>38111</v>
      </c>
      <c r="H38112">
        <f t="shared" ca="1" si="4165"/>
        <v>60</v>
      </c>
      <c r="I38112">
        <f t="shared" ca="1" si="4166"/>
        <v>11</v>
      </c>
      <c r="J38112">
        <f t="shared" ca="1" si="4167"/>
        <v>168</v>
      </c>
      <c r="K38112">
        <f t="shared" ca="1" si="4168"/>
        <v>0</v>
      </c>
      <c r="L38112">
        <f t="shared" ca="1" si="4169"/>
        <v>0</v>
      </c>
      <c r="M38112">
        <f t="shared" ca="1" si="4170"/>
        <v>0</v>
      </c>
      <c r="N38112" t="str">
        <f t="shared" ca="1" si="4171"/>
        <v>X</v>
      </c>
    </row>
    <row r="38113" spans="7:14" x14ac:dyDescent="0.3">
      <c r="G38113">
        <v>38112</v>
      </c>
      <c r="H38113">
        <f t="shared" ca="1" si="4165"/>
        <v>97</v>
      </c>
      <c r="I38113">
        <f t="shared" ca="1" si="4166"/>
        <v>9</v>
      </c>
      <c r="J38113">
        <f t="shared" ca="1" si="4167"/>
        <v>104</v>
      </c>
      <c r="K38113">
        <f t="shared" ca="1" si="4168"/>
        <v>0</v>
      </c>
      <c r="L38113">
        <f t="shared" ca="1" si="4169"/>
        <v>0</v>
      </c>
      <c r="M38113">
        <f t="shared" ca="1" si="4170"/>
        <v>0</v>
      </c>
      <c r="N38113" t="str">
        <f t="shared" ca="1" si="4171"/>
        <v>X</v>
      </c>
    </row>
    <row r="38114" spans="7:14" x14ac:dyDescent="0.3">
      <c r="G38114">
        <v>38113</v>
      </c>
      <c r="H38114">
        <f t="shared" ca="1" si="4165"/>
        <v>79</v>
      </c>
      <c r="I38114">
        <f t="shared" ca="1" si="4166"/>
        <v>10</v>
      </c>
      <c r="J38114">
        <f t="shared" ca="1" si="4167"/>
        <v>13</v>
      </c>
      <c r="K38114">
        <f t="shared" ca="1" si="4168"/>
        <v>0</v>
      </c>
      <c r="L38114">
        <f t="shared" ca="1" si="4169"/>
        <v>0</v>
      </c>
      <c r="M38114">
        <f t="shared" ca="1" si="4170"/>
        <v>1</v>
      </c>
      <c r="N38114" t="str">
        <f t="shared" ca="1" si="4171"/>
        <v>X</v>
      </c>
    </row>
    <row r="38115" spans="7:14" x14ac:dyDescent="0.3">
      <c r="G38115">
        <v>38114</v>
      </c>
      <c r="H38115">
        <f t="shared" ca="1" si="4165"/>
        <v>171</v>
      </c>
      <c r="I38115">
        <f t="shared" ca="1" si="4166"/>
        <v>9</v>
      </c>
      <c r="J38115">
        <f t="shared" ca="1" si="4167"/>
        <v>182</v>
      </c>
      <c r="K38115">
        <f t="shared" ca="1" si="4168"/>
        <v>0</v>
      </c>
      <c r="L38115">
        <f t="shared" ca="1" si="4169"/>
        <v>0</v>
      </c>
      <c r="M38115">
        <f t="shared" ca="1" si="4170"/>
        <v>0</v>
      </c>
      <c r="N38115" t="str">
        <f t="shared" ca="1" si="4171"/>
        <v>X</v>
      </c>
    </row>
    <row r="38116" spans="7:14" x14ac:dyDescent="0.3">
      <c r="G38116">
        <v>38115</v>
      </c>
      <c r="H38116">
        <f t="shared" ca="1" si="4165"/>
        <v>38</v>
      </c>
      <c r="I38116">
        <f t="shared" ca="1" si="4166"/>
        <v>12</v>
      </c>
      <c r="J38116">
        <f t="shared" ca="1" si="4167"/>
        <v>176</v>
      </c>
      <c r="K38116">
        <f t="shared" ca="1" si="4168"/>
        <v>0</v>
      </c>
      <c r="L38116">
        <f t="shared" ca="1" si="4169"/>
        <v>0</v>
      </c>
      <c r="M38116">
        <f t="shared" ca="1" si="4170"/>
        <v>0</v>
      </c>
      <c r="N38116" t="str">
        <f t="shared" ca="1" si="4171"/>
        <v>X</v>
      </c>
    </row>
    <row r="38117" spans="7:14" x14ac:dyDescent="0.3">
      <c r="G38117">
        <v>38116</v>
      </c>
      <c r="H38117">
        <f t="shared" ca="1" si="4165"/>
        <v>94</v>
      </c>
      <c r="I38117">
        <f t="shared" ca="1" si="4166"/>
        <v>15</v>
      </c>
      <c r="J38117">
        <f t="shared" ca="1" si="4167"/>
        <v>183</v>
      </c>
      <c r="K38117">
        <f t="shared" ca="1" si="4168"/>
        <v>0</v>
      </c>
      <c r="L38117">
        <f t="shared" ca="1" si="4169"/>
        <v>0</v>
      </c>
      <c r="M38117">
        <f t="shared" ca="1" si="4170"/>
        <v>0</v>
      </c>
      <c r="N38117" t="str">
        <f t="shared" ca="1" si="4171"/>
        <v>X</v>
      </c>
    </row>
    <row r="38118" spans="7:14" x14ac:dyDescent="0.3">
      <c r="G38118">
        <v>38117</v>
      </c>
      <c r="H38118">
        <f t="shared" ca="1" si="4165"/>
        <v>110</v>
      </c>
      <c r="I38118">
        <f t="shared" ca="1" si="4166"/>
        <v>18</v>
      </c>
      <c r="J38118">
        <f t="shared" ca="1" si="4167"/>
        <v>98</v>
      </c>
      <c r="K38118">
        <f t="shared" ca="1" si="4168"/>
        <v>0</v>
      </c>
      <c r="L38118">
        <f t="shared" ca="1" si="4169"/>
        <v>0</v>
      </c>
      <c r="M38118">
        <f t="shared" ca="1" si="4170"/>
        <v>0</v>
      </c>
      <c r="N38118" t="str">
        <f t="shared" ca="1" si="4171"/>
        <v>X</v>
      </c>
    </row>
    <row r="38119" spans="7:14" x14ac:dyDescent="0.3">
      <c r="G38119">
        <v>38118</v>
      </c>
      <c r="H38119">
        <f t="shared" ca="1" si="4165"/>
        <v>139</v>
      </c>
      <c r="I38119">
        <f t="shared" ca="1" si="4166"/>
        <v>4</v>
      </c>
      <c r="J38119">
        <f t="shared" ca="1" si="4167"/>
        <v>94</v>
      </c>
      <c r="K38119">
        <f t="shared" ca="1" si="4168"/>
        <v>0</v>
      </c>
      <c r="L38119">
        <f t="shared" ca="1" si="4169"/>
        <v>0</v>
      </c>
      <c r="M38119">
        <f t="shared" ca="1" si="4170"/>
        <v>0</v>
      </c>
      <c r="N38119" t="str">
        <f t="shared" ca="1" si="4171"/>
        <v>X</v>
      </c>
    </row>
    <row r="38120" spans="7:14" x14ac:dyDescent="0.3">
      <c r="G38120">
        <v>38119</v>
      </c>
      <c r="H38120">
        <f t="shared" ca="1" si="4165"/>
        <v>5</v>
      </c>
      <c r="I38120">
        <f t="shared" ca="1" si="4166"/>
        <v>3</v>
      </c>
      <c r="J38120">
        <f t="shared" ca="1" si="4167"/>
        <v>29</v>
      </c>
      <c r="K38120">
        <f t="shared" ca="1" si="4168"/>
        <v>1</v>
      </c>
      <c r="L38120">
        <f t="shared" ca="1" si="4169"/>
        <v>0</v>
      </c>
      <c r="M38120">
        <f t="shared" ca="1" si="4170"/>
        <v>1</v>
      </c>
      <c r="N38120" t="str">
        <f t="shared" ca="1" si="4171"/>
        <v>X</v>
      </c>
    </row>
    <row r="38121" spans="7:14" x14ac:dyDescent="0.3">
      <c r="G38121">
        <v>38120</v>
      </c>
      <c r="H38121">
        <f t="shared" ca="1" si="4165"/>
        <v>108</v>
      </c>
      <c r="I38121">
        <f t="shared" ca="1" si="4166"/>
        <v>3</v>
      </c>
      <c r="J38121">
        <f t="shared" ca="1" si="4167"/>
        <v>130</v>
      </c>
      <c r="K38121">
        <f t="shared" ca="1" si="4168"/>
        <v>0</v>
      </c>
      <c r="L38121">
        <f t="shared" ca="1" si="4169"/>
        <v>0</v>
      </c>
      <c r="M38121">
        <f t="shared" ca="1" si="4170"/>
        <v>0</v>
      </c>
      <c r="N38121" t="str">
        <f t="shared" ca="1" si="4171"/>
        <v>X</v>
      </c>
    </row>
    <row r="38122" spans="7:14" x14ac:dyDescent="0.3">
      <c r="G38122">
        <v>38121</v>
      </c>
      <c r="H38122">
        <f t="shared" ca="1" si="4165"/>
        <v>133</v>
      </c>
      <c r="I38122">
        <f t="shared" ca="1" si="4166"/>
        <v>18</v>
      </c>
      <c r="J38122">
        <f t="shared" ca="1" si="4167"/>
        <v>187</v>
      </c>
      <c r="K38122">
        <f t="shared" ca="1" si="4168"/>
        <v>0</v>
      </c>
      <c r="L38122">
        <f t="shared" ca="1" si="4169"/>
        <v>0</v>
      </c>
      <c r="M38122">
        <f t="shared" ca="1" si="4170"/>
        <v>0</v>
      </c>
      <c r="N38122" t="str">
        <f t="shared" ca="1" si="4171"/>
        <v>X</v>
      </c>
    </row>
    <row r="38123" spans="7:14" x14ac:dyDescent="0.3">
      <c r="G38123">
        <v>38122</v>
      </c>
      <c r="H38123">
        <f t="shared" ca="1" si="4165"/>
        <v>165</v>
      </c>
      <c r="I38123">
        <f t="shared" ca="1" si="4166"/>
        <v>3</v>
      </c>
      <c r="J38123">
        <f t="shared" ca="1" si="4167"/>
        <v>50</v>
      </c>
      <c r="K38123">
        <f t="shared" ca="1" si="4168"/>
        <v>0</v>
      </c>
      <c r="L38123">
        <f t="shared" ca="1" si="4169"/>
        <v>0</v>
      </c>
      <c r="M38123">
        <f t="shared" ca="1" si="4170"/>
        <v>0</v>
      </c>
      <c r="N38123" t="str">
        <f t="shared" ca="1" si="4171"/>
        <v>X</v>
      </c>
    </row>
    <row r="38124" spans="7:14" x14ac:dyDescent="0.3">
      <c r="G38124">
        <v>38123</v>
      </c>
      <c r="H38124">
        <f t="shared" ca="1" si="4165"/>
        <v>136</v>
      </c>
      <c r="I38124">
        <f t="shared" ca="1" si="4166"/>
        <v>19</v>
      </c>
      <c r="J38124">
        <f t="shared" ca="1" si="4167"/>
        <v>164</v>
      </c>
      <c r="K38124">
        <f t="shared" ca="1" si="4168"/>
        <v>0</v>
      </c>
      <c r="L38124">
        <f t="shared" ca="1" si="4169"/>
        <v>0</v>
      </c>
      <c r="M38124">
        <f t="shared" ca="1" si="4170"/>
        <v>0</v>
      </c>
      <c r="N38124" t="str">
        <f t="shared" ca="1" si="4171"/>
        <v>X</v>
      </c>
    </row>
    <row r="38125" spans="7:14" x14ac:dyDescent="0.3">
      <c r="G38125">
        <v>38124</v>
      </c>
      <c r="H38125">
        <f t="shared" ca="1" si="4165"/>
        <v>106</v>
      </c>
      <c r="I38125">
        <f t="shared" ca="1" si="4166"/>
        <v>19</v>
      </c>
      <c r="J38125">
        <f t="shared" ca="1" si="4167"/>
        <v>132</v>
      </c>
      <c r="K38125">
        <f t="shared" ca="1" si="4168"/>
        <v>0</v>
      </c>
      <c r="L38125">
        <f t="shared" ca="1" si="4169"/>
        <v>0</v>
      </c>
      <c r="M38125">
        <f t="shared" ca="1" si="4170"/>
        <v>0</v>
      </c>
      <c r="N38125" t="str">
        <f t="shared" ca="1" si="4171"/>
        <v>X</v>
      </c>
    </row>
    <row r="38126" spans="7:14" x14ac:dyDescent="0.3">
      <c r="G38126">
        <v>38125</v>
      </c>
      <c r="H38126">
        <f t="shared" ca="1" si="4165"/>
        <v>183</v>
      </c>
      <c r="I38126">
        <f t="shared" ca="1" si="4166"/>
        <v>11</v>
      </c>
      <c r="J38126">
        <f t="shared" ca="1" si="4167"/>
        <v>30</v>
      </c>
      <c r="K38126">
        <f t="shared" ca="1" si="4168"/>
        <v>0</v>
      </c>
      <c r="L38126">
        <f t="shared" ca="1" si="4169"/>
        <v>0</v>
      </c>
      <c r="M38126">
        <f t="shared" ca="1" si="4170"/>
        <v>0</v>
      </c>
      <c r="N38126" t="str">
        <f t="shared" ca="1" si="4171"/>
        <v>X</v>
      </c>
    </row>
    <row r="38127" spans="7:14" x14ac:dyDescent="0.3">
      <c r="G38127">
        <v>38126</v>
      </c>
      <c r="H38127">
        <f t="shared" ca="1" si="4165"/>
        <v>135</v>
      </c>
      <c r="I38127">
        <f t="shared" ca="1" si="4166"/>
        <v>1</v>
      </c>
      <c r="J38127">
        <f t="shared" ca="1" si="4167"/>
        <v>111</v>
      </c>
      <c r="K38127">
        <f t="shared" ca="1" si="4168"/>
        <v>0</v>
      </c>
      <c r="L38127">
        <f t="shared" ca="1" si="4169"/>
        <v>0</v>
      </c>
      <c r="M38127">
        <f t="shared" ca="1" si="4170"/>
        <v>0</v>
      </c>
      <c r="N38127" t="str">
        <f t="shared" ca="1" si="4171"/>
        <v>X</v>
      </c>
    </row>
    <row r="38128" spans="7:14" x14ac:dyDescent="0.3">
      <c r="G38128">
        <v>38127</v>
      </c>
      <c r="H38128">
        <f t="shared" ca="1" si="4165"/>
        <v>158</v>
      </c>
      <c r="I38128">
        <f t="shared" ca="1" si="4166"/>
        <v>11</v>
      </c>
      <c r="J38128">
        <f t="shared" ca="1" si="4167"/>
        <v>153</v>
      </c>
      <c r="K38128">
        <f t="shared" ca="1" si="4168"/>
        <v>0</v>
      </c>
      <c r="L38128">
        <f t="shared" ca="1" si="4169"/>
        <v>0</v>
      </c>
      <c r="M38128">
        <f t="shared" ca="1" si="4170"/>
        <v>0</v>
      </c>
      <c r="N38128" t="str">
        <f t="shared" ca="1" si="4171"/>
        <v>X</v>
      </c>
    </row>
    <row r="38129" spans="7:14" x14ac:dyDescent="0.3">
      <c r="G38129">
        <v>38128</v>
      </c>
      <c r="H38129">
        <f t="shared" ca="1" si="4165"/>
        <v>78</v>
      </c>
      <c r="I38129">
        <f t="shared" ca="1" si="4166"/>
        <v>14</v>
      </c>
      <c r="J38129">
        <f t="shared" ca="1" si="4167"/>
        <v>147</v>
      </c>
      <c r="K38129">
        <f t="shared" ca="1" si="4168"/>
        <v>0</v>
      </c>
      <c r="L38129">
        <f t="shared" ca="1" si="4169"/>
        <v>0</v>
      </c>
      <c r="M38129">
        <f t="shared" ca="1" si="4170"/>
        <v>0</v>
      </c>
      <c r="N38129" t="str">
        <f t="shared" ca="1" si="4171"/>
        <v>X</v>
      </c>
    </row>
    <row r="38130" spans="7:14" x14ac:dyDescent="0.3">
      <c r="G38130">
        <v>38129</v>
      </c>
      <c r="H38130">
        <f t="shared" ca="1" si="4165"/>
        <v>89</v>
      </c>
      <c r="I38130">
        <f t="shared" ca="1" si="4166"/>
        <v>18</v>
      </c>
      <c r="J38130">
        <f t="shared" ca="1" si="4167"/>
        <v>143</v>
      </c>
      <c r="K38130">
        <f t="shared" ca="1" si="4168"/>
        <v>0</v>
      </c>
      <c r="L38130">
        <f t="shared" ca="1" si="4169"/>
        <v>0</v>
      </c>
      <c r="M38130">
        <f t="shared" ca="1" si="4170"/>
        <v>0</v>
      </c>
      <c r="N38130" t="str">
        <f t="shared" ca="1" si="4171"/>
        <v>X</v>
      </c>
    </row>
    <row r="38131" spans="7:14" x14ac:dyDescent="0.3">
      <c r="G38131">
        <v>38130</v>
      </c>
      <c r="H38131">
        <f t="shared" ca="1" si="4165"/>
        <v>179</v>
      </c>
      <c r="I38131">
        <f t="shared" ca="1" si="4166"/>
        <v>0</v>
      </c>
      <c r="J38131">
        <f t="shared" ca="1" si="4167"/>
        <v>32</v>
      </c>
      <c r="K38131">
        <f t="shared" ca="1" si="4168"/>
        <v>0</v>
      </c>
      <c r="L38131">
        <f t="shared" ca="1" si="4169"/>
        <v>0</v>
      </c>
      <c r="M38131">
        <f t="shared" ca="1" si="4170"/>
        <v>0</v>
      </c>
      <c r="N38131" t="str">
        <f t="shared" ca="1" si="4171"/>
        <v>X</v>
      </c>
    </row>
    <row r="38132" spans="7:14" x14ac:dyDescent="0.3">
      <c r="G38132">
        <v>38131</v>
      </c>
      <c r="H38132">
        <f t="shared" ca="1" si="4165"/>
        <v>81</v>
      </c>
      <c r="I38132">
        <f t="shared" ca="1" si="4166"/>
        <v>16</v>
      </c>
      <c r="J38132">
        <f t="shared" ca="1" si="4167"/>
        <v>22</v>
      </c>
      <c r="K38132">
        <f t="shared" ca="1" si="4168"/>
        <v>0</v>
      </c>
      <c r="L38132">
        <f t="shared" ca="1" si="4169"/>
        <v>0</v>
      </c>
      <c r="M38132">
        <f t="shared" ca="1" si="4170"/>
        <v>0</v>
      </c>
      <c r="N38132" t="str">
        <f t="shared" ca="1" si="4171"/>
        <v>X</v>
      </c>
    </row>
    <row r="38133" spans="7:14" x14ac:dyDescent="0.3">
      <c r="G38133">
        <v>38132</v>
      </c>
      <c r="H38133">
        <f t="shared" ca="1" si="4165"/>
        <v>29</v>
      </c>
      <c r="I38133">
        <f t="shared" ca="1" si="4166"/>
        <v>9</v>
      </c>
      <c r="J38133">
        <f t="shared" ca="1" si="4167"/>
        <v>120</v>
      </c>
      <c r="K38133">
        <f t="shared" ca="1" si="4168"/>
        <v>0</v>
      </c>
      <c r="L38133">
        <f t="shared" ca="1" si="4169"/>
        <v>0</v>
      </c>
      <c r="M38133">
        <f t="shared" ca="1" si="4170"/>
        <v>0</v>
      </c>
      <c r="N38133" t="str">
        <f t="shared" ca="1" si="4171"/>
        <v>X</v>
      </c>
    </row>
    <row r="38134" spans="7:14" x14ac:dyDescent="0.3">
      <c r="G38134">
        <v>38133</v>
      </c>
      <c r="H38134">
        <f t="shared" ca="1" si="4165"/>
        <v>161</v>
      </c>
      <c r="I38134">
        <f t="shared" ca="1" si="4166"/>
        <v>13</v>
      </c>
      <c r="J38134">
        <f t="shared" ca="1" si="4167"/>
        <v>169</v>
      </c>
      <c r="K38134">
        <f t="shared" ca="1" si="4168"/>
        <v>0</v>
      </c>
      <c r="L38134">
        <f t="shared" ca="1" si="4169"/>
        <v>0</v>
      </c>
      <c r="M38134">
        <f t="shared" ca="1" si="4170"/>
        <v>0</v>
      </c>
      <c r="N38134" t="str">
        <f t="shared" ca="1" si="4171"/>
        <v>X</v>
      </c>
    </row>
    <row r="38135" spans="7:14" x14ac:dyDescent="0.3">
      <c r="G38135">
        <v>38134</v>
      </c>
      <c r="H38135">
        <f t="shared" ca="1" si="4165"/>
        <v>85</v>
      </c>
      <c r="I38135">
        <f t="shared" ca="1" si="4166"/>
        <v>14</v>
      </c>
      <c r="J38135">
        <f t="shared" ca="1" si="4167"/>
        <v>27</v>
      </c>
      <c r="K38135">
        <f t="shared" ca="1" si="4168"/>
        <v>0</v>
      </c>
      <c r="L38135">
        <f t="shared" ca="1" si="4169"/>
        <v>0</v>
      </c>
      <c r="M38135">
        <f t="shared" ca="1" si="4170"/>
        <v>0</v>
      </c>
      <c r="N38135" t="str">
        <f t="shared" ca="1" si="4171"/>
        <v>X</v>
      </c>
    </row>
    <row r="38136" spans="7:14" x14ac:dyDescent="0.3">
      <c r="G38136">
        <v>38135</v>
      </c>
      <c r="H38136">
        <f t="shared" ca="1" si="4165"/>
        <v>138</v>
      </c>
      <c r="I38136">
        <f t="shared" ca="1" si="4166"/>
        <v>19</v>
      </c>
      <c r="J38136">
        <f t="shared" ca="1" si="4167"/>
        <v>192</v>
      </c>
      <c r="K38136">
        <f t="shared" ca="1" si="4168"/>
        <v>0</v>
      </c>
      <c r="L38136">
        <f t="shared" ca="1" si="4169"/>
        <v>0</v>
      </c>
      <c r="M38136">
        <f t="shared" ca="1" si="4170"/>
        <v>0</v>
      </c>
      <c r="N38136" t="str">
        <f t="shared" ca="1" si="4171"/>
        <v>X</v>
      </c>
    </row>
    <row r="38137" spans="7:14" x14ac:dyDescent="0.3">
      <c r="G38137">
        <v>38136</v>
      </c>
      <c r="H38137">
        <f t="shared" ca="1" si="4165"/>
        <v>166</v>
      </c>
      <c r="I38137">
        <f t="shared" ca="1" si="4166"/>
        <v>12</v>
      </c>
      <c r="J38137">
        <f t="shared" ca="1" si="4167"/>
        <v>13</v>
      </c>
      <c r="K38137">
        <f t="shared" ca="1" si="4168"/>
        <v>0</v>
      </c>
      <c r="L38137">
        <f t="shared" ca="1" si="4169"/>
        <v>0</v>
      </c>
      <c r="M38137">
        <f t="shared" ca="1" si="4170"/>
        <v>0</v>
      </c>
      <c r="N38137" t="str">
        <f t="shared" ca="1" si="4171"/>
        <v>X</v>
      </c>
    </row>
    <row r="38138" spans="7:14" x14ac:dyDescent="0.3">
      <c r="G38138">
        <v>38137</v>
      </c>
      <c r="H38138">
        <f t="shared" ca="1" si="4165"/>
        <v>176</v>
      </c>
      <c r="I38138">
        <f t="shared" ca="1" si="4166"/>
        <v>3</v>
      </c>
      <c r="J38138">
        <f t="shared" ca="1" si="4167"/>
        <v>165</v>
      </c>
      <c r="K38138">
        <f t="shared" ca="1" si="4168"/>
        <v>0</v>
      </c>
      <c r="L38138">
        <f t="shared" ca="1" si="4169"/>
        <v>0</v>
      </c>
      <c r="M38138">
        <f t="shared" ca="1" si="4170"/>
        <v>0</v>
      </c>
      <c r="N38138" t="str">
        <f t="shared" ca="1" si="4171"/>
        <v>X</v>
      </c>
    </row>
    <row r="38139" spans="7:14" x14ac:dyDescent="0.3">
      <c r="G38139">
        <v>38138</v>
      </c>
      <c r="H38139">
        <f t="shared" ca="1" si="4165"/>
        <v>99</v>
      </c>
      <c r="I38139">
        <f t="shared" ca="1" si="4166"/>
        <v>13</v>
      </c>
      <c r="J38139">
        <f t="shared" ca="1" si="4167"/>
        <v>137</v>
      </c>
      <c r="K38139">
        <f t="shared" ca="1" si="4168"/>
        <v>0</v>
      </c>
      <c r="L38139">
        <f t="shared" ca="1" si="4169"/>
        <v>0</v>
      </c>
      <c r="M38139">
        <f t="shared" ca="1" si="4170"/>
        <v>0</v>
      </c>
      <c r="N38139" t="str">
        <f t="shared" ca="1" si="4171"/>
        <v>X</v>
      </c>
    </row>
    <row r="38140" spans="7:14" x14ac:dyDescent="0.3">
      <c r="G38140">
        <v>38139</v>
      </c>
      <c r="H38140">
        <f t="shared" ca="1" si="4165"/>
        <v>117</v>
      </c>
      <c r="I38140">
        <f t="shared" ca="1" si="4166"/>
        <v>6</v>
      </c>
      <c r="J38140">
        <f t="shared" ca="1" si="4167"/>
        <v>153</v>
      </c>
      <c r="K38140">
        <f t="shared" ca="1" si="4168"/>
        <v>0</v>
      </c>
      <c r="L38140">
        <f t="shared" ca="1" si="4169"/>
        <v>0</v>
      </c>
      <c r="M38140">
        <f t="shared" ca="1" si="4170"/>
        <v>0</v>
      </c>
      <c r="N38140" t="str">
        <f t="shared" ca="1" si="4171"/>
        <v>X</v>
      </c>
    </row>
    <row r="38141" spans="7:14" x14ac:dyDescent="0.3">
      <c r="G38141">
        <v>38140</v>
      </c>
      <c r="H38141">
        <f t="shared" ca="1" si="4165"/>
        <v>20</v>
      </c>
      <c r="I38141">
        <f t="shared" ca="1" si="4166"/>
        <v>1</v>
      </c>
      <c r="J38141">
        <f t="shared" ca="1" si="4167"/>
        <v>32</v>
      </c>
      <c r="K38141">
        <f t="shared" ca="1" si="4168"/>
        <v>1</v>
      </c>
      <c r="L38141">
        <f t="shared" ca="1" si="4169"/>
        <v>0</v>
      </c>
      <c r="M38141">
        <f t="shared" ca="1" si="4170"/>
        <v>1</v>
      </c>
      <c r="N38141" t="str">
        <f t="shared" ca="1" si="4171"/>
        <v>X</v>
      </c>
    </row>
    <row r="38142" spans="7:14" x14ac:dyDescent="0.3">
      <c r="G38142">
        <v>38141</v>
      </c>
      <c r="H38142">
        <f t="shared" ca="1" si="4165"/>
        <v>200</v>
      </c>
      <c r="I38142">
        <f t="shared" ca="1" si="4166"/>
        <v>5</v>
      </c>
      <c r="J38142">
        <f t="shared" ca="1" si="4167"/>
        <v>140</v>
      </c>
      <c r="K38142">
        <f t="shared" ca="1" si="4168"/>
        <v>0</v>
      </c>
      <c r="L38142">
        <f t="shared" ca="1" si="4169"/>
        <v>0</v>
      </c>
      <c r="M38142">
        <f t="shared" ca="1" si="4170"/>
        <v>0</v>
      </c>
      <c r="N38142" t="str">
        <f t="shared" ca="1" si="4171"/>
        <v>X</v>
      </c>
    </row>
    <row r="38143" spans="7:14" x14ac:dyDescent="0.3">
      <c r="G38143">
        <v>38142</v>
      </c>
      <c r="H38143">
        <f t="shared" ca="1" si="4165"/>
        <v>118</v>
      </c>
      <c r="I38143">
        <f t="shared" ca="1" si="4166"/>
        <v>3</v>
      </c>
      <c r="J38143">
        <f t="shared" ca="1" si="4167"/>
        <v>55</v>
      </c>
      <c r="K38143">
        <f t="shared" ca="1" si="4168"/>
        <v>0</v>
      </c>
      <c r="L38143">
        <f t="shared" ca="1" si="4169"/>
        <v>0</v>
      </c>
      <c r="M38143">
        <f t="shared" ca="1" si="4170"/>
        <v>1</v>
      </c>
      <c r="N38143" t="str">
        <f t="shared" ca="1" si="4171"/>
        <v>X</v>
      </c>
    </row>
    <row r="38144" spans="7:14" x14ac:dyDescent="0.3">
      <c r="G38144">
        <v>38143</v>
      </c>
      <c r="H38144">
        <f t="shared" ca="1" si="4165"/>
        <v>185</v>
      </c>
      <c r="I38144">
        <f t="shared" ca="1" si="4166"/>
        <v>4</v>
      </c>
      <c r="J38144">
        <f t="shared" ca="1" si="4167"/>
        <v>140</v>
      </c>
      <c r="K38144">
        <f t="shared" ca="1" si="4168"/>
        <v>0</v>
      </c>
      <c r="L38144">
        <f t="shared" ca="1" si="4169"/>
        <v>0</v>
      </c>
      <c r="M38144">
        <f t="shared" ca="1" si="4170"/>
        <v>0</v>
      </c>
      <c r="N38144" t="str">
        <f t="shared" ca="1" si="4171"/>
        <v>X</v>
      </c>
    </row>
    <row r="38145" spans="7:14" x14ac:dyDescent="0.3">
      <c r="G38145">
        <v>38144</v>
      </c>
      <c r="H38145">
        <f t="shared" ca="1" si="4165"/>
        <v>156</v>
      </c>
      <c r="I38145">
        <f t="shared" ca="1" si="4166"/>
        <v>13</v>
      </c>
      <c r="J38145">
        <f t="shared" ca="1" si="4167"/>
        <v>68</v>
      </c>
      <c r="K38145">
        <f t="shared" ca="1" si="4168"/>
        <v>0</v>
      </c>
      <c r="L38145">
        <f t="shared" ca="1" si="4169"/>
        <v>0</v>
      </c>
      <c r="M38145">
        <f t="shared" ca="1" si="4170"/>
        <v>0</v>
      </c>
      <c r="N38145" t="str">
        <f t="shared" ca="1" si="4171"/>
        <v>X</v>
      </c>
    </row>
    <row r="38146" spans="7:14" x14ac:dyDescent="0.3">
      <c r="G38146">
        <v>38145</v>
      </c>
      <c r="H38146">
        <f t="shared" ca="1" si="4165"/>
        <v>111</v>
      </c>
      <c r="I38146">
        <f t="shared" ca="1" si="4166"/>
        <v>10</v>
      </c>
      <c r="J38146">
        <f t="shared" ca="1" si="4167"/>
        <v>168</v>
      </c>
      <c r="K38146">
        <f t="shared" ca="1" si="4168"/>
        <v>0</v>
      </c>
      <c r="L38146">
        <f t="shared" ca="1" si="4169"/>
        <v>0</v>
      </c>
      <c r="M38146">
        <f t="shared" ca="1" si="4170"/>
        <v>0</v>
      </c>
      <c r="N38146" t="str">
        <f t="shared" ca="1" si="4171"/>
        <v>X</v>
      </c>
    </row>
    <row r="38147" spans="7:14" x14ac:dyDescent="0.3">
      <c r="G38147">
        <v>38146</v>
      </c>
      <c r="H38147">
        <f t="shared" ref="H38147:H38210" ca="1" si="4172">RANDBETWEEN(0,200)</f>
        <v>104</v>
      </c>
      <c r="I38147">
        <f t="shared" ref="I38147:I38210" ca="1" si="4173">RANDBETWEEN(0,20)</f>
        <v>6</v>
      </c>
      <c r="J38147">
        <f t="shared" ref="J38147:J38210" ca="1" si="4174">RANDBETWEEN(0,200)</f>
        <v>105</v>
      </c>
      <c r="K38147">
        <f t="shared" ref="K38147:K38210" ca="1" si="4175">IF(2*H38147+5*I38147&lt;=100,1,0)</f>
        <v>0</v>
      </c>
      <c r="L38147">
        <f t="shared" ref="L38147:L38210" ca="1" si="4176">IF(I38147-J38147&gt;=10,1,0)</f>
        <v>0</v>
      </c>
      <c r="M38147">
        <f t="shared" ref="M38147:M38210" ca="1" si="4177">IF(H38147+I38147^2+J38147&lt;=200,1,0)</f>
        <v>0</v>
      </c>
      <c r="N38147" t="str">
        <f t="shared" ref="N38147:N38210" ca="1" si="4178">IF(K38147*L38147*M38147=1,2*H38147^3+4*I38147+J38147,"X")</f>
        <v>X</v>
      </c>
    </row>
    <row r="38148" spans="7:14" x14ac:dyDescent="0.3">
      <c r="G38148">
        <v>38147</v>
      </c>
      <c r="H38148">
        <f t="shared" ca="1" si="4172"/>
        <v>112</v>
      </c>
      <c r="I38148">
        <f t="shared" ca="1" si="4173"/>
        <v>10</v>
      </c>
      <c r="J38148">
        <f t="shared" ca="1" si="4174"/>
        <v>194</v>
      </c>
      <c r="K38148">
        <f t="shared" ca="1" si="4175"/>
        <v>0</v>
      </c>
      <c r="L38148">
        <f t="shared" ca="1" si="4176"/>
        <v>0</v>
      </c>
      <c r="M38148">
        <f t="shared" ca="1" si="4177"/>
        <v>0</v>
      </c>
      <c r="N38148" t="str">
        <f t="shared" ca="1" si="4178"/>
        <v>X</v>
      </c>
    </row>
    <row r="38149" spans="7:14" x14ac:dyDescent="0.3">
      <c r="G38149">
        <v>38148</v>
      </c>
      <c r="H38149">
        <f t="shared" ca="1" si="4172"/>
        <v>122</v>
      </c>
      <c r="I38149">
        <f t="shared" ca="1" si="4173"/>
        <v>19</v>
      </c>
      <c r="J38149">
        <f t="shared" ca="1" si="4174"/>
        <v>98</v>
      </c>
      <c r="K38149">
        <f t="shared" ca="1" si="4175"/>
        <v>0</v>
      </c>
      <c r="L38149">
        <f t="shared" ca="1" si="4176"/>
        <v>0</v>
      </c>
      <c r="M38149">
        <f t="shared" ca="1" si="4177"/>
        <v>0</v>
      </c>
      <c r="N38149" t="str">
        <f t="shared" ca="1" si="4178"/>
        <v>X</v>
      </c>
    </row>
    <row r="38150" spans="7:14" x14ac:dyDescent="0.3">
      <c r="G38150">
        <v>38149</v>
      </c>
      <c r="H38150">
        <f t="shared" ca="1" si="4172"/>
        <v>91</v>
      </c>
      <c r="I38150">
        <f t="shared" ca="1" si="4173"/>
        <v>15</v>
      </c>
      <c r="J38150">
        <f t="shared" ca="1" si="4174"/>
        <v>1</v>
      </c>
      <c r="K38150">
        <f t="shared" ca="1" si="4175"/>
        <v>0</v>
      </c>
      <c r="L38150">
        <f t="shared" ca="1" si="4176"/>
        <v>1</v>
      </c>
      <c r="M38150">
        <f t="shared" ca="1" si="4177"/>
        <v>0</v>
      </c>
      <c r="N38150" t="str">
        <f t="shared" ca="1" si="4178"/>
        <v>X</v>
      </c>
    </row>
    <row r="38151" spans="7:14" x14ac:dyDescent="0.3">
      <c r="G38151">
        <v>38150</v>
      </c>
      <c r="H38151">
        <f t="shared" ca="1" si="4172"/>
        <v>42</v>
      </c>
      <c r="I38151">
        <f t="shared" ca="1" si="4173"/>
        <v>11</v>
      </c>
      <c r="J38151">
        <f t="shared" ca="1" si="4174"/>
        <v>127</v>
      </c>
      <c r="K38151">
        <f t="shared" ca="1" si="4175"/>
        <v>0</v>
      </c>
      <c r="L38151">
        <f t="shared" ca="1" si="4176"/>
        <v>0</v>
      </c>
      <c r="M38151">
        <f t="shared" ca="1" si="4177"/>
        <v>0</v>
      </c>
      <c r="N38151" t="str">
        <f t="shared" ca="1" si="4178"/>
        <v>X</v>
      </c>
    </row>
    <row r="38152" spans="7:14" x14ac:dyDescent="0.3">
      <c r="G38152">
        <v>38151</v>
      </c>
      <c r="H38152">
        <f t="shared" ca="1" si="4172"/>
        <v>9</v>
      </c>
      <c r="I38152">
        <f t="shared" ca="1" si="4173"/>
        <v>10</v>
      </c>
      <c r="J38152">
        <f t="shared" ca="1" si="4174"/>
        <v>200</v>
      </c>
      <c r="K38152">
        <f t="shared" ca="1" si="4175"/>
        <v>1</v>
      </c>
      <c r="L38152">
        <f t="shared" ca="1" si="4176"/>
        <v>0</v>
      </c>
      <c r="M38152">
        <f t="shared" ca="1" si="4177"/>
        <v>0</v>
      </c>
      <c r="N38152" t="str">
        <f t="shared" ca="1" si="4178"/>
        <v>X</v>
      </c>
    </row>
    <row r="38153" spans="7:14" x14ac:dyDescent="0.3">
      <c r="G38153">
        <v>38152</v>
      </c>
      <c r="H38153">
        <f t="shared" ca="1" si="4172"/>
        <v>158</v>
      </c>
      <c r="I38153">
        <f t="shared" ca="1" si="4173"/>
        <v>5</v>
      </c>
      <c r="J38153">
        <f t="shared" ca="1" si="4174"/>
        <v>126</v>
      </c>
      <c r="K38153">
        <f t="shared" ca="1" si="4175"/>
        <v>0</v>
      </c>
      <c r="L38153">
        <f t="shared" ca="1" si="4176"/>
        <v>0</v>
      </c>
      <c r="M38153">
        <f t="shared" ca="1" si="4177"/>
        <v>0</v>
      </c>
      <c r="N38153" t="str">
        <f t="shared" ca="1" si="4178"/>
        <v>X</v>
      </c>
    </row>
    <row r="38154" spans="7:14" x14ac:dyDescent="0.3">
      <c r="G38154">
        <v>38153</v>
      </c>
      <c r="H38154">
        <f t="shared" ca="1" si="4172"/>
        <v>178</v>
      </c>
      <c r="I38154">
        <f t="shared" ca="1" si="4173"/>
        <v>4</v>
      </c>
      <c r="J38154">
        <f t="shared" ca="1" si="4174"/>
        <v>40</v>
      </c>
      <c r="K38154">
        <f t="shared" ca="1" si="4175"/>
        <v>0</v>
      </c>
      <c r="L38154">
        <f t="shared" ca="1" si="4176"/>
        <v>0</v>
      </c>
      <c r="M38154">
        <f t="shared" ca="1" si="4177"/>
        <v>0</v>
      </c>
      <c r="N38154" t="str">
        <f t="shared" ca="1" si="4178"/>
        <v>X</v>
      </c>
    </row>
    <row r="38155" spans="7:14" x14ac:dyDescent="0.3">
      <c r="G38155">
        <v>38154</v>
      </c>
      <c r="H38155">
        <f t="shared" ca="1" si="4172"/>
        <v>44</v>
      </c>
      <c r="I38155">
        <f t="shared" ca="1" si="4173"/>
        <v>3</v>
      </c>
      <c r="J38155">
        <f t="shared" ca="1" si="4174"/>
        <v>126</v>
      </c>
      <c r="K38155">
        <f t="shared" ca="1" si="4175"/>
        <v>0</v>
      </c>
      <c r="L38155">
        <f t="shared" ca="1" si="4176"/>
        <v>0</v>
      </c>
      <c r="M38155">
        <f t="shared" ca="1" si="4177"/>
        <v>1</v>
      </c>
      <c r="N38155" t="str">
        <f t="shared" ca="1" si="4178"/>
        <v>X</v>
      </c>
    </row>
    <row r="38156" spans="7:14" x14ac:dyDescent="0.3">
      <c r="G38156">
        <v>38155</v>
      </c>
      <c r="H38156">
        <f t="shared" ca="1" si="4172"/>
        <v>80</v>
      </c>
      <c r="I38156">
        <f t="shared" ca="1" si="4173"/>
        <v>3</v>
      </c>
      <c r="J38156">
        <f t="shared" ca="1" si="4174"/>
        <v>52</v>
      </c>
      <c r="K38156">
        <f t="shared" ca="1" si="4175"/>
        <v>0</v>
      </c>
      <c r="L38156">
        <f t="shared" ca="1" si="4176"/>
        <v>0</v>
      </c>
      <c r="M38156">
        <f t="shared" ca="1" si="4177"/>
        <v>1</v>
      </c>
      <c r="N38156" t="str">
        <f t="shared" ca="1" si="4178"/>
        <v>X</v>
      </c>
    </row>
    <row r="38157" spans="7:14" x14ac:dyDescent="0.3">
      <c r="G38157">
        <v>38156</v>
      </c>
      <c r="H38157">
        <f t="shared" ca="1" si="4172"/>
        <v>134</v>
      </c>
      <c r="I38157">
        <f t="shared" ca="1" si="4173"/>
        <v>5</v>
      </c>
      <c r="J38157">
        <f t="shared" ca="1" si="4174"/>
        <v>173</v>
      </c>
      <c r="K38157">
        <f t="shared" ca="1" si="4175"/>
        <v>0</v>
      </c>
      <c r="L38157">
        <f t="shared" ca="1" si="4176"/>
        <v>0</v>
      </c>
      <c r="M38157">
        <f t="shared" ca="1" si="4177"/>
        <v>0</v>
      </c>
      <c r="N38157" t="str">
        <f t="shared" ca="1" si="4178"/>
        <v>X</v>
      </c>
    </row>
    <row r="38158" spans="7:14" x14ac:dyDescent="0.3">
      <c r="G38158">
        <v>38157</v>
      </c>
      <c r="H38158">
        <f t="shared" ca="1" si="4172"/>
        <v>68</v>
      </c>
      <c r="I38158">
        <f t="shared" ca="1" si="4173"/>
        <v>19</v>
      </c>
      <c r="J38158">
        <f t="shared" ca="1" si="4174"/>
        <v>78</v>
      </c>
      <c r="K38158">
        <f t="shared" ca="1" si="4175"/>
        <v>0</v>
      </c>
      <c r="L38158">
        <f t="shared" ca="1" si="4176"/>
        <v>0</v>
      </c>
      <c r="M38158">
        <f t="shared" ca="1" si="4177"/>
        <v>0</v>
      </c>
      <c r="N38158" t="str">
        <f t="shared" ca="1" si="4178"/>
        <v>X</v>
      </c>
    </row>
    <row r="38159" spans="7:14" x14ac:dyDescent="0.3">
      <c r="G38159">
        <v>38158</v>
      </c>
      <c r="H38159">
        <f t="shared" ca="1" si="4172"/>
        <v>145</v>
      </c>
      <c r="I38159">
        <f t="shared" ca="1" si="4173"/>
        <v>13</v>
      </c>
      <c r="J38159">
        <f t="shared" ca="1" si="4174"/>
        <v>34</v>
      </c>
      <c r="K38159">
        <f t="shared" ca="1" si="4175"/>
        <v>0</v>
      </c>
      <c r="L38159">
        <f t="shared" ca="1" si="4176"/>
        <v>0</v>
      </c>
      <c r="M38159">
        <f t="shared" ca="1" si="4177"/>
        <v>0</v>
      </c>
      <c r="N38159" t="str">
        <f t="shared" ca="1" si="4178"/>
        <v>X</v>
      </c>
    </row>
    <row r="38160" spans="7:14" x14ac:dyDescent="0.3">
      <c r="G38160">
        <v>38159</v>
      </c>
      <c r="H38160">
        <f t="shared" ca="1" si="4172"/>
        <v>112</v>
      </c>
      <c r="I38160">
        <f t="shared" ca="1" si="4173"/>
        <v>3</v>
      </c>
      <c r="J38160">
        <f t="shared" ca="1" si="4174"/>
        <v>66</v>
      </c>
      <c r="K38160">
        <f t="shared" ca="1" si="4175"/>
        <v>0</v>
      </c>
      <c r="L38160">
        <f t="shared" ca="1" si="4176"/>
        <v>0</v>
      </c>
      <c r="M38160">
        <f t="shared" ca="1" si="4177"/>
        <v>1</v>
      </c>
      <c r="N38160" t="str">
        <f t="shared" ca="1" si="4178"/>
        <v>X</v>
      </c>
    </row>
    <row r="38161" spans="7:14" x14ac:dyDescent="0.3">
      <c r="G38161">
        <v>38160</v>
      </c>
      <c r="H38161">
        <f t="shared" ca="1" si="4172"/>
        <v>97</v>
      </c>
      <c r="I38161">
        <f t="shared" ca="1" si="4173"/>
        <v>3</v>
      </c>
      <c r="J38161">
        <f t="shared" ca="1" si="4174"/>
        <v>113</v>
      </c>
      <c r="K38161">
        <f t="shared" ca="1" si="4175"/>
        <v>0</v>
      </c>
      <c r="L38161">
        <f t="shared" ca="1" si="4176"/>
        <v>0</v>
      </c>
      <c r="M38161">
        <f t="shared" ca="1" si="4177"/>
        <v>0</v>
      </c>
      <c r="N38161" t="str">
        <f t="shared" ca="1" si="4178"/>
        <v>X</v>
      </c>
    </row>
    <row r="38162" spans="7:14" x14ac:dyDescent="0.3">
      <c r="G38162">
        <v>38161</v>
      </c>
      <c r="H38162">
        <f t="shared" ca="1" si="4172"/>
        <v>128</v>
      </c>
      <c r="I38162">
        <f t="shared" ca="1" si="4173"/>
        <v>11</v>
      </c>
      <c r="J38162">
        <f t="shared" ca="1" si="4174"/>
        <v>70</v>
      </c>
      <c r="K38162">
        <f t="shared" ca="1" si="4175"/>
        <v>0</v>
      </c>
      <c r="L38162">
        <f t="shared" ca="1" si="4176"/>
        <v>0</v>
      </c>
      <c r="M38162">
        <f t="shared" ca="1" si="4177"/>
        <v>0</v>
      </c>
      <c r="N38162" t="str">
        <f t="shared" ca="1" si="4178"/>
        <v>X</v>
      </c>
    </row>
    <row r="38163" spans="7:14" x14ac:dyDescent="0.3">
      <c r="G38163">
        <v>38162</v>
      </c>
      <c r="H38163">
        <f t="shared" ca="1" si="4172"/>
        <v>87</v>
      </c>
      <c r="I38163">
        <f t="shared" ca="1" si="4173"/>
        <v>20</v>
      </c>
      <c r="J38163">
        <f t="shared" ca="1" si="4174"/>
        <v>11</v>
      </c>
      <c r="K38163">
        <f t="shared" ca="1" si="4175"/>
        <v>0</v>
      </c>
      <c r="L38163">
        <f t="shared" ca="1" si="4176"/>
        <v>0</v>
      </c>
      <c r="M38163">
        <f t="shared" ca="1" si="4177"/>
        <v>0</v>
      </c>
      <c r="N38163" t="str">
        <f t="shared" ca="1" si="4178"/>
        <v>X</v>
      </c>
    </row>
    <row r="38164" spans="7:14" x14ac:dyDescent="0.3">
      <c r="G38164">
        <v>38163</v>
      </c>
      <c r="H38164">
        <f t="shared" ca="1" si="4172"/>
        <v>35</v>
      </c>
      <c r="I38164">
        <f t="shared" ca="1" si="4173"/>
        <v>13</v>
      </c>
      <c r="J38164">
        <f t="shared" ca="1" si="4174"/>
        <v>199</v>
      </c>
      <c r="K38164">
        <f t="shared" ca="1" si="4175"/>
        <v>0</v>
      </c>
      <c r="L38164">
        <f t="shared" ca="1" si="4176"/>
        <v>0</v>
      </c>
      <c r="M38164">
        <f t="shared" ca="1" si="4177"/>
        <v>0</v>
      </c>
      <c r="N38164" t="str">
        <f t="shared" ca="1" si="4178"/>
        <v>X</v>
      </c>
    </row>
    <row r="38165" spans="7:14" x14ac:dyDescent="0.3">
      <c r="G38165">
        <v>38164</v>
      </c>
      <c r="H38165">
        <f t="shared" ca="1" si="4172"/>
        <v>158</v>
      </c>
      <c r="I38165">
        <f t="shared" ca="1" si="4173"/>
        <v>18</v>
      </c>
      <c r="J38165">
        <f t="shared" ca="1" si="4174"/>
        <v>31</v>
      </c>
      <c r="K38165">
        <f t="shared" ca="1" si="4175"/>
        <v>0</v>
      </c>
      <c r="L38165">
        <f t="shared" ca="1" si="4176"/>
        <v>0</v>
      </c>
      <c r="M38165">
        <f t="shared" ca="1" si="4177"/>
        <v>0</v>
      </c>
      <c r="N38165" t="str">
        <f t="shared" ca="1" si="4178"/>
        <v>X</v>
      </c>
    </row>
    <row r="38166" spans="7:14" x14ac:dyDescent="0.3">
      <c r="G38166">
        <v>38165</v>
      </c>
      <c r="H38166">
        <f t="shared" ca="1" si="4172"/>
        <v>87</v>
      </c>
      <c r="I38166">
        <f t="shared" ca="1" si="4173"/>
        <v>2</v>
      </c>
      <c r="J38166">
        <f t="shared" ca="1" si="4174"/>
        <v>60</v>
      </c>
      <c r="K38166">
        <f t="shared" ca="1" si="4175"/>
        <v>0</v>
      </c>
      <c r="L38166">
        <f t="shared" ca="1" si="4176"/>
        <v>0</v>
      </c>
      <c r="M38166">
        <f t="shared" ca="1" si="4177"/>
        <v>1</v>
      </c>
      <c r="N38166" t="str">
        <f t="shared" ca="1" si="4178"/>
        <v>X</v>
      </c>
    </row>
    <row r="38167" spans="7:14" x14ac:dyDescent="0.3">
      <c r="G38167">
        <v>38166</v>
      </c>
      <c r="H38167">
        <f t="shared" ca="1" si="4172"/>
        <v>39</v>
      </c>
      <c r="I38167">
        <f t="shared" ca="1" si="4173"/>
        <v>1</v>
      </c>
      <c r="J38167">
        <f t="shared" ca="1" si="4174"/>
        <v>120</v>
      </c>
      <c r="K38167">
        <f t="shared" ca="1" si="4175"/>
        <v>1</v>
      </c>
      <c r="L38167">
        <f t="shared" ca="1" si="4176"/>
        <v>0</v>
      </c>
      <c r="M38167">
        <f t="shared" ca="1" si="4177"/>
        <v>1</v>
      </c>
      <c r="N38167" t="str">
        <f t="shared" ca="1" si="4178"/>
        <v>X</v>
      </c>
    </row>
    <row r="38168" spans="7:14" x14ac:dyDescent="0.3">
      <c r="G38168">
        <v>38167</v>
      </c>
      <c r="H38168">
        <f t="shared" ca="1" si="4172"/>
        <v>167</v>
      </c>
      <c r="I38168">
        <f t="shared" ca="1" si="4173"/>
        <v>20</v>
      </c>
      <c r="J38168">
        <f t="shared" ca="1" si="4174"/>
        <v>110</v>
      </c>
      <c r="K38168">
        <f t="shared" ca="1" si="4175"/>
        <v>0</v>
      </c>
      <c r="L38168">
        <f t="shared" ca="1" si="4176"/>
        <v>0</v>
      </c>
      <c r="M38168">
        <f t="shared" ca="1" si="4177"/>
        <v>0</v>
      </c>
      <c r="N38168" t="str">
        <f t="shared" ca="1" si="4178"/>
        <v>X</v>
      </c>
    </row>
    <row r="38169" spans="7:14" x14ac:dyDescent="0.3">
      <c r="G38169">
        <v>38168</v>
      </c>
      <c r="H38169">
        <f t="shared" ca="1" si="4172"/>
        <v>168</v>
      </c>
      <c r="I38169">
        <f t="shared" ca="1" si="4173"/>
        <v>0</v>
      </c>
      <c r="J38169">
        <f t="shared" ca="1" si="4174"/>
        <v>106</v>
      </c>
      <c r="K38169">
        <f t="shared" ca="1" si="4175"/>
        <v>0</v>
      </c>
      <c r="L38169">
        <f t="shared" ca="1" si="4176"/>
        <v>0</v>
      </c>
      <c r="M38169">
        <f t="shared" ca="1" si="4177"/>
        <v>0</v>
      </c>
      <c r="N38169" t="str">
        <f t="shared" ca="1" si="4178"/>
        <v>X</v>
      </c>
    </row>
    <row r="38170" spans="7:14" x14ac:dyDescent="0.3">
      <c r="G38170">
        <v>38169</v>
      </c>
      <c r="H38170">
        <f t="shared" ca="1" si="4172"/>
        <v>50</v>
      </c>
      <c r="I38170">
        <f t="shared" ca="1" si="4173"/>
        <v>20</v>
      </c>
      <c r="J38170">
        <f t="shared" ca="1" si="4174"/>
        <v>17</v>
      </c>
      <c r="K38170">
        <f t="shared" ca="1" si="4175"/>
        <v>0</v>
      </c>
      <c r="L38170">
        <f t="shared" ca="1" si="4176"/>
        <v>0</v>
      </c>
      <c r="M38170">
        <f t="shared" ca="1" si="4177"/>
        <v>0</v>
      </c>
      <c r="N38170" t="str">
        <f t="shared" ca="1" si="4178"/>
        <v>X</v>
      </c>
    </row>
    <row r="38171" spans="7:14" x14ac:dyDescent="0.3">
      <c r="G38171">
        <v>38170</v>
      </c>
      <c r="H38171">
        <f t="shared" ca="1" si="4172"/>
        <v>172</v>
      </c>
      <c r="I38171">
        <f t="shared" ca="1" si="4173"/>
        <v>16</v>
      </c>
      <c r="J38171">
        <f t="shared" ca="1" si="4174"/>
        <v>11</v>
      </c>
      <c r="K38171">
        <f t="shared" ca="1" si="4175"/>
        <v>0</v>
      </c>
      <c r="L38171">
        <f t="shared" ca="1" si="4176"/>
        <v>0</v>
      </c>
      <c r="M38171">
        <f t="shared" ca="1" si="4177"/>
        <v>0</v>
      </c>
      <c r="N38171" t="str">
        <f t="shared" ca="1" si="4178"/>
        <v>X</v>
      </c>
    </row>
    <row r="38172" spans="7:14" x14ac:dyDescent="0.3">
      <c r="G38172">
        <v>38171</v>
      </c>
      <c r="H38172">
        <f t="shared" ca="1" si="4172"/>
        <v>43</v>
      </c>
      <c r="I38172">
        <f t="shared" ca="1" si="4173"/>
        <v>19</v>
      </c>
      <c r="J38172">
        <f t="shared" ca="1" si="4174"/>
        <v>133</v>
      </c>
      <c r="K38172">
        <f t="shared" ca="1" si="4175"/>
        <v>0</v>
      </c>
      <c r="L38172">
        <f t="shared" ca="1" si="4176"/>
        <v>0</v>
      </c>
      <c r="M38172">
        <f t="shared" ca="1" si="4177"/>
        <v>0</v>
      </c>
      <c r="N38172" t="str">
        <f t="shared" ca="1" si="4178"/>
        <v>X</v>
      </c>
    </row>
    <row r="38173" spans="7:14" x14ac:dyDescent="0.3">
      <c r="G38173">
        <v>38172</v>
      </c>
      <c r="H38173">
        <f t="shared" ca="1" si="4172"/>
        <v>33</v>
      </c>
      <c r="I38173">
        <f t="shared" ca="1" si="4173"/>
        <v>2</v>
      </c>
      <c r="J38173">
        <f t="shared" ca="1" si="4174"/>
        <v>155</v>
      </c>
      <c r="K38173">
        <f t="shared" ca="1" si="4175"/>
        <v>1</v>
      </c>
      <c r="L38173">
        <f t="shared" ca="1" si="4176"/>
        <v>0</v>
      </c>
      <c r="M38173">
        <f t="shared" ca="1" si="4177"/>
        <v>1</v>
      </c>
      <c r="N38173" t="str">
        <f t="shared" ca="1" si="4178"/>
        <v>X</v>
      </c>
    </row>
    <row r="38174" spans="7:14" x14ac:dyDescent="0.3">
      <c r="G38174">
        <v>38173</v>
      </c>
      <c r="H38174">
        <f t="shared" ca="1" si="4172"/>
        <v>89</v>
      </c>
      <c r="I38174">
        <f t="shared" ca="1" si="4173"/>
        <v>1</v>
      </c>
      <c r="J38174">
        <f t="shared" ca="1" si="4174"/>
        <v>162</v>
      </c>
      <c r="K38174">
        <f t="shared" ca="1" si="4175"/>
        <v>0</v>
      </c>
      <c r="L38174">
        <f t="shared" ca="1" si="4176"/>
        <v>0</v>
      </c>
      <c r="M38174">
        <f t="shared" ca="1" si="4177"/>
        <v>0</v>
      </c>
      <c r="N38174" t="str">
        <f t="shared" ca="1" si="4178"/>
        <v>X</v>
      </c>
    </row>
    <row r="38175" spans="7:14" x14ac:dyDescent="0.3">
      <c r="G38175">
        <v>38174</v>
      </c>
      <c r="H38175">
        <f t="shared" ca="1" si="4172"/>
        <v>128</v>
      </c>
      <c r="I38175">
        <f t="shared" ca="1" si="4173"/>
        <v>13</v>
      </c>
      <c r="J38175">
        <f t="shared" ca="1" si="4174"/>
        <v>12</v>
      </c>
      <c r="K38175">
        <f t="shared" ca="1" si="4175"/>
        <v>0</v>
      </c>
      <c r="L38175">
        <f t="shared" ca="1" si="4176"/>
        <v>0</v>
      </c>
      <c r="M38175">
        <f t="shared" ca="1" si="4177"/>
        <v>0</v>
      </c>
      <c r="N38175" t="str">
        <f t="shared" ca="1" si="4178"/>
        <v>X</v>
      </c>
    </row>
    <row r="38176" spans="7:14" x14ac:dyDescent="0.3">
      <c r="G38176">
        <v>38175</v>
      </c>
      <c r="H38176">
        <f t="shared" ca="1" si="4172"/>
        <v>69</v>
      </c>
      <c r="I38176">
        <f t="shared" ca="1" si="4173"/>
        <v>19</v>
      </c>
      <c r="J38176">
        <f t="shared" ca="1" si="4174"/>
        <v>140</v>
      </c>
      <c r="K38176">
        <f t="shared" ca="1" si="4175"/>
        <v>0</v>
      </c>
      <c r="L38176">
        <f t="shared" ca="1" si="4176"/>
        <v>0</v>
      </c>
      <c r="M38176">
        <f t="shared" ca="1" si="4177"/>
        <v>0</v>
      </c>
      <c r="N38176" t="str">
        <f t="shared" ca="1" si="4178"/>
        <v>X</v>
      </c>
    </row>
    <row r="38177" spans="7:14" x14ac:dyDescent="0.3">
      <c r="G38177">
        <v>38176</v>
      </c>
      <c r="H38177">
        <f t="shared" ca="1" si="4172"/>
        <v>15</v>
      </c>
      <c r="I38177">
        <f t="shared" ca="1" si="4173"/>
        <v>12</v>
      </c>
      <c r="J38177">
        <f t="shared" ca="1" si="4174"/>
        <v>43</v>
      </c>
      <c r="K38177">
        <f t="shared" ca="1" si="4175"/>
        <v>1</v>
      </c>
      <c r="L38177">
        <f t="shared" ca="1" si="4176"/>
        <v>0</v>
      </c>
      <c r="M38177">
        <f t="shared" ca="1" si="4177"/>
        <v>0</v>
      </c>
      <c r="N38177" t="str">
        <f t="shared" ca="1" si="4178"/>
        <v>X</v>
      </c>
    </row>
    <row r="38178" spans="7:14" x14ac:dyDescent="0.3">
      <c r="G38178">
        <v>38177</v>
      </c>
      <c r="H38178">
        <f t="shared" ca="1" si="4172"/>
        <v>192</v>
      </c>
      <c r="I38178">
        <f t="shared" ca="1" si="4173"/>
        <v>17</v>
      </c>
      <c r="J38178">
        <f t="shared" ca="1" si="4174"/>
        <v>6</v>
      </c>
      <c r="K38178">
        <f t="shared" ca="1" si="4175"/>
        <v>0</v>
      </c>
      <c r="L38178">
        <f t="shared" ca="1" si="4176"/>
        <v>1</v>
      </c>
      <c r="M38178">
        <f t="shared" ca="1" si="4177"/>
        <v>0</v>
      </c>
      <c r="N38178" t="str">
        <f t="shared" ca="1" si="4178"/>
        <v>X</v>
      </c>
    </row>
    <row r="38179" spans="7:14" x14ac:dyDescent="0.3">
      <c r="G38179">
        <v>38178</v>
      </c>
      <c r="H38179">
        <f t="shared" ca="1" si="4172"/>
        <v>56</v>
      </c>
      <c r="I38179">
        <f t="shared" ca="1" si="4173"/>
        <v>2</v>
      </c>
      <c r="J38179">
        <f t="shared" ca="1" si="4174"/>
        <v>66</v>
      </c>
      <c r="K38179">
        <f t="shared" ca="1" si="4175"/>
        <v>0</v>
      </c>
      <c r="L38179">
        <f t="shared" ca="1" si="4176"/>
        <v>0</v>
      </c>
      <c r="M38179">
        <f t="shared" ca="1" si="4177"/>
        <v>1</v>
      </c>
      <c r="N38179" t="str">
        <f t="shared" ca="1" si="4178"/>
        <v>X</v>
      </c>
    </row>
    <row r="38180" spans="7:14" x14ac:dyDescent="0.3">
      <c r="G38180">
        <v>38179</v>
      </c>
      <c r="H38180">
        <f t="shared" ca="1" si="4172"/>
        <v>162</v>
      </c>
      <c r="I38180">
        <f t="shared" ca="1" si="4173"/>
        <v>12</v>
      </c>
      <c r="J38180">
        <f t="shared" ca="1" si="4174"/>
        <v>90</v>
      </c>
      <c r="K38180">
        <f t="shared" ca="1" si="4175"/>
        <v>0</v>
      </c>
      <c r="L38180">
        <f t="shared" ca="1" si="4176"/>
        <v>0</v>
      </c>
      <c r="M38180">
        <f t="shared" ca="1" si="4177"/>
        <v>0</v>
      </c>
      <c r="N38180" t="str">
        <f t="shared" ca="1" si="4178"/>
        <v>X</v>
      </c>
    </row>
    <row r="38181" spans="7:14" x14ac:dyDescent="0.3">
      <c r="G38181">
        <v>38180</v>
      </c>
      <c r="H38181">
        <f t="shared" ca="1" si="4172"/>
        <v>148</v>
      </c>
      <c r="I38181">
        <f t="shared" ca="1" si="4173"/>
        <v>7</v>
      </c>
      <c r="J38181">
        <f t="shared" ca="1" si="4174"/>
        <v>137</v>
      </c>
      <c r="K38181">
        <f t="shared" ca="1" si="4175"/>
        <v>0</v>
      </c>
      <c r="L38181">
        <f t="shared" ca="1" si="4176"/>
        <v>0</v>
      </c>
      <c r="M38181">
        <f t="shared" ca="1" si="4177"/>
        <v>0</v>
      </c>
      <c r="N38181" t="str">
        <f t="shared" ca="1" si="4178"/>
        <v>X</v>
      </c>
    </row>
    <row r="38182" spans="7:14" x14ac:dyDescent="0.3">
      <c r="G38182">
        <v>38181</v>
      </c>
      <c r="H38182">
        <f t="shared" ca="1" si="4172"/>
        <v>169</v>
      </c>
      <c r="I38182">
        <f t="shared" ca="1" si="4173"/>
        <v>14</v>
      </c>
      <c r="J38182">
        <f t="shared" ca="1" si="4174"/>
        <v>167</v>
      </c>
      <c r="K38182">
        <f t="shared" ca="1" si="4175"/>
        <v>0</v>
      </c>
      <c r="L38182">
        <f t="shared" ca="1" si="4176"/>
        <v>0</v>
      </c>
      <c r="M38182">
        <f t="shared" ca="1" si="4177"/>
        <v>0</v>
      </c>
      <c r="N38182" t="str">
        <f t="shared" ca="1" si="4178"/>
        <v>X</v>
      </c>
    </row>
    <row r="38183" spans="7:14" x14ac:dyDescent="0.3">
      <c r="G38183">
        <v>38182</v>
      </c>
      <c r="H38183">
        <f t="shared" ca="1" si="4172"/>
        <v>107</v>
      </c>
      <c r="I38183">
        <f t="shared" ca="1" si="4173"/>
        <v>16</v>
      </c>
      <c r="J38183">
        <f t="shared" ca="1" si="4174"/>
        <v>8</v>
      </c>
      <c r="K38183">
        <f t="shared" ca="1" si="4175"/>
        <v>0</v>
      </c>
      <c r="L38183">
        <f t="shared" ca="1" si="4176"/>
        <v>0</v>
      </c>
      <c r="M38183">
        <f t="shared" ca="1" si="4177"/>
        <v>0</v>
      </c>
      <c r="N38183" t="str">
        <f t="shared" ca="1" si="4178"/>
        <v>X</v>
      </c>
    </row>
    <row r="38184" spans="7:14" x14ac:dyDescent="0.3">
      <c r="G38184">
        <v>38183</v>
      </c>
      <c r="H38184">
        <f t="shared" ca="1" si="4172"/>
        <v>155</v>
      </c>
      <c r="I38184">
        <f t="shared" ca="1" si="4173"/>
        <v>0</v>
      </c>
      <c r="J38184">
        <f t="shared" ca="1" si="4174"/>
        <v>56</v>
      </c>
      <c r="K38184">
        <f t="shared" ca="1" si="4175"/>
        <v>0</v>
      </c>
      <c r="L38184">
        <f t="shared" ca="1" si="4176"/>
        <v>0</v>
      </c>
      <c r="M38184">
        <f t="shared" ca="1" si="4177"/>
        <v>0</v>
      </c>
      <c r="N38184" t="str">
        <f t="shared" ca="1" si="4178"/>
        <v>X</v>
      </c>
    </row>
    <row r="38185" spans="7:14" x14ac:dyDescent="0.3">
      <c r="G38185">
        <v>38184</v>
      </c>
      <c r="H38185">
        <f t="shared" ca="1" si="4172"/>
        <v>169</v>
      </c>
      <c r="I38185">
        <f t="shared" ca="1" si="4173"/>
        <v>10</v>
      </c>
      <c r="J38185">
        <f t="shared" ca="1" si="4174"/>
        <v>81</v>
      </c>
      <c r="K38185">
        <f t="shared" ca="1" si="4175"/>
        <v>0</v>
      </c>
      <c r="L38185">
        <f t="shared" ca="1" si="4176"/>
        <v>0</v>
      </c>
      <c r="M38185">
        <f t="shared" ca="1" si="4177"/>
        <v>0</v>
      </c>
      <c r="N38185" t="str">
        <f t="shared" ca="1" si="4178"/>
        <v>X</v>
      </c>
    </row>
    <row r="38186" spans="7:14" x14ac:dyDescent="0.3">
      <c r="G38186">
        <v>38185</v>
      </c>
      <c r="H38186">
        <f t="shared" ca="1" si="4172"/>
        <v>7</v>
      </c>
      <c r="I38186">
        <f t="shared" ca="1" si="4173"/>
        <v>14</v>
      </c>
      <c r="J38186">
        <f t="shared" ca="1" si="4174"/>
        <v>69</v>
      </c>
      <c r="K38186">
        <f t="shared" ca="1" si="4175"/>
        <v>1</v>
      </c>
      <c r="L38186">
        <f t="shared" ca="1" si="4176"/>
        <v>0</v>
      </c>
      <c r="M38186">
        <f t="shared" ca="1" si="4177"/>
        <v>0</v>
      </c>
      <c r="N38186" t="str">
        <f t="shared" ca="1" si="4178"/>
        <v>X</v>
      </c>
    </row>
    <row r="38187" spans="7:14" x14ac:dyDescent="0.3">
      <c r="G38187">
        <v>38186</v>
      </c>
      <c r="H38187">
        <f t="shared" ca="1" si="4172"/>
        <v>78</v>
      </c>
      <c r="I38187">
        <f t="shared" ca="1" si="4173"/>
        <v>17</v>
      </c>
      <c r="J38187">
        <f t="shared" ca="1" si="4174"/>
        <v>34</v>
      </c>
      <c r="K38187">
        <f t="shared" ca="1" si="4175"/>
        <v>0</v>
      </c>
      <c r="L38187">
        <f t="shared" ca="1" si="4176"/>
        <v>0</v>
      </c>
      <c r="M38187">
        <f t="shared" ca="1" si="4177"/>
        <v>0</v>
      </c>
      <c r="N38187" t="str">
        <f t="shared" ca="1" si="4178"/>
        <v>X</v>
      </c>
    </row>
    <row r="38188" spans="7:14" x14ac:dyDescent="0.3">
      <c r="G38188">
        <v>38187</v>
      </c>
      <c r="H38188">
        <f t="shared" ca="1" si="4172"/>
        <v>60</v>
      </c>
      <c r="I38188">
        <f t="shared" ca="1" si="4173"/>
        <v>12</v>
      </c>
      <c r="J38188">
        <f t="shared" ca="1" si="4174"/>
        <v>48</v>
      </c>
      <c r="K38188">
        <f t="shared" ca="1" si="4175"/>
        <v>0</v>
      </c>
      <c r="L38188">
        <f t="shared" ca="1" si="4176"/>
        <v>0</v>
      </c>
      <c r="M38188">
        <f t="shared" ca="1" si="4177"/>
        <v>0</v>
      </c>
      <c r="N38188" t="str">
        <f t="shared" ca="1" si="4178"/>
        <v>X</v>
      </c>
    </row>
    <row r="38189" spans="7:14" x14ac:dyDescent="0.3">
      <c r="G38189">
        <v>38188</v>
      </c>
      <c r="H38189">
        <f t="shared" ca="1" si="4172"/>
        <v>174</v>
      </c>
      <c r="I38189">
        <f t="shared" ca="1" si="4173"/>
        <v>16</v>
      </c>
      <c r="J38189">
        <f t="shared" ca="1" si="4174"/>
        <v>170</v>
      </c>
      <c r="K38189">
        <f t="shared" ca="1" si="4175"/>
        <v>0</v>
      </c>
      <c r="L38189">
        <f t="shared" ca="1" si="4176"/>
        <v>0</v>
      </c>
      <c r="M38189">
        <f t="shared" ca="1" si="4177"/>
        <v>0</v>
      </c>
      <c r="N38189" t="str">
        <f t="shared" ca="1" si="4178"/>
        <v>X</v>
      </c>
    </row>
    <row r="38190" spans="7:14" x14ac:dyDescent="0.3">
      <c r="G38190">
        <v>38189</v>
      </c>
      <c r="H38190">
        <f t="shared" ca="1" si="4172"/>
        <v>197</v>
      </c>
      <c r="I38190">
        <f t="shared" ca="1" si="4173"/>
        <v>20</v>
      </c>
      <c r="J38190">
        <f t="shared" ca="1" si="4174"/>
        <v>194</v>
      </c>
      <c r="K38190">
        <f t="shared" ca="1" si="4175"/>
        <v>0</v>
      </c>
      <c r="L38190">
        <f t="shared" ca="1" si="4176"/>
        <v>0</v>
      </c>
      <c r="M38190">
        <f t="shared" ca="1" si="4177"/>
        <v>0</v>
      </c>
      <c r="N38190" t="str">
        <f t="shared" ca="1" si="4178"/>
        <v>X</v>
      </c>
    </row>
    <row r="38191" spans="7:14" x14ac:dyDescent="0.3">
      <c r="G38191">
        <v>38190</v>
      </c>
      <c r="H38191">
        <f t="shared" ca="1" si="4172"/>
        <v>114</v>
      </c>
      <c r="I38191">
        <f t="shared" ca="1" si="4173"/>
        <v>11</v>
      </c>
      <c r="J38191">
        <f t="shared" ca="1" si="4174"/>
        <v>48</v>
      </c>
      <c r="K38191">
        <f t="shared" ca="1" si="4175"/>
        <v>0</v>
      </c>
      <c r="L38191">
        <f t="shared" ca="1" si="4176"/>
        <v>0</v>
      </c>
      <c r="M38191">
        <f t="shared" ca="1" si="4177"/>
        <v>0</v>
      </c>
      <c r="N38191" t="str">
        <f t="shared" ca="1" si="4178"/>
        <v>X</v>
      </c>
    </row>
    <row r="38192" spans="7:14" x14ac:dyDescent="0.3">
      <c r="G38192">
        <v>38191</v>
      </c>
      <c r="H38192">
        <f t="shared" ca="1" si="4172"/>
        <v>114</v>
      </c>
      <c r="I38192">
        <f t="shared" ca="1" si="4173"/>
        <v>10</v>
      </c>
      <c r="J38192">
        <f t="shared" ca="1" si="4174"/>
        <v>143</v>
      </c>
      <c r="K38192">
        <f t="shared" ca="1" si="4175"/>
        <v>0</v>
      </c>
      <c r="L38192">
        <f t="shared" ca="1" si="4176"/>
        <v>0</v>
      </c>
      <c r="M38192">
        <f t="shared" ca="1" si="4177"/>
        <v>0</v>
      </c>
      <c r="N38192" t="str">
        <f t="shared" ca="1" si="4178"/>
        <v>X</v>
      </c>
    </row>
    <row r="38193" spans="7:14" x14ac:dyDescent="0.3">
      <c r="G38193">
        <v>38192</v>
      </c>
      <c r="H38193">
        <f t="shared" ca="1" si="4172"/>
        <v>58</v>
      </c>
      <c r="I38193">
        <f t="shared" ca="1" si="4173"/>
        <v>9</v>
      </c>
      <c r="J38193">
        <f t="shared" ca="1" si="4174"/>
        <v>178</v>
      </c>
      <c r="K38193">
        <f t="shared" ca="1" si="4175"/>
        <v>0</v>
      </c>
      <c r="L38193">
        <f t="shared" ca="1" si="4176"/>
        <v>0</v>
      </c>
      <c r="M38193">
        <f t="shared" ca="1" si="4177"/>
        <v>0</v>
      </c>
      <c r="N38193" t="str">
        <f t="shared" ca="1" si="4178"/>
        <v>X</v>
      </c>
    </row>
    <row r="38194" spans="7:14" x14ac:dyDescent="0.3">
      <c r="G38194">
        <v>38193</v>
      </c>
      <c r="H38194">
        <f t="shared" ca="1" si="4172"/>
        <v>176</v>
      </c>
      <c r="I38194">
        <f t="shared" ca="1" si="4173"/>
        <v>1</v>
      </c>
      <c r="J38194">
        <f t="shared" ca="1" si="4174"/>
        <v>70</v>
      </c>
      <c r="K38194">
        <f t="shared" ca="1" si="4175"/>
        <v>0</v>
      </c>
      <c r="L38194">
        <f t="shared" ca="1" si="4176"/>
        <v>0</v>
      </c>
      <c r="M38194">
        <f t="shared" ca="1" si="4177"/>
        <v>0</v>
      </c>
      <c r="N38194" t="str">
        <f t="shared" ca="1" si="4178"/>
        <v>X</v>
      </c>
    </row>
    <row r="38195" spans="7:14" x14ac:dyDescent="0.3">
      <c r="G38195">
        <v>38194</v>
      </c>
      <c r="H38195">
        <f t="shared" ca="1" si="4172"/>
        <v>122</v>
      </c>
      <c r="I38195">
        <f t="shared" ca="1" si="4173"/>
        <v>19</v>
      </c>
      <c r="J38195">
        <f t="shared" ca="1" si="4174"/>
        <v>24</v>
      </c>
      <c r="K38195">
        <f t="shared" ca="1" si="4175"/>
        <v>0</v>
      </c>
      <c r="L38195">
        <f t="shared" ca="1" si="4176"/>
        <v>0</v>
      </c>
      <c r="M38195">
        <f t="shared" ca="1" si="4177"/>
        <v>0</v>
      </c>
      <c r="N38195" t="str">
        <f t="shared" ca="1" si="4178"/>
        <v>X</v>
      </c>
    </row>
    <row r="38196" spans="7:14" x14ac:dyDescent="0.3">
      <c r="G38196">
        <v>38195</v>
      </c>
      <c r="H38196">
        <f t="shared" ca="1" si="4172"/>
        <v>89</v>
      </c>
      <c r="I38196">
        <f t="shared" ca="1" si="4173"/>
        <v>6</v>
      </c>
      <c r="J38196">
        <f t="shared" ca="1" si="4174"/>
        <v>113</v>
      </c>
      <c r="K38196">
        <f t="shared" ca="1" si="4175"/>
        <v>0</v>
      </c>
      <c r="L38196">
        <f t="shared" ca="1" si="4176"/>
        <v>0</v>
      </c>
      <c r="M38196">
        <f t="shared" ca="1" si="4177"/>
        <v>0</v>
      </c>
      <c r="N38196" t="str">
        <f t="shared" ca="1" si="4178"/>
        <v>X</v>
      </c>
    </row>
    <row r="38197" spans="7:14" x14ac:dyDescent="0.3">
      <c r="G38197">
        <v>38196</v>
      </c>
      <c r="H38197">
        <f t="shared" ca="1" si="4172"/>
        <v>107</v>
      </c>
      <c r="I38197">
        <f t="shared" ca="1" si="4173"/>
        <v>12</v>
      </c>
      <c r="J38197">
        <f t="shared" ca="1" si="4174"/>
        <v>13</v>
      </c>
      <c r="K38197">
        <f t="shared" ca="1" si="4175"/>
        <v>0</v>
      </c>
      <c r="L38197">
        <f t="shared" ca="1" si="4176"/>
        <v>0</v>
      </c>
      <c r="M38197">
        <f t="shared" ca="1" si="4177"/>
        <v>0</v>
      </c>
      <c r="N38197" t="str">
        <f t="shared" ca="1" si="4178"/>
        <v>X</v>
      </c>
    </row>
    <row r="38198" spans="7:14" x14ac:dyDescent="0.3">
      <c r="G38198">
        <v>38197</v>
      </c>
      <c r="H38198">
        <f t="shared" ca="1" si="4172"/>
        <v>21</v>
      </c>
      <c r="I38198">
        <f t="shared" ca="1" si="4173"/>
        <v>8</v>
      </c>
      <c r="J38198">
        <f t="shared" ca="1" si="4174"/>
        <v>125</v>
      </c>
      <c r="K38198">
        <f t="shared" ca="1" si="4175"/>
        <v>1</v>
      </c>
      <c r="L38198">
        <f t="shared" ca="1" si="4176"/>
        <v>0</v>
      </c>
      <c r="M38198">
        <f t="shared" ca="1" si="4177"/>
        <v>0</v>
      </c>
      <c r="N38198" t="str">
        <f t="shared" ca="1" si="4178"/>
        <v>X</v>
      </c>
    </row>
    <row r="38199" spans="7:14" x14ac:dyDescent="0.3">
      <c r="G38199">
        <v>38198</v>
      </c>
      <c r="H38199">
        <f t="shared" ca="1" si="4172"/>
        <v>193</v>
      </c>
      <c r="I38199">
        <f t="shared" ca="1" si="4173"/>
        <v>19</v>
      </c>
      <c r="J38199">
        <f t="shared" ca="1" si="4174"/>
        <v>76</v>
      </c>
      <c r="K38199">
        <f t="shared" ca="1" si="4175"/>
        <v>0</v>
      </c>
      <c r="L38199">
        <f t="shared" ca="1" si="4176"/>
        <v>0</v>
      </c>
      <c r="M38199">
        <f t="shared" ca="1" si="4177"/>
        <v>0</v>
      </c>
      <c r="N38199" t="str">
        <f t="shared" ca="1" si="4178"/>
        <v>X</v>
      </c>
    </row>
    <row r="38200" spans="7:14" x14ac:dyDescent="0.3">
      <c r="G38200">
        <v>38199</v>
      </c>
      <c r="H38200">
        <f t="shared" ca="1" si="4172"/>
        <v>72</v>
      </c>
      <c r="I38200">
        <f t="shared" ca="1" si="4173"/>
        <v>9</v>
      </c>
      <c r="J38200">
        <f t="shared" ca="1" si="4174"/>
        <v>175</v>
      </c>
      <c r="K38200">
        <f t="shared" ca="1" si="4175"/>
        <v>0</v>
      </c>
      <c r="L38200">
        <f t="shared" ca="1" si="4176"/>
        <v>0</v>
      </c>
      <c r="M38200">
        <f t="shared" ca="1" si="4177"/>
        <v>0</v>
      </c>
      <c r="N38200" t="str">
        <f t="shared" ca="1" si="4178"/>
        <v>X</v>
      </c>
    </row>
    <row r="38201" spans="7:14" x14ac:dyDescent="0.3">
      <c r="G38201">
        <v>38200</v>
      </c>
      <c r="H38201">
        <f t="shared" ca="1" si="4172"/>
        <v>184</v>
      </c>
      <c r="I38201">
        <f t="shared" ca="1" si="4173"/>
        <v>17</v>
      </c>
      <c r="J38201">
        <f t="shared" ca="1" si="4174"/>
        <v>31</v>
      </c>
      <c r="K38201">
        <f t="shared" ca="1" si="4175"/>
        <v>0</v>
      </c>
      <c r="L38201">
        <f t="shared" ca="1" si="4176"/>
        <v>0</v>
      </c>
      <c r="M38201">
        <f t="shared" ca="1" si="4177"/>
        <v>0</v>
      </c>
      <c r="N38201" t="str">
        <f t="shared" ca="1" si="4178"/>
        <v>X</v>
      </c>
    </row>
    <row r="38202" spans="7:14" x14ac:dyDescent="0.3">
      <c r="G38202">
        <v>38201</v>
      </c>
      <c r="H38202">
        <f t="shared" ca="1" si="4172"/>
        <v>140</v>
      </c>
      <c r="I38202">
        <f t="shared" ca="1" si="4173"/>
        <v>3</v>
      </c>
      <c r="J38202">
        <f t="shared" ca="1" si="4174"/>
        <v>27</v>
      </c>
      <c r="K38202">
        <f t="shared" ca="1" si="4175"/>
        <v>0</v>
      </c>
      <c r="L38202">
        <f t="shared" ca="1" si="4176"/>
        <v>0</v>
      </c>
      <c r="M38202">
        <f t="shared" ca="1" si="4177"/>
        <v>1</v>
      </c>
      <c r="N38202" t="str">
        <f t="shared" ca="1" si="4178"/>
        <v>X</v>
      </c>
    </row>
    <row r="38203" spans="7:14" x14ac:dyDescent="0.3">
      <c r="G38203">
        <v>38202</v>
      </c>
      <c r="H38203">
        <f t="shared" ca="1" si="4172"/>
        <v>36</v>
      </c>
      <c r="I38203">
        <f t="shared" ca="1" si="4173"/>
        <v>12</v>
      </c>
      <c r="J38203">
        <f t="shared" ca="1" si="4174"/>
        <v>65</v>
      </c>
      <c r="K38203">
        <f t="shared" ca="1" si="4175"/>
        <v>0</v>
      </c>
      <c r="L38203">
        <f t="shared" ca="1" si="4176"/>
        <v>0</v>
      </c>
      <c r="M38203">
        <f t="shared" ca="1" si="4177"/>
        <v>0</v>
      </c>
      <c r="N38203" t="str">
        <f t="shared" ca="1" si="4178"/>
        <v>X</v>
      </c>
    </row>
    <row r="38204" spans="7:14" x14ac:dyDescent="0.3">
      <c r="G38204">
        <v>38203</v>
      </c>
      <c r="H38204">
        <f t="shared" ca="1" si="4172"/>
        <v>47</v>
      </c>
      <c r="I38204">
        <f t="shared" ca="1" si="4173"/>
        <v>19</v>
      </c>
      <c r="J38204">
        <f t="shared" ca="1" si="4174"/>
        <v>163</v>
      </c>
      <c r="K38204">
        <f t="shared" ca="1" si="4175"/>
        <v>0</v>
      </c>
      <c r="L38204">
        <f t="shared" ca="1" si="4176"/>
        <v>0</v>
      </c>
      <c r="M38204">
        <f t="shared" ca="1" si="4177"/>
        <v>0</v>
      </c>
      <c r="N38204" t="str">
        <f t="shared" ca="1" si="4178"/>
        <v>X</v>
      </c>
    </row>
    <row r="38205" spans="7:14" x14ac:dyDescent="0.3">
      <c r="G38205">
        <v>38204</v>
      </c>
      <c r="H38205">
        <f t="shared" ca="1" si="4172"/>
        <v>64</v>
      </c>
      <c r="I38205">
        <f t="shared" ca="1" si="4173"/>
        <v>15</v>
      </c>
      <c r="J38205">
        <f t="shared" ca="1" si="4174"/>
        <v>157</v>
      </c>
      <c r="K38205">
        <f t="shared" ca="1" si="4175"/>
        <v>0</v>
      </c>
      <c r="L38205">
        <f t="shared" ca="1" si="4176"/>
        <v>0</v>
      </c>
      <c r="M38205">
        <f t="shared" ca="1" si="4177"/>
        <v>0</v>
      </c>
      <c r="N38205" t="str">
        <f t="shared" ca="1" si="4178"/>
        <v>X</v>
      </c>
    </row>
    <row r="38206" spans="7:14" x14ac:dyDescent="0.3">
      <c r="G38206">
        <v>38205</v>
      </c>
      <c r="H38206">
        <f t="shared" ca="1" si="4172"/>
        <v>173</v>
      </c>
      <c r="I38206">
        <f t="shared" ca="1" si="4173"/>
        <v>14</v>
      </c>
      <c r="J38206">
        <f t="shared" ca="1" si="4174"/>
        <v>200</v>
      </c>
      <c r="K38206">
        <f t="shared" ca="1" si="4175"/>
        <v>0</v>
      </c>
      <c r="L38206">
        <f t="shared" ca="1" si="4176"/>
        <v>0</v>
      </c>
      <c r="M38206">
        <f t="shared" ca="1" si="4177"/>
        <v>0</v>
      </c>
      <c r="N38206" t="str">
        <f t="shared" ca="1" si="4178"/>
        <v>X</v>
      </c>
    </row>
    <row r="38207" spans="7:14" x14ac:dyDescent="0.3">
      <c r="G38207">
        <v>38206</v>
      </c>
      <c r="H38207">
        <f t="shared" ca="1" si="4172"/>
        <v>21</v>
      </c>
      <c r="I38207">
        <f t="shared" ca="1" si="4173"/>
        <v>15</v>
      </c>
      <c r="J38207">
        <f t="shared" ca="1" si="4174"/>
        <v>8</v>
      </c>
      <c r="K38207">
        <f t="shared" ca="1" si="4175"/>
        <v>0</v>
      </c>
      <c r="L38207">
        <f t="shared" ca="1" si="4176"/>
        <v>0</v>
      </c>
      <c r="M38207">
        <f t="shared" ca="1" si="4177"/>
        <v>0</v>
      </c>
      <c r="N38207" t="str">
        <f t="shared" ca="1" si="4178"/>
        <v>X</v>
      </c>
    </row>
    <row r="38208" spans="7:14" x14ac:dyDescent="0.3">
      <c r="G38208">
        <v>38207</v>
      </c>
      <c r="H38208">
        <f t="shared" ca="1" si="4172"/>
        <v>32</v>
      </c>
      <c r="I38208">
        <f t="shared" ca="1" si="4173"/>
        <v>7</v>
      </c>
      <c r="J38208">
        <f t="shared" ca="1" si="4174"/>
        <v>125</v>
      </c>
      <c r="K38208">
        <f t="shared" ca="1" si="4175"/>
        <v>1</v>
      </c>
      <c r="L38208">
        <f t="shared" ca="1" si="4176"/>
        <v>0</v>
      </c>
      <c r="M38208">
        <f t="shared" ca="1" si="4177"/>
        <v>0</v>
      </c>
      <c r="N38208" t="str">
        <f t="shared" ca="1" si="4178"/>
        <v>X</v>
      </c>
    </row>
    <row r="38209" spans="7:14" x14ac:dyDescent="0.3">
      <c r="G38209">
        <v>38208</v>
      </c>
      <c r="H38209">
        <f t="shared" ca="1" si="4172"/>
        <v>185</v>
      </c>
      <c r="I38209">
        <f t="shared" ca="1" si="4173"/>
        <v>17</v>
      </c>
      <c r="J38209">
        <f t="shared" ca="1" si="4174"/>
        <v>21</v>
      </c>
      <c r="K38209">
        <f t="shared" ca="1" si="4175"/>
        <v>0</v>
      </c>
      <c r="L38209">
        <f t="shared" ca="1" si="4176"/>
        <v>0</v>
      </c>
      <c r="M38209">
        <f t="shared" ca="1" si="4177"/>
        <v>0</v>
      </c>
      <c r="N38209" t="str">
        <f t="shared" ca="1" si="4178"/>
        <v>X</v>
      </c>
    </row>
    <row r="38210" spans="7:14" x14ac:dyDescent="0.3">
      <c r="G38210">
        <v>38209</v>
      </c>
      <c r="H38210">
        <f t="shared" ca="1" si="4172"/>
        <v>199</v>
      </c>
      <c r="I38210">
        <f t="shared" ca="1" si="4173"/>
        <v>20</v>
      </c>
      <c r="J38210">
        <f t="shared" ca="1" si="4174"/>
        <v>156</v>
      </c>
      <c r="K38210">
        <f t="shared" ca="1" si="4175"/>
        <v>0</v>
      </c>
      <c r="L38210">
        <f t="shared" ca="1" si="4176"/>
        <v>0</v>
      </c>
      <c r="M38210">
        <f t="shared" ca="1" si="4177"/>
        <v>0</v>
      </c>
      <c r="N38210" t="str">
        <f t="shared" ca="1" si="4178"/>
        <v>X</v>
      </c>
    </row>
    <row r="38211" spans="7:14" x14ac:dyDescent="0.3">
      <c r="G38211">
        <v>38210</v>
      </c>
      <c r="H38211">
        <f t="shared" ref="H38211:H38274" ca="1" si="4179">RANDBETWEEN(0,200)</f>
        <v>8</v>
      </c>
      <c r="I38211">
        <f t="shared" ref="I38211:I38274" ca="1" si="4180">RANDBETWEEN(0,20)</f>
        <v>19</v>
      </c>
      <c r="J38211">
        <f t="shared" ref="J38211:J38274" ca="1" si="4181">RANDBETWEEN(0,200)</f>
        <v>34</v>
      </c>
      <c r="K38211">
        <f t="shared" ref="K38211:K38274" ca="1" si="4182">IF(2*H38211+5*I38211&lt;=100,1,0)</f>
        <v>0</v>
      </c>
      <c r="L38211">
        <f t="shared" ref="L38211:L38274" ca="1" si="4183">IF(I38211-J38211&gt;=10,1,0)</f>
        <v>0</v>
      </c>
      <c r="M38211">
        <f t="shared" ref="M38211:M38274" ca="1" si="4184">IF(H38211+I38211^2+J38211&lt;=200,1,0)</f>
        <v>0</v>
      </c>
      <c r="N38211" t="str">
        <f t="shared" ref="N38211:N38274" ca="1" si="4185">IF(K38211*L38211*M38211=1,2*H38211^3+4*I38211+J38211,"X")</f>
        <v>X</v>
      </c>
    </row>
    <row r="38212" spans="7:14" x14ac:dyDescent="0.3">
      <c r="G38212">
        <v>38211</v>
      </c>
      <c r="H38212">
        <f t="shared" ca="1" si="4179"/>
        <v>91</v>
      </c>
      <c r="I38212">
        <f t="shared" ca="1" si="4180"/>
        <v>2</v>
      </c>
      <c r="J38212">
        <f t="shared" ca="1" si="4181"/>
        <v>135</v>
      </c>
      <c r="K38212">
        <f t="shared" ca="1" si="4182"/>
        <v>0</v>
      </c>
      <c r="L38212">
        <f t="shared" ca="1" si="4183"/>
        <v>0</v>
      </c>
      <c r="M38212">
        <f t="shared" ca="1" si="4184"/>
        <v>0</v>
      </c>
      <c r="N38212" t="str">
        <f t="shared" ca="1" si="4185"/>
        <v>X</v>
      </c>
    </row>
    <row r="38213" spans="7:14" x14ac:dyDescent="0.3">
      <c r="G38213">
        <v>38212</v>
      </c>
      <c r="H38213">
        <f t="shared" ca="1" si="4179"/>
        <v>90</v>
      </c>
      <c r="I38213">
        <f t="shared" ca="1" si="4180"/>
        <v>13</v>
      </c>
      <c r="J38213">
        <f t="shared" ca="1" si="4181"/>
        <v>161</v>
      </c>
      <c r="K38213">
        <f t="shared" ca="1" si="4182"/>
        <v>0</v>
      </c>
      <c r="L38213">
        <f t="shared" ca="1" si="4183"/>
        <v>0</v>
      </c>
      <c r="M38213">
        <f t="shared" ca="1" si="4184"/>
        <v>0</v>
      </c>
      <c r="N38213" t="str">
        <f t="shared" ca="1" si="4185"/>
        <v>X</v>
      </c>
    </row>
    <row r="38214" spans="7:14" x14ac:dyDescent="0.3">
      <c r="G38214">
        <v>38213</v>
      </c>
      <c r="H38214">
        <f t="shared" ca="1" si="4179"/>
        <v>126</v>
      </c>
      <c r="I38214">
        <f t="shared" ca="1" si="4180"/>
        <v>11</v>
      </c>
      <c r="J38214">
        <f t="shared" ca="1" si="4181"/>
        <v>75</v>
      </c>
      <c r="K38214">
        <f t="shared" ca="1" si="4182"/>
        <v>0</v>
      </c>
      <c r="L38214">
        <f t="shared" ca="1" si="4183"/>
        <v>0</v>
      </c>
      <c r="M38214">
        <f t="shared" ca="1" si="4184"/>
        <v>0</v>
      </c>
      <c r="N38214" t="str">
        <f t="shared" ca="1" si="4185"/>
        <v>X</v>
      </c>
    </row>
    <row r="38215" spans="7:14" x14ac:dyDescent="0.3">
      <c r="G38215">
        <v>38214</v>
      </c>
      <c r="H38215">
        <f t="shared" ca="1" si="4179"/>
        <v>200</v>
      </c>
      <c r="I38215">
        <f t="shared" ca="1" si="4180"/>
        <v>1</v>
      </c>
      <c r="J38215">
        <f t="shared" ca="1" si="4181"/>
        <v>188</v>
      </c>
      <c r="K38215">
        <f t="shared" ca="1" si="4182"/>
        <v>0</v>
      </c>
      <c r="L38215">
        <f t="shared" ca="1" si="4183"/>
        <v>0</v>
      </c>
      <c r="M38215">
        <f t="shared" ca="1" si="4184"/>
        <v>0</v>
      </c>
      <c r="N38215" t="str">
        <f t="shared" ca="1" si="4185"/>
        <v>X</v>
      </c>
    </row>
    <row r="38216" spans="7:14" x14ac:dyDescent="0.3">
      <c r="G38216">
        <v>38215</v>
      </c>
      <c r="H38216">
        <f t="shared" ca="1" si="4179"/>
        <v>41</v>
      </c>
      <c r="I38216">
        <f t="shared" ca="1" si="4180"/>
        <v>15</v>
      </c>
      <c r="J38216">
        <f t="shared" ca="1" si="4181"/>
        <v>192</v>
      </c>
      <c r="K38216">
        <f t="shared" ca="1" si="4182"/>
        <v>0</v>
      </c>
      <c r="L38216">
        <f t="shared" ca="1" si="4183"/>
        <v>0</v>
      </c>
      <c r="M38216">
        <f t="shared" ca="1" si="4184"/>
        <v>0</v>
      </c>
      <c r="N38216" t="str">
        <f t="shared" ca="1" si="4185"/>
        <v>X</v>
      </c>
    </row>
    <row r="38217" spans="7:14" x14ac:dyDescent="0.3">
      <c r="G38217">
        <v>38216</v>
      </c>
      <c r="H38217">
        <f t="shared" ca="1" si="4179"/>
        <v>152</v>
      </c>
      <c r="I38217">
        <f t="shared" ca="1" si="4180"/>
        <v>1</v>
      </c>
      <c r="J38217">
        <f t="shared" ca="1" si="4181"/>
        <v>67</v>
      </c>
      <c r="K38217">
        <f t="shared" ca="1" si="4182"/>
        <v>0</v>
      </c>
      <c r="L38217">
        <f t="shared" ca="1" si="4183"/>
        <v>0</v>
      </c>
      <c r="M38217">
        <f t="shared" ca="1" si="4184"/>
        <v>0</v>
      </c>
      <c r="N38217" t="str">
        <f t="shared" ca="1" si="4185"/>
        <v>X</v>
      </c>
    </row>
    <row r="38218" spans="7:14" x14ac:dyDescent="0.3">
      <c r="G38218">
        <v>38217</v>
      </c>
      <c r="H38218">
        <f t="shared" ca="1" si="4179"/>
        <v>125</v>
      </c>
      <c r="I38218">
        <f t="shared" ca="1" si="4180"/>
        <v>1</v>
      </c>
      <c r="J38218">
        <f t="shared" ca="1" si="4181"/>
        <v>29</v>
      </c>
      <c r="K38218">
        <f t="shared" ca="1" si="4182"/>
        <v>0</v>
      </c>
      <c r="L38218">
        <f t="shared" ca="1" si="4183"/>
        <v>0</v>
      </c>
      <c r="M38218">
        <f t="shared" ca="1" si="4184"/>
        <v>1</v>
      </c>
      <c r="N38218" t="str">
        <f t="shared" ca="1" si="4185"/>
        <v>X</v>
      </c>
    </row>
    <row r="38219" spans="7:14" x14ac:dyDescent="0.3">
      <c r="G38219">
        <v>38218</v>
      </c>
      <c r="H38219">
        <f t="shared" ca="1" si="4179"/>
        <v>50</v>
      </c>
      <c r="I38219">
        <f t="shared" ca="1" si="4180"/>
        <v>7</v>
      </c>
      <c r="J38219">
        <f t="shared" ca="1" si="4181"/>
        <v>114</v>
      </c>
      <c r="K38219">
        <f t="shared" ca="1" si="4182"/>
        <v>0</v>
      </c>
      <c r="L38219">
        <f t="shared" ca="1" si="4183"/>
        <v>0</v>
      </c>
      <c r="M38219">
        <f t="shared" ca="1" si="4184"/>
        <v>0</v>
      </c>
      <c r="N38219" t="str">
        <f t="shared" ca="1" si="4185"/>
        <v>X</v>
      </c>
    </row>
    <row r="38220" spans="7:14" x14ac:dyDescent="0.3">
      <c r="G38220">
        <v>38219</v>
      </c>
      <c r="H38220">
        <f t="shared" ca="1" si="4179"/>
        <v>22</v>
      </c>
      <c r="I38220">
        <f t="shared" ca="1" si="4180"/>
        <v>14</v>
      </c>
      <c r="J38220">
        <f t="shared" ca="1" si="4181"/>
        <v>187</v>
      </c>
      <c r="K38220">
        <f t="shared" ca="1" si="4182"/>
        <v>0</v>
      </c>
      <c r="L38220">
        <f t="shared" ca="1" si="4183"/>
        <v>0</v>
      </c>
      <c r="M38220">
        <f t="shared" ca="1" si="4184"/>
        <v>0</v>
      </c>
      <c r="N38220" t="str">
        <f t="shared" ca="1" si="4185"/>
        <v>X</v>
      </c>
    </row>
    <row r="38221" spans="7:14" x14ac:dyDescent="0.3">
      <c r="G38221">
        <v>38220</v>
      </c>
      <c r="H38221">
        <f t="shared" ca="1" si="4179"/>
        <v>70</v>
      </c>
      <c r="I38221">
        <f t="shared" ca="1" si="4180"/>
        <v>12</v>
      </c>
      <c r="J38221">
        <f t="shared" ca="1" si="4181"/>
        <v>169</v>
      </c>
      <c r="K38221">
        <f t="shared" ca="1" si="4182"/>
        <v>0</v>
      </c>
      <c r="L38221">
        <f t="shared" ca="1" si="4183"/>
        <v>0</v>
      </c>
      <c r="M38221">
        <f t="shared" ca="1" si="4184"/>
        <v>0</v>
      </c>
      <c r="N38221" t="str">
        <f t="shared" ca="1" si="4185"/>
        <v>X</v>
      </c>
    </row>
    <row r="38222" spans="7:14" x14ac:dyDescent="0.3">
      <c r="G38222">
        <v>38221</v>
      </c>
      <c r="H38222">
        <f t="shared" ca="1" si="4179"/>
        <v>191</v>
      </c>
      <c r="I38222">
        <f t="shared" ca="1" si="4180"/>
        <v>17</v>
      </c>
      <c r="J38222">
        <f t="shared" ca="1" si="4181"/>
        <v>125</v>
      </c>
      <c r="K38222">
        <f t="shared" ca="1" si="4182"/>
        <v>0</v>
      </c>
      <c r="L38222">
        <f t="shared" ca="1" si="4183"/>
        <v>0</v>
      </c>
      <c r="M38222">
        <f t="shared" ca="1" si="4184"/>
        <v>0</v>
      </c>
      <c r="N38222" t="str">
        <f t="shared" ca="1" si="4185"/>
        <v>X</v>
      </c>
    </row>
    <row r="38223" spans="7:14" x14ac:dyDescent="0.3">
      <c r="G38223">
        <v>38222</v>
      </c>
      <c r="H38223">
        <f t="shared" ca="1" si="4179"/>
        <v>56</v>
      </c>
      <c r="I38223">
        <f t="shared" ca="1" si="4180"/>
        <v>8</v>
      </c>
      <c r="J38223">
        <f t="shared" ca="1" si="4181"/>
        <v>17</v>
      </c>
      <c r="K38223">
        <f t="shared" ca="1" si="4182"/>
        <v>0</v>
      </c>
      <c r="L38223">
        <f t="shared" ca="1" si="4183"/>
        <v>0</v>
      </c>
      <c r="M38223">
        <f t="shared" ca="1" si="4184"/>
        <v>1</v>
      </c>
      <c r="N38223" t="str">
        <f t="shared" ca="1" si="4185"/>
        <v>X</v>
      </c>
    </row>
    <row r="38224" spans="7:14" x14ac:dyDescent="0.3">
      <c r="G38224">
        <v>38223</v>
      </c>
      <c r="H38224">
        <f t="shared" ca="1" si="4179"/>
        <v>114</v>
      </c>
      <c r="I38224">
        <f t="shared" ca="1" si="4180"/>
        <v>18</v>
      </c>
      <c r="J38224">
        <f t="shared" ca="1" si="4181"/>
        <v>179</v>
      </c>
      <c r="K38224">
        <f t="shared" ca="1" si="4182"/>
        <v>0</v>
      </c>
      <c r="L38224">
        <f t="shared" ca="1" si="4183"/>
        <v>0</v>
      </c>
      <c r="M38224">
        <f t="shared" ca="1" si="4184"/>
        <v>0</v>
      </c>
      <c r="N38224" t="str">
        <f t="shared" ca="1" si="4185"/>
        <v>X</v>
      </c>
    </row>
    <row r="38225" spans="7:14" x14ac:dyDescent="0.3">
      <c r="G38225">
        <v>38224</v>
      </c>
      <c r="H38225">
        <f t="shared" ca="1" si="4179"/>
        <v>157</v>
      </c>
      <c r="I38225">
        <f t="shared" ca="1" si="4180"/>
        <v>14</v>
      </c>
      <c r="J38225">
        <f t="shared" ca="1" si="4181"/>
        <v>103</v>
      </c>
      <c r="K38225">
        <f t="shared" ca="1" si="4182"/>
        <v>0</v>
      </c>
      <c r="L38225">
        <f t="shared" ca="1" si="4183"/>
        <v>0</v>
      </c>
      <c r="M38225">
        <f t="shared" ca="1" si="4184"/>
        <v>0</v>
      </c>
      <c r="N38225" t="str">
        <f t="shared" ca="1" si="4185"/>
        <v>X</v>
      </c>
    </row>
    <row r="38226" spans="7:14" x14ac:dyDescent="0.3">
      <c r="G38226">
        <v>38225</v>
      </c>
      <c r="H38226">
        <f t="shared" ca="1" si="4179"/>
        <v>150</v>
      </c>
      <c r="I38226">
        <f t="shared" ca="1" si="4180"/>
        <v>0</v>
      </c>
      <c r="J38226">
        <f t="shared" ca="1" si="4181"/>
        <v>11</v>
      </c>
      <c r="K38226">
        <f t="shared" ca="1" si="4182"/>
        <v>0</v>
      </c>
      <c r="L38226">
        <f t="shared" ca="1" si="4183"/>
        <v>0</v>
      </c>
      <c r="M38226">
        <f t="shared" ca="1" si="4184"/>
        <v>1</v>
      </c>
      <c r="N38226" t="str">
        <f t="shared" ca="1" si="4185"/>
        <v>X</v>
      </c>
    </row>
    <row r="38227" spans="7:14" x14ac:dyDescent="0.3">
      <c r="G38227">
        <v>38226</v>
      </c>
      <c r="H38227">
        <f t="shared" ca="1" si="4179"/>
        <v>9</v>
      </c>
      <c r="I38227">
        <f t="shared" ca="1" si="4180"/>
        <v>4</v>
      </c>
      <c r="J38227">
        <f t="shared" ca="1" si="4181"/>
        <v>195</v>
      </c>
      <c r="K38227">
        <f t="shared" ca="1" si="4182"/>
        <v>1</v>
      </c>
      <c r="L38227">
        <f t="shared" ca="1" si="4183"/>
        <v>0</v>
      </c>
      <c r="M38227">
        <f t="shared" ca="1" si="4184"/>
        <v>0</v>
      </c>
      <c r="N38227" t="str">
        <f t="shared" ca="1" si="4185"/>
        <v>X</v>
      </c>
    </row>
    <row r="38228" spans="7:14" x14ac:dyDescent="0.3">
      <c r="G38228">
        <v>38227</v>
      </c>
      <c r="H38228">
        <f t="shared" ca="1" si="4179"/>
        <v>8</v>
      </c>
      <c r="I38228">
        <f t="shared" ca="1" si="4180"/>
        <v>11</v>
      </c>
      <c r="J38228">
        <f t="shared" ca="1" si="4181"/>
        <v>21</v>
      </c>
      <c r="K38228">
        <f t="shared" ca="1" si="4182"/>
        <v>1</v>
      </c>
      <c r="L38228">
        <f t="shared" ca="1" si="4183"/>
        <v>0</v>
      </c>
      <c r="M38228">
        <f t="shared" ca="1" si="4184"/>
        <v>1</v>
      </c>
      <c r="N38228" t="str">
        <f t="shared" ca="1" si="4185"/>
        <v>X</v>
      </c>
    </row>
    <row r="38229" spans="7:14" x14ac:dyDescent="0.3">
      <c r="G38229">
        <v>38228</v>
      </c>
      <c r="H38229">
        <f t="shared" ca="1" si="4179"/>
        <v>66</v>
      </c>
      <c r="I38229">
        <f t="shared" ca="1" si="4180"/>
        <v>6</v>
      </c>
      <c r="J38229">
        <f t="shared" ca="1" si="4181"/>
        <v>62</v>
      </c>
      <c r="K38229">
        <f t="shared" ca="1" si="4182"/>
        <v>0</v>
      </c>
      <c r="L38229">
        <f t="shared" ca="1" si="4183"/>
        <v>0</v>
      </c>
      <c r="M38229">
        <f t="shared" ca="1" si="4184"/>
        <v>1</v>
      </c>
      <c r="N38229" t="str">
        <f t="shared" ca="1" si="4185"/>
        <v>X</v>
      </c>
    </row>
    <row r="38230" spans="7:14" x14ac:dyDescent="0.3">
      <c r="G38230">
        <v>38229</v>
      </c>
      <c r="H38230">
        <f t="shared" ca="1" si="4179"/>
        <v>193</v>
      </c>
      <c r="I38230">
        <f t="shared" ca="1" si="4180"/>
        <v>5</v>
      </c>
      <c r="J38230">
        <f t="shared" ca="1" si="4181"/>
        <v>191</v>
      </c>
      <c r="K38230">
        <f t="shared" ca="1" si="4182"/>
        <v>0</v>
      </c>
      <c r="L38230">
        <f t="shared" ca="1" si="4183"/>
        <v>0</v>
      </c>
      <c r="M38230">
        <f t="shared" ca="1" si="4184"/>
        <v>0</v>
      </c>
      <c r="N38230" t="str">
        <f t="shared" ca="1" si="4185"/>
        <v>X</v>
      </c>
    </row>
    <row r="38231" spans="7:14" x14ac:dyDescent="0.3">
      <c r="G38231">
        <v>38230</v>
      </c>
      <c r="H38231">
        <f t="shared" ca="1" si="4179"/>
        <v>51</v>
      </c>
      <c r="I38231">
        <f t="shared" ca="1" si="4180"/>
        <v>12</v>
      </c>
      <c r="J38231">
        <f t="shared" ca="1" si="4181"/>
        <v>113</v>
      </c>
      <c r="K38231">
        <f t="shared" ca="1" si="4182"/>
        <v>0</v>
      </c>
      <c r="L38231">
        <f t="shared" ca="1" si="4183"/>
        <v>0</v>
      </c>
      <c r="M38231">
        <f t="shared" ca="1" si="4184"/>
        <v>0</v>
      </c>
      <c r="N38231" t="str">
        <f t="shared" ca="1" si="4185"/>
        <v>X</v>
      </c>
    </row>
    <row r="38232" spans="7:14" x14ac:dyDescent="0.3">
      <c r="G38232">
        <v>38231</v>
      </c>
      <c r="H38232">
        <f t="shared" ca="1" si="4179"/>
        <v>179</v>
      </c>
      <c r="I38232">
        <f t="shared" ca="1" si="4180"/>
        <v>3</v>
      </c>
      <c r="J38232">
        <f t="shared" ca="1" si="4181"/>
        <v>155</v>
      </c>
      <c r="K38232">
        <f t="shared" ca="1" si="4182"/>
        <v>0</v>
      </c>
      <c r="L38232">
        <f t="shared" ca="1" si="4183"/>
        <v>0</v>
      </c>
      <c r="M38232">
        <f t="shared" ca="1" si="4184"/>
        <v>0</v>
      </c>
      <c r="N38232" t="str">
        <f t="shared" ca="1" si="4185"/>
        <v>X</v>
      </c>
    </row>
    <row r="38233" spans="7:14" x14ac:dyDescent="0.3">
      <c r="G38233">
        <v>38232</v>
      </c>
      <c r="H38233">
        <f t="shared" ca="1" si="4179"/>
        <v>106</v>
      </c>
      <c r="I38233">
        <f t="shared" ca="1" si="4180"/>
        <v>9</v>
      </c>
      <c r="J38233">
        <f t="shared" ca="1" si="4181"/>
        <v>35</v>
      </c>
      <c r="K38233">
        <f t="shared" ca="1" si="4182"/>
        <v>0</v>
      </c>
      <c r="L38233">
        <f t="shared" ca="1" si="4183"/>
        <v>0</v>
      </c>
      <c r="M38233">
        <f t="shared" ca="1" si="4184"/>
        <v>0</v>
      </c>
      <c r="N38233" t="str">
        <f t="shared" ca="1" si="4185"/>
        <v>X</v>
      </c>
    </row>
    <row r="38234" spans="7:14" x14ac:dyDescent="0.3">
      <c r="G38234">
        <v>38233</v>
      </c>
      <c r="H38234">
        <f t="shared" ca="1" si="4179"/>
        <v>130</v>
      </c>
      <c r="I38234">
        <f t="shared" ca="1" si="4180"/>
        <v>2</v>
      </c>
      <c r="J38234">
        <f t="shared" ca="1" si="4181"/>
        <v>78</v>
      </c>
      <c r="K38234">
        <f t="shared" ca="1" si="4182"/>
        <v>0</v>
      </c>
      <c r="L38234">
        <f t="shared" ca="1" si="4183"/>
        <v>0</v>
      </c>
      <c r="M38234">
        <f t="shared" ca="1" si="4184"/>
        <v>0</v>
      </c>
      <c r="N38234" t="str">
        <f t="shared" ca="1" si="4185"/>
        <v>X</v>
      </c>
    </row>
    <row r="38235" spans="7:14" x14ac:dyDescent="0.3">
      <c r="G38235">
        <v>38234</v>
      </c>
      <c r="H38235">
        <f t="shared" ca="1" si="4179"/>
        <v>153</v>
      </c>
      <c r="I38235">
        <f t="shared" ca="1" si="4180"/>
        <v>11</v>
      </c>
      <c r="J38235">
        <f t="shared" ca="1" si="4181"/>
        <v>15</v>
      </c>
      <c r="K38235">
        <f t="shared" ca="1" si="4182"/>
        <v>0</v>
      </c>
      <c r="L38235">
        <f t="shared" ca="1" si="4183"/>
        <v>0</v>
      </c>
      <c r="M38235">
        <f t="shared" ca="1" si="4184"/>
        <v>0</v>
      </c>
      <c r="N38235" t="str">
        <f t="shared" ca="1" si="4185"/>
        <v>X</v>
      </c>
    </row>
    <row r="38236" spans="7:14" x14ac:dyDescent="0.3">
      <c r="G38236">
        <v>38235</v>
      </c>
      <c r="H38236">
        <f t="shared" ca="1" si="4179"/>
        <v>116</v>
      </c>
      <c r="I38236">
        <f t="shared" ca="1" si="4180"/>
        <v>20</v>
      </c>
      <c r="J38236">
        <f t="shared" ca="1" si="4181"/>
        <v>83</v>
      </c>
      <c r="K38236">
        <f t="shared" ca="1" si="4182"/>
        <v>0</v>
      </c>
      <c r="L38236">
        <f t="shared" ca="1" si="4183"/>
        <v>0</v>
      </c>
      <c r="M38236">
        <f t="shared" ca="1" si="4184"/>
        <v>0</v>
      </c>
      <c r="N38236" t="str">
        <f t="shared" ca="1" si="4185"/>
        <v>X</v>
      </c>
    </row>
    <row r="38237" spans="7:14" x14ac:dyDescent="0.3">
      <c r="G38237">
        <v>38236</v>
      </c>
      <c r="H38237">
        <f t="shared" ca="1" si="4179"/>
        <v>107</v>
      </c>
      <c r="I38237">
        <f t="shared" ca="1" si="4180"/>
        <v>17</v>
      </c>
      <c r="J38237">
        <f t="shared" ca="1" si="4181"/>
        <v>163</v>
      </c>
      <c r="K38237">
        <f t="shared" ca="1" si="4182"/>
        <v>0</v>
      </c>
      <c r="L38237">
        <f t="shared" ca="1" si="4183"/>
        <v>0</v>
      </c>
      <c r="M38237">
        <f t="shared" ca="1" si="4184"/>
        <v>0</v>
      </c>
      <c r="N38237" t="str">
        <f t="shared" ca="1" si="4185"/>
        <v>X</v>
      </c>
    </row>
    <row r="38238" spans="7:14" x14ac:dyDescent="0.3">
      <c r="G38238">
        <v>38237</v>
      </c>
      <c r="H38238">
        <f t="shared" ca="1" si="4179"/>
        <v>56</v>
      </c>
      <c r="I38238">
        <f t="shared" ca="1" si="4180"/>
        <v>15</v>
      </c>
      <c r="J38238">
        <f t="shared" ca="1" si="4181"/>
        <v>150</v>
      </c>
      <c r="K38238">
        <f t="shared" ca="1" si="4182"/>
        <v>0</v>
      </c>
      <c r="L38238">
        <f t="shared" ca="1" si="4183"/>
        <v>0</v>
      </c>
      <c r="M38238">
        <f t="shared" ca="1" si="4184"/>
        <v>0</v>
      </c>
      <c r="N38238" t="str">
        <f t="shared" ca="1" si="4185"/>
        <v>X</v>
      </c>
    </row>
    <row r="38239" spans="7:14" x14ac:dyDescent="0.3">
      <c r="G38239">
        <v>38238</v>
      </c>
      <c r="H38239">
        <f t="shared" ca="1" si="4179"/>
        <v>4</v>
      </c>
      <c r="I38239">
        <f t="shared" ca="1" si="4180"/>
        <v>4</v>
      </c>
      <c r="J38239">
        <f t="shared" ca="1" si="4181"/>
        <v>37</v>
      </c>
      <c r="K38239">
        <f t="shared" ca="1" si="4182"/>
        <v>1</v>
      </c>
      <c r="L38239">
        <f t="shared" ca="1" si="4183"/>
        <v>0</v>
      </c>
      <c r="M38239">
        <f t="shared" ca="1" si="4184"/>
        <v>1</v>
      </c>
      <c r="N38239" t="str">
        <f t="shared" ca="1" si="4185"/>
        <v>X</v>
      </c>
    </row>
    <row r="38240" spans="7:14" x14ac:dyDescent="0.3">
      <c r="G38240">
        <v>38239</v>
      </c>
      <c r="H38240">
        <f t="shared" ca="1" si="4179"/>
        <v>200</v>
      </c>
      <c r="I38240">
        <f t="shared" ca="1" si="4180"/>
        <v>8</v>
      </c>
      <c r="J38240">
        <f t="shared" ca="1" si="4181"/>
        <v>107</v>
      </c>
      <c r="K38240">
        <f t="shared" ca="1" si="4182"/>
        <v>0</v>
      </c>
      <c r="L38240">
        <f t="shared" ca="1" si="4183"/>
        <v>0</v>
      </c>
      <c r="M38240">
        <f t="shared" ca="1" si="4184"/>
        <v>0</v>
      </c>
      <c r="N38240" t="str">
        <f t="shared" ca="1" si="4185"/>
        <v>X</v>
      </c>
    </row>
    <row r="38241" spans="7:14" x14ac:dyDescent="0.3">
      <c r="G38241">
        <v>38240</v>
      </c>
      <c r="H38241">
        <f t="shared" ca="1" si="4179"/>
        <v>22</v>
      </c>
      <c r="I38241">
        <f t="shared" ca="1" si="4180"/>
        <v>4</v>
      </c>
      <c r="J38241">
        <f t="shared" ca="1" si="4181"/>
        <v>24</v>
      </c>
      <c r="K38241">
        <f t="shared" ca="1" si="4182"/>
        <v>1</v>
      </c>
      <c r="L38241">
        <f t="shared" ca="1" si="4183"/>
        <v>0</v>
      </c>
      <c r="M38241">
        <f t="shared" ca="1" si="4184"/>
        <v>1</v>
      </c>
      <c r="N38241" t="str">
        <f t="shared" ca="1" si="4185"/>
        <v>X</v>
      </c>
    </row>
    <row r="38242" spans="7:14" x14ac:dyDescent="0.3">
      <c r="G38242">
        <v>38241</v>
      </c>
      <c r="H38242">
        <f t="shared" ca="1" si="4179"/>
        <v>6</v>
      </c>
      <c r="I38242">
        <f t="shared" ca="1" si="4180"/>
        <v>13</v>
      </c>
      <c r="J38242">
        <f t="shared" ca="1" si="4181"/>
        <v>40</v>
      </c>
      <c r="K38242">
        <f t="shared" ca="1" si="4182"/>
        <v>1</v>
      </c>
      <c r="L38242">
        <f t="shared" ca="1" si="4183"/>
        <v>0</v>
      </c>
      <c r="M38242">
        <f t="shared" ca="1" si="4184"/>
        <v>0</v>
      </c>
      <c r="N38242" t="str">
        <f t="shared" ca="1" si="4185"/>
        <v>X</v>
      </c>
    </row>
    <row r="38243" spans="7:14" x14ac:dyDescent="0.3">
      <c r="G38243">
        <v>38242</v>
      </c>
      <c r="H38243">
        <f t="shared" ca="1" si="4179"/>
        <v>152</v>
      </c>
      <c r="I38243">
        <f t="shared" ca="1" si="4180"/>
        <v>14</v>
      </c>
      <c r="J38243">
        <f t="shared" ca="1" si="4181"/>
        <v>94</v>
      </c>
      <c r="K38243">
        <f t="shared" ca="1" si="4182"/>
        <v>0</v>
      </c>
      <c r="L38243">
        <f t="shared" ca="1" si="4183"/>
        <v>0</v>
      </c>
      <c r="M38243">
        <f t="shared" ca="1" si="4184"/>
        <v>0</v>
      </c>
      <c r="N38243" t="str">
        <f t="shared" ca="1" si="4185"/>
        <v>X</v>
      </c>
    </row>
    <row r="38244" spans="7:14" x14ac:dyDescent="0.3">
      <c r="G38244">
        <v>38243</v>
      </c>
      <c r="H38244">
        <f t="shared" ca="1" si="4179"/>
        <v>58</v>
      </c>
      <c r="I38244">
        <f t="shared" ca="1" si="4180"/>
        <v>6</v>
      </c>
      <c r="J38244">
        <f t="shared" ca="1" si="4181"/>
        <v>130</v>
      </c>
      <c r="K38244">
        <f t="shared" ca="1" si="4182"/>
        <v>0</v>
      </c>
      <c r="L38244">
        <f t="shared" ca="1" si="4183"/>
        <v>0</v>
      </c>
      <c r="M38244">
        <f t="shared" ca="1" si="4184"/>
        <v>0</v>
      </c>
      <c r="N38244" t="str">
        <f t="shared" ca="1" si="4185"/>
        <v>X</v>
      </c>
    </row>
    <row r="38245" spans="7:14" x14ac:dyDescent="0.3">
      <c r="G38245">
        <v>38244</v>
      </c>
      <c r="H38245">
        <f t="shared" ca="1" si="4179"/>
        <v>82</v>
      </c>
      <c r="I38245">
        <f t="shared" ca="1" si="4180"/>
        <v>12</v>
      </c>
      <c r="J38245">
        <f t="shared" ca="1" si="4181"/>
        <v>132</v>
      </c>
      <c r="K38245">
        <f t="shared" ca="1" si="4182"/>
        <v>0</v>
      </c>
      <c r="L38245">
        <f t="shared" ca="1" si="4183"/>
        <v>0</v>
      </c>
      <c r="M38245">
        <f t="shared" ca="1" si="4184"/>
        <v>0</v>
      </c>
      <c r="N38245" t="str">
        <f t="shared" ca="1" si="4185"/>
        <v>X</v>
      </c>
    </row>
    <row r="38246" spans="7:14" x14ac:dyDescent="0.3">
      <c r="G38246">
        <v>38245</v>
      </c>
      <c r="H38246">
        <f t="shared" ca="1" si="4179"/>
        <v>154</v>
      </c>
      <c r="I38246">
        <f t="shared" ca="1" si="4180"/>
        <v>8</v>
      </c>
      <c r="J38246">
        <f t="shared" ca="1" si="4181"/>
        <v>6</v>
      </c>
      <c r="K38246">
        <f t="shared" ca="1" si="4182"/>
        <v>0</v>
      </c>
      <c r="L38246">
        <f t="shared" ca="1" si="4183"/>
        <v>0</v>
      </c>
      <c r="M38246">
        <f t="shared" ca="1" si="4184"/>
        <v>0</v>
      </c>
      <c r="N38246" t="str">
        <f t="shared" ca="1" si="4185"/>
        <v>X</v>
      </c>
    </row>
    <row r="38247" spans="7:14" x14ac:dyDescent="0.3">
      <c r="G38247">
        <v>38246</v>
      </c>
      <c r="H38247">
        <f t="shared" ca="1" si="4179"/>
        <v>200</v>
      </c>
      <c r="I38247">
        <f t="shared" ca="1" si="4180"/>
        <v>19</v>
      </c>
      <c r="J38247">
        <f t="shared" ca="1" si="4181"/>
        <v>85</v>
      </c>
      <c r="K38247">
        <f t="shared" ca="1" si="4182"/>
        <v>0</v>
      </c>
      <c r="L38247">
        <f t="shared" ca="1" si="4183"/>
        <v>0</v>
      </c>
      <c r="M38247">
        <f t="shared" ca="1" si="4184"/>
        <v>0</v>
      </c>
      <c r="N38247" t="str">
        <f t="shared" ca="1" si="4185"/>
        <v>X</v>
      </c>
    </row>
    <row r="38248" spans="7:14" x14ac:dyDescent="0.3">
      <c r="G38248">
        <v>38247</v>
      </c>
      <c r="H38248">
        <f t="shared" ca="1" si="4179"/>
        <v>140</v>
      </c>
      <c r="I38248">
        <f t="shared" ca="1" si="4180"/>
        <v>9</v>
      </c>
      <c r="J38248">
        <f t="shared" ca="1" si="4181"/>
        <v>76</v>
      </c>
      <c r="K38248">
        <f t="shared" ca="1" si="4182"/>
        <v>0</v>
      </c>
      <c r="L38248">
        <f t="shared" ca="1" si="4183"/>
        <v>0</v>
      </c>
      <c r="M38248">
        <f t="shared" ca="1" si="4184"/>
        <v>0</v>
      </c>
      <c r="N38248" t="str">
        <f t="shared" ca="1" si="4185"/>
        <v>X</v>
      </c>
    </row>
    <row r="38249" spans="7:14" x14ac:dyDescent="0.3">
      <c r="G38249">
        <v>38248</v>
      </c>
      <c r="H38249">
        <f t="shared" ca="1" si="4179"/>
        <v>69</v>
      </c>
      <c r="I38249">
        <f t="shared" ca="1" si="4180"/>
        <v>18</v>
      </c>
      <c r="J38249">
        <f t="shared" ca="1" si="4181"/>
        <v>193</v>
      </c>
      <c r="K38249">
        <f t="shared" ca="1" si="4182"/>
        <v>0</v>
      </c>
      <c r="L38249">
        <f t="shared" ca="1" si="4183"/>
        <v>0</v>
      </c>
      <c r="M38249">
        <f t="shared" ca="1" si="4184"/>
        <v>0</v>
      </c>
      <c r="N38249" t="str">
        <f t="shared" ca="1" si="4185"/>
        <v>X</v>
      </c>
    </row>
    <row r="38250" spans="7:14" x14ac:dyDescent="0.3">
      <c r="G38250">
        <v>38249</v>
      </c>
      <c r="H38250">
        <f t="shared" ca="1" si="4179"/>
        <v>71</v>
      </c>
      <c r="I38250">
        <f t="shared" ca="1" si="4180"/>
        <v>15</v>
      </c>
      <c r="J38250">
        <f t="shared" ca="1" si="4181"/>
        <v>107</v>
      </c>
      <c r="K38250">
        <f t="shared" ca="1" si="4182"/>
        <v>0</v>
      </c>
      <c r="L38250">
        <f t="shared" ca="1" si="4183"/>
        <v>0</v>
      </c>
      <c r="M38250">
        <f t="shared" ca="1" si="4184"/>
        <v>0</v>
      </c>
      <c r="N38250" t="str">
        <f t="shared" ca="1" si="4185"/>
        <v>X</v>
      </c>
    </row>
    <row r="38251" spans="7:14" x14ac:dyDescent="0.3">
      <c r="G38251">
        <v>38250</v>
      </c>
      <c r="H38251">
        <f t="shared" ca="1" si="4179"/>
        <v>164</v>
      </c>
      <c r="I38251">
        <f t="shared" ca="1" si="4180"/>
        <v>15</v>
      </c>
      <c r="J38251">
        <f t="shared" ca="1" si="4181"/>
        <v>22</v>
      </c>
      <c r="K38251">
        <f t="shared" ca="1" si="4182"/>
        <v>0</v>
      </c>
      <c r="L38251">
        <f t="shared" ca="1" si="4183"/>
        <v>0</v>
      </c>
      <c r="M38251">
        <f t="shared" ca="1" si="4184"/>
        <v>0</v>
      </c>
      <c r="N38251" t="str">
        <f t="shared" ca="1" si="4185"/>
        <v>X</v>
      </c>
    </row>
    <row r="38252" spans="7:14" x14ac:dyDescent="0.3">
      <c r="G38252">
        <v>38251</v>
      </c>
      <c r="H38252">
        <f t="shared" ca="1" si="4179"/>
        <v>170</v>
      </c>
      <c r="I38252">
        <f t="shared" ca="1" si="4180"/>
        <v>18</v>
      </c>
      <c r="J38252">
        <f t="shared" ca="1" si="4181"/>
        <v>50</v>
      </c>
      <c r="K38252">
        <f t="shared" ca="1" si="4182"/>
        <v>0</v>
      </c>
      <c r="L38252">
        <f t="shared" ca="1" si="4183"/>
        <v>0</v>
      </c>
      <c r="M38252">
        <f t="shared" ca="1" si="4184"/>
        <v>0</v>
      </c>
      <c r="N38252" t="str">
        <f t="shared" ca="1" si="4185"/>
        <v>X</v>
      </c>
    </row>
    <row r="38253" spans="7:14" x14ac:dyDescent="0.3">
      <c r="G38253">
        <v>38252</v>
      </c>
      <c r="H38253">
        <f t="shared" ca="1" si="4179"/>
        <v>39</v>
      </c>
      <c r="I38253">
        <f t="shared" ca="1" si="4180"/>
        <v>14</v>
      </c>
      <c r="J38253">
        <f t="shared" ca="1" si="4181"/>
        <v>19</v>
      </c>
      <c r="K38253">
        <f t="shared" ca="1" si="4182"/>
        <v>0</v>
      </c>
      <c r="L38253">
        <f t="shared" ca="1" si="4183"/>
        <v>0</v>
      </c>
      <c r="M38253">
        <f t="shared" ca="1" si="4184"/>
        <v>0</v>
      </c>
      <c r="N38253" t="str">
        <f t="shared" ca="1" si="4185"/>
        <v>X</v>
      </c>
    </row>
    <row r="38254" spans="7:14" x14ac:dyDescent="0.3">
      <c r="G38254">
        <v>38253</v>
      </c>
      <c r="H38254">
        <f t="shared" ca="1" si="4179"/>
        <v>25</v>
      </c>
      <c r="I38254">
        <f t="shared" ca="1" si="4180"/>
        <v>16</v>
      </c>
      <c r="J38254">
        <f t="shared" ca="1" si="4181"/>
        <v>158</v>
      </c>
      <c r="K38254">
        <f t="shared" ca="1" si="4182"/>
        <v>0</v>
      </c>
      <c r="L38254">
        <f t="shared" ca="1" si="4183"/>
        <v>0</v>
      </c>
      <c r="M38254">
        <f t="shared" ca="1" si="4184"/>
        <v>0</v>
      </c>
      <c r="N38254" t="str">
        <f t="shared" ca="1" si="4185"/>
        <v>X</v>
      </c>
    </row>
    <row r="38255" spans="7:14" x14ac:dyDescent="0.3">
      <c r="G38255">
        <v>38254</v>
      </c>
      <c r="H38255">
        <f t="shared" ca="1" si="4179"/>
        <v>118</v>
      </c>
      <c r="I38255">
        <f t="shared" ca="1" si="4180"/>
        <v>5</v>
      </c>
      <c r="J38255">
        <f t="shared" ca="1" si="4181"/>
        <v>120</v>
      </c>
      <c r="K38255">
        <f t="shared" ca="1" si="4182"/>
        <v>0</v>
      </c>
      <c r="L38255">
        <f t="shared" ca="1" si="4183"/>
        <v>0</v>
      </c>
      <c r="M38255">
        <f t="shared" ca="1" si="4184"/>
        <v>0</v>
      </c>
      <c r="N38255" t="str">
        <f t="shared" ca="1" si="4185"/>
        <v>X</v>
      </c>
    </row>
    <row r="38256" spans="7:14" x14ac:dyDescent="0.3">
      <c r="G38256">
        <v>38255</v>
      </c>
      <c r="H38256">
        <f t="shared" ca="1" si="4179"/>
        <v>124</v>
      </c>
      <c r="I38256">
        <f t="shared" ca="1" si="4180"/>
        <v>1</v>
      </c>
      <c r="J38256">
        <f t="shared" ca="1" si="4181"/>
        <v>93</v>
      </c>
      <c r="K38256">
        <f t="shared" ca="1" si="4182"/>
        <v>0</v>
      </c>
      <c r="L38256">
        <f t="shared" ca="1" si="4183"/>
        <v>0</v>
      </c>
      <c r="M38256">
        <f t="shared" ca="1" si="4184"/>
        <v>0</v>
      </c>
      <c r="N38256" t="str">
        <f t="shared" ca="1" si="4185"/>
        <v>X</v>
      </c>
    </row>
    <row r="38257" spans="7:14" x14ac:dyDescent="0.3">
      <c r="G38257">
        <v>38256</v>
      </c>
      <c r="H38257">
        <f t="shared" ca="1" si="4179"/>
        <v>183</v>
      </c>
      <c r="I38257">
        <f t="shared" ca="1" si="4180"/>
        <v>0</v>
      </c>
      <c r="J38257">
        <f t="shared" ca="1" si="4181"/>
        <v>95</v>
      </c>
      <c r="K38257">
        <f t="shared" ca="1" si="4182"/>
        <v>0</v>
      </c>
      <c r="L38257">
        <f t="shared" ca="1" si="4183"/>
        <v>0</v>
      </c>
      <c r="M38257">
        <f t="shared" ca="1" si="4184"/>
        <v>0</v>
      </c>
      <c r="N38257" t="str">
        <f t="shared" ca="1" si="4185"/>
        <v>X</v>
      </c>
    </row>
    <row r="38258" spans="7:14" x14ac:dyDescent="0.3">
      <c r="G38258">
        <v>38257</v>
      </c>
      <c r="H38258">
        <f t="shared" ca="1" si="4179"/>
        <v>136</v>
      </c>
      <c r="I38258">
        <f t="shared" ca="1" si="4180"/>
        <v>12</v>
      </c>
      <c r="J38258">
        <f t="shared" ca="1" si="4181"/>
        <v>168</v>
      </c>
      <c r="K38258">
        <f t="shared" ca="1" si="4182"/>
        <v>0</v>
      </c>
      <c r="L38258">
        <f t="shared" ca="1" si="4183"/>
        <v>0</v>
      </c>
      <c r="M38258">
        <f t="shared" ca="1" si="4184"/>
        <v>0</v>
      </c>
      <c r="N38258" t="str">
        <f t="shared" ca="1" si="4185"/>
        <v>X</v>
      </c>
    </row>
    <row r="38259" spans="7:14" x14ac:dyDescent="0.3">
      <c r="G38259">
        <v>38258</v>
      </c>
      <c r="H38259">
        <f t="shared" ca="1" si="4179"/>
        <v>61</v>
      </c>
      <c r="I38259">
        <f t="shared" ca="1" si="4180"/>
        <v>10</v>
      </c>
      <c r="J38259">
        <f t="shared" ca="1" si="4181"/>
        <v>132</v>
      </c>
      <c r="K38259">
        <f t="shared" ca="1" si="4182"/>
        <v>0</v>
      </c>
      <c r="L38259">
        <f t="shared" ca="1" si="4183"/>
        <v>0</v>
      </c>
      <c r="M38259">
        <f t="shared" ca="1" si="4184"/>
        <v>0</v>
      </c>
      <c r="N38259" t="str">
        <f t="shared" ca="1" si="4185"/>
        <v>X</v>
      </c>
    </row>
    <row r="38260" spans="7:14" x14ac:dyDescent="0.3">
      <c r="G38260">
        <v>38259</v>
      </c>
      <c r="H38260">
        <f t="shared" ca="1" si="4179"/>
        <v>139</v>
      </c>
      <c r="I38260">
        <f t="shared" ca="1" si="4180"/>
        <v>1</v>
      </c>
      <c r="J38260">
        <f t="shared" ca="1" si="4181"/>
        <v>66</v>
      </c>
      <c r="K38260">
        <f t="shared" ca="1" si="4182"/>
        <v>0</v>
      </c>
      <c r="L38260">
        <f t="shared" ca="1" si="4183"/>
        <v>0</v>
      </c>
      <c r="M38260">
        <f t="shared" ca="1" si="4184"/>
        <v>0</v>
      </c>
      <c r="N38260" t="str">
        <f t="shared" ca="1" si="4185"/>
        <v>X</v>
      </c>
    </row>
    <row r="38261" spans="7:14" x14ac:dyDescent="0.3">
      <c r="G38261">
        <v>38260</v>
      </c>
      <c r="H38261">
        <f t="shared" ca="1" si="4179"/>
        <v>186</v>
      </c>
      <c r="I38261">
        <f t="shared" ca="1" si="4180"/>
        <v>8</v>
      </c>
      <c r="J38261">
        <f t="shared" ca="1" si="4181"/>
        <v>102</v>
      </c>
      <c r="K38261">
        <f t="shared" ca="1" si="4182"/>
        <v>0</v>
      </c>
      <c r="L38261">
        <f t="shared" ca="1" si="4183"/>
        <v>0</v>
      </c>
      <c r="M38261">
        <f t="shared" ca="1" si="4184"/>
        <v>0</v>
      </c>
      <c r="N38261" t="str">
        <f t="shared" ca="1" si="4185"/>
        <v>X</v>
      </c>
    </row>
    <row r="38262" spans="7:14" x14ac:dyDescent="0.3">
      <c r="G38262">
        <v>38261</v>
      </c>
      <c r="H38262">
        <f t="shared" ca="1" si="4179"/>
        <v>67</v>
      </c>
      <c r="I38262">
        <f t="shared" ca="1" si="4180"/>
        <v>3</v>
      </c>
      <c r="J38262">
        <f t="shared" ca="1" si="4181"/>
        <v>65</v>
      </c>
      <c r="K38262">
        <f t="shared" ca="1" si="4182"/>
        <v>0</v>
      </c>
      <c r="L38262">
        <f t="shared" ca="1" si="4183"/>
        <v>0</v>
      </c>
      <c r="M38262">
        <f t="shared" ca="1" si="4184"/>
        <v>1</v>
      </c>
      <c r="N38262" t="str">
        <f t="shared" ca="1" si="4185"/>
        <v>X</v>
      </c>
    </row>
    <row r="38263" spans="7:14" x14ac:dyDescent="0.3">
      <c r="G38263">
        <v>38262</v>
      </c>
      <c r="H38263">
        <f t="shared" ca="1" si="4179"/>
        <v>50</v>
      </c>
      <c r="I38263">
        <f t="shared" ca="1" si="4180"/>
        <v>1</v>
      </c>
      <c r="J38263">
        <f t="shared" ca="1" si="4181"/>
        <v>195</v>
      </c>
      <c r="K38263">
        <f t="shared" ca="1" si="4182"/>
        <v>0</v>
      </c>
      <c r="L38263">
        <f t="shared" ca="1" si="4183"/>
        <v>0</v>
      </c>
      <c r="M38263">
        <f t="shared" ca="1" si="4184"/>
        <v>0</v>
      </c>
      <c r="N38263" t="str">
        <f t="shared" ca="1" si="4185"/>
        <v>X</v>
      </c>
    </row>
    <row r="38264" spans="7:14" x14ac:dyDescent="0.3">
      <c r="G38264">
        <v>38263</v>
      </c>
      <c r="H38264">
        <f t="shared" ca="1" si="4179"/>
        <v>53</v>
      </c>
      <c r="I38264">
        <f t="shared" ca="1" si="4180"/>
        <v>17</v>
      </c>
      <c r="J38264">
        <f t="shared" ca="1" si="4181"/>
        <v>59</v>
      </c>
      <c r="K38264">
        <f t="shared" ca="1" si="4182"/>
        <v>0</v>
      </c>
      <c r="L38264">
        <f t="shared" ca="1" si="4183"/>
        <v>0</v>
      </c>
      <c r="M38264">
        <f t="shared" ca="1" si="4184"/>
        <v>0</v>
      </c>
      <c r="N38264" t="str">
        <f t="shared" ca="1" si="4185"/>
        <v>X</v>
      </c>
    </row>
    <row r="38265" spans="7:14" x14ac:dyDescent="0.3">
      <c r="G38265">
        <v>38264</v>
      </c>
      <c r="H38265">
        <f t="shared" ca="1" si="4179"/>
        <v>35</v>
      </c>
      <c r="I38265">
        <f t="shared" ca="1" si="4180"/>
        <v>17</v>
      </c>
      <c r="J38265">
        <f t="shared" ca="1" si="4181"/>
        <v>13</v>
      </c>
      <c r="K38265">
        <f t="shared" ca="1" si="4182"/>
        <v>0</v>
      </c>
      <c r="L38265">
        <f t="shared" ca="1" si="4183"/>
        <v>0</v>
      </c>
      <c r="M38265">
        <f t="shared" ca="1" si="4184"/>
        <v>0</v>
      </c>
      <c r="N38265" t="str">
        <f t="shared" ca="1" si="4185"/>
        <v>X</v>
      </c>
    </row>
    <row r="38266" spans="7:14" x14ac:dyDescent="0.3">
      <c r="G38266">
        <v>38265</v>
      </c>
      <c r="H38266">
        <f t="shared" ca="1" si="4179"/>
        <v>57</v>
      </c>
      <c r="I38266">
        <f t="shared" ca="1" si="4180"/>
        <v>18</v>
      </c>
      <c r="J38266">
        <f t="shared" ca="1" si="4181"/>
        <v>129</v>
      </c>
      <c r="K38266">
        <f t="shared" ca="1" si="4182"/>
        <v>0</v>
      </c>
      <c r="L38266">
        <f t="shared" ca="1" si="4183"/>
        <v>0</v>
      </c>
      <c r="M38266">
        <f t="shared" ca="1" si="4184"/>
        <v>0</v>
      </c>
      <c r="N38266" t="str">
        <f t="shared" ca="1" si="4185"/>
        <v>X</v>
      </c>
    </row>
    <row r="38267" spans="7:14" x14ac:dyDescent="0.3">
      <c r="G38267">
        <v>38266</v>
      </c>
      <c r="H38267">
        <f t="shared" ca="1" si="4179"/>
        <v>124</v>
      </c>
      <c r="I38267">
        <f t="shared" ca="1" si="4180"/>
        <v>13</v>
      </c>
      <c r="J38267">
        <f t="shared" ca="1" si="4181"/>
        <v>185</v>
      </c>
      <c r="K38267">
        <f t="shared" ca="1" si="4182"/>
        <v>0</v>
      </c>
      <c r="L38267">
        <f t="shared" ca="1" si="4183"/>
        <v>0</v>
      </c>
      <c r="M38267">
        <f t="shared" ca="1" si="4184"/>
        <v>0</v>
      </c>
      <c r="N38267" t="str">
        <f t="shared" ca="1" si="4185"/>
        <v>X</v>
      </c>
    </row>
    <row r="38268" spans="7:14" x14ac:dyDescent="0.3">
      <c r="G38268">
        <v>38267</v>
      </c>
      <c r="H38268">
        <f t="shared" ca="1" si="4179"/>
        <v>62</v>
      </c>
      <c r="I38268">
        <f t="shared" ca="1" si="4180"/>
        <v>0</v>
      </c>
      <c r="J38268">
        <f t="shared" ca="1" si="4181"/>
        <v>118</v>
      </c>
      <c r="K38268">
        <f t="shared" ca="1" si="4182"/>
        <v>0</v>
      </c>
      <c r="L38268">
        <f t="shared" ca="1" si="4183"/>
        <v>0</v>
      </c>
      <c r="M38268">
        <f t="shared" ca="1" si="4184"/>
        <v>1</v>
      </c>
      <c r="N38268" t="str">
        <f t="shared" ca="1" si="4185"/>
        <v>X</v>
      </c>
    </row>
    <row r="38269" spans="7:14" x14ac:dyDescent="0.3">
      <c r="G38269">
        <v>38268</v>
      </c>
      <c r="H38269">
        <f t="shared" ca="1" si="4179"/>
        <v>160</v>
      </c>
      <c r="I38269">
        <f t="shared" ca="1" si="4180"/>
        <v>15</v>
      </c>
      <c r="J38269">
        <f t="shared" ca="1" si="4181"/>
        <v>125</v>
      </c>
      <c r="K38269">
        <f t="shared" ca="1" si="4182"/>
        <v>0</v>
      </c>
      <c r="L38269">
        <f t="shared" ca="1" si="4183"/>
        <v>0</v>
      </c>
      <c r="M38269">
        <f t="shared" ca="1" si="4184"/>
        <v>0</v>
      </c>
      <c r="N38269" t="str">
        <f t="shared" ca="1" si="4185"/>
        <v>X</v>
      </c>
    </row>
    <row r="38270" spans="7:14" x14ac:dyDescent="0.3">
      <c r="G38270">
        <v>38269</v>
      </c>
      <c r="H38270">
        <f t="shared" ca="1" si="4179"/>
        <v>39</v>
      </c>
      <c r="I38270">
        <f t="shared" ca="1" si="4180"/>
        <v>8</v>
      </c>
      <c r="J38270">
        <f t="shared" ca="1" si="4181"/>
        <v>115</v>
      </c>
      <c r="K38270">
        <f t="shared" ca="1" si="4182"/>
        <v>0</v>
      </c>
      <c r="L38270">
        <f t="shared" ca="1" si="4183"/>
        <v>0</v>
      </c>
      <c r="M38270">
        <f t="shared" ca="1" si="4184"/>
        <v>0</v>
      </c>
      <c r="N38270" t="str">
        <f t="shared" ca="1" si="4185"/>
        <v>X</v>
      </c>
    </row>
    <row r="38271" spans="7:14" x14ac:dyDescent="0.3">
      <c r="G38271">
        <v>38270</v>
      </c>
      <c r="H38271">
        <f t="shared" ca="1" si="4179"/>
        <v>189</v>
      </c>
      <c r="I38271">
        <f t="shared" ca="1" si="4180"/>
        <v>0</v>
      </c>
      <c r="J38271">
        <f t="shared" ca="1" si="4181"/>
        <v>182</v>
      </c>
      <c r="K38271">
        <f t="shared" ca="1" si="4182"/>
        <v>0</v>
      </c>
      <c r="L38271">
        <f t="shared" ca="1" si="4183"/>
        <v>0</v>
      </c>
      <c r="M38271">
        <f t="shared" ca="1" si="4184"/>
        <v>0</v>
      </c>
      <c r="N38271" t="str">
        <f t="shared" ca="1" si="4185"/>
        <v>X</v>
      </c>
    </row>
    <row r="38272" spans="7:14" x14ac:dyDescent="0.3">
      <c r="G38272">
        <v>38271</v>
      </c>
      <c r="H38272">
        <f t="shared" ca="1" si="4179"/>
        <v>95</v>
      </c>
      <c r="I38272">
        <f t="shared" ca="1" si="4180"/>
        <v>18</v>
      </c>
      <c r="J38272">
        <f t="shared" ca="1" si="4181"/>
        <v>14</v>
      </c>
      <c r="K38272">
        <f t="shared" ca="1" si="4182"/>
        <v>0</v>
      </c>
      <c r="L38272">
        <f t="shared" ca="1" si="4183"/>
        <v>0</v>
      </c>
      <c r="M38272">
        <f t="shared" ca="1" si="4184"/>
        <v>0</v>
      </c>
      <c r="N38272" t="str">
        <f t="shared" ca="1" si="4185"/>
        <v>X</v>
      </c>
    </row>
    <row r="38273" spans="7:14" x14ac:dyDescent="0.3">
      <c r="G38273">
        <v>38272</v>
      </c>
      <c r="H38273">
        <f t="shared" ca="1" si="4179"/>
        <v>117</v>
      </c>
      <c r="I38273">
        <f t="shared" ca="1" si="4180"/>
        <v>13</v>
      </c>
      <c r="J38273">
        <f t="shared" ca="1" si="4181"/>
        <v>98</v>
      </c>
      <c r="K38273">
        <f t="shared" ca="1" si="4182"/>
        <v>0</v>
      </c>
      <c r="L38273">
        <f t="shared" ca="1" si="4183"/>
        <v>0</v>
      </c>
      <c r="M38273">
        <f t="shared" ca="1" si="4184"/>
        <v>0</v>
      </c>
      <c r="N38273" t="str">
        <f t="shared" ca="1" si="4185"/>
        <v>X</v>
      </c>
    </row>
    <row r="38274" spans="7:14" x14ac:dyDescent="0.3">
      <c r="G38274">
        <v>38273</v>
      </c>
      <c r="H38274">
        <f t="shared" ca="1" si="4179"/>
        <v>150</v>
      </c>
      <c r="I38274">
        <f t="shared" ca="1" si="4180"/>
        <v>18</v>
      </c>
      <c r="J38274">
        <f t="shared" ca="1" si="4181"/>
        <v>151</v>
      </c>
      <c r="K38274">
        <f t="shared" ca="1" si="4182"/>
        <v>0</v>
      </c>
      <c r="L38274">
        <f t="shared" ca="1" si="4183"/>
        <v>0</v>
      </c>
      <c r="M38274">
        <f t="shared" ca="1" si="4184"/>
        <v>0</v>
      </c>
      <c r="N38274" t="str">
        <f t="shared" ca="1" si="4185"/>
        <v>X</v>
      </c>
    </row>
    <row r="38275" spans="7:14" x14ac:dyDescent="0.3">
      <c r="G38275">
        <v>38274</v>
      </c>
      <c r="H38275">
        <f t="shared" ref="H38275:H38338" ca="1" si="4186">RANDBETWEEN(0,200)</f>
        <v>36</v>
      </c>
      <c r="I38275">
        <f t="shared" ref="I38275:I38338" ca="1" si="4187">RANDBETWEEN(0,20)</f>
        <v>19</v>
      </c>
      <c r="J38275">
        <f t="shared" ref="J38275:J38338" ca="1" si="4188">RANDBETWEEN(0,200)</f>
        <v>17</v>
      </c>
      <c r="K38275">
        <f t="shared" ref="K38275:K38338" ca="1" si="4189">IF(2*H38275+5*I38275&lt;=100,1,0)</f>
        <v>0</v>
      </c>
      <c r="L38275">
        <f t="shared" ref="L38275:L38338" ca="1" si="4190">IF(I38275-J38275&gt;=10,1,0)</f>
        <v>0</v>
      </c>
      <c r="M38275">
        <f t="shared" ref="M38275:M38338" ca="1" si="4191">IF(H38275+I38275^2+J38275&lt;=200,1,0)</f>
        <v>0</v>
      </c>
      <c r="N38275" t="str">
        <f t="shared" ref="N38275:N38338" ca="1" si="4192">IF(K38275*L38275*M38275=1,2*H38275^3+4*I38275+J38275,"X")</f>
        <v>X</v>
      </c>
    </row>
    <row r="38276" spans="7:14" x14ac:dyDescent="0.3">
      <c r="G38276">
        <v>38275</v>
      </c>
      <c r="H38276">
        <f t="shared" ca="1" si="4186"/>
        <v>138</v>
      </c>
      <c r="I38276">
        <f t="shared" ca="1" si="4187"/>
        <v>8</v>
      </c>
      <c r="J38276">
        <f t="shared" ca="1" si="4188"/>
        <v>4</v>
      </c>
      <c r="K38276">
        <f t="shared" ca="1" si="4189"/>
        <v>0</v>
      </c>
      <c r="L38276">
        <f t="shared" ca="1" si="4190"/>
        <v>0</v>
      </c>
      <c r="M38276">
        <f t="shared" ca="1" si="4191"/>
        <v>0</v>
      </c>
      <c r="N38276" t="str">
        <f t="shared" ca="1" si="4192"/>
        <v>X</v>
      </c>
    </row>
    <row r="38277" spans="7:14" x14ac:dyDescent="0.3">
      <c r="G38277">
        <v>38276</v>
      </c>
      <c r="H38277">
        <f t="shared" ca="1" si="4186"/>
        <v>0</v>
      </c>
      <c r="I38277">
        <f t="shared" ca="1" si="4187"/>
        <v>2</v>
      </c>
      <c r="J38277">
        <f t="shared" ca="1" si="4188"/>
        <v>37</v>
      </c>
      <c r="K38277">
        <f t="shared" ca="1" si="4189"/>
        <v>1</v>
      </c>
      <c r="L38277">
        <f t="shared" ca="1" si="4190"/>
        <v>0</v>
      </c>
      <c r="M38277">
        <f t="shared" ca="1" si="4191"/>
        <v>1</v>
      </c>
      <c r="N38277" t="str">
        <f t="shared" ca="1" si="4192"/>
        <v>X</v>
      </c>
    </row>
    <row r="38278" spans="7:14" x14ac:dyDescent="0.3">
      <c r="G38278">
        <v>38277</v>
      </c>
      <c r="H38278">
        <f t="shared" ca="1" si="4186"/>
        <v>87</v>
      </c>
      <c r="I38278">
        <f t="shared" ca="1" si="4187"/>
        <v>17</v>
      </c>
      <c r="J38278">
        <f t="shared" ca="1" si="4188"/>
        <v>35</v>
      </c>
      <c r="K38278">
        <f t="shared" ca="1" si="4189"/>
        <v>0</v>
      </c>
      <c r="L38278">
        <f t="shared" ca="1" si="4190"/>
        <v>0</v>
      </c>
      <c r="M38278">
        <f t="shared" ca="1" si="4191"/>
        <v>0</v>
      </c>
      <c r="N38278" t="str">
        <f t="shared" ca="1" si="4192"/>
        <v>X</v>
      </c>
    </row>
    <row r="38279" spans="7:14" x14ac:dyDescent="0.3">
      <c r="G38279">
        <v>38278</v>
      </c>
      <c r="H38279">
        <f t="shared" ca="1" si="4186"/>
        <v>43</v>
      </c>
      <c r="I38279">
        <f t="shared" ca="1" si="4187"/>
        <v>4</v>
      </c>
      <c r="J38279">
        <f t="shared" ca="1" si="4188"/>
        <v>143</v>
      </c>
      <c r="K38279">
        <f t="shared" ca="1" si="4189"/>
        <v>0</v>
      </c>
      <c r="L38279">
        <f t="shared" ca="1" si="4190"/>
        <v>0</v>
      </c>
      <c r="M38279">
        <f t="shared" ca="1" si="4191"/>
        <v>0</v>
      </c>
      <c r="N38279" t="str">
        <f t="shared" ca="1" si="4192"/>
        <v>X</v>
      </c>
    </row>
    <row r="38280" spans="7:14" x14ac:dyDescent="0.3">
      <c r="G38280">
        <v>38279</v>
      </c>
      <c r="H38280">
        <f t="shared" ca="1" si="4186"/>
        <v>191</v>
      </c>
      <c r="I38280">
        <f t="shared" ca="1" si="4187"/>
        <v>2</v>
      </c>
      <c r="J38280">
        <f t="shared" ca="1" si="4188"/>
        <v>6</v>
      </c>
      <c r="K38280">
        <f t="shared" ca="1" si="4189"/>
        <v>0</v>
      </c>
      <c r="L38280">
        <f t="shared" ca="1" si="4190"/>
        <v>0</v>
      </c>
      <c r="M38280">
        <f t="shared" ca="1" si="4191"/>
        <v>0</v>
      </c>
      <c r="N38280" t="str">
        <f t="shared" ca="1" si="4192"/>
        <v>X</v>
      </c>
    </row>
    <row r="38281" spans="7:14" x14ac:dyDescent="0.3">
      <c r="G38281">
        <v>38280</v>
      </c>
      <c r="H38281">
        <f t="shared" ca="1" si="4186"/>
        <v>0</v>
      </c>
      <c r="I38281">
        <f t="shared" ca="1" si="4187"/>
        <v>3</v>
      </c>
      <c r="J38281">
        <f t="shared" ca="1" si="4188"/>
        <v>151</v>
      </c>
      <c r="K38281">
        <f t="shared" ca="1" si="4189"/>
        <v>1</v>
      </c>
      <c r="L38281">
        <f t="shared" ca="1" si="4190"/>
        <v>0</v>
      </c>
      <c r="M38281">
        <f t="shared" ca="1" si="4191"/>
        <v>1</v>
      </c>
      <c r="N38281" t="str">
        <f t="shared" ca="1" si="4192"/>
        <v>X</v>
      </c>
    </row>
    <row r="38282" spans="7:14" x14ac:dyDescent="0.3">
      <c r="G38282">
        <v>38281</v>
      </c>
      <c r="H38282">
        <f t="shared" ca="1" si="4186"/>
        <v>32</v>
      </c>
      <c r="I38282">
        <f t="shared" ca="1" si="4187"/>
        <v>15</v>
      </c>
      <c r="J38282">
        <f t="shared" ca="1" si="4188"/>
        <v>124</v>
      </c>
      <c r="K38282">
        <f t="shared" ca="1" si="4189"/>
        <v>0</v>
      </c>
      <c r="L38282">
        <f t="shared" ca="1" si="4190"/>
        <v>0</v>
      </c>
      <c r="M38282">
        <f t="shared" ca="1" si="4191"/>
        <v>0</v>
      </c>
      <c r="N38282" t="str">
        <f t="shared" ca="1" si="4192"/>
        <v>X</v>
      </c>
    </row>
    <row r="38283" spans="7:14" x14ac:dyDescent="0.3">
      <c r="G38283">
        <v>38282</v>
      </c>
      <c r="H38283">
        <f t="shared" ca="1" si="4186"/>
        <v>144</v>
      </c>
      <c r="I38283">
        <f t="shared" ca="1" si="4187"/>
        <v>18</v>
      </c>
      <c r="J38283">
        <f t="shared" ca="1" si="4188"/>
        <v>161</v>
      </c>
      <c r="K38283">
        <f t="shared" ca="1" si="4189"/>
        <v>0</v>
      </c>
      <c r="L38283">
        <f t="shared" ca="1" si="4190"/>
        <v>0</v>
      </c>
      <c r="M38283">
        <f t="shared" ca="1" si="4191"/>
        <v>0</v>
      </c>
      <c r="N38283" t="str">
        <f t="shared" ca="1" si="4192"/>
        <v>X</v>
      </c>
    </row>
    <row r="38284" spans="7:14" x14ac:dyDescent="0.3">
      <c r="G38284">
        <v>38283</v>
      </c>
      <c r="H38284">
        <f t="shared" ca="1" si="4186"/>
        <v>67</v>
      </c>
      <c r="I38284">
        <f t="shared" ca="1" si="4187"/>
        <v>18</v>
      </c>
      <c r="J38284">
        <f t="shared" ca="1" si="4188"/>
        <v>62</v>
      </c>
      <c r="K38284">
        <f t="shared" ca="1" si="4189"/>
        <v>0</v>
      </c>
      <c r="L38284">
        <f t="shared" ca="1" si="4190"/>
        <v>0</v>
      </c>
      <c r="M38284">
        <f t="shared" ca="1" si="4191"/>
        <v>0</v>
      </c>
      <c r="N38284" t="str">
        <f t="shared" ca="1" si="4192"/>
        <v>X</v>
      </c>
    </row>
    <row r="38285" spans="7:14" x14ac:dyDescent="0.3">
      <c r="G38285">
        <v>38284</v>
      </c>
      <c r="H38285">
        <f t="shared" ca="1" si="4186"/>
        <v>78</v>
      </c>
      <c r="I38285">
        <f t="shared" ca="1" si="4187"/>
        <v>14</v>
      </c>
      <c r="J38285">
        <f t="shared" ca="1" si="4188"/>
        <v>115</v>
      </c>
      <c r="K38285">
        <f t="shared" ca="1" si="4189"/>
        <v>0</v>
      </c>
      <c r="L38285">
        <f t="shared" ca="1" si="4190"/>
        <v>0</v>
      </c>
      <c r="M38285">
        <f t="shared" ca="1" si="4191"/>
        <v>0</v>
      </c>
      <c r="N38285" t="str">
        <f t="shared" ca="1" si="4192"/>
        <v>X</v>
      </c>
    </row>
    <row r="38286" spans="7:14" x14ac:dyDescent="0.3">
      <c r="G38286">
        <v>38285</v>
      </c>
      <c r="H38286">
        <f t="shared" ca="1" si="4186"/>
        <v>131</v>
      </c>
      <c r="I38286">
        <f t="shared" ca="1" si="4187"/>
        <v>13</v>
      </c>
      <c r="J38286">
        <f t="shared" ca="1" si="4188"/>
        <v>32</v>
      </c>
      <c r="K38286">
        <f t="shared" ca="1" si="4189"/>
        <v>0</v>
      </c>
      <c r="L38286">
        <f t="shared" ca="1" si="4190"/>
        <v>0</v>
      </c>
      <c r="M38286">
        <f t="shared" ca="1" si="4191"/>
        <v>0</v>
      </c>
      <c r="N38286" t="str">
        <f t="shared" ca="1" si="4192"/>
        <v>X</v>
      </c>
    </row>
    <row r="38287" spans="7:14" x14ac:dyDescent="0.3">
      <c r="G38287">
        <v>38286</v>
      </c>
      <c r="H38287">
        <f t="shared" ca="1" si="4186"/>
        <v>54</v>
      </c>
      <c r="I38287">
        <f t="shared" ca="1" si="4187"/>
        <v>4</v>
      </c>
      <c r="J38287">
        <f t="shared" ca="1" si="4188"/>
        <v>184</v>
      </c>
      <c r="K38287">
        <f t="shared" ca="1" si="4189"/>
        <v>0</v>
      </c>
      <c r="L38287">
        <f t="shared" ca="1" si="4190"/>
        <v>0</v>
      </c>
      <c r="M38287">
        <f t="shared" ca="1" si="4191"/>
        <v>0</v>
      </c>
      <c r="N38287" t="str">
        <f t="shared" ca="1" si="4192"/>
        <v>X</v>
      </c>
    </row>
    <row r="38288" spans="7:14" x14ac:dyDescent="0.3">
      <c r="G38288">
        <v>38287</v>
      </c>
      <c r="H38288">
        <f t="shared" ca="1" si="4186"/>
        <v>121</v>
      </c>
      <c r="I38288">
        <f t="shared" ca="1" si="4187"/>
        <v>4</v>
      </c>
      <c r="J38288">
        <f t="shared" ca="1" si="4188"/>
        <v>6</v>
      </c>
      <c r="K38288">
        <f t="shared" ca="1" si="4189"/>
        <v>0</v>
      </c>
      <c r="L38288">
        <f t="shared" ca="1" si="4190"/>
        <v>0</v>
      </c>
      <c r="M38288">
        <f t="shared" ca="1" si="4191"/>
        <v>1</v>
      </c>
      <c r="N38288" t="str">
        <f t="shared" ca="1" si="4192"/>
        <v>X</v>
      </c>
    </row>
    <row r="38289" spans="7:14" x14ac:dyDescent="0.3">
      <c r="G38289">
        <v>38288</v>
      </c>
      <c r="H38289">
        <f t="shared" ca="1" si="4186"/>
        <v>57</v>
      </c>
      <c r="I38289">
        <f t="shared" ca="1" si="4187"/>
        <v>5</v>
      </c>
      <c r="J38289">
        <f t="shared" ca="1" si="4188"/>
        <v>96</v>
      </c>
      <c r="K38289">
        <f t="shared" ca="1" si="4189"/>
        <v>0</v>
      </c>
      <c r="L38289">
        <f t="shared" ca="1" si="4190"/>
        <v>0</v>
      </c>
      <c r="M38289">
        <f t="shared" ca="1" si="4191"/>
        <v>1</v>
      </c>
      <c r="N38289" t="str">
        <f t="shared" ca="1" si="4192"/>
        <v>X</v>
      </c>
    </row>
    <row r="38290" spans="7:14" x14ac:dyDescent="0.3">
      <c r="G38290">
        <v>38289</v>
      </c>
      <c r="H38290">
        <f t="shared" ca="1" si="4186"/>
        <v>119</v>
      </c>
      <c r="I38290">
        <f t="shared" ca="1" si="4187"/>
        <v>15</v>
      </c>
      <c r="J38290">
        <f t="shared" ca="1" si="4188"/>
        <v>58</v>
      </c>
      <c r="K38290">
        <f t="shared" ca="1" si="4189"/>
        <v>0</v>
      </c>
      <c r="L38290">
        <f t="shared" ca="1" si="4190"/>
        <v>0</v>
      </c>
      <c r="M38290">
        <f t="shared" ca="1" si="4191"/>
        <v>0</v>
      </c>
      <c r="N38290" t="str">
        <f t="shared" ca="1" si="4192"/>
        <v>X</v>
      </c>
    </row>
    <row r="38291" spans="7:14" x14ac:dyDescent="0.3">
      <c r="G38291">
        <v>38290</v>
      </c>
      <c r="H38291">
        <f t="shared" ca="1" si="4186"/>
        <v>101</v>
      </c>
      <c r="I38291">
        <f t="shared" ca="1" si="4187"/>
        <v>6</v>
      </c>
      <c r="J38291">
        <f t="shared" ca="1" si="4188"/>
        <v>142</v>
      </c>
      <c r="K38291">
        <f t="shared" ca="1" si="4189"/>
        <v>0</v>
      </c>
      <c r="L38291">
        <f t="shared" ca="1" si="4190"/>
        <v>0</v>
      </c>
      <c r="M38291">
        <f t="shared" ca="1" si="4191"/>
        <v>0</v>
      </c>
      <c r="N38291" t="str">
        <f t="shared" ca="1" si="4192"/>
        <v>X</v>
      </c>
    </row>
    <row r="38292" spans="7:14" x14ac:dyDescent="0.3">
      <c r="G38292">
        <v>38291</v>
      </c>
      <c r="H38292">
        <f t="shared" ca="1" si="4186"/>
        <v>121</v>
      </c>
      <c r="I38292">
        <f t="shared" ca="1" si="4187"/>
        <v>2</v>
      </c>
      <c r="J38292">
        <f t="shared" ca="1" si="4188"/>
        <v>95</v>
      </c>
      <c r="K38292">
        <f t="shared" ca="1" si="4189"/>
        <v>0</v>
      </c>
      <c r="L38292">
        <f t="shared" ca="1" si="4190"/>
        <v>0</v>
      </c>
      <c r="M38292">
        <f t="shared" ca="1" si="4191"/>
        <v>0</v>
      </c>
      <c r="N38292" t="str">
        <f t="shared" ca="1" si="4192"/>
        <v>X</v>
      </c>
    </row>
    <row r="38293" spans="7:14" x14ac:dyDescent="0.3">
      <c r="G38293">
        <v>38292</v>
      </c>
      <c r="H38293">
        <f t="shared" ca="1" si="4186"/>
        <v>116</v>
      </c>
      <c r="I38293">
        <f t="shared" ca="1" si="4187"/>
        <v>15</v>
      </c>
      <c r="J38293">
        <f t="shared" ca="1" si="4188"/>
        <v>97</v>
      </c>
      <c r="K38293">
        <f t="shared" ca="1" si="4189"/>
        <v>0</v>
      </c>
      <c r="L38293">
        <f t="shared" ca="1" si="4190"/>
        <v>0</v>
      </c>
      <c r="M38293">
        <f t="shared" ca="1" si="4191"/>
        <v>0</v>
      </c>
      <c r="N38293" t="str">
        <f t="shared" ca="1" si="4192"/>
        <v>X</v>
      </c>
    </row>
    <row r="38294" spans="7:14" x14ac:dyDescent="0.3">
      <c r="G38294">
        <v>38293</v>
      </c>
      <c r="H38294">
        <f t="shared" ca="1" si="4186"/>
        <v>63</v>
      </c>
      <c r="I38294">
        <f t="shared" ca="1" si="4187"/>
        <v>1</v>
      </c>
      <c r="J38294">
        <f t="shared" ca="1" si="4188"/>
        <v>90</v>
      </c>
      <c r="K38294">
        <f t="shared" ca="1" si="4189"/>
        <v>0</v>
      </c>
      <c r="L38294">
        <f t="shared" ca="1" si="4190"/>
        <v>0</v>
      </c>
      <c r="M38294">
        <f t="shared" ca="1" si="4191"/>
        <v>1</v>
      </c>
      <c r="N38294" t="str">
        <f t="shared" ca="1" si="4192"/>
        <v>X</v>
      </c>
    </row>
    <row r="38295" spans="7:14" x14ac:dyDescent="0.3">
      <c r="G38295">
        <v>38294</v>
      </c>
      <c r="H38295">
        <f t="shared" ca="1" si="4186"/>
        <v>169</v>
      </c>
      <c r="I38295">
        <f t="shared" ca="1" si="4187"/>
        <v>8</v>
      </c>
      <c r="J38295">
        <f t="shared" ca="1" si="4188"/>
        <v>76</v>
      </c>
      <c r="K38295">
        <f t="shared" ca="1" si="4189"/>
        <v>0</v>
      </c>
      <c r="L38295">
        <f t="shared" ca="1" si="4190"/>
        <v>0</v>
      </c>
      <c r="M38295">
        <f t="shared" ca="1" si="4191"/>
        <v>0</v>
      </c>
      <c r="N38295" t="str">
        <f t="shared" ca="1" si="4192"/>
        <v>X</v>
      </c>
    </row>
    <row r="38296" spans="7:14" x14ac:dyDescent="0.3">
      <c r="G38296">
        <v>38295</v>
      </c>
      <c r="H38296">
        <f t="shared" ca="1" si="4186"/>
        <v>40</v>
      </c>
      <c r="I38296">
        <f t="shared" ca="1" si="4187"/>
        <v>12</v>
      </c>
      <c r="J38296">
        <f t="shared" ca="1" si="4188"/>
        <v>1</v>
      </c>
      <c r="K38296">
        <f t="shared" ca="1" si="4189"/>
        <v>0</v>
      </c>
      <c r="L38296">
        <f t="shared" ca="1" si="4190"/>
        <v>1</v>
      </c>
      <c r="M38296">
        <f t="shared" ca="1" si="4191"/>
        <v>1</v>
      </c>
      <c r="N38296" t="str">
        <f t="shared" ca="1" si="4192"/>
        <v>X</v>
      </c>
    </row>
    <row r="38297" spans="7:14" x14ac:dyDescent="0.3">
      <c r="G38297">
        <v>38296</v>
      </c>
      <c r="H38297">
        <f t="shared" ca="1" si="4186"/>
        <v>137</v>
      </c>
      <c r="I38297">
        <f t="shared" ca="1" si="4187"/>
        <v>7</v>
      </c>
      <c r="J38297">
        <f t="shared" ca="1" si="4188"/>
        <v>79</v>
      </c>
      <c r="K38297">
        <f t="shared" ca="1" si="4189"/>
        <v>0</v>
      </c>
      <c r="L38297">
        <f t="shared" ca="1" si="4190"/>
        <v>0</v>
      </c>
      <c r="M38297">
        <f t="shared" ca="1" si="4191"/>
        <v>0</v>
      </c>
      <c r="N38297" t="str">
        <f t="shared" ca="1" si="4192"/>
        <v>X</v>
      </c>
    </row>
    <row r="38298" spans="7:14" x14ac:dyDescent="0.3">
      <c r="G38298">
        <v>38297</v>
      </c>
      <c r="H38298">
        <f t="shared" ca="1" si="4186"/>
        <v>127</v>
      </c>
      <c r="I38298">
        <f t="shared" ca="1" si="4187"/>
        <v>5</v>
      </c>
      <c r="J38298">
        <f t="shared" ca="1" si="4188"/>
        <v>12</v>
      </c>
      <c r="K38298">
        <f t="shared" ca="1" si="4189"/>
        <v>0</v>
      </c>
      <c r="L38298">
        <f t="shared" ca="1" si="4190"/>
        <v>0</v>
      </c>
      <c r="M38298">
        <f t="shared" ca="1" si="4191"/>
        <v>1</v>
      </c>
      <c r="N38298" t="str">
        <f t="shared" ca="1" si="4192"/>
        <v>X</v>
      </c>
    </row>
    <row r="38299" spans="7:14" x14ac:dyDescent="0.3">
      <c r="G38299">
        <v>38298</v>
      </c>
      <c r="H38299">
        <f t="shared" ca="1" si="4186"/>
        <v>196</v>
      </c>
      <c r="I38299">
        <f t="shared" ca="1" si="4187"/>
        <v>17</v>
      </c>
      <c r="J38299">
        <f t="shared" ca="1" si="4188"/>
        <v>86</v>
      </c>
      <c r="K38299">
        <f t="shared" ca="1" si="4189"/>
        <v>0</v>
      </c>
      <c r="L38299">
        <f t="shared" ca="1" si="4190"/>
        <v>0</v>
      </c>
      <c r="M38299">
        <f t="shared" ca="1" si="4191"/>
        <v>0</v>
      </c>
      <c r="N38299" t="str">
        <f t="shared" ca="1" si="4192"/>
        <v>X</v>
      </c>
    </row>
    <row r="38300" spans="7:14" x14ac:dyDescent="0.3">
      <c r="G38300">
        <v>38299</v>
      </c>
      <c r="H38300">
        <f t="shared" ca="1" si="4186"/>
        <v>186</v>
      </c>
      <c r="I38300">
        <f t="shared" ca="1" si="4187"/>
        <v>11</v>
      </c>
      <c r="J38300">
        <f t="shared" ca="1" si="4188"/>
        <v>40</v>
      </c>
      <c r="K38300">
        <f t="shared" ca="1" si="4189"/>
        <v>0</v>
      </c>
      <c r="L38300">
        <f t="shared" ca="1" si="4190"/>
        <v>0</v>
      </c>
      <c r="M38300">
        <f t="shared" ca="1" si="4191"/>
        <v>0</v>
      </c>
      <c r="N38300" t="str">
        <f t="shared" ca="1" si="4192"/>
        <v>X</v>
      </c>
    </row>
    <row r="38301" spans="7:14" x14ac:dyDescent="0.3">
      <c r="G38301">
        <v>38300</v>
      </c>
      <c r="H38301">
        <f t="shared" ca="1" si="4186"/>
        <v>198</v>
      </c>
      <c r="I38301">
        <f t="shared" ca="1" si="4187"/>
        <v>2</v>
      </c>
      <c r="J38301">
        <f t="shared" ca="1" si="4188"/>
        <v>152</v>
      </c>
      <c r="K38301">
        <f t="shared" ca="1" si="4189"/>
        <v>0</v>
      </c>
      <c r="L38301">
        <f t="shared" ca="1" si="4190"/>
        <v>0</v>
      </c>
      <c r="M38301">
        <f t="shared" ca="1" si="4191"/>
        <v>0</v>
      </c>
      <c r="N38301" t="str">
        <f t="shared" ca="1" si="4192"/>
        <v>X</v>
      </c>
    </row>
    <row r="38302" spans="7:14" x14ac:dyDescent="0.3">
      <c r="G38302">
        <v>38301</v>
      </c>
      <c r="H38302">
        <f t="shared" ca="1" si="4186"/>
        <v>121</v>
      </c>
      <c r="I38302">
        <f t="shared" ca="1" si="4187"/>
        <v>13</v>
      </c>
      <c r="J38302">
        <f t="shared" ca="1" si="4188"/>
        <v>160</v>
      </c>
      <c r="K38302">
        <f t="shared" ca="1" si="4189"/>
        <v>0</v>
      </c>
      <c r="L38302">
        <f t="shared" ca="1" si="4190"/>
        <v>0</v>
      </c>
      <c r="M38302">
        <f t="shared" ca="1" si="4191"/>
        <v>0</v>
      </c>
      <c r="N38302" t="str">
        <f t="shared" ca="1" si="4192"/>
        <v>X</v>
      </c>
    </row>
    <row r="38303" spans="7:14" x14ac:dyDescent="0.3">
      <c r="G38303">
        <v>38302</v>
      </c>
      <c r="H38303">
        <f t="shared" ca="1" si="4186"/>
        <v>64</v>
      </c>
      <c r="I38303">
        <f t="shared" ca="1" si="4187"/>
        <v>6</v>
      </c>
      <c r="J38303">
        <f t="shared" ca="1" si="4188"/>
        <v>147</v>
      </c>
      <c r="K38303">
        <f t="shared" ca="1" si="4189"/>
        <v>0</v>
      </c>
      <c r="L38303">
        <f t="shared" ca="1" si="4190"/>
        <v>0</v>
      </c>
      <c r="M38303">
        <f t="shared" ca="1" si="4191"/>
        <v>0</v>
      </c>
      <c r="N38303" t="str">
        <f t="shared" ca="1" si="4192"/>
        <v>X</v>
      </c>
    </row>
    <row r="38304" spans="7:14" x14ac:dyDescent="0.3">
      <c r="G38304">
        <v>38303</v>
      </c>
      <c r="H38304">
        <f t="shared" ca="1" si="4186"/>
        <v>80</v>
      </c>
      <c r="I38304">
        <f t="shared" ca="1" si="4187"/>
        <v>2</v>
      </c>
      <c r="J38304">
        <f t="shared" ca="1" si="4188"/>
        <v>55</v>
      </c>
      <c r="K38304">
        <f t="shared" ca="1" si="4189"/>
        <v>0</v>
      </c>
      <c r="L38304">
        <f t="shared" ca="1" si="4190"/>
        <v>0</v>
      </c>
      <c r="M38304">
        <f t="shared" ca="1" si="4191"/>
        <v>1</v>
      </c>
      <c r="N38304" t="str">
        <f t="shared" ca="1" si="4192"/>
        <v>X</v>
      </c>
    </row>
    <row r="38305" spans="7:14" x14ac:dyDescent="0.3">
      <c r="G38305">
        <v>38304</v>
      </c>
      <c r="H38305">
        <f t="shared" ca="1" si="4186"/>
        <v>197</v>
      </c>
      <c r="I38305">
        <f t="shared" ca="1" si="4187"/>
        <v>7</v>
      </c>
      <c r="J38305">
        <f t="shared" ca="1" si="4188"/>
        <v>50</v>
      </c>
      <c r="K38305">
        <f t="shared" ca="1" si="4189"/>
        <v>0</v>
      </c>
      <c r="L38305">
        <f t="shared" ca="1" si="4190"/>
        <v>0</v>
      </c>
      <c r="M38305">
        <f t="shared" ca="1" si="4191"/>
        <v>0</v>
      </c>
      <c r="N38305" t="str">
        <f t="shared" ca="1" si="4192"/>
        <v>X</v>
      </c>
    </row>
    <row r="38306" spans="7:14" x14ac:dyDescent="0.3">
      <c r="G38306">
        <v>38305</v>
      </c>
      <c r="H38306">
        <f t="shared" ca="1" si="4186"/>
        <v>31</v>
      </c>
      <c r="I38306">
        <f t="shared" ca="1" si="4187"/>
        <v>16</v>
      </c>
      <c r="J38306">
        <f t="shared" ca="1" si="4188"/>
        <v>145</v>
      </c>
      <c r="K38306">
        <f t="shared" ca="1" si="4189"/>
        <v>0</v>
      </c>
      <c r="L38306">
        <f t="shared" ca="1" si="4190"/>
        <v>0</v>
      </c>
      <c r="M38306">
        <f t="shared" ca="1" si="4191"/>
        <v>0</v>
      </c>
      <c r="N38306" t="str">
        <f t="shared" ca="1" si="4192"/>
        <v>X</v>
      </c>
    </row>
    <row r="38307" spans="7:14" x14ac:dyDescent="0.3">
      <c r="G38307">
        <v>38306</v>
      </c>
      <c r="H38307">
        <f t="shared" ca="1" si="4186"/>
        <v>43</v>
      </c>
      <c r="I38307">
        <f t="shared" ca="1" si="4187"/>
        <v>17</v>
      </c>
      <c r="J38307">
        <f t="shared" ca="1" si="4188"/>
        <v>145</v>
      </c>
      <c r="K38307">
        <f t="shared" ca="1" si="4189"/>
        <v>0</v>
      </c>
      <c r="L38307">
        <f t="shared" ca="1" si="4190"/>
        <v>0</v>
      </c>
      <c r="M38307">
        <f t="shared" ca="1" si="4191"/>
        <v>0</v>
      </c>
      <c r="N38307" t="str">
        <f t="shared" ca="1" si="4192"/>
        <v>X</v>
      </c>
    </row>
    <row r="38308" spans="7:14" x14ac:dyDescent="0.3">
      <c r="G38308">
        <v>38307</v>
      </c>
      <c r="H38308">
        <f t="shared" ca="1" si="4186"/>
        <v>144</v>
      </c>
      <c r="I38308">
        <f t="shared" ca="1" si="4187"/>
        <v>13</v>
      </c>
      <c r="J38308">
        <f t="shared" ca="1" si="4188"/>
        <v>198</v>
      </c>
      <c r="K38308">
        <f t="shared" ca="1" si="4189"/>
        <v>0</v>
      </c>
      <c r="L38308">
        <f t="shared" ca="1" si="4190"/>
        <v>0</v>
      </c>
      <c r="M38308">
        <f t="shared" ca="1" si="4191"/>
        <v>0</v>
      </c>
      <c r="N38308" t="str">
        <f t="shared" ca="1" si="4192"/>
        <v>X</v>
      </c>
    </row>
    <row r="38309" spans="7:14" x14ac:dyDescent="0.3">
      <c r="G38309">
        <v>38308</v>
      </c>
      <c r="H38309">
        <f t="shared" ca="1" si="4186"/>
        <v>20</v>
      </c>
      <c r="I38309">
        <f t="shared" ca="1" si="4187"/>
        <v>13</v>
      </c>
      <c r="J38309">
        <f t="shared" ca="1" si="4188"/>
        <v>99</v>
      </c>
      <c r="K38309">
        <f t="shared" ca="1" si="4189"/>
        <v>0</v>
      </c>
      <c r="L38309">
        <f t="shared" ca="1" si="4190"/>
        <v>0</v>
      </c>
      <c r="M38309">
        <f t="shared" ca="1" si="4191"/>
        <v>0</v>
      </c>
      <c r="N38309" t="str">
        <f t="shared" ca="1" si="4192"/>
        <v>X</v>
      </c>
    </row>
    <row r="38310" spans="7:14" x14ac:dyDescent="0.3">
      <c r="G38310">
        <v>38309</v>
      </c>
      <c r="H38310">
        <f t="shared" ca="1" si="4186"/>
        <v>122</v>
      </c>
      <c r="I38310">
        <f t="shared" ca="1" si="4187"/>
        <v>15</v>
      </c>
      <c r="J38310">
        <f t="shared" ca="1" si="4188"/>
        <v>69</v>
      </c>
      <c r="K38310">
        <f t="shared" ca="1" si="4189"/>
        <v>0</v>
      </c>
      <c r="L38310">
        <f t="shared" ca="1" si="4190"/>
        <v>0</v>
      </c>
      <c r="M38310">
        <f t="shared" ca="1" si="4191"/>
        <v>0</v>
      </c>
      <c r="N38310" t="str">
        <f t="shared" ca="1" si="4192"/>
        <v>X</v>
      </c>
    </row>
    <row r="38311" spans="7:14" x14ac:dyDescent="0.3">
      <c r="G38311">
        <v>38310</v>
      </c>
      <c r="H38311">
        <f t="shared" ca="1" si="4186"/>
        <v>142</v>
      </c>
      <c r="I38311">
        <f t="shared" ca="1" si="4187"/>
        <v>1</v>
      </c>
      <c r="J38311">
        <f t="shared" ca="1" si="4188"/>
        <v>192</v>
      </c>
      <c r="K38311">
        <f t="shared" ca="1" si="4189"/>
        <v>0</v>
      </c>
      <c r="L38311">
        <f t="shared" ca="1" si="4190"/>
        <v>0</v>
      </c>
      <c r="M38311">
        <f t="shared" ca="1" si="4191"/>
        <v>0</v>
      </c>
      <c r="N38311" t="str">
        <f t="shared" ca="1" si="4192"/>
        <v>X</v>
      </c>
    </row>
    <row r="38312" spans="7:14" x14ac:dyDescent="0.3">
      <c r="G38312">
        <v>38311</v>
      </c>
      <c r="H38312">
        <f t="shared" ca="1" si="4186"/>
        <v>112</v>
      </c>
      <c r="I38312">
        <f t="shared" ca="1" si="4187"/>
        <v>13</v>
      </c>
      <c r="J38312">
        <f t="shared" ca="1" si="4188"/>
        <v>151</v>
      </c>
      <c r="K38312">
        <f t="shared" ca="1" si="4189"/>
        <v>0</v>
      </c>
      <c r="L38312">
        <f t="shared" ca="1" si="4190"/>
        <v>0</v>
      </c>
      <c r="M38312">
        <f t="shared" ca="1" si="4191"/>
        <v>0</v>
      </c>
      <c r="N38312" t="str">
        <f t="shared" ca="1" si="4192"/>
        <v>X</v>
      </c>
    </row>
    <row r="38313" spans="7:14" x14ac:dyDescent="0.3">
      <c r="G38313">
        <v>38312</v>
      </c>
      <c r="H38313">
        <f t="shared" ca="1" si="4186"/>
        <v>26</v>
      </c>
      <c r="I38313">
        <f t="shared" ca="1" si="4187"/>
        <v>16</v>
      </c>
      <c r="J38313">
        <f t="shared" ca="1" si="4188"/>
        <v>183</v>
      </c>
      <c r="K38313">
        <f t="shared" ca="1" si="4189"/>
        <v>0</v>
      </c>
      <c r="L38313">
        <f t="shared" ca="1" si="4190"/>
        <v>0</v>
      </c>
      <c r="M38313">
        <f t="shared" ca="1" si="4191"/>
        <v>0</v>
      </c>
      <c r="N38313" t="str">
        <f t="shared" ca="1" si="4192"/>
        <v>X</v>
      </c>
    </row>
    <row r="38314" spans="7:14" x14ac:dyDescent="0.3">
      <c r="G38314">
        <v>38313</v>
      </c>
      <c r="H38314">
        <f t="shared" ca="1" si="4186"/>
        <v>106</v>
      </c>
      <c r="I38314">
        <f t="shared" ca="1" si="4187"/>
        <v>6</v>
      </c>
      <c r="J38314">
        <f t="shared" ca="1" si="4188"/>
        <v>51</v>
      </c>
      <c r="K38314">
        <f t="shared" ca="1" si="4189"/>
        <v>0</v>
      </c>
      <c r="L38314">
        <f t="shared" ca="1" si="4190"/>
        <v>0</v>
      </c>
      <c r="M38314">
        <f t="shared" ca="1" si="4191"/>
        <v>1</v>
      </c>
      <c r="N38314" t="str">
        <f t="shared" ca="1" si="4192"/>
        <v>X</v>
      </c>
    </row>
    <row r="38315" spans="7:14" x14ac:dyDescent="0.3">
      <c r="G38315">
        <v>38314</v>
      </c>
      <c r="H38315">
        <f t="shared" ca="1" si="4186"/>
        <v>82</v>
      </c>
      <c r="I38315">
        <f t="shared" ca="1" si="4187"/>
        <v>13</v>
      </c>
      <c r="J38315">
        <f t="shared" ca="1" si="4188"/>
        <v>117</v>
      </c>
      <c r="K38315">
        <f t="shared" ca="1" si="4189"/>
        <v>0</v>
      </c>
      <c r="L38315">
        <f t="shared" ca="1" si="4190"/>
        <v>0</v>
      </c>
      <c r="M38315">
        <f t="shared" ca="1" si="4191"/>
        <v>0</v>
      </c>
      <c r="N38315" t="str">
        <f t="shared" ca="1" si="4192"/>
        <v>X</v>
      </c>
    </row>
    <row r="38316" spans="7:14" x14ac:dyDescent="0.3">
      <c r="G38316">
        <v>38315</v>
      </c>
      <c r="H38316">
        <f t="shared" ca="1" si="4186"/>
        <v>120</v>
      </c>
      <c r="I38316">
        <f t="shared" ca="1" si="4187"/>
        <v>16</v>
      </c>
      <c r="J38316">
        <f t="shared" ca="1" si="4188"/>
        <v>154</v>
      </c>
      <c r="K38316">
        <f t="shared" ca="1" si="4189"/>
        <v>0</v>
      </c>
      <c r="L38316">
        <f t="shared" ca="1" si="4190"/>
        <v>0</v>
      </c>
      <c r="M38316">
        <f t="shared" ca="1" si="4191"/>
        <v>0</v>
      </c>
      <c r="N38316" t="str">
        <f t="shared" ca="1" si="4192"/>
        <v>X</v>
      </c>
    </row>
    <row r="38317" spans="7:14" x14ac:dyDescent="0.3">
      <c r="G38317">
        <v>38316</v>
      </c>
      <c r="H38317">
        <f t="shared" ca="1" si="4186"/>
        <v>53</v>
      </c>
      <c r="I38317">
        <f t="shared" ca="1" si="4187"/>
        <v>14</v>
      </c>
      <c r="J38317">
        <f t="shared" ca="1" si="4188"/>
        <v>7</v>
      </c>
      <c r="K38317">
        <f t="shared" ca="1" si="4189"/>
        <v>0</v>
      </c>
      <c r="L38317">
        <f t="shared" ca="1" si="4190"/>
        <v>0</v>
      </c>
      <c r="M38317">
        <f t="shared" ca="1" si="4191"/>
        <v>0</v>
      </c>
      <c r="N38317" t="str">
        <f t="shared" ca="1" si="4192"/>
        <v>X</v>
      </c>
    </row>
    <row r="38318" spans="7:14" x14ac:dyDescent="0.3">
      <c r="G38318">
        <v>38317</v>
      </c>
      <c r="H38318">
        <f t="shared" ca="1" si="4186"/>
        <v>132</v>
      </c>
      <c r="I38318">
        <f t="shared" ca="1" si="4187"/>
        <v>7</v>
      </c>
      <c r="J38318">
        <f t="shared" ca="1" si="4188"/>
        <v>180</v>
      </c>
      <c r="K38318">
        <f t="shared" ca="1" si="4189"/>
        <v>0</v>
      </c>
      <c r="L38318">
        <f t="shared" ca="1" si="4190"/>
        <v>0</v>
      </c>
      <c r="M38318">
        <f t="shared" ca="1" si="4191"/>
        <v>0</v>
      </c>
      <c r="N38318" t="str">
        <f t="shared" ca="1" si="4192"/>
        <v>X</v>
      </c>
    </row>
    <row r="38319" spans="7:14" x14ac:dyDescent="0.3">
      <c r="G38319">
        <v>38318</v>
      </c>
      <c r="H38319">
        <f t="shared" ca="1" si="4186"/>
        <v>18</v>
      </c>
      <c r="I38319">
        <f t="shared" ca="1" si="4187"/>
        <v>18</v>
      </c>
      <c r="J38319">
        <f t="shared" ca="1" si="4188"/>
        <v>158</v>
      </c>
      <c r="K38319">
        <f t="shared" ca="1" si="4189"/>
        <v>0</v>
      </c>
      <c r="L38319">
        <f t="shared" ca="1" si="4190"/>
        <v>0</v>
      </c>
      <c r="M38319">
        <f t="shared" ca="1" si="4191"/>
        <v>0</v>
      </c>
      <c r="N38319" t="str">
        <f t="shared" ca="1" si="4192"/>
        <v>X</v>
      </c>
    </row>
    <row r="38320" spans="7:14" x14ac:dyDescent="0.3">
      <c r="G38320">
        <v>38319</v>
      </c>
      <c r="H38320">
        <f t="shared" ca="1" si="4186"/>
        <v>182</v>
      </c>
      <c r="I38320">
        <f t="shared" ca="1" si="4187"/>
        <v>10</v>
      </c>
      <c r="J38320">
        <f t="shared" ca="1" si="4188"/>
        <v>166</v>
      </c>
      <c r="K38320">
        <f t="shared" ca="1" si="4189"/>
        <v>0</v>
      </c>
      <c r="L38320">
        <f t="shared" ca="1" si="4190"/>
        <v>0</v>
      </c>
      <c r="M38320">
        <f t="shared" ca="1" si="4191"/>
        <v>0</v>
      </c>
      <c r="N38320" t="str">
        <f t="shared" ca="1" si="4192"/>
        <v>X</v>
      </c>
    </row>
    <row r="38321" spans="7:14" x14ac:dyDescent="0.3">
      <c r="G38321">
        <v>38320</v>
      </c>
      <c r="H38321">
        <f t="shared" ca="1" si="4186"/>
        <v>122</v>
      </c>
      <c r="I38321">
        <f t="shared" ca="1" si="4187"/>
        <v>4</v>
      </c>
      <c r="J38321">
        <f t="shared" ca="1" si="4188"/>
        <v>7</v>
      </c>
      <c r="K38321">
        <f t="shared" ca="1" si="4189"/>
        <v>0</v>
      </c>
      <c r="L38321">
        <f t="shared" ca="1" si="4190"/>
        <v>0</v>
      </c>
      <c r="M38321">
        <f t="shared" ca="1" si="4191"/>
        <v>1</v>
      </c>
      <c r="N38321" t="str">
        <f t="shared" ca="1" si="4192"/>
        <v>X</v>
      </c>
    </row>
    <row r="38322" spans="7:14" x14ac:dyDescent="0.3">
      <c r="G38322">
        <v>38321</v>
      </c>
      <c r="H38322">
        <f t="shared" ca="1" si="4186"/>
        <v>122</v>
      </c>
      <c r="I38322">
        <f t="shared" ca="1" si="4187"/>
        <v>10</v>
      </c>
      <c r="J38322">
        <f t="shared" ca="1" si="4188"/>
        <v>83</v>
      </c>
      <c r="K38322">
        <f t="shared" ca="1" si="4189"/>
        <v>0</v>
      </c>
      <c r="L38322">
        <f t="shared" ca="1" si="4190"/>
        <v>0</v>
      </c>
      <c r="M38322">
        <f t="shared" ca="1" si="4191"/>
        <v>0</v>
      </c>
      <c r="N38322" t="str">
        <f t="shared" ca="1" si="4192"/>
        <v>X</v>
      </c>
    </row>
    <row r="38323" spans="7:14" x14ac:dyDescent="0.3">
      <c r="G38323">
        <v>38322</v>
      </c>
      <c r="H38323">
        <f t="shared" ca="1" si="4186"/>
        <v>94</v>
      </c>
      <c r="I38323">
        <f t="shared" ca="1" si="4187"/>
        <v>3</v>
      </c>
      <c r="J38323">
        <f t="shared" ca="1" si="4188"/>
        <v>147</v>
      </c>
      <c r="K38323">
        <f t="shared" ca="1" si="4189"/>
        <v>0</v>
      </c>
      <c r="L38323">
        <f t="shared" ca="1" si="4190"/>
        <v>0</v>
      </c>
      <c r="M38323">
        <f t="shared" ca="1" si="4191"/>
        <v>0</v>
      </c>
      <c r="N38323" t="str">
        <f t="shared" ca="1" si="4192"/>
        <v>X</v>
      </c>
    </row>
    <row r="38324" spans="7:14" x14ac:dyDescent="0.3">
      <c r="G38324">
        <v>38323</v>
      </c>
      <c r="H38324">
        <f t="shared" ca="1" si="4186"/>
        <v>152</v>
      </c>
      <c r="I38324">
        <f t="shared" ca="1" si="4187"/>
        <v>1</v>
      </c>
      <c r="J38324">
        <f t="shared" ca="1" si="4188"/>
        <v>137</v>
      </c>
      <c r="K38324">
        <f t="shared" ca="1" si="4189"/>
        <v>0</v>
      </c>
      <c r="L38324">
        <f t="shared" ca="1" si="4190"/>
        <v>0</v>
      </c>
      <c r="M38324">
        <f t="shared" ca="1" si="4191"/>
        <v>0</v>
      </c>
      <c r="N38324" t="str">
        <f t="shared" ca="1" si="4192"/>
        <v>X</v>
      </c>
    </row>
    <row r="38325" spans="7:14" x14ac:dyDescent="0.3">
      <c r="G38325">
        <v>38324</v>
      </c>
      <c r="H38325">
        <f t="shared" ca="1" si="4186"/>
        <v>36</v>
      </c>
      <c r="I38325">
        <f t="shared" ca="1" si="4187"/>
        <v>9</v>
      </c>
      <c r="J38325">
        <f t="shared" ca="1" si="4188"/>
        <v>94</v>
      </c>
      <c r="K38325">
        <f t="shared" ca="1" si="4189"/>
        <v>0</v>
      </c>
      <c r="L38325">
        <f t="shared" ca="1" si="4190"/>
        <v>0</v>
      </c>
      <c r="M38325">
        <f t="shared" ca="1" si="4191"/>
        <v>0</v>
      </c>
      <c r="N38325" t="str">
        <f t="shared" ca="1" si="4192"/>
        <v>X</v>
      </c>
    </row>
    <row r="38326" spans="7:14" x14ac:dyDescent="0.3">
      <c r="G38326">
        <v>38325</v>
      </c>
      <c r="H38326">
        <f t="shared" ca="1" si="4186"/>
        <v>177</v>
      </c>
      <c r="I38326">
        <f t="shared" ca="1" si="4187"/>
        <v>15</v>
      </c>
      <c r="J38326">
        <f t="shared" ca="1" si="4188"/>
        <v>87</v>
      </c>
      <c r="K38326">
        <f t="shared" ca="1" si="4189"/>
        <v>0</v>
      </c>
      <c r="L38326">
        <f t="shared" ca="1" si="4190"/>
        <v>0</v>
      </c>
      <c r="M38326">
        <f t="shared" ca="1" si="4191"/>
        <v>0</v>
      </c>
      <c r="N38326" t="str">
        <f t="shared" ca="1" si="4192"/>
        <v>X</v>
      </c>
    </row>
    <row r="38327" spans="7:14" x14ac:dyDescent="0.3">
      <c r="G38327">
        <v>38326</v>
      </c>
      <c r="H38327">
        <f t="shared" ca="1" si="4186"/>
        <v>141</v>
      </c>
      <c r="I38327">
        <f t="shared" ca="1" si="4187"/>
        <v>19</v>
      </c>
      <c r="J38327">
        <f t="shared" ca="1" si="4188"/>
        <v>158</v>
      </c>
      <c r="K38327">
        <f t="shared" ca="1" si="4189"/>
        <v>0</v>
      </c>
      <c r="L38327">
        <f t="shared" ca="1" si="4190"/>
        <v>0</v>
      </c>
      <c r="M38327">
        <f t="shared" ca="1" si="4191"/>
        <v>0</v>
      </c>
      <c r="N38327" t="str">
        <f t="shared" ca="1" si="4192"/>
        <v>X</v>
      </c>
    </row>
    <row r="38328" spans="7:14" x14ac:dyDescent="0.3">
      <c r="G38328">
        <v>38327</v>
      </c>
      <c r="H38328">
        <f t="shared" ca="1" si="4186"/>
        <v>46</v>
      </c>
      <c r="I38328">
        <f t="shared" ca="1" si="4187"/>
        <v>9</v>
      </c>
      <c r="J38328">
        <f t="shared" ca="1" si="4188"/>
        <v>181</v>
      </c>
      <c r="K38328">
        <f t="shared" ca="1" si="4189"/>
        <v>0</v>
      </c>
      <c r="L38328">
        <f t="shared" ca="1" si="4190"/>
        <v>0</v>
      </c>
      <c r="M38328">
        <f t="shared" ca="1" si="4191"/>
        <v>0</v>
      </c>
      <c r="N38328" t="str">
        <f t="shared" ca="1" si="4192"/>
        <v>X</v>
      </c>
    </row>
    <row r="38329" spans="7:14" x14ac:dyDescent="0.3">
      <c r="G38329">
        <v>38328</v>
      </c>
      <c r="H38329">
        <f t="shared" ca="1" si="4186"/>
        <v>182</v>
      </c>
      <c r="I38329">
        <f t="shared" ca="1" si="4187"/>
        <v>1</v>
      </c>
      <c r="J38329">
        <f t="shared" ca="1" si="4188"/>
        <v>13</v>
      </c>
      <c r="K38329">
        <f t="shared" ca="1" si="4189"/>
        <v>0</v>
      </c>
      <c r="L38329">
        <f t="shared" ca="1" si="4190"/>
        <v>0</v>
      </c>
      <c r="M38329">
        <f t="shared" ca="1" si="4191"/>
        <v>1</v>
      </c>
      <c r="N38329" t="str">
        <f t="shared" ca="1" si="4192"/>
        <v>X</v>
      </c>
    </row>
    <row r="38330" spans="7:14" x14ac:dyDescent="0.3">
      <c r="G38330">
        <v>38329</v>
      </c>
      <c r="H38330">
        <f t="shared" ca="1" si="4186"/>
        <v>175</v>
      </c>
      <c r="I38330">
        <f t="shared" ca="1" si="4187"/>
        <v>6</v>
      </c>
      <c r="J38330">
        <f t="shared" ca="1" si="4188"/>
        <v>98</v>
      </c>
      <c r="K38330">
        <f t="shared" ca="1" si="4189"/>
        <v>0</v>
      </c>
      <c r="L38330">
        <f t="shared" ca="1" si="4190"/>
        <v>0</v>
      </c>
      <c r="M38330">
        <f t="shared" ca="1" si="4191"/>
        <v>0</v>
      </c>
      <c r="N38330" t="str">
        <f t="shared" ca="1" si="4192"/>
        <v>X</v>
      </c>
    </row>
    <row r="38331" spans="7:14" x14ac:dyDescent="0.3">
      <c r="G38331">
        <v>38330</v>
      </c>
      <c r="H38331">
        <f t="shared" ca="1" si="4186"/>
        <v>188</v>
      </c>
      <c r="I38331">
        <f t="shared" ca="1" si="4187"/>
        <v>16</v>
      </c>
      <c r="J38331">
        <f t="shared" ca="1" si="4188"/>
        <v>120</v>
      </c>
      <c r="K38331">
        <f t="shared" ca="1" si="4189"/>
        <v>0</v>
      </c>
      <c r="L38331">
        <f t="shared" ca="1" si="4190"/>
        <v>0</v>
      </c>
      <c r="M38331">
        <f t="shared" ca="1" si="4191"/>
        <v>0</v>
      </c>
      <c r="N38331" t="str">
        <f t="shared" ca="1" si="4192"/>
        <v>X</v>
      </c>
    </row>
    <row r="38332" spans="7:14" x14ac:dyDescent="0.3">
      <c r="G38332">
        <v>38331</v>
      </c>
      <c r="H38332">
        <f t="shared" ca="1" si="4186"/>
        <v>12</v>
      </c>
      <c r="I38332">
        <f t="shared" ca="1" si="4187"/>
        <v>6</v>
      </c>
      <c r="J38332">
        <f t="shared" ca="1" si="4188"/>
        <v>149</v>
      </c>
      <c r="K38332">
        <f t="shared" ca="1" si="4189"/>
        <v>1</v>
      </c>
      <c r="L38332">
        <f t="shared" ca="1" si="4190"/>
        <v>0</v>
      </c>
      <c r="M38332">
        <f t="shared" ca="1" si="4191"/>
        <v>1</v>
      </c>
      <c r="N38332" t="str">
        <f t="shared" ca="1" si="4192"/>
        <v>X</v>
      </c>
    </row>
    <row r="38333" spans="7:14" x14ac:dyDescent="0.3">
      <c r="G38333">
        <v>38332</v>
      </c>
      <c r="H38333">
        <f t="shared" ca="1" si="4186"/>
        <v>171</v>
      </c>
      <c r="I38333">
        <f t="shared" ca="1" si="4187"/>
        <v>7</v>
      </c>
      <c r="J38333">
        <f t="shared" ca="1" si="4188"/>
        <v>173</v>
      </c>
      <c r="K38333">
        <f t="shared" ca="1" si="4189"/>
        <v>0</v>
      </c>
      <c r="L38333">
        <f t="shared" ca="1" si="4190"/>
        <v>0</v>
      </c>
      <c r="M38333">
        <f t="shared" ca="1" si="4191"/>
        <v>0</v>
      </c>
      <c r="N38333" t="str">
        <f t="shared" ca="1" si="4192"/>
        <v>X</v>
      </c>
    </row>
    <row r="38334" spans="7:14" x14ac:dyDescent="0.3">
      <c r="G38334">
        <v>38333</v>
      </c>
      <c r="H38334">
        <f t="shared" ca="1" si="4186"/>
        <v>200</v>
      </c>
      <c r="I38334">
        <f t="shared" ca="1" si="4187"/>
        <v>17</v>
      </c>
      <c r="J38334">
        <f t="shared" ca="1" si="4188"/>
        <v>99</v>
      </c>
      <c r="K38334">
        <f t="shared" ca="1" si="4189"/>
        <v>0</v>
      </c>
      <c r="L38334">
        <f t="shared" ca="1" si="4190"/>
        <v>0</v>
      </c>
      <c r="M38334">
        <f t="shared" ca="1" si="4191"/>
        <v>0</v>
      </c>
      <c r="N38334" t="str">
        <f t="shared" ca="1" si="4192"/>
        <v>X</v>
      </c>
    </row>
    <row r="38335" spans="7:14" x14ac:dyDescent="0.3">
      <c r="G38335">
        <v>38334</v>
      </c>
      <c r="H38335">
        <f t="shared" ca="1" si="4186"/>
        <v>174</v>
      </c>
      <c r="I38335">
        <f t="shared" ca="1" si="4187"/>
        <v>5</v>
      </c>
      <c r="J38335">
        <f t="shared" ca="1" si="4188"/>
        <v>50</v>
      </c>
      <c r="K38335">
        <f t="shared" ca="1" si="4189"/>
        <v>0</v>
      </c>
      <c r="L38335">
        <f t="shared" ca="1" si="4190"/>
        <v>0</v>
      </c>
      <c r="M38335">
        <f t="shared" ca="1" si="4191"/>
        <v>0</v>
      </c>
      <c r="N38335" t="str">
        <f t="shared" ca="1" si="4192"/>
        <v>X</v>
      </c>
    </row>
    <row r="38336" spans="7:14" x14ac:dyDescent="0.3">
      <c r="G38336">
        <v>38335</v>
      </c>
      <c r="H38336">
        <f t="shared" ca="1" si="4186"/>
        <v>186</v>
      </c>
      <c r="I38336">
        <f t="shared" ca="1" si="4187"/>
        <v>20</v>
      </c>
      <c r="J38336">
        <f t="shared" ca="1" si="4188"/>
        <v>104</v>
      </c>
      <c r="K38336">
        <f t="shared" ca="1" si="4189"/>
        <v>0</v>
      </c>
      <c r="L38336">
        <f t="shared" ca="1" si="4190"/>
        <v>0</v>
      </c>
      <c r="M38336">
        <f t="shared" ca="1" si="4191"/>
        <v>0</v>
      </c>
      <c r="N38336" t="str">
        <f t="shared" ca="1" si="4192"/>
        <v>X</v>
      </c>
    </row>
    <row r="38337" spans="7:14" x14ac:dyDescent="0.3">
      <c r="G38337">
        <v>38336</v>
      </c>
      <c r="H38337">
        <f t="shared" ca="1" si="4186"/>
        <v>31</v>
      </c>
      <c r="I38337">
        <f t="shared" ca="1" si="4187"/>
        <v>0</v>
      </c>
      <c r="J38337">
        <f t="shared" ca="1" si="4188"/>
        <v>52</v>
      </c>
      <c r="K38337">
        <f t="shared" ca="1" si="4189"/>
        <v>1</v>
      </c>
      <c r="L38337">
        <f t="shared" ca="1" si="4190"/>
        <v>0</v>
      </c>
      <c r="M38337">
        <f t="shared" ca="1" si="4191"/>
        <v>1</v>
      </c>
      <c r="N38337" t="str">
        <f t="shared" ca="1" si="4192"/>
        <v>X</v>
      </c>
    </row>
    <row r="38338" spans="7:14" x14ac:dyDescent="0.3">
      <c r="G38338">
        <v>38337</v>
      </c>
      <c r="H38338">
        <f t="shared" ca="1" si="4186"/>
        <v>14</v>
      </c>
      <c r="I38338">
        <f t="shared" ca="1" si="4187"/>
        <v>1</v>
      </c>
      <c r="J38338">
        <f t="shared" ca="1" si="4188"/>
        <v>0</v>
      </c>
      <c r="K38338">
        <f t="shared" ca="1" si="4189"/>
        <v>1</v>
      </c>
      <c r="L38338">
        <f t="shared" ca="1" si="4190"/>
        <v>0</v>
      </c>
      <c r="M38338">
        <f t="shared" ca="1" si="4191"/>
        <v>1</v>
      </c>
      <c r="N38338" t="str">
        <f t="shared" ca="1" si="4192"/>
        <v>X</v>
      </c>
    </row>
    <row r="38339" spans="7:14" x14ac:dyDescent="0.3">
      <c r="G38339">
        <v>38338</v>
      </c>
      <c r="H38339">
        <f t="shared" ref="H38339:H38402" ca="1" si="4193">RANDBETWEEN(0,200)</f>
        <v>100</v>
      </c>
      <c r="I38339">
        <f t="shared" ref="I38339:I38402" ca="1" si="4194">RANDBETWEEN(0,20)</f>
        <v>8</v>
      </c>
      <c r="J38339">
        <f t="shared" ref="J38339:J38402" ca="1" si="4195">RANDBETWEEN(0,200)</f>
        <v>143</v>
      </c>
      <c r="K38339">
        <f t="shared" ref="K38339:K38402" ca="1" si="4196">IF(2*H38339+5*I38339&lt;=100,1,0)</f>
        <v>0</v>
      </c>
      <c r="L38339">
        <f t="shared" ref="L38339:L38402" ca="1" si="4197">IF(I38339-J38339&gt;=10,1,0)</f>
        <v>0</v>
      </c>
      <c r="M38339">
        <f t="shared" ref="M38339:M38402" ca="1" si="4198">IF(H38339+I38339^2+J38339&lt;=200,1,0)</f>
        <v>0</v>
      </c>
      <c r="N38339" t="str">
        <f t="shared" ref="N38339:N38402" ca="1" si="4199">IF(K38339*L38339*M38339=1,2*H38339^3+4*I38339+J38339,"X")</f>
        <v>X</v>
      </c>
    </row>
    <row r="38340" spans="7:14" x14ac:dyDescent="0.3">
      <c r="G38340">
        <v>38339</v>
      </c>
      <c r="H38340">
        <f t="shared" ca="1" si="4193"/>
        <v>14</v>
      </c>
      <c r="I38340">
        <f t="shared" ca="1" si="4194"/>
        <v>16</v>
      </c>
      <c r="J38340">
        <f t="shared" ca="1" si="4195"/>
        <v>114</v>
      </c>
      <c r="K38340">
        <f t="shared" ca="1" si="4196"/>
        <v>0</v>
      </c>
      <c r="L38340">
        <f t="shared" ca="1" si="4197"/>
        <v>0</v>
      </c>
      <c r="M38340">
        <f t="shared" ca="1" si="4198"/>
        <v>0</v>
      </c>
      <c r="N38340" t="str">
        <f t="shared" ca="1" si="4199"/>
        <v>X</v>
      </c>
    </row>
    <row r="38341" spans="7:14" x14ac:dyDescent="0.3">
      <c r="G38341">
        <v>38340</v>
      </c>
      <c r="H38341">
        <f t="shared" ca="1" si="4193"/>
        <v>32</v>
      </c>
      <c r="I38341">
        <f t="shared" ca="1" si="4194"/>
        <v>3</v>
      </c>
      <c r="J38341">
        <f t="shared" ca="1" si="4195"/>
        <v>155</v>
      </c>
      <c r="K38341">
        <f t="shared" ca="1" si="4196"/>
        <v>1</v>
      </c>
      <c r="L38341">
        <f t="shared" ca="1" si="4197"/>
        <v>0</v>
      </c>
      <c r="M38341">
        <f t="shared" ca="1" si="4198"/>
        <v>1</v>
      </c>
      <c r="N38341" t="str">
        <f t="shared" ca="1" si="4199"/>
        <v>X</v>
      </c>
    </row>
    <row r="38342" spans="7:14" x14ac:dyDescent="0.3">
      <c r="G38342">
        <v>38341</v>
      </c>
      <c r="H38342">
        <f t="shared" ca="1" si="4193"/>
        <v>161</v>
      </c>
      <c r="I38342">
        <f t="shared" ca="1" si="4194"/>
        <v>6</v>
      </c>
      <c r="J38342">
        <f t="shared" ca="1" si="4195"/>
        <v>121</v>
      </c>
      <c r="K38342">
        <f t="shared" ca="1" si="4196"/>
        <v>0</v>
      </c>
      <c r="L38342">
        <f t="shared" ca="1" si="4197"/>
        <v>0</v>
      </c>
      <c r="M38342">
        <f t="shared" ca="1" si="4198"/>
        <v>0</v>
      </c>
      <c r="N38342" t="str">
        <f t="shared" ca="1" si="4199"/>
        <v>X</v>
      </c>
    </row>
    <row r="38343" spans="7:14" x14ac:dyDescent="0.3">
      <c r="G38343">
        <v>38342</v>
      </c>
      <c r="H38343">
        <f t="shared" ca="1" si="4193"/>
        <v>23</v>
      </c>
      <c r="I38343">
        <f t="shared" ca="1" si="4194"/>
        <v>5</v>
      </c>
      <c r="J38343">
        <f t="shared" ca="1" si="4195"/>
        <v>103</v>
      </c>
      <c r="K38343">
        <f t="shared" ca="1" si="4196"/>
        <v>1</v>
      </c>
      <c r="L38343">
        <f t="shared" ca="1" si="4197"/>
        <v>0</v>
      </c>
      <c r="M38343">
        <f t="shared" ca="1" si="4198"/>
        <v>1</v>
      </c>
      <c r="N38343" t="str">
        <f t="shared" ca="1" si="4199"/>
        <v>X</v>
      </c>
    </row>
    <row r="38344" spans="7:14" x14ac:dyDescent="0.3">
      <c r="G38344">
        <v>38343</v>
      </c>
      <c r="H38344">
        <f t="shared" ca="1" si="4193"/>
        <v>71</v>
      </c>
      <c r="I38344">
        <f t="shared" ca="1" si="4194"/>
        <v>12</v>
      </c>
      <c r="J38344">
        <f t="shared" ca="1" si="4195"/>
        <v>160</v>
      </c>
      <c r="K38344">
        <f t="shared" ca="1" si="4196"/>
        <v>0</v>
      </c>
      <c r="L38344">
        <f t="shared" ca="1" si="4197"/>
        <v>0</v>
      </c>
      <c r="M38344">
        <f t="shared" ca="1" si="4198"/>
        <v>0</v>
      </c>
      <c r="N38344" t="str">
        <f t="shared" ca="1" si="4199"/>
        <v>X</v>
      </c>
    </row>
    <row r="38345" spans="7:14" x14ac:dyDescent="0.3">
      <c r="G38345">
        <v>38344</v>
      </c>
      <c r="H38345">
        <f t="shared" ca="1" si="4193"/>
        <v>107</v>
      </c>
      <c r="I38345">
        <f t="shared" ca="1" si="4194"/>
        <v>16</v>
      </c>
      <c r="J38345">
        <f t="shared" ca="1" si="4195"/>
        <v>98</v>
      </c>
      <c r="K38345">
        <f t="shared" ca="1" si="4196"/>
        <v>0</v>
      </c>
      <c r="L38345">
        <f t="shared" ca="1" si="4197"/>
        <v>0</v>
      </c>
      <c r="M38345">
        <f t="shared" ca="1" si="4198"/>
        <v>0</v>
      </c>
      <c r="N38345" t="str">
        <f t="shared" ca="1" si="4199"/>
        <v>X</v>
      </c>
    </row>
    <row r="38346" spans="7:14" x14ac:dyDescent="0.3">
      <c r="G38346">
        <v>38345</v>
      </c>
      <c r="H38346">
        <f t="shared" ca="1" si="4193"/>
        <v>110</v>
      </c>
      <c r="I38346">
        <f t="shared" ca="1" si="4194"/>
        <v>5</v>
      </c>
      <c r="J38346">
        <f t="shared" ca="1" si="4195"/>
        <v>50</v>
      </c>
      <c r="K38346">
        <f t="shared" ca="1" si="4196"/>
        <v>0</v>
      </c>
      <c r="L38346">
        <f t="shared" ca="1" si="4197"/>
        <v>0</v>
      </c>
      <c r="M38346">
        <f t="shared" ca="1" si="4198"/>
        <v>1</v>
      </c>
      <c r="N38346" t="str">
        <f t="shared" ca="1" si="4199"/>
        <v>X</v>
      </c>
    </row>
    <row r="38347" spans="7:14" x14ac:dyDescent="0.3">
      <c r="G38347">
        <v>38346</v>
      </c>
      <c r="H38347">
        <f t="shared" ca="1" si="4193"/>
        <v>194</v>
      </c>
      <c r="I38347">
        <f t="shared" ca="1" si="4194"/>
        <v>1</v>
      </c>
      <c r="J38347">
        <f t="shared" ca="1" si="4195"/>
        <v>27</v>
      </c>
      <c r="K38347">
        <f t="shared" ca="1" si="4196"/>
        <v>0</v>
      </c>
      <c r="L38347">
        <f t="shared" ca="1" si="4197"/>
        <v>0</v>
      </c>
      <c r="M38347">
        <f t="shared" ca="1" si="4198"/>
        <v>0</v>
      </c>
      <c r="N38347" t="str">
        <f t="shared" ca="1" si="4199"/>
        <v>X</v>
      </c>
    </row>
    <row r="38348" spans="7:14" x14ac:dyDescent="0.3">
      <c r="G38348">
        <v>38347</v>
      </c>
      <c r="H38348">
        <f t="shared" ca="1" si="4193"/>
        <v>22</v>
      </c>
      <c r="I38348">
        <f t="shared" ca="1" si="4194"/>
        <v>2</v>
      </c>
      <c r="J38348">
        <f t="shared" ca="1" si="4195"/>
        <v>182</v>
      </c>
      <c r="K38348">
        <f t="shared" ca="1" si="4196"/>
        <v>1</v>
      </c>
      <c r="L38348">
        <f t="shared" ca="1" si="4197"/>
        <v>0</v>
      </c>
      <c r="M38348">
        <f t="shared" ca="1" si="4198"/>
        <v>0</v>
      </c>
      <c r="N38348" t="str">
        <f t="shared" ca="1" si="4199"/>
        <v>X</v>
      </c>
    </row>
    <row r="38349" spans="7:14" x14ac:dyDescent="0.3">
      <c r="G38349">
        <v>38348</v>
      </c>
      <c r="H38349">
        <f t="shared" ca="1" si="4193"/>
        <v>56</v>
      </c>
      <c r="I38349">
        <f t="shared" ca="1" si="4194"/>
        <v>4</v>
      </c>
      <c r="J38349">
        <f t="shared" ca="1" si="4195"/>
        <v>12</v>
      </c>
      <c r="K38349">
        <f t="shared" ca="1" si="4196"/>
        <v>0</v>
      </c>
      <c r="L38349">
        <f t="shared" ca="1" si="4197"/>
        <v>0</v>
      </c>
      <c r="M38349">
        <f t="shared" ca="1" si="4198"/>
        <v>1</v>
      </c>
      <c r="N38349" t="str">
        <f t="shared" ca="1" si="4199"/>
        <v>X</v>
      </c>
    </row>
    <row r="38350" spans="7:14" x14ac:dyDescent="0.3">
      <c r="G38350">
        <v>38349</v>
      </c>
      <c r="H38350">
        <f t="shared" ca="1" si="4193"/>
        <v>140</v>
      </c>
      <c r="I38350">
        <f t="shared" ca="1" si="4194"/>
        <v>14</v>
      </c>
      <c r="J38350">
        <f t="shared" ca="1" si="4195"/>
        <v>179</v>
      </c>
      <c r="K38350">
        <f t="shared" ca="1" si="4196"/>
        <v>0</v>
      </c>
      <c r="L38350">
        <f t="shared" ca="1" si="4197"/>
        <v>0</v>
      </c>
      <c r="M38350">
        <f t="shared" ca="1" si="4198"/>
        <v>0</v>
      </c>
      <c r="N38350" t="str">
        <f t="shared" ca="1" si="4199"/>
        <v>X</v>
      </c>
    </row>
    <row r="38351" spans="7:14" x14ac:dyDescent="0.3">
      <c r="G38351">
        <v>38350</v>
      </c>
      <c r="H38351">
        <f t="shared" ca="1" si="4193"/>
        <v>164</v>
      </c>
      <c r="I38351">
        <f t="shared" ca="1" si="4194"/>
        <v>5</v>
      </c>
      <c r="J38351">
        <f t="shared" ca="1" si="4195"/>
        <v>130</v>
      </c>
      <c r="K38351">
        <f t="shared" ca="1" si="4196"/>
        <v>0</v>
      </c>
      <c r="L38351">
        <f t="shared" ca="1" si="4197"/>
        <v>0</v>
      </c>
      <c r="M38351">
        <f t="shared" ca="1" si="4198"/>
        <v>0</v>
      </c>
      <c r="N38351" t="str">
        <f t="shared" ca="1" si="4199"/>
        <v>X</v>
      </c>
    </row>
    <row r="38352" spans="7:14" x14ac:dyDescent="0.3">
      <c r="G38352">
        <v>38351</v>
      </c>
      <c r="H38352">
        <f t="shared" ca="1" si="4193"/>
        <v>126</v>
      </c>
      <c r="I38352">
        <f t="shared" ca="1" si="4194"/>
        <v>15</v>
      </c>
      <c r="J38352">
        <f t="shared" ca="1" si="4195"/>
        <v>31</v>
      </c>
      <c r="K38352">
        <f t="shared" ca="1" si="4196"/>
        <v>0</v>
      </c>
      <c r="L38352">
        <f t="shared" ca="1" si="4197"/>
        <v>0</v>
      </c>
      <c r="M38352">
        <f t="shared" ca="1" si="4198"/>
        <v>0</v>
      </c>
      <c r="N38352" t="str">
        <f t="shared" ca="1" si="4199"/>
        <v>X</v>
      </c>
    </row>
    <row r="38353" spans="7:14" x14ac:dyDescent="0.3">
      <c r="G38353">
        <v>38352</v>
      </c>
      <c r="H38353">
        <f t="shared" ca="1" si="4193"/>
        <v>90</v>
      </c>
      <c r="I38353">
        <f t="shared" ca="1" si="4194"/>
        <v>20</v>
      </c>
      <c r="J38353">
        <f t="shared" ca="1" si="4195"/>
        <v>20</v>
      </c>
      <c r="K38353">
        <f t="shared" ca="1" si="4196"/>
        <v>0</v>
      </c>
      <c r="L38353">
        <f t="shared" ca="1" si="4197"/>
        <v>0</v>
      </c>
      <c r="M38353">
        <f t="shared" ca="1" si="4198"/>
        <v>0</v>
      </c>
      <c r="N38353" t="str">
        <f t="shared" ca="1" si="4199"/>
        <v>X</v>
      </c>
    </row>
    <row r="38354" spans="7:14" x14ac:dyDescent="0.3">
      <c r="G38354">
        <v>38353</v>
      </c>
      <c r="H38354">
        <f t="shared" ca="1" si="4193"/>
        <v>191</v>
      </c>
      <c r="I38354">
        <f t="shared" ca="1" si="4194"/>
        <v>0</v>
      </c>
      <c r="J38354">
        <f t="shared" ca="1" si="4195"/>
        <v>108</v>
      </c>
      <c r="K38354">
        <f t="shared" ca="1" si="4196"/>
        <v>0</v>
      </c>
      <c r="L38354">
        <f t="shared" ca="1" si="4197"/>
        <v>0</v>
      </c>
      <c r="M38354">
        <f t="shared" ca="1" si="4198"/>
        <v>0</v>
      </c>
      <c r="N38354" t="str">
        <f t="shared" ca="1" si="4199"/>
        <v>X</v>
      </c>
    </row>
    <row r="38355" spans="7:14" x14ac:dyDescent="0.3">
      <c r="G38355">
        <v>38354</v>
      </c>
      <c r="H38355">
        <f t="shared" ca="1" si="4193"/>
        <v>56</v>
      </c>
      <c r="I38355">
        <f t="shared" ca="1" si="4194"/>
        <v>15</v>
      </c>
      <c r="J38355">
        <f t="shared" ca="1" si="4195"/>
        <v>101</v>
      </c>
      <c r="K38355">
        <f t="shared" ca="1" si="4196"/>
        <v>0</v>
      </c>
      <c r="L38355">
        <f t="shared" ca="1" si="4197"/>
        <v>0</v>
      </c>
      <c r="M38355">
        <f t="shared" ca="1" si="4198"/>
        <v>0</v>
      </c>
      <c r="N38355" t="str">
        <f t="shared" ca="1" si="4199"/>
        <v>X</v>
      </c>
    </row>
    <row r="38356" spans="7:14" x14ac:dyDescent="0.3">
      <c r="G38356">
        <v>38355</v>
      </c>
      <c r="H38356">
        <f t="shared" ca="1" si="4193"/>
        <v>32</v>
      </c>
      <c r="I38356">
        <f t="shared" ca="1" si="4194"/>
        <v>17</v>
      </c>
      <c r="J38356">
        <f t="shared" ca="1" si="4195"/>
        <v>189</v>
      </c>
      <c r="K38356">
        <f t="shared" ca="1" si="4196"/>
        <v>0</v>
      </c>
      <c r="L38356">
        <f t="shared" ca="1" si="4197"/>
        <v>0</v>
      </c>
      <c r="M38356">
        <f t="shared" ca="1" si="4198"/>
        <v>0</v>
      </c>
      <c r="N38356" t="str">
        <f t="shared" ca="1" si="4199"/>
        <v>X</v>
      </c>
    </row>
    <row r="38357" spans="7:14" x14ac:dyDescent="0.3">
      <c r="G38357">
        <v>38356</v>
      </c>
      <c r="H38357">
        <f t="shared" ca="1" si="4193"/>
        <v>88</v>
      </c>
      <c r="I38357">
        <f t="shared" ca="1" si="4194"/>
        <v>15</v>
      </c>
      <c r="J38357">
        <f t="shared" ca="1" si="4195"/>
        <v>50</v>
      </c>
      <c r="K38357">
        <f t="shared" ca="1" si="4196"/>
        <v>0</v>
      </c>
      <c r="L38357">
        <f t="shared" ca="1" si="4197"/>
        <v>0</v>
      </c>
      <c r="M38357">
        <f t="shared" ca="1" si="4198"/>
        <v>0</v>
      </c>
      <c r="N38357" t="str">
        <f t="shared" ca="1" si="4199"/>
        <v>X</v>
      </c>
    </row>
    <row r="38358" spans="7:14" x14ac:dyDescent="0.3">
      <c r="G38358">
        <v>38357</v>
      </c>
      <c r="H38358">
        <f t="shared" ca="1" si="4193"/>
        <v>39</v>
      </c>
      <c r="I38358">
        <f t="shared" ca="1" si="4194"/>
        <v>1</v>
      </c>
      <c r="J38358">
        <f t="shared" ca="1" si="4195"/>
        <v>141</v>
      </c>
      <c r="K38358">
        <f t="shared" ca="1" si="4196"/>
        <v>1</v>
      </c>
      <c r="L38358">
        <f t="shared" ca="1" si="4197"/>
        <v>0</v>
      </c>
      <c r="M38358">
        <f t="shared" ca="1" si="4198"/>
        <v>1</v>
      </c>
      <c r="N38358" t="str">
        <f t="shared" ca="1" si="4199"/>
        <v>X</v>
      </c>
    </row>
    <row r="38359" spans="7:14" x14ac:dyDescent="0.3">
      <c r="G38359">
        <v>38358</v>
      </c>
      <c r="H38359">
        <f t="shared" ca="1" si="4193"/>
        <v>76</v>
      </c>
      <c r="I38359">
        <f t="shared" ca="1" si="4194"/>
        <v>6</v>
      </c>
      <c r="J38359">
        <f t="shared" ca="1" si="4195"/>
        <v>160</v>
      </c>
      <c r="K38359">
        <f t="shared" ca="1" si="4196"/>
        <v>0</v>
      </c>
      <c r="L38359">
        <f t="shared" ca="1" si="4197"/>
        <v>0</v>
      </c>
      <c r="M38359">
        <f t="shared" ca="1" si="4198"/>
        <v>0</v>
      </c>
      <c r="N38359" t="str">
        <f t="shared" ca="1" si="4199"/>
        <v>X</v>
      </c>
    </row>
    <row r="38360" spans="7:14" x14ac:dyDescent="0.3">
      <c r="G38360">
        <v>38359</v>
      </c>
      <c r="H38360">
        <f t="shared" ca="1" si="4193"/>
        <v>108</v>
      </c>
      <c r="I38360">
        <f t="shared" ca="1" si="4194"/>
        <v>3</v>
      </c>
      <c r="J38360">
        <f t="shared" ca="1" si="4195"/>
        <v>37</v>
      </c>
      <c r="K38360">
        <f t="shared" ca="1" si="4196"/>
        <v>0</v>
      </c>
      <c r="L38360">
        <f t="shared" ca="1" si="4197"/>
        <v>0</v>
      </c>
      <c r="M38360">
        <f t="shared" ca="1" si="4198"/>
        <v>1</v>
      </c>
      <c r="N38360" t="str">
        <f t="shared" ca="1" si="4199"/>
        <v>X</v>
      </c>
    </row>
    <row r="38361" spans="7:14" x14ac:dyDescent="0.3">
      <c r="G38361">
        <v>38360</v>
      </c>
      <c r="H38361">
        <f t="shared" ca="1" si="4193"/>
        <v>1</v>
      </c>
      <c r="I38361">
        <f t="shared" ca="1" si="4194"/>
        <v>0</v>
      </c>
      <c r="J38361">
        <f t="shared" ca="1" si="4195"/>
        <v>19</v>
      </c>
      <c r="K38361">
        <f t="shared" ca="1" si="4196"/>
        <v>1</v>
      </c>
      <c r="L38361">
        <f t="shared" ca="1" si="4197"/>
        <v>0</v>
      </c>
      <c r="M38361">
        <f t="shared" ca="1" si="4198"/>
        <v>1</v>
      </c>
      <c r="N38361" t="str">
        <f t="shared" ca="1" si="4199"/>
        <v>X</v>
      </c>
    </row>
    <row r="38362" spans="7:14" x14ac:dyDescent="0.3">
      <c r="G38362">
        <v>38361</v>
      </c>
      <c r="H38362">
        <f t="shared" ca="1" si="4193"/>
        <v>140</v>
      </c>
      <c r="I38362">
        <f t="shared" ca="1" si="4194"/>
        <v>15</v>
      </c>
      <c r="J38362">
        <f t="shared" ca="1" si="4195"/>
        <v>18</v>
      </c>
      <c r="K38362">
        <f t="shared" ca="1" si="4196"/>
        <v>0</v>
      </c>
      <c r="L38362">
        <f t="shared" ca="1" si="4197"/>
        <v>0</v>
      </c>
      <c r="M38362">
        <f t="shared" ca="1" si="4198"/>
        <v>0</v>
      </c>
      <c r="N38362" t="str">
        <f t="shared" ca="1" si="4199"/>
        <v>X</v>
      </c>
    </row>
    <row r="38363" spans="7:14" x14ac:dyDescent="0.3">
      <c r="G38363">
        <v>38362</v>
      </c>
      <c r="H38363">
        <f t="shared" ca="1" si="4193"/>
        <v>49</v>
      </c>
      <c r="I38363">
        <f t="shared" ca="1" si="4194"/>
        <v>12</v>
      </c>
      <c r="J38363">
        <f t="shared" ca="1" si="4195"/>
        <v>20</v>
      </c>
      <c r="K38363">
        <f t="shared" ca="1" si="4196"/>
        <v>0</v>
      </c>
      <c r="L38363">
        <f t="shared" ca="1" si="4197"/>
        <v>0</v>
      </c>
      <c r="M38363">
        <f t="shared" ca="1" si="4198"/>
        <v>0</v>
      </c>
      <c r="N38363" t="str">
        <f t="shared" ca="1" si="4199"/>
        <v>X</v>
      </c>
    </row>
    <row r="38364" spans="7:14" x14ac:dyDescent="0.3">
      <c r="G38364">
        <v>38363</v>
      </c>
      <c r="H38364">
        <f t="shared" ca="1" si="4193"/>
        <v>188</v>
      </c>
      <c r="I38364">
        <f t="shared" ca="1" si="4194"/>
        <v>7</v>
      </c>
      <c r="J38364">
        <f t="shared" ca="1" si="4195"/>
        <v>93</v>
      </c>
      <c r="K38364">
        <f t="shared" ca="1" si="4196"/>
        <v>0</v>
      </c>
      <c r="L38364">
        <f t="shared" ca="1" si="4197"/>
        <v>0</v>
      </c>
      <c r="M38364">
        <f t="shared" ca="1" si="4198"/>
        <v>0</v>
      </c>
      <c r="N38364" t="str">
        <f t="shared" ca="1" si="4199"/>
        <v>X</v>
      </c>
    </row>
    <row r="38365" spans="7:14" x14ac:dyDescent="0.3">
      <c r="G38365">
        <v>38364</v>
      </c>
      <c r="H38365">
        <f t="shared" ca="1" si="4193"/>
        <v>54</v>
      </c>
      <c r="I38365">
        <f t="shared" ca="1" si="4194"/>
        <v>16</v>
      </c>
      <c r="J38365">
        <f t="shared" ca="1" si="4195"/>
        <v>2</v>
      </c>
      <c r="K38365">
        <f t="shared" ca="1" si="4196"/>
        <v>0</v>
      </c>
      <c r="L38365">
        <f t="shared" ca="1" si="4197"/>
        <v>1</v>
      </c>
      <c r="M38365">
        <f t="shared" ca="1" si="4198"/>
        <v>0</v>
      </c>
      <c r="N38365" t="str">
        <f t="shared" ca="1" si="4199"/>
        <v>X</v>
      </c>
    </row>
    <row r="38366" spans="7:14" x14ac:dyDescent="0.3">
      <c r="G38366">
        <v>38365</v>
      </c>
      <c r="H38366">
        <f t="shared" ca="1" si="4193"/>
        <v>68</v>
      </c>
      <c r="I38366">
        <f t="shared" ca="1" si="4194"/>
        <v>6</v>
      </c>
      <c r="J38366">
        <f t="shared" ca="1" si="4195"/>
        <v>173</v>
      </c>
      <c r="K38366">
        <f t="shared" ca="1" si="4196"/>
        <v>0</v>
      </c>
      <c r="L38366">
        <f t="shared" ca="1" si="4197"/>
        <v>0</v>
      </c>
      <c r="M38366">
        <f t="shared" ca="1" si="4198"/>
        <v>0</v>
      </c>
      <c r="N38366" t="str">
        <f t="shared" ca="1" si="4199"/>
        <v>X</v>
      </c>
    </row>
    <row r="38367" spans="7:14" x14ac:dyDescent="0.3">
      <c r="G38367">
        <v>38366</v>
      </c>
      <c r="H38367">
        <f t="shared" ca="1" si="4193"/>
        <v>42</v>
      </c>
      <c r="I38367">
        <f t="shared" ca="1" si="4194"/>
        <v>19</v>
      </c>
      <c r="J38367">
        <f t="shared" ca="1" si="4195"/>
        <v>6</v>
      </c>
      <c r="K38367">
        <f t="shared" ca="1" si="4196"/>
        <v>0</v>
      </c>
      <c r="L38367">
        <f t="shared" ca="1" si="4197"/>
        <v>1</v>
      </c>
      <c r="M38367">
        <f t="shared" ca="1" si="4198"/>
        <v>0</v>
      </c>
      <c r="N38367" t="str">
        <f t="shared" ca="1" si="4199"/>
        <v>X</v>
      </c>
    </row>
    <row r="38368" spans="7:14" x14ac:dyDescent="0.3">
      <c r="G38368">
        <v>38367</v>
      </c>
      <c r="H38368">
        <f t="shared" ca="1" si="4193"/>
        <v>50</v>
      </c>
      <c r="I38368">
        <f t="shared" ca="1" si="4194"/>
        <v>19</v>
      </c>
      <c r="J38368">
        <f t="shared" ca="1" si="4195"/>
        <v>108</v>
      </c>
      <c r="K38368">
        <f t="shared" ca="1" si="4196"/>
        <v>0</v>
      </c>
      <c r="L38368">
        <f t="shared" ca="1" si="4197"/>
        <v>0</v>
      </c>
      <c r="M38368">
        <f t="shared" ca="1" si="4198"/>
        <v>0</v>
      </c>
      <c r="N38368" t="str">
        <f t="shared" ca="1" si="4199"/>
        <v>X</v>
      </c>
    </row>
    <row r="38369" spans="7:14" x14ac:dyDescent="0.3">
      <c r="G38369">
        <v>38368</v>
      </c>
      <c r="H38369">
        <f t="shared" ca="1" si="4193"/>
        <v>179</v>
      </c>
      <c r="I38369">
        <f t="shared" ca="1" si="4194"/>
        <v>7</v>
      </c>
      <c r="J38369">
        <f t="shared" ca="1" si="4195"/>
        <v>141</v>
      </c>
      <c r="K38369">
        <f t="shared" ca="1" si="4196"/>
        <v>0</v>
      </c>
      <c r="L38369">
        <f t="shared" ca="1" si="4197"/>
        <v>0</v>
      </c>
      <c r="M38369">
        <f t="shared" ca="1" si="4198"/>
        <v>0</v>
      </c>
      <c r="N38369" t="str">
        <f t="shared" ca="1" si="4199"/>
        <v>X</v>
      </c>
    </row>
    <row r="38370" spans="7:14" x14ac:dyDescent="0.3">
      <c r="G38370">
        <v>38369</v>
      </c>
      <c r="H38370">
        <f t="shared" ca="1" si="4193"/>
        <v>14</v>
      </c>
      <c r="I38370">
        <f t="shared" ca="1" si="4194"/>
        <v>7</v>
      </c>
      <c r="J38370">
        <f t="shared" ca="1" si="4195"/>
        <v>63</v>
      </c>
      <c r="K38370">
        <f t="shared" ca="1" si="4196"/>
        <v>1</v>
      </c>
      <c r="L38370">
        <f t="shared" ca="1" si="4197"/>
        <v>0</v>
      </c>
      <c r="M38370">
        <f t="shared" ca="1" si="4198"/>
        <v>1</v>
      </c>
      <c r="N38370" t="str">
        <f t="shared" ca="1" si="4199"/>
        <v>X</v>
      </c>
    </row>
    <row r="38371" spans="7:14" x14ac:dyDescent="0.3">
      <c r="G38371">
        <v>38370</v>
      </c>
      <c r="H38371">
        <f t="shared" ca="1" si="4193"/>
        <v>54</v>
      </c>
      <c r="I38371">
        <f t="shared" ca="1" si="4194"/>
        <v>8</v>
      </c>
      <c r="J38371">
        <f t="shared" ca="1" si="4195"/>
        <v>51</v>
      </c>
      <c r="K38371">
        <f t="shared" ca="1" si="4196"/>
        <v>0</v>
      </c>
      <c r="L38371">
        <f t="shared" ca="1" si="4197"/>
        <v>0</v>
      </c>
      <c r="M38371">
        <f t="shared" ca="1" si="4198"/>
        <v>1</v>
      </c>
      <c r="N38371" t="str">
        <f t="shared" ca="1" si="4199"/>
        <v>X</v>
      </c>
    </row>
    <row r="38372" spans="7:14" x14ac:dyDescent="0.3">
      <c r="G38372">
        <v>38371</v>
      </c>
      <c r="H38372">
        <f t="shared" ca="1" si="4193"/>
        <v>186</v>
      </c>
      <c r="I38372">
        <f t="shared" ca="1" si="4194"/>
        <v>18</v>
      </c>
      <c r="J38372">
        <f t="shared" ca="1" si="4195"/>
        <v>71</v>
      </c>
      <c r="K38372">
        <f t="shared" ca="1" si="4196"/>
        <v>0</v>
      </c>
      <c r="L38372">
        <f t="shared" ca="1" si="4197"/>
        <v>0</v>
      </c>
      <c r="M38372">
        <f t="shared" ca="1" si="4198"/>
        <v>0</v>
      </c>
      <c r="N38372" t="str">
        <f t="shared" ca="1" si="4199"/>
        <v>X</v>
      </c>
    </row>
    <row r="38373" spans="7:14" x14ac:dyDescent="0.3">
      <c r="G38373">
        <v>38372</v>
      </c>
      <c r="H38373">
        <f t="shared" ca="1" si="4193"/>
        <v>145</v>
      </c>
      <c r="I38373">
        <f t="shared" ca="1" si="4194"/>
        <v>17</v>
      </c>
      <c r="J38373">
        <f t="shared" ca="1" si="4195"/>
        <v>96</v>
      </c>
      <c r="K38373">
        <f t="shared" ca="1" si="4196"/>
        <v>0</v>
      </c>
      <c r="L38373">
        <f t="shared" ca="1" si="4197"/>
        <v>0</v>
      </c>
      <c r="M38373">
        <f t="shared" ca="1" si="4198"/>
        <v>0</v>
      </c>
      <c r="N38373" t="str">
        <f t="shared" ca="1" si="4199"/>
        <v>X</v>
      </c>
    </row>
    <row r="38374" spans="7:14" x14ac:dyDescent="0.3">
      <c r="G38374">
        <v>38373</v>
      </c>
      <c r="H38374">
        <f t="shared" ca="1" si="4193"/>
        <v>131</v>
      </c>
      <c r="I38374">
        <f t="shared" ca="1" si="4194"/>
        <v>3</v>
      </c>
      <c r="J38374">
        <f t="shared" ca="1" si="4195"/>
        <v>114</v>
      </c>
      <c r="K38374">
        <f t="shared" ca="1" si="4196"/>
        <v>0</v>
      </c>
      <c r="L38374">
        <f t="shared" ca="1" si="4197"/>
        <v>0</v>
      </c>
      <c r="M38374">
        <f t="shared" ca="1" si="4198"/>
        <v>0</v>
      </c>
      <c r="N38374" t="str">
        <f t="shared" ca="1" si="4199"/>
        <v>X</v>
      </c>
    </row>
    <row r="38375" spans="7:14" x14ac:dyDescent="0.3">
      <c r="G38375">
        <v>38374</v>
      </c>
      <c r="H38375">
        <f t="shared" ca="1" si="4193"/>
        <v>120</v>
      </c>
      <c r="I38375">
        <f t="shared" ca="1" si="4194"/>
        <v>15</v>
      </c>
      <c r="J38375">
        <f t="shared" ca="1" si="4195"/>
        <v>30</v>
      </c>
      <c r="K38375">
        <f t="shared" ca="1" si="4196"/>
        <v>0</v>
      </c>
      <c r="L38375">
        <f t="shared" ca="1" si="4197"/>
        <v>0</v>
      </c>
      <c r="M38375">
        <f t="shared" ca="1" si="4198"/>
        <v>0</v>
      </c>
      <c r="N38375" t="str">
        <f t="shared" ca="1" si="4199"/>
        <v>X</v>
      </c>
    </row>
    <row r="38376" spans="7:14" x14ac:dyDescent="0.3">
      <c r="G38376">
        <v>38375</v>
      </c>
      <c r="H38376">
        <f t="shared" ca="1" si="4193"/>
        <v>18</v>
      </c>
      <c r="I38376">
        <f t="shared" ca="1" si="4194"/>
        <v>1</v>
      </c>
      <c r="J38376">
        <f t="shared" ca="1" si="4195"/>
        <v>1</v>
      </c>
      <c r="K38376">
        <f t="shared" ca="1" si="4196"/>
        <v>1</v>
      </c>
      <c r="L38376">
        <f t="shared" ca="1" si="4197"/>
        <v>0</v>
      </c>
      <c r="M38376">
        <f t="shared" ca="1" si="4198"/>
        <v>1</v>
      </c>
      <c r="N38376" t="str">
        <f t="shared" ca="1" si="4199"/>
        <v>X</v>
      </c>
    </row>
    <row r="38377" spans="7:14" x14ac:dyDescent="0.3">
      <c r="G38377">
        <v>38376</v>
      </c>
      <c r="H38377">
        <f t="shared" ca="1" si="4193"/>
        <v>183</v>
      </c>
      <c r="I38377">
        <f t="shared" ca="1" si="4194"/>
        <v>8</v>
      </c>
      <c r="J38377">
        <f t="shared" ca="1" si="4195"/>
        <v>178</v>
      </c>
      <c r="K38377">
        <f t="shared" ca="1" si="4196"/>
        <v>0</v>
      </c>
      <c r="L38377">
        <f t="shared" ca="1" si="4197"/>
        <v>0</v>
      </c>
      <c r="M38377">
        <f t="shared" ca="1" si="4198"/>
        <v>0</v>
      </c>
      <c r="N38377" t="str">
        <f t="shared" ca="1" si="4199"/>
        <v>X</v>
      </c>
    </row>
    <row r="38378" spans="7:14" x14ac:dyDescent="0.3">
      <c r="G38378">
        <v>38377</v>
      </c>
      <c r="H38378">
        <f t="shared" ca="1" si="4193"/>
        <v>140</v>
      </c>
      <c r="I38378">
        <f t="shared" ca="1" si="4194"/>
        <v>20</v>
      </c>
      <c r="J38378">
        <f t="shared" ca="1" si="4195"/>
        <v>46</v>
      </c>
      <c r="K38378">
        <f t="shared" ca="1" si="4196"/>
        <v>0</v>
      </c>
      <c r="L38378">
        <f t="shared" ca="1" si="4197"/>
        <v>0</v>
      </c>
      <c r="M38378">
        <f t="shared" ca="1" si="4198"/>
        <v>0</v>
      </c>
      <c r="N38378" t="str">
        <f t="shared" ca="1" si="4199"/>
        <v>X</v>
      </c>
    </row>
    <row r="38379" spans="7:14" x14ac:dyDescent="0.3">
      <c r="G38379">
        <v>38378</v>
      </c>
      <c r="H38379">
        <f t="shared" ca="1" si="4193"/>
        <v>179</v>
      </c>
      <c r="I38379">
        <f t="shared" ca="1" si="4194"/>
        <v>1</v>
      </c>
      <c r="J38379">
        <f t="shared" ca="1" si="4195"/>
        <v>58</v>
      </c>
      <c r="K38379">
        <f t="shared" ca="1" si="4196"/>
        <v>0</v>
      </c>
      <c r="L38379">
        <f t="shared" ca="1" si="4197"/>
        <v>0</v>
      </c>
      <c r="M38379">
        <f t="shared" ca="1" si="4198"/>
        <v>0</v>
      </c>
      <c r="N38379" t="str">
        <f t="shared" ca="1" si="4199"/>
        <v>X</v>
      </c>
    </row>
    <row r="38380" spans="7:14" x14ac:dyDescent="0.3">
      <c r="G38380">
        <v>38379</v>
      </c>
      <c r="H38380">
        <f t="shared" ca="1" si="4193"/>
        <v>120</v>
      </c>
      <c r="I38380">
        <f t="shared" ca="1" si="4194"/>
        <v>12</v>
      </c>
      <c r="J38380">
        <f t="shared" ca="1" si="4195"/>
        <v>22</v>
      </c>
      <c r="K38380">
        <f t="shared" ca="1" si="4196"/>
        <v>0</v>
      </c>
      <c r="L38380">
        <f t="shared" ca="1" si="4197"/>
        <v>0</v>
      </c>
      <c r="M38380">
        <f t="shared" ca="1" si="4198"/>
        <v>0</v>
      </c>
      <c r="N38380" t="str">
        <f t="shared" ca="1" si="4199"/>
        <v>X</v>
      </c>
    </row>
    <row r="38381" spans="7:14" x14ac:dyDescent="0.3">
      <c r="G38381">
        <v>38380</v>
      </c>
      <c r="H38381">
        <f t="shared" ca="1" si="4193"/>
        <v>147</v>
      </c>
      <c r="I38381">
        <f t="shared" ca="1" si="4194"/>
        <v>20</v>
      </c>
      <c r="J38381">
        <f t="shared" ca="1" si="4195"/>
        <v>104</v>
      </c>
      <c r="K38381">
        <f t="shared" ca="1" si="4196"/>
        <v>0</v>
      </c>
      <c r="L38381">
        <f t="shared" ca="1" si="4197"/>
        <v>0</v>
      </c>
      <c r="M38381">
        <f t="shared" ca="1" si="4198"/>
        <v>0</v>
      </c>
      <c r="N38381" t="str">
        <f t="shared" ca="1" si="4199"/>
        <v>X</v>
      </c>
    </row>
    <row r="38382" spans="7:14" x14ac:dyDescent="0.3">
      <c r="G38382">
        <v>38381</v>
      </c>
      <c r="H38382">
        <f t="shared" ca="1" si="4193"/>
        <v>56</v>
      </c>
      <c r="I38382">
        <f t="shared" ca="1" si="4194"/>
        <v>17</v>
      </c>
      <c r="J38382">
        <f t="shared" ca="1" si="4195"/>
        <v>21</v>
      </c>
      <c r="K38382">
        <f t="shared" ca="1" si="4196"/>
        <v>0</v>
      </c>
      <c r="L38382">
        <f t="shared" ca="1" si="4197"/>
        <v>0</v>
      </c>
      <c r="M38382">
        <f t="shared" ca="1" si="4198"/>
        <v>0</v>
      </c>
      <c r="N38382" t="str">
        <f t="shared" ca="1" si="4199"/>
        <v>X</v>
      </c>
    </row>
    <row r="38383" spans="7:14" x14ac:dyDescent="0.3">
      <c r="G38383">
        <v>38382</v>
      </c>
      <c r="H38383">
        <f t="shared" ca="1" si="4193"/>
        <v>74</v>
      </c>
      <c r="I38383">
        <f t="shared" ca="1" si="4194"/>
        <v>17</v>
      </c>
      <c r="J38383">
        <f t="shared" ca="1" si="4195"/>
        <v>150</v>
      </c>
      <c r="K38383">
        <f t="shared" ca="1" si="4196"/>
        <v>0</v>
      </c>
      <c r="L38383">
        <f t="shared" ca="1" si="4197"/>
        <v>0</v>
      </c>
      <c r="M38383">
        <f t="shared" ca="1" si="4198"/>
        <v>0</v>
      </c>
      <c r="N38383" t="str">
        <f t="shared" ca="1" si="4199"/>
        <v>X</v>
      </c>
    </row>
    <row r="38384" spans="7:14" x14ac:dyDescent="0.3">
      <c r="G38384">
        <v>38383</v>
      </c>
      <c r="H38384">
        <f t="shared" ca="1" si="4193"/>
        <v>29</v>
      </c>
      <c r="I38384">
        <f t="shared" ca="1" si="4194"/>
        <v>1</v>
      </c>
      <c r="J38384">
        <f t="shared" ca="1" si="4195"/>
        <v>161</v>
      </c>
      <c r="K38384">
        <f t="shared" ca="1" si="4196"/>
        <v>1</v>
      </c>
      <c r="L38384">
        <f t="shared" ca="1" si="4197"/>
        <v>0</v>
      </c>
      <c r="M38384">
        <f t="shared" ca="1" si="4198"/>
        <v>1</v>
      </c>
      <c r="N38384" t="str">
        <f t="shared" ca="1" si="4199"/>
        <v>X</v>
      </c>
    </row>
    <row r="38385" spans="7:14" x14ac:dyDescent="0.3">
      <c r="G38385">
        <v>38384</v>
      </c>
      <c r="H38385">
        <f t="shared" ca="1" si="4193"/>
        <v>30</v>
      </c>
      <c r="I38385">
        <f t="shared" ca="1" si="4194"/>
        <v>2</v>
      </c>
      <c r="J38385">
        <f t="shared" ca="1" si="4195"/>
        <v>172</v>
      </c>
      <c r="K38385">
        <f t="shared" ca="1" si="4196"/>
        <v>1</v>
      </c>
      <c r="L38385">
        <f t="shared" ca="1" si="4197"/>
        <v>0</v>
      </c>
      <c r="M38385">
        <f t="shared" ca="1" si="4198"/>
        <v>0</v>
      </c>
      <c r="N38385" t="str">
        <f t="shared" ca="1" si="4199"/>
        <v>X</v>
      </c>
    </row>
    <row r="38386" spans="7:14" x14ac:dyDescent="0.3">
      <c r="G38386">
        <v>38385</v>
      </c>
      <c r="H38386">
        <f t="shared" ca="1" si="4193"/>
        <v>144</v>
      </c>
      <c r="I38386">
        <f t="shared" ca="1" si="4194"/>
        <v>7</v>
      </c>
      <c r="J38386">
        <f t="shared" ca="1" si="4195"/>
        <v>162</v>
      </c>
      <c r="K38386">
        <f t="shared" ca="1" si="4196"/>
        <v>0</v>
      </c>
      <c r="L38386">
        <f t="shared" ca="1" si="4197"/>
        <v>0</v>
      </c>
      <c r="M38386">
        <f t="shared" ca="1" si="4198"/>
        <v>0</v>
      </c>
      <c r="N38386" t="str">
        <f t="shared" ca="1" si="4199"/>
        <v>X</v>
      </c>
    </row>
    <row r="38387" spans="7:14" x14ac:dyDescent="0.3">
      <c r="G38387">
        <v>38386</v>
      </c>
      <c r="H38387">
        <f t="shared" ca="1" si="4193"/>
        <v>79</v>
      </c>
      <c r="I38387">
        <f t="shared" ca="1" si="4194"/>
        <v>7</v>
      </c>
      <c r="J38387">
        <f t="shared" ca="1" si="4195"/>
        <v>36</v>
      </c>
      <c r="K38387">
        <f t="shared" ca="1" si="4196"/>
        <v>0</v>
      </c>
      <c r="L38387">
        <f t="shared" ca="1" si="4197"/>
        <v>0</v>
      </c>
      <c r="M38387">
        <f t="shared" ca="1" si="4198"/>
        <v>1</v>
      </c>
      <c r="N38387" t="str">
        <f t="shared" ca="1" si="4199"/>
        <v>X</v>
      </c>
    </row>
    <row r="38388" spans="7:14" x14ac:dyDescent="0.3">
      <c r="G38388">
        <v>38387</v>
      </c>
      <c r="H38388">
        <f t="shared" ca="1" si="4193"/>
        <v>77</v>
      </c>
      <c r="I38388">
        <f t="shared" ca="1" si="4194"/>
        <v>8</v>
      </c>
      <c r="J38388">
        <f t="shared" ca="1" si="4195"/>
        <v>185</v>
      </c>
      <c r="K38388">
        <f t="shared" ca="1" si="4196"/>
        <v>0</v>
      </c>
      <c r="L38388">
        <f t="shared" ca="1" si="4197"/>
        <v>0</v>
      </c>
      <c r="M38388">
        <f t="shared" ca="1" si="4198"/>
        <v>0</v>
      </c>
      <c r="N38388" t="str">
        <f t="shared" ca="1" si="4199"/>
        <v>X</v>
      </c>
    </row>
    <row r="38389" spans="7:14" x14ac:dyDescent="0.3">
      <c r="G38389">
        <v>38388</v>
      </c>
      <c r="H38389">
        <f t="shared" ca="1" si="4193"/>
        <v>10</v>
      </c>
      <c r="I38389">
        <f t="shared" ca="1" si="4194"/>
        <v>14</v>
      </c>
      <c r="J38389">
        <f t="shared" ca="1" si="4195"/>
        <v>161</v>
      </c>
      <c r="K38389">
        <f t="shared" ca="1" si="4196"/>
        <v>1</v>
      </c>
      <c r="L38389">
        <f t="shared" ca="1" si="4197"/>
        <v>0</v>
      </c>
      <c r="M38389">
        <f t="shared" ca="1" si="4198"/>
        <v>0</v>
      </c>
      <c r="N38389" t="str">
        <f t="shared" ca="1" si="4199"/>
        <v>X</v>
      </c>
    </row>
    <row r="38390" spans="7:14" x14ac:dyDescent="0.3">
      <c r="G38390">
        <v>38389</v>
      </c>
      <c r="H38390">
        <f t="shared" ca="1" si="4193"/>
        <v>67</v>
      </c>
      <c r="I38390">
        <f t="shared" ca="1" si="4194"/>
        <v>5</v>
      </c>
      <c r="J38390">
        <f t="shared" ca="1" si="4195"/>
        <v>100</v>
      </c>
      <c r="K38390">
        <f t="shared" ca="1" si="4196"/>
        <v>0</v>
      </c>
      <c r="L38390">
        <f t="shared" ca="1" si="4197"/>
        <v>0</v>
      </c>
      <c r="M38390">
        <f t="shared" ca="1" si="4198"/>
        <v>1</v>
      </c>
      <c r="N38390" t="str">
        <f t="shared" ca="1" si="4199"/>
        <v>X</v>
      </c>
    </row>
    <row r="38391" spans="7:14" x14ac:dyDescent="0.3">
      <c r="G38391">
        <v>38390</v>
      </c>
      <c r="H38391">
        <f t="shared" ca="1" si="4193"/>
        <v>137</v>
      </c>
      <c r="I38391">
        <f t="shared" ca="1" si="4194"/>
        <v>10</v>
      </c>
      <c r="J38391">
        <f t="shared" ca="1" si="4195"/>
        <v>47</v>
      </c>
      <c r="K38391">
        <f t="shared" ca="1" si="4196"/>
        <v>0</v>
      </c>
      <c r="L38391">
        <f t="shared" ca="1" si="4197"/>
        <v>0</v>
      </c>
      <c r="M38391">
        <f t="shared" ca="1" si="4198"/>
        <v>0</v>
      </c>
      <c r="N38391" t="str">
        <f t="shared" ca="1" si="4199"/>
        <v>X</v>
      </c>
    </row>
    <row r="38392" spans="7:14" x14ac:dyDescent="0.3">
      <c r="G38392">
        <v>38391</v>
      </c>
      <c r="H38392">
        <f t="shared" ca="1" si="4193"/>
        <v>162</v>
      </c>
      <c r="I38392">
        <f t="shared" ca="1" si="4194"/>
        <v>15</v>
      </c>
      <c r="J38392">
        <f t="shared" ca="1" si="4195"/>
        <v>4</v>
      </c>
      <c r="K38392">
        <f t="shared" ca="1" si="4196"/>
        <v>0</v>
      </c>
      <c r="L38392">
        <f t="shared" ca="1" si="4197"/>
        <v>1</v>
      </c>
      <c r="M38392">
        <f t="shared" ca="1" si="4198"/>
        <v>0</v>
      </c>
      <c r="N38392" t="str">
        <f t="shared" ca="1" si="4199"/>
        <v>X</v>
      </c>
    </row>
    <row r="38393" spans="7:14" x14ac:dyDescent="0.3">
      <c r="G38393">
        <v>38392</v>
      </c>
      <c r="H38393">
        <f t="shared" ca="1" si="4193"/>
        <v>41</v>
      </c>
      <c r="I38393">
        <f t="shared" ca="1" si="4194"/>
        <v>9</v>
      </c>
      <c r="J38393">
        <f t="shared" ca="1" si="4195"/>
        <v>143</v>
      </c>
      <c r="K38393">
        <f t="shared" ca="1" si="4196"/>
        <v>0</v>
      </c>
      <c r="L38393">
        <f t="shared" ca="1" si="4197"/>
        <v>0</v>
      </c>
      <c r="M38393">
        <f t="shared" ca="1" si="4198"/>
        <v>0</v>
      </c>
      <c r="N38393" t="str">
        <f t="shared" ca="1" si="4199"/>
        <v>X</v>
      </c>
    </row>
    <row r="38394" spans="7:14" x14ac:dyDescent="0.3">
      <c r="G38394">
        <v>38393</v>
      </c>
      <c r="H38394">
        <f t="shared" ca="1" si="4193"/>
        <v>73</v>
      </c>
      <c r="I38394">
        <f t="shared" ca="1" si="4194"/>
        <v>1</v>
      </c>
      <c r="J38394">
        <f t="shared" ca="1" si="4195"/>
        <v>42</v>
      </c>
      <c r="K38394">
        <f t="shared" ca="1" si="4196"/>
        <v>0</v>
      </c>
      <c r="L38394">
        <f t="shared" ca="1" si="4197"/>
        <v>0</v>
      </c>
      <c r="M38394">
        <f t="shared" ca="1" si="4198"/>
        <v>1</v>
      </c>
      <c r="N38394" t="str">
        <f t="shared" ca="1" si="4199"/>
        <v>X</v>
      </c>
    </row>
    <row r="38395" spans="7:14" x14ac:dyDescent="0.3">
      <c r="G38395">
        <v>38394</v>
      </c>
      <c r="H38395">
        <f t="shared" ca="1" si="4193"/>
        <v>118</v>
      </c>
      <c r="I38395">
        <f t="shared" ca="1" si="4194"/>
        <v>10</v>
      </c>
      <c r="J38395">
        <f t="shared" ca="1" si="4195"/>
        <v>120</v>
      </c>
      <c r="K38395">
        <f t="shared" ca="1" si="4196"/>
        <v>0</v>
      </c>
      <c r="L38395">
        <f t="shared" ca="1" si="4197"/>
        <v>0</v>
      </c>
      <c r="M38395">
        <f t="shared" ca="1" si="4198"/>
        <v>0</v>
      </c>
      <c r="N38395" t="str">
        <f t="shared" ca="1" si="4199"/>
        <v>X</v>
      </c>
    </row>
    <row r="38396" spans="7:14" x14ac:dyDescent="0.3">
      <c r="G38396">
        <v>38395</v>
      </c>
      <c r="H38396">
        <f t="shared" ca="1" si="4193"/>
        <v>12</v>
      </c>
      <c r="I38396">
        <f t="shared" ca="1" si="4194"/>
        <v>20</v>
      </c>
      <c r="J38396">
        <f t="shared" ca="1" si="4195"/>
        <v>135</v>
      </c>
      <c r="K38396">
        <f t="shared" ca="1" si="4196"/>
        <v>0</v>
      </c>
      <c r="L38396">
        <f t="shared" ca="1" si="4197"/>
        <v>0</v>
      </c>
      <c r="M38396">
        <f t="shared" ca="1" si="4198"/>
        <v>0</v>
      </c>
      <c r="N38396" t="str">
        <f t="shared" ca="1" si="4199"/>
        <v>X</v>
      </c>
    </row>
    <row r="38397" spans="7:14" x14ac:dyDescent="0.3">
      <c r="G38397">
        <v>38396</v>
      </c>
      <c r="H38397">
        <f t="shared" ca="1" si="4193"/>
        <v>71</v>
      </c>
      <c r="I38397">
        <f t="shared" ca="1" si="4194"/>
        <v>8</v>
      </c>
      <c r="J38397">
        <f t="shared" ca="1" si="4195"/>
        <v>89</v>
      </c>
      <c r="K38397">
        <f t="shared" ca="1" si="4196"/>
        <v>0</v>
      </c>
      <c r="L38397">
        <f t="shared" ca="1" si="4197"/>
        <v>0</v>
      </c>
      <c r="M38397">
        <f t="shared" ca="1" si="4198"/>
        <v>0</v>
      </c>
      <c r="N38397" t="str">
        <f t="shared" ca="1" si="4199"/>
        <v>X</v>
      </c>
    </row>
    <row r="38398" spans="7:14" x14ac:dyDescent="0.3">
      <c r="G38398">
        <v>38397</v>
      </c>
      <c r="H38398">
        <f t="shared" ca="1" si="4193"/>
        <v>32</v>
      </c>
      <c r="I38398">
        <f t="shared" ca="1" si="4194"/>
        <v>8</v>
      </c>
      <c r="J38398">
        <f t="shared" ca="1" si="4195"/>
        <v>110</v>
      </c>
      <c r="K38398">
        <f t="shared" ca="1" si="4196"/>
        <v>0</v>
      </c>
      <c r="L38398">
        <f t="shared" ca="1" si="4197"/>
        <v>0</v>
      </c>
      <c r="M38398">
        <f t="shared" ca="1" si="4198"/>
        <v>0</v>
      </c>
      <c r="N38398" t="str">
        <f t="shared" ca="1" si="4199"/>
        <v>X</v>
      </c>
    </row>
    <row r="38399" spans="7:14" x14ac:dyDescent="0.3">
      <c r="G38399">
        <v>38398</v>
      </c>
      <c r="H38399">
        <f t="shared" ca="1" si="4193"/>
        <v>80</v>
      </c>
      <c r="I38399">
        <f t="shared" ca="1" si="4194"/>
        <v>12</v>
      </c>
      <c r="J38399">
        <f t="shared" ca="1" si="4195"/>
        <v>188</v>
      </c>
      <c r="K38399">
        <f t="shared" ca="1" si="4196"/>
        <v>0</v>
      </c>
      <c r="L38399">
        <f t="shared" ca="1" si="4197"/>
        <v>0</v>
      </c>
      <c r="M38399">
        <f t="shared" ca="1" si="4198"/>
        <v>0</v>
      </c>
      <c r="N38399" t="str">
        <f t="shared" ca="1" si="4199"/>
        <v>X</v>
      </c>
    </row>
    <row r="38400" spans="7:14" x14ac:dyDescent="0.3">
      <c r="G38400">
        <v>38399</v>
      </c>
      <c r="H38400">
        <f t="shared" ca="1" si="4193"/>
        <v>193</v>
      </c>
      <c r="I38400">
        <f t="shared" ca="1" si="4194"/>
        <v>20</v>
      </c>
      <c r="J38400">
        <f t="shared" ca="1" si="4195"/>
        <v>4</v>
      </c>
      <c r="K38400">
        <f t="shared" ca="1" si="4196"/>
        <v>0</v>
      </c>
      <c r="L38400">
        <f t="shared" ca="1" si="4197"/>
        <v>1</v>
      </c>
      <c r="M38400">
        <f t="shared" ca="1" si="4198"/>
        <v>0</v>
      </c>
      <c r="N38400" t="str">
        <f t="shared" ca="1" si="4199"/>
        <v>X</v>
      </c>
    </row>
    <row r="38401" spans="7:14" x14ac:dyDescent="0.3">
      <c r="G38401">
        <v>38400</v>
      </c>
      <c r="H38401">
        <f t="shared" ca="1" si="4193"/>
        <v>11</v>
      </c>
      <c r="I38401">
        <f t="shared" ca="1" si="4194"/>
        <v>5</v>
      </c>
      <c r="J38401">
        <f t="shared" ca="1" si="4195"/>
        <v>6</v>
      </c>
      <c r="K38401">
        <f t="shared" ca="1" si="4196"/>
        <v>1</v>
      </c>
      <c r="L38401">
        <f t="shared" ca="1" si="4197"/>
        <v>0</v>
      </c>
      <c r="M38401">
        <f t="shared" ca="1" si="4198"/>
        <v>1</v>
      </c>
      <c r="N38401" t="str">
        <f t="shared" ca="1" si="4199"/>
        <v>X</v>
      </c>
    </row>
    <row r="38402" spans="7:14" x14ac:dyDescent="0.3">
      <c r="G38402">
        <v>38401</v>
      </c>
      <c r="H38402">
        <f t="shared" ca="1" si="4193"/>
        <v>97</v>
      </c>
      <c r="I38402">
        <f t="shared" ca="1" si="4194"/>
        <v>17</v>
      </c>
      <c r="J38402">
        <f t="shared" ca="1" si="4195"/>
        <v>53</v>
      </c>
      <c r="K38402">
        <f t="shared" ca="1" si="4196"/>
        <v>0</v>
      </c>
      <c r="L38402">
        <f t="shared" ca="1" si="4197"/>
        <v>0</v>
      </c>
      <c r="M38402">
        <f t="shared" ca="1" si="4198"/>
        <v>0</v>
      </c>
      <c r="N38402" t="str">
        <f t="shared" ca="1" si="4199"/>
        <v>X</v>
      </c>
    </row>
    <row r="38403" spans="7:14" x14ac:dyDescent="0.3">
      <c r="G38403">
        <v>38402</v>
      </c>
      <c r="H38403">
        <f t="shared" ref="H38403:H38466" ca="1" si="4200">RANDBETWEEN(0,200)</f>
        <v>58</v>
      </c>
      <c r="I38403">
        <f t="shared" ref="I38403:I38466" ca="1" si="4201">RANDBETWEEN(0,20)</f>
        <v>2</v>
      </c>
      <c r="J38403">
        <f t="shared" ref="J38403:J38466" ca="1" si="4202">RANDBETWEEN(0,200)</f>
        <v>53</v>
      </c>
      <c r="K38403">
        <f t="shared" ref="K38403:K38466" ca="1" si="4203">IF(2*H38403+5*I38403&lt;=100,1,0)</f>
        <v>0</v>
      </c>
      <c r="L38403">
        <f t="shared" ref="L38403:L38466" ca="1" si="4204">IF(I38403-J38403&gt;=10,1,0)</f>
        <v>0</v>
      </c>
      <c r="M38403">
        <f t="shared" ref="M38403:M38466" ca="1" si="4205">IF(H38403+I38403^2+J38403&lt;=200,1,0)</f>
        <v>1</v>
      </c>
      <c r="N38403" t="str">
        <f t="shared" ref="N38403:N38466" ca="1" si="4206">IF(K38403*L38403*M38403=1,2*H38403^3+4*I38403+J38403,"X")</f>
        <v>X</v>
      </c>
    </row>
    <row r="38404" spans="7:14" x14ac:dyDescent="0.3">
      <c r="G38404">
        <v>38403</v>
      </c>
      <c r="H38404">
        <f t="shared" ca="1" si="4200"/>
        <v>63</v>
      </c>
      <c r="I38404">
        <f t="shared" ca="1" si="4201"/>
        <v>1</v>
      </c>
      <c r="J38404">
        <f t="shared" ca="1" si="4202"/>
        <v>88</v>
      </c>
      <c r="K38404">
        <f t="shared" ca="1" si="4203"/>
        <v>0</v>
      </c>
      <c r="L38404">
        <f t="shared" ca="1" si="4204"/>
        <v>0</v>
      </c>
      <c r="M38404">
        <f t="shared" ca="1" si="4205"/>
        <v>1</v>
      </c>
      <c r="N38404" t="str">
        <f t="shared" ca="1" si="4206"/>
        <v>X</v>
      </c>
    </row>
    <row r="38405" spans="7:14" x14ac:dyDescent="0.3">
      <c r="G38405">
        <v>38404</v>
      </c>
      <c r="H38405">
        <f t="shared" ca="1" si="4200"/>
        <v>71</v>
      </c>
      <c r="I38405">
        <f t="shared" ca="1" si="4201"/>
        <v>9</v>
      </c>
      <c r="J38405">
        <f t="shared" ca="1" si="4202"/>
        <v>53</v>
      </c>
      <c r="K38405">
        <f t="shared" ca="1" si="4203"/>
        <v>0</v>
      </c>
      <c r="L38405">
        <f t="shared" ca="1" si="4204"/>
        <v>0</v>
      </c>
      <c r="M38405">
        <f t="shared" ca="1" si="4205"/>
        <v>0</v>
      </c>
      <c r="N38405" t="str">
        <f t="shared" ca="1" si="4206"/>
        <v>X</v>
      </c>
    </row>
    <row r="38406" spans="7:14" x14ac:dyDescent="0.3">
      <c r="G38406">
        <v>38405</v>
      </c>
      <c r="H38406">
        <f t="shared" ca="1" si="4200"/>
        <v>23</v>
      </c>
      <c r="I38406">
        <f t="shared" ca="1" si="4201"/>
        <v>19</v>
      </c>
      <c r="J38406">
        <f t="shared" ca="1" si="4202"/>
        <v>3</v>
      </c>
      <c r="K38406">
        <f t="shared" ca="1" si="4203"/>
        <v>0</v>
      </c>
      <c r="L38406">
        <f t="shared" ca="1" si="4204"/>
        <v>1</v>
      </c>
      <c r="M38406">
        <f t="shared" ca="1" si="4205"/>
        <v>0</v>
      </c>
      <c r="N38406" t="str">
        <f t="shared" ca="1" si="4206"/>
        <v>X</v>
      </c>
    </row>
    <row r="38407" spans="7:14" x14ac:dyDescent="0.3">
      <c r="G38407">
        <v>38406</v>
      </c>
      <c r="H38407">
        <f t="shared" ca="1" si="4200"/>
        <v>3</v>
      </c>
      <c r="I38407">
        <f t="shared" ca="1" si="4201"/>
        <v>11</v>
      </c>
      <c r="J38407">
        <f t="shared" ca="1" si="4202"/>
        <v>12</v>
      </c>
      <c r="K38407">
        <f t="shared" ca="1" si="4203"/>
        <v>1</v>
      </c>
      <c r="L38407">
        <f t="shared" ca="1" si="4204"/>
        <v>0</v>
      </c>
      <c r="M38407">
        <f t="shared" ca="1" si="4205"/>
        <v>1</v>
      </c>
      <c r="N38407" t="str">
        <f t="shared" ca="1" si="4206"/>
        <v>X</v>
      </c>
    </row>
    <row r="38408" spans="7:14" x14ac:dyDescent="0.3">
      <c r="G38408">
        <v>38407</v>
      </c>
      <c r="H38408">
        <f t="shared" ca="1" si="4200"/>
        <v>182</v>
      </c>
      <c r="I38408">
        <f t="shared" ca="1" si="4201"/>
        <v>15</v>
      </c>
      <c r="J38408">
        <f t="shared" ca="1" si="4202"/>
        <v>67</v>
      </c>
      <c r="K38408">
        <f t="shared" ca="1" si="4203"/>
        <v>0</v>
      </c>
      <c r="L38408">
        <f t="shared" ca="1" si="4204"/>
        <v>0</v>
      </c>
      <c r="M38408">
        <f t="shared" ca="1" si="4205"/>
        <v>0</v>
      </c>
      <c r="N38408" t="str">
        <f t="shared" ca="1" si="4206"/>
        <v>X</v>
      </c>
    </row>
    <row r="38409" spans="7:14" x14ac:dyDescent="0.3">
      <c r="G38409">
        <v>38408</v>
      </c>
      <c r="H38409">
        <f t="shared" ca="1" si="4200"/>
        <v>16</v>
      </c>
      <c r="I38409">
        <f t="shared" ca="1" si="4201"/>
        <v>12</v>
      </c>
      <c r="J38409">
        <f t="shared" ca="1" si="4202"/>
        <v>49</v>
      </c>
      <c r="K38409">
        <f t="shared" ca="1" si="4203"/>
        <v>1</v>
      </c>
      <c r="L38409">
        <f t="shared" ca="1" si="4204"/>
        <v>0</v>
      </c>
      <c r="M38409">
        <f t="shared" ca="1" si="4205"/>
        <v>0</v>
      </c>
      <c r="N38409" t="str">
        <f t="shared" ca="1" si="4206"/>
        <v>X</v>
      </c>
    </row>
    <row r="38410" spans="7:14" x14ac:dyDescent="0.3">
      <c r="G38410">
        <v>38409</v>
      </c>
      <c r="H38410">
        <f t="shared" ca="1" si="4200"/>
        <v>124</v>
      </c>
      <c r="I38410">
        <f t="shared" ca="1" si="4201"/>
        <v>11</v>
      </c>
      <c r="J38410">
        <f t="shared" ca="1" si="4202"/>
        <v>179</v>
      </c>
      <c r="K38410">
        <f t="shared" ca="1" si="4203"/>
        <v>0</v>
      </c>
      <c r="L38410">
        <f t="shared" ca="1" si="4204"/>
        <v>0</v>
      </c>
      <c r="M38410">
        <f t="shared" ca="1" si="4205"/>
        <v>0</v>
      </c>
      <c r="N38410" t="str">
        <f t="shared" ca="1" si="4206"/>
        <v>X</v>
      </c>
    </row>
    <row r="38411" spans="7:14" x14ac:dyDescent="0.3">
      <c r="G38411">
        <v>38410</v>
      </c>
      <c r="H38411">
        <f t="shared" ca="1" si="4200"/>
        <v>67</v>
      </c>
      <c r="I38411">
        <f t="shared" ca="1" si="4201"/>
        <v>17</v>
      </c>
      <c r="J38411">
        <f t="shared" ca="1" si="4202"/>
        <v>97</v>
      </c>
      <c r="K38411">
        <f t="shared" ca="1" si="4203"/>
        <v>0</v>
      </c>
      <c r="L38411">
        <f t="shared" ca="1" si="4204"/>
        <v>0</v>
      </c>
      <c r="M38411">
        <f t="shared" ca="1" si="4205"/>
        <v>0</v>
      </c>
      <c r="N38411" t="str">
        <f t="shared" ca="1" si="4206"/>
        <v>X</v>
      </c>
    </row>
    <row r="38412" spans="7:14" x14ac:dyDescent="0.3">
      <c r="G38412">
        <v>38411</v>
      </c>
      <c r="H38412">
        <f t="shared" ca="1" si="4200"/>
        <v>191</v>
      </c>
      <c r="I38412">
        <f t="shared" ca="1" si="4201"/>
        <v>13</v>
      </c>
      <c r="J38412">
        <f t="shared" ca="1" si="4202"/>
        <v>135</v>
      </c>
      <c r="K38412">
        <f t="shared" ca="1" si="4203"/>
        <v>0</v>
      </c>
      <c r="L38412">
        <f t="shared" ca="1" si="4204"/>
        <v>0</v>
      </c>
      <c r="M38412">
        <f t="shared" ca="1" si="4205"/>
        <v>0</v>
      </c>
      <c r="N38412" t="str">
        <f t="shared" ca="1" si="4206"/>
        <v>X</v>
      </c>
    </row>
    <row r="38413" spans="7:14" x14ac:dyDescent="0.3">
      <c r="G38413">
        <v>38412</v>
      </c>
      <c r="H38413">
        <f t="shared" ca="1" si="4200"/>
        <v>148</v>
      </c>
      <c r="I38413">
        <f t="shared" ca="1" si="4201"/>
        <v>15</v>
      </c>
      <c r="J38413">
        <f t="shared" ca="1" si="4202"/>
        <v>22</v>
      </c>
      <c r="K38413">
        <f t="shared" ca="1" si="4203"/>
        <v>0</v>
      </c>
      <c r="L38413">
        <f t="shared" ca="1" si="4204"/>
        <v>0</v>
      </c>
      <c r="M38413">
        <f t="shared" ca="1" si="4205"/>
        <v>0</v>
      </c>
      <c r="N38413" t="str">
        <f t="shared" ca="1" si="4206"/>
        <v>X</v>
      </c>
    </row>
    <row r="38414" spans="7:14" x14ac:dyDescent="0.3">
      <c r="G38414">
        <v>38413</v>
      </c>
      <c r="H38414">
        <f t="shared" ca="1" si="4200"/>
        <v>32</v>
      </c>
      <c r="I38414">
        <f t="shared" ca="1" si="4201"/>
        <v>10</v>
      </c>
      <c r="J38414">
        <f t="shared" ca="1" si="4202"/>
        <v>17</v>
      </c>
      <c r="K38414">
        <f t="shared" ca="1" si="4203"/>
        <v>0</v>
      </c>
      <c r="L38414">
        <f t="shared" ca="1" si="4204"/>
        <v>0</v>
      </c>
      <c r="M38414">
        <f t="shared" ca="1" si="4205"/>
        <v>1</v>
      </c>
      <c r="N38414" t="str">
        <f t="shared" ca="1" si="4206"/>
        <v>X</v>
      </c>
    </row>
    <row r="38415" spans="7:14" x14ac:dyDescent="0.3">
      <c r="G38415">
        <v>38414</v>
      </c>
      <c r="H38415">
        <f t="shared" ca="1" si="4200"/>
        <v>157</v>
      </c>
      <c r="I38415">
        <f t="shared" ca="1" si="4201"/>
        <v>9</v>
      </c>
      <c r="J38415">
        <f t="shared" ca="1" si="4202"/>
        <v>38</v>
      </c>
      <c r="K38415">
        <f t="shared" ca="1" si="4203"/>
        <v>0</v>
      </c>
      <c r="L38415">
        <f t="shared" ca="1" si="4204"/>
        <v>0</v>
      </c>
      <c r="M38415">
        <f t="shared" ca="1" si="4205"/>
        <v>0</v>
      </c>
      <c r="N38415" t="str">
        <f t="shared" ca="1" si="4206"/>
        <v>X</v>
      </c>
    </row>
    <row r="38416" spans="7:14" x14ac:dyDescent="0.3">
      <c r="G38416">
        <v>38415</v>
      </c>
      <c r="H38416">
        <f t="shared" ca="1" si="4200"/>
        <v>32</v>
      </c>
      <c r="I38416">
        <f t="shared" ca="1" si="4201"/>
        <v>6</v>
      </c>
      <c r="J38416">
        <f t="shared" ca="1" si="4202"/>
        <v>46</v>
      </c>
      <c r="K38416">
        <f t="shared" ca="1" si="4203"/>
        <v>1</v>
      </c>
      <c r="L38416">
        <f t="shared" ca="1" si="4204"/>
        <v>0</v>
      </c>
      <c r="M38416">
        <f t="shared" ca="1" si="4205"/>
        <v>1</v>
      </c>
      <c r="N38416" t="str">
        <f t="shared" ca="1" si="4206"/>
        <v>X</v>
      </c>
    </row>
    <row r="38417" spans="7:14" x14ac:dyDescent="0.3">
      <c r="G38417">
        <v>38416</v>
      </c>
      <c r="H38417">
        <f t="shared" ca="1" si="4200"/>
        <v>0</v>
      </c>
      <c r="I38417">
        <f t="shared" ca="1" si="4201"/>
        <v>8</v>
      </c>
      <c r="J38417">
        <f t="shared" ca="1" si="4202"/>
        <v>116</v>
      </c>
      <c r="K38417">
        <f t="shared" ca="1" si="4203"/>
        <v>1</v>
      </c>
      <c r="L38417">
        <f t="shared" ca="1" si="4204"/>
        <v>0</v>
      </c>
      <c r="M38417">
        <f t="shared" ca="1" si="4205"/>
        <v>1</v>
      </c>
      <c r="N38417" t="str">
        <f t="shared" ca="1" si="4206"/>
        <v>X</v>
      </c>
    </row>
    <row r="38418" spans="7:14" x14ac:dyDescent="0.3">
      <c r="G38418">
        <v>38417</v>
      </c>
      <c r="H38418">
        <f t="shared" ca="1" si="4200"/>
        <v>116</v>
      </c>
      <c r="I38418">
        <f t="shared" ca="1" si="4201"/>
        <v>0</v>
      </c>
      <c r="J38418">
        <f t="shared" ca="1" si="4202"/>
        <v>45</v>
      </c>
      <c r="K38418">
        <f t="shared" ca="1" si="4203"/>
        <v>0</v>
      </c>
      <c r="L38418">
        <f t="shared" ca="1" si="4204"/>
        <v>0</v>
      </c>
      <c r="M38418">
        <f t="shared" ca="1" si="4205"/>
        <v>1</v>
      </c>
      <c r="N38418" t="str">
        <f t="shared" ca="1" si="4206"/>
        <v>X</v>
      </c>
    </row>
    <row r="38419" spans="7:14" x14ac:dyDescent="0.3">
      <c r="G38419">
        <v>38418</v>
      </c>
      <c r="H38419">
        <f t="shared" ca="1" si="4200"/>
        <v>184</v>
      </c>
      <c r="I38419">
        <f t="shared" ca="1" si="4201"/>
        <v>7</v>
      </c>
      <c r="J38419">
        <f t="shared" ca="1" si="4202"/>
        <v>199</v>
      </c>
      <c r="K38419">
        <f t="shared" ca="1" si="4203"/>
        <v>0</v>
      </c>
      <c r="L38419">
        <f t="shared" ca="1" si="4204"/>
        <v>0</v>
      </c>
      <c r="M38419">
        <f t="shared" ca="1" si="4205"/>
        <v>0</v>
      </c>
      <c r="N38419" t="str">
        <f t="shared" ca="1" si="4206"/>
        <v>X</v>
      </c>
    </row>
    <row r="38420" spans="7:14" x14ac:dyDescent="0.3">
      <c r="G38420">
        <v>38419</v>
      </c>
      <c r="H38420">
        <f t="shared" ca="1" si="4200"/>
        <v>197</v>
      </c>
      <c r="I38420">
        <f t="shared" ca="1" si="4201"/>
        <v>7</v>
      </c>
      <c r="J38420">
        <f t="shared" ca="1" si="4202"/>
        <v>59</v>
      </c>
      <c r="K38420">
        <f t="shared" ca="1" si="4203"/>
        <v>0</v>
      </c>
      <c r="L38420">
        <f t="shared" ca="1" si="4204"/>
        <v>0</v>
      </c>
      <c r="M38420">
        <f t="shared" ca="1" si="4205"/>
        <v>0</v>
      </c>
      <c r="N38420" t="str">
        <f t="shared" ca="1" si="4206"/>
        <v>X</v>
      </c>
    </row>
    <row r="38421" spans="7:14" x14ac:dyDescent="0.3">
      <c r="G38421">
        <v>38420</v>
      </c>
      <c r="H38421">
        <f t="shared" ca="1" si="4200"/>
        <v>25</v>
      </c>
      <c r="I38421">
        <f t="shared" ca="1" si="4201"/>
        <v>1</v>
      </c>
      <c r="J38421">
        <f t="shared" ca="1" si="4202"/>
        <v>2</v>
      </c>
      <c r="K38421">
        <f t="shared" ca="1" si="4203"/>
        <v>1</v>
      </c>
      <c r="L38421">
        <f t="shared" ca="1" si="4204"/>
        <v>0</v>
      </c>
      <c r="M38421">
        <f t="shared" ca="1" si="4205"/>
        <v>1</v>
      </c>
      <c r="N38421" t="str">
        <f t="shared" ca="1" si="4206"/>
        <v>X</v>
      </c>
    </row>
    <row r="38422" spans="7:14" x14ac:dyDescent="0.3">
      <c r="G38422">
        <v>38421</v>
      </c>
      <c r="H38422">
        <f t="shared" ca="1" si="4200"/>
        <v>50</v>
      </c>
      <c r="I38422">
        <f t="shared" ca="1" si="4201"/>
        <v>14</v>
      </c>
      <c r="J38422">
        <f t="shared" ca="1" si="4202"/>
        <v>136</v>
      </c>
      <c r="K38422">
        <f t="shared" ca="1" si="4203"/>
        <v>0</v>
      </c>
      <c r="L38422">
        <f t="shared" ca="1" si="4204"/>
        <v>0</v>
      </c>
      <c r="M38422">
        <f t="shared" ca="1" si="4205"/>
        <v>0</v>
      </c>
      <c r="N38422" t="str">
        <f t="shared" ca="1" si="4206"/>
        <v>X</v>
      </c>
    </row>
    <row r="38423" spans="7:14" x14ac:dyDescent="0.3">
      <c r="G38423">
        <v>38422</v>
      </c>
      <c r="H38423">
        <f t="shared" ca="1" si="4200"/>
        <v>72</v>
      </c>
      <c r="I38423">
        <f t="shared" ca="1" si="4201"/>
        <v>11</v>
      </c>
      <c r="J38423">
        <f t="shared" ca="1" si="4202"/>
        <v>71</v>
      </c>
      <c r="K38423">
        <f t="shared" ca="1" si="4203"/>
        <v>0</v>
      </c>
      <c r="L38423">
        <f t="shared" ca="1" si="4204"/>
        <v>0</v>
      </c>
      <c r="M38423">
        <f t="shared" ca="1" si="4205"/>
        <v>0</v>
      </c>
      <c r="N38423" t="str">
        <f t="shared" ca="1" si="4206"/>
        <v>X</v>
      </c>
    </row>
    <row r="38424" spans="7:14" x14ac:dyDescent="0.3">
      <c r="G38424">
        <v>38423</v>
      </c>
      <c r="H38424">
        <f t="shared" ca="1" si="4200"/>
        <v>158</v>
      </c>
      <c r="I38424">
        <f t="shared" ca="1" si="4201"/>
        <v>2</v>
      </c>
      <c r="J38424">
        <f t="shared" ca="1" si="4202"/>
        <v>68</v>
      </c>
      <c r="K38424">
        <f t="shared" ca="1" si="4203"/>
        <v>0</v>
      </c>
      <c r="L38424">
        <f t="shared" ca="1" si="4204"/>
        <v>0</v>
      </c>
      <c r="M38424">
        <f t="shared" ca="1" si="4205"/>
        <v>0</v>
      </c>
      <c r="N38424" t="str">
        <f t="shared" ca="1" si="4206"/>
        <v>X</v>
      </c>
    </row>
    <row r="38425" spans="7:14" x14ac:dyDescent="0.3">
      <c r="G38425">
        <v>38424</v>
      </c>
      <c r="H38425">
        <f t="shared" ca="1" si="4200"/>
        <v>138</v>
      </c>
      <c r="I38425">
        <f t="shared" ca="1" si="4201"/>
        <v>1</v>
      </c>
      <c r="J38425">
        <f t="shared" ca="1" si="4202"/>
        <v>101</v>
      </c>
      <c r="K38425">
        <f t="shared" ca="1" si="4203"/>
        <v>0</v>
      </c>
      <c r="L38425">
        <f t="shared" ca="1" si="4204"/>
        <v>0</v>
      </c>
      <c r="M38425">
        <f t="shared" ca="1" si="4205"/>
        <v>0</v>
      </c>
      <c r="N38425" t="str">
        <f t="shared" ca="1" si="4206"/>
        <v>X</v>
      </c>
    </row>
    <row r="38426" spans="7:14" x14ac:dyDescent="0.3">
      <c r="G38426">
        <v>38425</v>
      </c>
      <c r="H38426">
        <f t="shared" ca="1" si="4200"/>
        <v>158</v>
      </c>
      <c r="I38426">
        <f t="shared" ca="1" si="4201"/>
        <v>0</v>
      </c>
      <c r="J38426">
        <f t="shared" ca="1" si="4202"/>
        <v>102</v>
      </c>
      <c r="K38426">
        <f t="shared" ca="1" si="4203"/>
        <v>0</v>
      </c>
      <c r="L38426">
        <f t="shared" ca="1" si="4204"/>
        <v>0</v>
      </c>
      <c r="M38426">
        <f t="shared" ca="1" si="4205"/>
        <v>0</v>
      </c>
      <c r="N38426" t="str">
        <f t="shared" ca="1" si="4206"/>
        <v>X</v>
      </c>
    </row>
    <row r="38427" spans="7:14" x14ac:dyDescent="0.3">
      <c r="G38427">
        <v>38426</v>
      </c>
      <c r="H38427">
        <f t="shared" ca="1" si="4200"/>
        <v>16</v>
      </c>
      <c r="I38427">
        <f t="shared" ca="1" si="4201"/>
        <v>13</v>
      </c>
      <c r="J38427">
        <f t="shared" ca="1" si="4202"/>
        <v>44</v>
      </c>
      <c r="K38427">
        <f t="shared" ca="1" si="4203"/>
        <v>1</v>
      </c>
      <c r="L38427">
        <f t="shared" ca="1" si="4204"/>
        <v>0</v>
      </c>
      <c r="M38427">
        <f t="shared" ca="1" si="4205"/>
        <v>0</v>
      </c>
      <c r="N38427" t="str">
        <f t="shared" ca="1" si="4206"/>
        <v>X</v>
      </c>
    </row>
    <row r="38428" spans="7:14" x14ac:dyDescent="0.3">
      <c r="G38428">
        <v>38427</v>
      </c>
      <c r="H38428">
        <f t="shared" ca="1" si="4200"/>
        <v>182</v>
      </c>
      <c r="I38428">
        <f t="shared" ca="1" si="4201"/>
        <v>2</v>
      </c>
      <c r="J38428">
        <f t="shared" ca="1" si="4202"/>
        <v>116</v>
      </c>
      <c r="K38428">
        <f t="shared" ca="1" si="4203"/>
        <v>0</v>
      </c>
      <c r="L38428">
        <f t="shared" ca="1" si="4204"/>
        <v>0</v>
      </c>
      <c r="M38428">
        <f t="shared" ca="1" si="4205"/>
        <v>0</v>
      </c>
      <c r="N38428" t="str">
        <f t="shared" ca="1" si="4206"/>
        <v>X</v>
      </c>
    </row>
    <row r="38429" spans="7:14" x14ac:dyDescent="0.3">
      <c r="G38429">
        <v>38428</v>
      </c>
      <c r="H38429">
        <f t="shared" ca="1" si="4200"/>
        <v>13</v>
      </c>
      <c r="I38429">
        <f t="shared" ca="1" si="4201"/>
        <v>8</v>
      </c>
      <c r="J38429">
        <f t="shared" ca="1" si="4202"/>
        <v>53</v>
      </c>
      <c r="K38429">
        <f t="shared" ca="1" si="4203"/>
        <v>1</v>
      </c>
      <c r="L38429">
        <f t="shared" ca="1" si="4204"/>
        <v>0</v>
      </c>
      <c r="M38429">
        <f t="shared" ca="1" si="4205"/>
        <v>1</v>
      </c>
      <c r="N38429" t="str">
        <f t="shared" ca="1" si="4206"/>
        <v>X</v>
      </c>
    </row>
    <row r="38430" spans="7:14" x14ac:dyDescent="0.3">
      <c r="G38430">
        <v>38429</v>
      </c>
      <c r="H38430">
        <f t="shared" ca="1" si="4200"/>
        <v>171</v>
      </c>
      <c r="I38430">
        <f t="shared" ca="1" si="4201"/>
        <v>13</v>
      </c>
      <c r="J38430">
        <f t="shared" ca="1" si="4202"/>
        <v>161</v>
      </c>
      <c r="K38430">
        <f t="shared" ca="1" si="4203"/>
        <v>0</v>
      </c>
      <c r="L38430">
        <f t="shared" ca="1" si="4204"/>
        <v>0</v>
      </c>
      <c r="M38430">
        <f t="shared" ca="1" si="4205"/>
        <v>0</v>
      </c>
      <c r="N38430" t="str">
        <f t="shared" ca="1" si="4206"/>
        <v>X</v>
      </c>
    </row>
    <row r="38431" spans="7:14" x14ac:dyDescent="0.3">
      <c r="G38431">
        <v>38430</v>
      </c>
      <c r="H38431">
        <f t="shared" ca="1" si="4200"/>
        <v>155</v>
      </c>
      <c r="I38431">
        <f t="shared" ca="1" si="4201"/>
        <v>7</v>
      </c>
      <c r="J38431">
        <f t="shared" ca="1" si="4202"/>
        <v>65</v>
      </c>
      <c r="K38431">
        <f t="shared" ca="1" si="4203"/>
        <v>0</v>
      </c>
      <c r="L38431">
        <f t="shared" ca="1" si="4204"/>
        <v>0</v>
      </c>
      <c r="M38431">
        <f t="shared" ca="1" si="4205"/>
        <v>0</v>
      </c>
      <c r="N38431" t="str">
        <f t="shared" ca="1" si="4206"/>
        <v>X</v>
      </c>
    </row>
    <row r="38432" spans="7:14" x14ac:dyDescent="0.3">
      <c r="G38432">
        <v>38431</v>
      </c>
      <c r="H38432">
        <f t="shared" ca="1" si="4200"/>
        <v>174</v>
      </c>
      <c r="I38432">
        <f t="shared" ca="1" si="4201"/>
        <v>6</v>
      </c>
      <c r="J38432">
        <f t="shared" ca="1" si="4202"/>
        <v>91</v>
      </c>
      <c r="K38432">
        <f t="shared" ca="1" si="4203"/>
        <v>0</v>
      </c>
      <c r="L38432">
        <f t="shared" ca="1" si="4204"/>
        <v>0</v>
      </c>
      <c r="M38432">
        <f t="shared" ca="1" si="4205"/>
        <v>0</v>
      </c>
      <c r="N38432" t="str">
        <f t="shared" ca="1" si="4206"/>
        <v>X</v>
      </c>
    </row>
    <row r="38433" spans="7:14" x14ac:dyDescent="0.3">
      <c r="G38433">
        <v>38432</v>
      </c>
      <c r="H38433">
        <f t="shared" ca="1" si="4200"/>
        <v>25</v>
      </c>
      <c r="I38433">
        <f t="shared" ca="1" si="4201"/>
        <v>7</v>
      </c>
      <c r="J38433">
        <f t="shared" ca="1" si="4202"/>
        <v>85</v>
      </c>
      <c r="K38433">
        <f t="shared" ca="1" si="4203"/>
        <v>1</v>
      </c>
      <c r="L38433">
        <f t="shared" ca="1" si="4204"/>
        <v>0</v>
      </c>
      <c r="M38433">
        <f t="shared" ca="1" si="4205"/>
        <v>1</v>
      </c>
      <c r="N38433" t="str">
        <f t="shared" ca="1" si="4206"/>
        <v>X</v>
      </c>
    </row>
    <row r="38434" spans="7:14" x14ac:dyDescent="0.3">
      <c r="G38434">
        <v>38433</v>
      </c>
      <c r="H38434">
        <f t="shared" ca="1" si="4200"/>
        <v>83</v>
      </c>
      <c r="I38434">
        <f t="shared" ca="1" si="4201"/>
        <v>16</v>
      </c>
      <c r="J38434">
        <f t="shared" ca="1" si="4202"/>
        <v>98</v>
      </c>
      <c r="K38434">
        <f t="shared" ca="1" si="4203"/>
        <v>0</v>
      </c>
      <c r="L38434">
        <f t="shared" ca="1" si="4204"/>
        <v>0</v>
      </c>
      <c r="M38434">
        <f t="shared" ca="1" si="4205"/>
        <v>0</v>
      </c>
      <c r="N38434" t="str">
        <f t="shared" ca="1" si="4206"/>
        <v>X</v>
      </c>
    </row>
    <row r="38435" spans="7:14" x14ac:dyDescent="0.3">
      <c r="G38435">
        <v>38434</v>
      </c>
      <c r="H38435">
        <f t="shared" ca="1" si="4200"/>
        <v>120</v>
      </c>
      <c r="I38435">
        <f t="shared" ca="1" si="4201"/>
        <v>16</v>
      </c>
      <c r="J38435">
        <f t="shared" ca="1" si="4202"/>
        <v>164</v>
      </c>
      <c r="K38435">
        <f t="shared" ca="1" si="4203"/>
        <v>0</v>
      </c>
      <c r="L38435">
        <f t="shared" ca="1" si="4204"/>
        <v>0</v>
      </c>
      <c r="M38435">
        <f t="shared" ca="1" si="4205"/>
        <v>0</v>
      </c>
      <c r="N38435" t="str">
        <f t="shared" ca="1" si="4206"/>
        <v>X</v>
      </c>
    </row>
    <row r="38436" spans="7:14" x14ac:dyDescent="0.3">
      <c r="G38436">
        <v>38435</v>
      </c>
      <c r="H38436">
        <f t="shared" ca="1" si="4200"/>
        <v>11</v>
      </c>
      <c r="I38436">
        <f t="shared" ca="1" si="4201"/>
        <v>17</v>
      </c>
      <c r="J38436">
        <f t="shared" ca="1" si="4202"/>
        <v>85</v>
      </c>
      <c r="K38436">
        <f t="shared" ca="1" si="4203"/>
        <v>0</v>
      </c>
      <c r="L38436">
        <f t="shared" ca="1" si="4204"/>
        <v>0</v>
      </c>
      <c r="M38436">
        <f t="shared" ca="1" si="4205"/>
        <v>0</v>
      </c>
      <c r="N38436" t="str">
        <f t="shared" ca="1" si="4206"/>
        <v>X</v>
      </c>
    </row>
    <row r="38437" spans="7:14" x14ac:dyDescent="0.3">
      <c r="G38437">
        <v>38436</v>
      </c>
      <c r="H38437">
        <f t="shared" ca="1" si="4200"/>
        <v>34</v>
      </c>
      <c r="I38437">
        <f t="shared" ca="1" si="4201"/>
        <v>14</v>
      </c>
      <c r="J38437">
        <f t="shared" ca="1" si="4202"/>
        <v>71</v>
      </c>
      <c r="K38437">
        <f t="shared" ca="1" si="4203"/>
        <v>0</v>
      </c>
      <c r="L38437">
        <f t="shared" ca="1" si="4204"/>
        <v>0</v>
      </c>
      <c r="M38437">
        <f t="shared" ca="1" si="4205"/>
        <v>0</v>
      </c>
      <c r="N38437" t="str">
        <f t="shared" ca="1" si="4206"/>
        <v>X</v>
      </c>
    </row>
    <row r="38438" spans="7:14" x14ac:dyDescent="0.3">
      <c r="G38438">
        <v>38437</v>
      </c>
      <c r="H38438">
        <f t="shared" ca="1" si="4200"/>
        <v>34</v>
      </c>
      <c r="I38438">
        <f t="shared" ca="1" si="4201"/>
        <v>2</v>
      </c>
      <c r="J38438">
        <f t="shared" ca="1" si="4202"/>
        <v>108</v>
      </c>
      <c r="K38438">
        <f t="shared" ca="1" si="4203"/>
        <v>1</v>
      </c>
      <c r="L38438">
        <f t="shared" ca="1" si="4204"/>
        <v>0</v>
      </c>
      <c r="M38438">
        <f t="shared" ca="1" si="4205"/>
        <v>1</v>
      </c>
      <c r="N38438" t="str">
        <f t="shared" ca="1" si="4206"/>
        <v>X</v>
      </c>
    </row>
    <row r="38439" spans="7:14" x14ac:dyDescent="0.3">
      <c r="G38439">
        <v>38438</v>
      </c>
      <c r="H38439">
        <f t="shared" ca="1" si="4200"/>
        <v>186</v>
      </c>
      <c r="I38439">
        <f t="shared" ca="1" si="4201"/>
        <v>4</v>
      </c>
      <c r="J38439">
        <f t="shared" ca="1" si="4202"/>
        <v>198</v>
      </c>
      <c r="K38439">
        <f t="shared" ca="1" si="4203"/>
        <v>0</v>
      </c>
      <c r="L38439">
        <f t="shared" ca="1" si="4204"/>
        <v>0</v>
      </c>
      <c r="M38439">
        <f t="shared" ca="1" si="4205"/>
        <v>0</v>
      </c>
      <c r="N38439" t="str">
        <f t="shared" ca="1" si="4206"/>
        <v>X</v>
      </c>
    </row>
    <row r="38440" spans="7:14" x14ac:dyDescent="0.3">
      <c r="G38440">
        <v>38439</v>
      </c>
      <c r="H38440">
        <f t="shared" ca="1" si="4200"/>
        <v>139</v>
      </c>
      <c r="I38440">
        <f t="shared" ca="1" si="4201"/>
        <v>16</v>
      </c>
      <c r="J38440">
        <f t="shared" ca="1" si="4202"/>
        <v>147</v>
      </c>
      <c r="K38440">
        <f t="shared" ca="1" si="4203"/>
        <v>0</v>
      </c>
      <c r="L38440">
        <f t="shared" ca="1" si="4204"/>
        <v>0</v>
      </c>
      <c r="M38440">
        <f t="shared" ca="1" si="4205"/>
        <v>0</v>
      </c>
      <c r="N38440" t="str">
        <f t="shared" ca="1" si="4206"/>
        <v>X</v>
      </c>
    </row>
    <row r="38441" spans="7:14" x14ac:dyDescent="0.3">
      <c r="G38441">
        <v>38440</v>
      </c>
      <c r="H38441">
        <f t="shared" ca="1" si="4200"/>
        <v>169</v>
      </c>
      <c r="I38441">
        <f t="shared" ca="1" si="4201"/>
        <v>9</v>
      </c>
      <c r="J38441">
        <f t="shared" ca="1" si="4202"/>
        <v>101</v>
      </c>
      <c r="K38441">
        <f t="shared" ca="1" si="4203"/>
        <v>0</v>
      </c>
      <c r="L38441">
        <f t="shared" ca="1" si="4204"/>
        <v>0</v>
      </c>
      <c r="M38441">
        <f t="shared" ca="1" si="4205"/>
        <v>0</v>
      </c>
      <c r="N38441" t="str">
        <f t="shared" ca="1" si="4206"/>
        <v>X</v>
      </c>
    </row>
    <row r="38442" spans="7:14" x14ac:dyDescent="0.3">
      <c r="G38442">
        <v>38441</v>
      </c>
      <c r="H38442">
        <f t="shared" ca="1" si="4200"/>
        <v>62</v>
      </c>
      <c r="I38442">
        <f t="shared" ca="1" si="4201"/>
        <v>2</v>
      </c>
      <c r="J38442">
        <f t="shared" ca="1" si="4202"/>
        <v>63</v>
      </c>
      <c r="K38442">
        <f t="shared" ca="1" si="4203"/>
        <v>0</v>
      </c>
      <c r="L38442">
        <f t="shared" ca="1" si="4204"/>
        <v>0</v>
      </c>
      <c r="M38442">
        <f t="shared" ca="1" si="4205"/>
        <v>1</v>
      </c>
      <c r="N38442" t="str">
        <f t="shared" ca="1" si="4206"/>
        <v>X</v>
      </c>
    </row>
    <row r="38443" spans="7:14" x14ac:dyDescent="0.3">
      <c r="G38443">
        <v>38442</v>
      </c>
      <c r="H38443">
        <f t="shared" ca="1" si="4200"/>
        <v>14</v>
      </c>
      <c r="I38443">
        <f t="shared" ca="1" si="4201"/>
        <v>3</v>
      </c>
      <c r="J38443">
        <f t="shared" ca="1" si="4202"/>
        <v>29</v>
      </c>
      <c r="K38443">
        <f t="shared" ca="1" si="4203"/>
        <v>1</v>
      </c>
      <c r="L38443">
        <f t="shared" ca="1" si="4204"/>
        <v>0</v>
      </c>
      <c r="M38443">
        <f t="shared" ca="1" si="4205"/>
        <v>1</v>
      </c>
      <c r="N38443" t="str">
        <f t="shared" ca="1" si="4206"/>
        <v>X</v>
      </c>
    </row>
    <row r="38444" spans="7:14" x14ac:dyDescent="0.3">
      <c r="G38444">
        <v>38443</v>
      </c>
      <c r="H38444">
        <f t="shared" ca="1" si="4200"/>
        <v>71</v>
      </c>
      <c r="I38444">
        <f t="shared" ca="1" si="4201"/>
        <v>4</v>
      </c>
      <c r="J38444">
        <f t="shared" ca="1" si="4202"/>
        <v>171</v>
      </c>
      <c r="K38444">
        <f t="shared" ca="1" si="4203"/>
        <v>0</v>
      </c>
      <c r="L38444">
        <f t="shared" ca="1" si="4204"/>
        <v>0</v>
      </c>
      <c r="M38444">
        <f t="shared" ca="1" si="4205"/>
        <v>0</v>
      </c>
      <c r="N38444" t="str">
        <f t="shared" ca="1" si="4206"/>
        <v>X</v>
      </c>
    </row>
    <row r="38445" spans="7:14" x14ac:dyDescent="0.3">
      <c r="G38445">
        <v>38444</v>
      </c>
      <c r="H38445">
        <f t="shared" ca="1" si="4200"/>
        <v>104</v>
      </c>
      <c r="I38445">
        <f t="shared" ca="1" si="4201"/>
        <v>14</v>
      </c>
      <c r="J38445">
        <f t="shared" ca="1" si="4202"/>
        <v>109</v>
      </c>
      <c r="K38445">
        <f t="shared" ca="1" si="4203"/>
        <v>0</v>
      </c>
      <c r="L38445">
        <f t="shared" ca="1" si="4204"/>
        <v>0</v>
      </c>
      <c r="M38445">
        <f t="shared" ca="1" si="4205"/>
        <v>0</v>
      </c>
      <c r="N38445" t="str">
        <f t="shared" ca="1" si="4206"/>
        <v>X</v>
      </c>
    </row>
    <row r="38446" spans="7:14" x14ac:dyDescent="0.3">
      <c r="G38446">
        <v>38445</v>
      </c>
      <c r="H38446">
        <f t="shared" ca="1" si="4200"/>
        <v>85</v>
      </c>
      <c r="I38446">
        <f t="shared" ca="1" si="4201"/>
        <v>12</v>
      </c>
      <c r="J38446">
        <f t="shared" ca="1" si="4202"/>
        <v>175</v>
      </c>
      <c r="K38446">
        <f t="shared" ca="1" si="4203"/>
        <v>0</v>
      </c>
      <c r="L38446">
        <f t="shared" ca="1" si="4204"/>
        <v>0</v>
      </c>
      <c r="M38446">
        <f t="shared" ca="1" si="4205"/>
        <v>0</v>
      </c>
      <c r="N38446" t="str">
        <f t="shared" ca="1" si="4206"/>
        <v>X</v>
      </c>
    </row>
    <row r="38447" spans="7:14" x14ac:dyDescent="0.3">
      <c r="G38447">
        <v>38446</v>
      </c>
      <c r="H38447">
        <f t="shared" ca="1" si="4200"/>
        <v>185</v>
      </c>
      <c r="I38447">
        <f t="shared" ca="1" si="4201"/>
        <v>11</v>
      </c>
      <c r="J38447">
        <f t="shared" ca="1" si="4202"/>
        <v>155</v>
      </c>
      <c r="K38447">
        <f t="shared" ca="1" si="4203"/>
        <v>0</v>
      </c>
      <c r="L38447">
        <f t="shared" ca="1" si="4204"/>
        <v>0</v>
      </c>
      <c r="M38447">
        <f t="shared" ca="1" si="4205"/>
        <v>0</v>
      </c>
      <c r="N38447" t="str">
        <f t="shared" ca="1" si="4206"/>
        <v>X</v>
      </c>
    </row>
    <row r="38448" spans="7:14" x14ac:dyDescent="0.3">
      <c r="G38448">
        <v>38447</v>
      </c>
      <c r="H38448">
        <f t="shared" ca="1" si="4200"/>
        <v>151</v>
      </c>
      <c r="I38448">
        <f t="shared" ca="1" si="4201"/>
        <v>8</v>
      </c>
      <c r="J38448">
        <f t="shared" ca="1" si="4202"/>
        <v>194</v>
      </c>
      <c r="K38448">
        <f t="shared" ca="1" si="4203"/>
        <v>0</v>
      </c>
      <c r="L38448">
        <f t="shared" ca="1" si="4204"/>
        <v>0</v>
      </c>
      <c r="M38448">
        <f t="shared" ca="1" si="4205"/>
        <v>0</v>
      </c>
      <c r="N38448" t="str">
        <f t="shared" ca="1" si="4206"/>
        <v>X</v>
      </c>
    </row>
    <row r="38449" spans="7:14" x14ac:dyDescent="0.3">
      <c r="G38449">
        <v>38448</v>
      </c>
      <c r="H38449">
        <f t="shared" ca="1" si="4200"/>
        <v>192</v>
      </c>
      <c r="I38449">
        <f t="shared" ca="1" si="4201"/>
        <v>12</v>
      </c>
      <c r="J38449">
        <f t="shared" ca="1" si="4202"/>
        <v>174</v>
      </c>
      <c r="K38449">
        <f t="shared" ca="1" si="4203"/>
        <v>0</v>
      </c>
      <c r="L38449">
        <f t="shared" ca="1" si="4204"/>
        <v>0</v>
      </c>
      <c r="M38449">
        <f t="shared" ca="1" si="4205"/>
        <v>0</v>
      </c>
      <c r="N38449" t="str">
        <f t="shared" ca="1" si="4206"/>
        <v>X</v>
      </c>
    </row>
    <row r="38450" spans="7:14" x14ac:dyDescent="0.3">
      <c r="G38450">
        <v>38449</v>
      </c>
      <c r="H38450">
        <f t="shared" ca="1" si="4200"/>
        <v>131</v>
      </c>
      <c r="I38450">
        <f t="shared" ca="1" si="4201"/>
        <v>17</v>
      </c>
      <c r="J38450">
        <f t="shared" ca="1" si="4202"/>
        <v>99</v>
      </c>
      <c r="K38450">
        <f t="shared" ca="1" si="4203"/>
        <v>0</v>
      </c>
      <c r="L38450">
        <f t="shared" ca="1" si="4204"/>
        <v>0</v>
      </c>
      <c r="M38450">
        <f t="shared" ca="1" si="4205"/>
        <v>0</v>
      </c>
      <c r="N38450" t="str">
        <f t="shared" ca="1" si="4206"/>
        <v>X</v>
      </c>
    </row>
    <row r="38451" spans="7:14" x14ac:dyDescent="0.3">
      <c r="G38451">
        <v>38450</v>
      </c>
      <c r="H38451">
        <f t="shared" ca="1" si="4200"/>
        <v>34</v>
      </c>
      <c r="I38451">
        <f t="shared" ca="1" si="4201"/>
        <v>9</v>
      </c>
      <c r="J38451">
        <f t="shared" ca="1" si="4202"/>
        <v>110</v>
      </c>
      <c r="K38451">
        <f t="shared" ca="1" si="4203"/>
        <v>0</v>
      </c>
      <c r="L38451">
        <f t="shared" ca="1" si="4204"/>
        <v>0</v>
      </c>
      <c r="M38451">
        <f t="shared" ca="1" si="4205"/>
        <v>0</v>
      </c>
      <c r="N38451" t="str">
        <f t="shared" ca="1" si="4206"/>
        <v>X</v>
      </c>
    </row>
    <row r="38452" spans="7:14" x14ac:dyDescent="0.3">
      <c r="G38452">
        <v>38451</v>
      </c>
      <c r="H38452">
        <f t="shared" ca="1" si="4200"/>
        <v>199</v>
      </c>
      <c r="I38452">
        <f t="shared" ca="1" si="4201"/>
        <v>0</v>
      </c>
      <c r="J38452">
        <f t="shared" ca="1" si="4202"/>
        <v>146</v>
      </c>
      <c r="K38452">
        <f t="shared" ca="1" si="4203"/>
        <v>0</v>
      </c>
      <c r="L38452">
        <f t="shared" ca="1" si="4204"/>
        <v>0</v>
      </c>
      <c r="M38452">
        <f t="shared" ca="1" si="4205"/>
        <v>0</v>
      </c>
      <c r="N38452" t="str">
        <f t="shared" ca="1" si="4206"/>
        <v>X</v>
      </c>
    </row>
    <row r="38453" spans="7:14" x14ac:dyDescent="0.3">
      <c r="G38453">
        <v>38452</v>
      </c>
      <c r="H38453">
        <f t="shared" ca="1" si="4200"/>
        <v>149</v>
      </c>
      <c r="I38453">
        <f t="shared" ca="1" si="4201"/>
        <v>17</v>
      </c>
      <c r="J38453">
        <f t="shared" ca="1" si="4202"/>
        <v>22</v>
      </c>
      <c r="K38453">
        <f t="shared" ca="1" si="4203"/>
        <v>0</v>
      </c>
      <c r="L38453">
        <f t="shared" ca="1" si="4204"/>
        <v>0</v>
      </c>
      <c r="M38453">
        <f t="shared" ca="1" si="4205"/>
        <v>0</v>
      </c>
      <c r="N38453" t="str">
        <f t="shared" ca="1" si="4206"/>
        <v>X</v>
      </c>
    </row>
    <row r="38454" spans="7:14" x14ac:dyDescent="0.3">
      <c r="G38454">
        <v>38453</v>
      </c>
      <c r="H38454">
        <f t="shared" ca="1" si="4200"/>
        <v>12</v>
      </c>
      <c r="I38454">
        <f t="shared" ca="1" si="4201"/>
        <v>15</v>
      </c>
      <c r="J38454">
        <f t="shared" ca="1" si="4202"/>
        <v>25</v>
      </c>
      <c r="K38454">
        <f t="shared" ca="1" si="4203"/>
        <v>1</v>
      </c>
      <c r="L38454">
        <f t="shared" ca="1" si="4204"/>
        <v>0</v>
      </c>
      <c r="M38454">
        <f t="shared" ca="1" si="4205"/>
        <v>0</v>
      </c>
      <c r="N38454" t="str">
        <f t="shared" ca="1" si="4206"/>
        <v>X</v>
      </c>
    </row>
    <row r="38455" spans="7:14" x14ac:dyDescent="0.3">
      <c r="G38455">
        <v>38454</v>
      </c>
      <c r="H38455">
        <f t="shared" ca="1" si="4200"/>
        <v>133</v>
      </c>
      <c r="I38455">
        <f t="shared" ca="1" si="4201"/>
        <v>3</v>
      </c>
      <c r="J38455">
        <f t="shared" ca="1" si="4202"/>
        <v>174</v>
      </c>
      <c r="K38455">
        <f t="shared" ca="1" si="4203"/>
        <v>0</v>
      </c>
      <c r="L38455">
        <f t="shared" ca="1" si="4204"/>
        <v>0</v>
      </c>
      <c r="M38455">
        <f t="shared" ca="1" si="4205"/>
        <v>0</v>
      </c>
      <c r="N38455" t="str">
        <f t="shared" ca="1" si="4206"/>
        <v>X</v>
      </c>
    </row>
    <row r="38456" spans="7:14" x14ac:dyDescent="0.3">
      <c r="G38456">
        <v>38455</v>
      </c>
      <c r="H38456">
        <f t="shared" ca="1" si="4200"/>
        <v>90</v>
      </c>
      <c r="I38456">
        <f t="shared" ca="1" si="4201"/>
        <v>13</v>
      </c>
      <c r="J38456">
        <f t="shared" ca="1" si="4202"/>
        <v>134</v>
      </c>
      <c r="K38456">
        <f t="shared" ca="1" si="4203"/>
        <v>0</v>
      </c>
      <c r="L38456">
        <f t="shared" ca="1" si="4204"/>
        <v>0</v>
      </c>
      <c r="M38456">
        <f t="shared" ca="1" si="4205"/>
        <v>0</v>
      </c>
      <c r="N38456" t="str">
        <f t="shared" ca="1" si="4206"/>
        <v>X</v>
      </c>
    </row>
    <row r="38457" spans="7:14" x14ac:dyDescent="0.3">
      <c r="G38457">
        <v>38456</v>
      </c>
      <c r="H38457">
        <f t="shared" ca="1" si="4200"/>
        <v>53</v>
      </c>
      <c r="I38457">
        <f t="shared" ca="1" si="4201"/>
        <v>3</v>
      </c>
      <c r="J38457">
        <f t="shared" ca="1" si="4202"/>
        <v>194</v>
      </c>
      <c r="K38457">
        <f t="shared" ca="1" si="4203"/>
        <v>0</v>
      </c>
      <c r="L38457">
        <f t="shared" ca="1" si="4204"/>
        <v>0</v>
      </c>
      <c r="M38457">
        <f t="shared" ca="1" si="4205"/>
        <v>0</v>
      </c>
      <c r="N38457" t="str">
        <f t="shared" ca="1" si="4206"/>
        <v>X</v>
      </c>
    </row>
    <row r="38458" spans="7:14" x14ac:dyDescent="0.3">
      <c r="G38458">
        <v>38457</v>
      </c>
      <c r="H38458">
        <f t="shared" ca="1" si="4200"/>
        <v>199</v>
      </c>
      <c r="I38458">
        <f t="shared" ca="1" si="4201"/>
        <v>16</v>
      </c>
      <c r="J38458">
        <f t="shared" ca="1" si="4202"/>
        <v>9</v>
      </c>
      <c r="K38458">
        <f t="shared" ca="1" si="4203"/>
        <v>0</v>
      </c>
      <c r="L38458">
        <f t="shared" ca="1" si="4204"/>
        <v>0</v>
      </c>
      <c r="M38458">
        <f t="shared" ca="1" si="4205"/>
        <v>0</v>
      </c>
      <c r="N38458" t="str">
        <f t="shared" ca="1" si="4206"/>
        <v>X</v>
      </c>
    </row>
    <row r="38459" spans="7:14" x14ac:dyDescent="0.3">
      <c r="G38459">
        <v>38458</v>
      </c>
      <c r="H38459">
        <f t="shared" ca="1" si="4200"/>
        <v>176</v>
      </c>
      <c r="I38459">
        <f t="shared" ca="1" si="4201"/>
        <v>6</v>
      </c>
      <c r="J38459">
        <f t="shared" ca="1" si="4202"/>
        <v>22</v>
      </c>
      <c r="K38459">
        <f t="shared" ca="1" si="4203"/>
        <v>0</v>
      </c>
      <c r="L38459">
        <f t="shared" ca="1" si="4204"/>
        <v>0</v>
      </c>
      <c r="M38459">
        <f t="shared" ca="1" si="4205"/>
        <v>0</v>
      </c>
      <c r="N38459" t="str">
        <f t="shared" ca="1" si="4206"/>
        <v>X</v>
      </c>
    </row>
    <row r="38460" spans="7:14" x14ac:dyDescent="0.3">
      <c r="G38460">
        <v>38459</v>
      </c>
      <c r="H38460">
        <f t="shared" ca="1" si="4200"/>
        <v>188</v>
      </c>
      <c r="I38460">
        <f t="shared" ca="1" si="4201"/>
        <v>7</v>
      </c>
      <c r="J38460">
        <f t="shared" ca="1" si="4202"/>
        <v>156</v>
      </c>
      <c r="K38460">
        <f t="shared" ca="1" si="4203"/>
        <v>0</v>
      </c>
      <c r="L38460">
        <f t="shared" ca="1" si="4204"/>
        <v>0</v>
      </c>
      <c r="M38460">
        <f t="shared" ca="1" si="4205"/>
        <v>0</v>
      </c>
      <c r="N38460" t="str">
        <f t="shared" ca="1" si="4206"/>
        <v>X</v>
      </c>
    </row>
    <row r="38461" spans="7:14" x14ac:dyDescent="0.3">
      <c r="G38461">
        <v>38460</v>
      </c>
      <c r="H38461">
        <f t="shared" ca="1" si="4200"/>
        <v>171</v>
      </c>
      <c r="I38461">
        <f t="shared" ca="1" si="4201"/>
        <v>13</v>
      </c>
      <c r="J38461">
        <f t="shared" ca="1" si="4202"/>
        <v>134</v>
      </c>
      <c r="K38461">
        <f t="shared" ca="1" si="4203"/>
        <v>0</v>
      </c>
      <c r="L38461">
        <f t="shared" ca="1" si="4204"/>
        <v>0</v>
      </c>
      <c r="M38461">
        <f t="shared" ca="1" si="4205"/>
        <v>0</v>
      </c>
      <c r="N38461" t="str">
        <f t="shared" ca="1" si="4206"/>
        <v>X</v>
      </c>
    </row>
    <row r="38462" spans="7:14" x14ac:dyDescent="0.3">
      <c r="G38462">
        <v>38461</v>
      </c>
      <c r="H38462">
        <f t="shared" ca="1" si="4200"/>
        <v>119</v>
      </c>
      <c r="I38462">
        <f t="shared" ca="1" si="4201"/>
        <v>3</v>
      </c>
      <c r="J38462">
        <f t="shared" ca="1" si="4202"/>
        <v>68</v>
      </c>
      <c r="K38462">
        <f t="shared" ca="1" si="4203"/>
        <v>0</v>
      </c>
      <c r="L38462">
        <f t="shared" ca="1" si="4204"/>
        <v>0</v>
      </c>
      <c r="M38462">
        <f t="shared" ca="1" si="4205"/>
        <v>1</v>
      </c>
      <c r="N38462" t="str">
        <f t="shared" ca="1" si="4206"/>
        <v>X</v>
      </c>
    </row>
    <row r="38463" spans="7:14" x14ac:dyDescent="0.3">
      <c r="G38463">
        <v>38462</v>
      </c>
      <c r="H38463">
        <f t="shared" ca="1" si="4200"/>
        <v>89</v>
      </c>
      <c r="I38463">
        <f t="shared" ca="1" si="4201"/>
        <v>12</v>
      </c>
      <c r="J38463">
        <f t="shared" ca="1" si="4202"/>
        <v>105</v>
      </c>
      <c r="K38463">
        <f t="shared" ca="1" si="4203"/>
        <v>0</v>
      </c>
      <c r="L38463">
        <f t="shared" ca="1" si="4204"/>
        <v>0</v>
      </c>
      <c r="M38463">
        <f t="shared" ca="1" si="4205"/>
        <v>0</v>
      </c>
      <c r="N38463" t="str">
        <f t="shared" ca="1" si="4206"/>
        <v>X</v>
      </c>
    </row>
    <row r="38464" spans="7:14" x14ac:dyDescent="0.3">
      <c r="G38464">
        <v>38463</v>
      </c>
      <c r="H38464">
        <f t="shared" ca="1" si="4200"/>
        <v>176</v>
      </c>
      <c r="I38464">
        <f t="shared" ca="1" si="4201"/>
        <v>9</v>
      </c>
      <c r="J38464">
        <f t="shared" ca="1" si="4202"/>
        <v>90</v>
      </c>
      <c r="K38464">
        <f t="shared" ca="1" si="4203"/>
        <v>0</v>
      </c>
      <c r="L38464">
        <f t="shared" ca="1" si="4204"/>
        <v>0</v>
      </c>
      <c r="M38464">
        <f t="shared" ca="1" si="4205"/>
        <v>0</v>
      </c>
      <c r="N38464" t="str">
        <f t="shared" ca="1" si="4206"/>
        <v>X</v>
      </c>
    </row>
    <row r="38465" spans="7:14" x14ac:dyDescent="0.3">
      <c r="G38465">
        <v>38464</v>
      </c>
      <c r="H38465">
        <f t="shared" ca="1" si="4200"/>
        <v>193</v>
      </c>
      <c r="I38465">
        <f t="shared" ca="1" si="4201"/>
        <v>20</v>
      </c>
      <c r="J38465">
        <f t="shared" ca="1" si="4202"/>
        <v>12</v>
      </c>
      <c r="K38465">
        <f t="shared" ca="1" si="4203"/>
        <v>0</v>
      </c>
      <c r="L38465">
        <f t="shared" ca="1" si="4204"/>
        <v>0</v>
      </c>
      <c r="M38465">
        <f t="shared" ca="1" si="4205"/>
        <v>0</v>
      </c>
      <c r="N38465" t="str">
        <f t="shared" ca="1" si="4206"/>
        <v>X</v>
      </c>
    </row>
    <row r="38466" spans="7:14" x14ac:dyDescent="0.3">
      <c r="G38466">
        <v>38465</v>
      </c>
      <c r="H38466">
        <f t="shared" ca="1" si="4200"/>
        <v>127</v>
      </c>
      <c r="I38466">
        <f t="shared" ca="1" si="4201"/>
        <v>17</v>
      </c>
      <c r="J38466">
        <f t="shared" ca="1" si="4202"/>
        <v>175</v>
      </c>
      <c r="K38466">
        <f t="shared" ca="1" si="4203"/>
        <v>0</v>
      </c>
      <c r="L38466">
        <f t="shared" ca="1" si="4204"/>
        <v>0</v>
      </c>
      <c r="M38466">
        <f t="shared" ca="1" si="4205"/>
        <v>0</v>
      </c>
      <c r="N38466" t="str">
        <f t="shared" ca="1" si="4206"/>
        <v>X</v>
      </c>
    </row>
    <row r="38467" spans="7:14" x14ac:dyDescent="0.3">
      <c r="G38467">
        <v>38466</v>
      </c>
      <c r="H38467">
        <f t="shared" ref="H38467:H38530" ca="1" si="4207">RANDBETWEEN(0,200)</f>
        <v>152</v>
      </c>
      <c r="I38467">
        <f t="shared" ref="I38467:I38530" ca="1" si="4208">RANDBETWEEN(0,20)</f>
        <v>12</v>
      </c>
      <c r="J38467">
        <f t="shared" ref="J38467:J38530" ca="1" si="4209">RANDBETWEEN(0,200)</f>
        <v>96</v>
      </c>
      <c r="K38467">
        <f t="shared" ref="K38467:K38530" ca="1" si="4210">IF(2*H38467+5*I38467&lt;=100,1,0)</f>
        <v>0</v>
      </c>
      <c r="L38467">
        <f t="shared" ref="L38467:L38530" ca="1" si="4211">IF(I38467-J38467&gt;=10,1,0)</f>
        <v>0</v>
      </c>
      <c r="M38467">
        <f t="shared" ref="M38467:M38530" ca="1" si="4212">IF(H38467+I38467^2+J38467&lt;=200,1,0)</f>
        <v>0</v>
      </c>
      <c r="N38467" t="str">
        <f t="shared" ref="N38467:N38530" ca="1" si="4213">IF(K38467*L38467*M38467=1,2*H38467^3+4*I38467+J38467,"X")</f>
        <v>X</v>
      </c>
    </row>
    <row r="38468" spans="7:14" x14ac:dyDescent="0.3">
      <c r="G38468">
        <v>38467</v>
      </c>
      <c r="H38468">
        <f t="shared" ca="1" si="4207"/>
        <v>33</v>
      </c>
      <c r="I38468">
        <f t="shared" ca="1" si="4208"/>
        <v>20</v>
      </c>
      <c r="J38468">
        <f t="shared" ca="1" si="4209"/>
        <v>182</v>
      </c>
      <c r="K38468">
        <f t="shared" ca="1" si="4210"/>
        <v>0</v>
      </c>
      <c r="L38468">
        <f t="shared" ca="1" si="4211"/>
        <v>0</v>
      </c>
      <c r="M38468">
        <f t="shared" ca="1" si="4212"/>
        <v>0</v>
      </c>
      <c r="N38468" t="str">
        <f t="shared" ca="1" si="4213"/>
        <v>X</v>
      </c>
    </row>
    <row r="38469" spans="7:14" x14ac:dyDescent="0.3">
      <c r="G38469">
        <v>38468</v>
      </c>
      <c r="H38469">
        <f t="shared" ca="1" si="4207"/>
        <v>150</v>
      </c>
      <c r="I38469">
        <f t="shared" ca="1" si="4208"/>
        <v>12</v>
      </c>
      <c r="J38469">
        <f t="shared" ca="1" si="4209"/>
        <v>183</v>
      </c>
      <c r="K38469">
        <f t="shared" ca="1" si="4210"/>
        <v>0</v>
      </c>
      <c r="L38469">
        <f t="shared" ca="1" si="4211"/>
        <v>0</v>
      </c>
      <c r="M38469">
        <f t="shared" ca="1" si="4212"/>
        <v>0</v>
      </c>
      <c r="N38469" t="str">
        <f t="shared" ca="1" si="4213"/>
        <v>X</v>
      </c>
    </row>
    <row r="38470" spans="7:14" x14ac:dyDescent="0.3">
      <c r="G38470">
        <v>38469</v>
      </c>
      <c r="H38470">
        <f t="shared" ca="1" si="4207"/>
        <v>187</v>
      </c>
      <c r="I38470">
        <f t="shared" ca="1" si="4208"/>
        <v>20</v>
      </c>
      <c r="J38470">
        <f t="shared" ca="1" si="4209"/>
        <v>186</v>
      </c>
      <c r="K38470">
        <f t="shared" ca="1" si="4210"/>
        <v>0</v>
      </c>
      <c r="L38470">
        <f t="shared" ca="1" si="4211"/>
        <v>0</v>
      </c>
      <c r="M38470">
        <f t="shared" ca="1" si="4212"/>
        <v>0</v>
      </c>
      <c r="N38470" t="str">
        <f t="shared" ca="1" si="4213"/>
        <v>X</v>
      </c>
    </row>
    <row r="38471" spans="7:14" x14ac:dyDescent="0.3">
      <c r="G38471">
        <v>38470</v>
      </c>
      <c r="H38471">
        <f t="shared" ca="1" si="4207"/>
        <v>129</v>
      </c>
      <c r="I38471">
        <f t="shared" ca="1" si="4208"/>
        <v>16</v>
      </c>
      <c r="J38471">
        <f t="shared" ca="1" si="4209"/>
        <v>156</v>
      </c>
      <c r="K38471">
        <f t="shared" ca="1" si="4210"/>
        <v>0</v>
      </c>
      <c r="L38471">
        <f t="shared" ca="1" si="4211"/>
        <v>0</v>
      </c>
      <c r="M38471">
        <f t="shared" ca="1" si="4212"/>
        <v>0</v>
      </c>
      <c r="N38471" t="str">
        <f t="shared" ca="1" si="4213"/>
        <v>X</v>
      </c>
    </row>
    <row r="38472" spans="7:14" x14ac:dyDescent="0.3">
      <c r="G38472">
        <v>38471</v>
      </c>
      <c r="H38472">
        <f t="shared" ca="1" si="4207"/>
        <v>109</v>
      </c>
      <c r="I38472">
        <f t="shared" ca="1" si="4208"/>
        <v>16</v>
      </c>
      <c r="J38472">
        <f t="shared" ca="1" si="4209"/>
        <v>199</v>
      </c>
      <c r="K38472">
        <f t="shared" ca="1" si="4210"/>
        <v>0</v>
      </c>
      <c r="L38472">
        <f t="shared" ca="1" si="4211"/>
        <v>0</v>
      </c>
      <c r="M38472">
        <f t="shared" ca="1" si="4212"/>
        <v>0</v>
      </c>
      <c r="N38472" t="str">
        <f t="shared" ca="1" si="4213"/>
        <v>X</v>
      </c>
    </row>
    <row r="38473" spans="7:14" x14ac:dyDescent="0.3">
      <c r="G38473">
        <v>38472</v>
      </c>
      <c r="H38473">
        <f t="shared" ca="1" si="4207"/>
        <v>47</v>
      </c>
      <c r="I38473">
        <f t="shared" ca="1" si="4208"/>
        <v>16</v>
      </c>
      <c r="J38473">
        <f t="shared" ca="1" si="4209"/>
        <v>38</v>
      </c>
      <c r="K38473">
        <f t="shared" ca="1" si="4210"/>
        <v>0</v>
      </c>
      <c r="L38473">
        <f t="shared" ca="1" si="4211"/>
        <v>0</v>
      </c>
      <c r="M38473">
        <f t="shared" ca="1" si="4212"/>
        <v>0</v>
      </c>
      <c r="N38473" t="str">
        <f t="shared" ca="1" si="4213"/>
        <v>X</v>
      </c>
    </row>
    <row r="38474" spans="7:14" x14ac:dyDescent="0.3">
      <c r="G38474">
        <v>38473</v>
      </c>
      <c r="H38474">
        <f t="shared" ca="1" si="4207"/>
        <v>148</v>
      </c>
      <c r="I38474">
        <f t="shared" ca="1" si="4208"/>
        <v>14</v>
      </c>
      <c r="J38474">
        <f t="shared" ca="1" si="4209"/>
        <v>101</v>
      </c>
      <c r="K38474">
        <f t="shared" ca="1" si="4210"/>
        <v>0</v>
      </c>
      <c r="L38474">
        <f t="shared" ca="1" si="4211"/>
        <v>0</v>
      </c>
      <c r="M38474">
        <f t="shared" ca="1" si="4212"/>
        <v>0</v>
      </c>
      <c r="N38474" t="str">
        <f t="shared" ca="1" si="4213"/>
        <v>X</v>
      </c>
    </row>
    <row r="38475" spans="7:14" x14ac:dyDescent="0.3">
      <c r="G38475">
        <v>38474</v>
      </c>
      <c r="H38475">
        <f t="shared" ca="1" si="4207"/>
        <v>21</v>
      </c>
      <c r="I38475">
        <f t="shared" ca="1" si="4208"/>
        <v>12</v>
      </c>
      <c r="J38475">
        <f t="shared" ca="1" si="4209"/>
        <v>156</v>
      </c>
      <c r="K38475">
        <f t="shared" ca="1" si="4210"/>
        <v>0</v>
      </c>
      <c r="L38475">
        <f t="shared" ca="1" si="4211"/>
        <v>0</v>
      </c>
      <c r="M38475">
        <f t="shared" ca="1" si="4212"/>
        <v>0</v>
      </c>
      <c r="N38475" t="str">
        <f t="shared" ca="1" si="4213"/>
        <v>X</v>
      </c>
    </row>
    <row r="38476" spans="7:14" x14ac:dyDescent="0.3">
      <c r="G38476">
        <v>38475</v>
      </c>
      <c r="H38476">
        <f t="shared" ca="1" si="4207"/>
        <v>119</v>
      </c>
      <c r="I38476">
        <f t="shared" ca="1" si="4208"/>
        <v>2</v>
      </c>
      <c r="J38476">
        <f t="shared" ca="1" si="4209"/>
        <v>95</v>
      </c>
      <c r="K38476">
        <f t="shared" ca="1" si="4210"/>
        <v>0</v>
      </c>
      <c r="L38476">
        <f t="shared" ca="1" si="4211"/>
        <v>0</v>
      </c>
      <c r="M38476">
        <f t="shared" ca="1" si="4212"/>
        <v>0</v>
      </c>
      <c r="N38476" t="str">
        <f t="shared" ca="1" si="4213"/>
        <v>X</v>
      </c>
    </row>
    <row r="38477" spans="7:14" x14ac:dyDescent="0.3">
      <c r="G38477">
        <v>38476</v>
      </c>
      <c r="H38477">
        <f t="shared" ca="1" si="4207"/>
        <v>117</v>
      </c>
      <c r="I38477">
        <f t="shared" ca="1" si="4208"/>
        <v>19</v>
      </c>
      <c r="J38477">
        <f t="shared" ca="1" si="4209"/>
        <v>44</v>
      </c>
      <c r="K38477">
        <f t="shared" ca="1" si="4210"/>
        <v>0</v>
      </c>
      <c r="L38477">
        <f t="shared" ca="1" si="4211"/>
        <v>0</v>
      </c>
      <c r="M38477">
        <f t="shared" ca="1" si="4212"/>
        <v>0</v>
      </c>
      <c r="N38477" t="str">
        <f t="shared" ca="1" si="4213"/>
        <v>X</v>
      </c>
    </row>
    <row r="38478" spans="7:14" x14ac:dyDescent="0.3">
      <c r="G38478">
        <v>38477</v>
      </c>
      <c r="H38478">
        <f t="shared" ca="1" si="4207"/>
        <v>54</v>
      </c>
      <c r="I38478">
        <f t="shared" ca="1" si="4208"/>
        <v>12</v>
      </c>
      <c r="J38478">
        <f t="shared" ca="1" si="4209"/>
        <v>165</v>
      </c>
      <c r="K38478">
        <f t="shared" ca="1" si="4210"/>
        <v>0</v>
      </c>
      <c r="L38478">
        <f t="shared" ca="1" si="4211"/>
        <v>0</v>
      </c>
      <c r="M38478">
        <f t="shared" ca="1" si="4212"/>
        <v>0</v>
      </c>
      <c r="N38478" t="str">
        <f t="shared" ca="1" si="4213"/>
        <v>X</v>
      </c>
    </row>
    <row r="38479" spans="7:14" x14ac:dyDescent="0.3">
      <c r="G38479">
        <v>38478</v>
      </c>
      <c r="H38479">
        <f t="shared" ca="1" si="4207"/>
        <v>141</v>
      </c>
      <c r="I38479">
        <f t="shared" ca="1" si="4208"/>
        <v>1</v>
      </c>
      <c r="J38479">
        <f t="shared" ca="1" si="4209"/>
        <v>10</v>
      </c>
      <c r="K38479">
        <f t="shared" ca="1" si="4210"/>
        <v>0</v>
      </c>
      <c r="L38479">
        <f t="shared" ca="1" si="4211"/>
        <v>0</v>
      </c>
      <c r="M38479">
        <f t="shared" ca="1" si="4212"/>
        <v>1</v>
      </c>
      <c r="N38479" t="str">
        <f t="shared" ca="1" si="4213"/>
        <v>X</v>
      </c>
    </row>
    <row r="38480" spans="7:14" x14ac:dyDescent="0.3">
      <c r="G38480">
        <v>38479</v>
      </c>
      <c r="H38480">
        <f t="shared" ca="1" si="4207"/>
        <v>40</v>
      </c>
      <c r="I38480">
        <f t="shared" ca="1" si="4208"/>
        <v>4</v>
      </c>
      <c r="J38480">
        <f t="shared" ca="1" si="4209"/>
        <v>115</v>
      </c>
      <c r="K38480">
        <f t="shared" ca="1" si="4210"/>
        <v>1</v>
      </c>
      <c r="L38480">
        <f t="shared" ca="1" si="4211"/>
        <v>0</v>
      </c>
      <c r="M38480">
        <f t="shared" ca="1" si="4212"/>
        <v>1</v>
      </c>
      <c r="N38480" t="str">
        <f t="shared" ca="1" si="4213"/>
        <v>X</v>
      </c>
    </row>
    <row r="38481" spans="7:14" x14ac:dyDescent="0.3">
      <c r="G38481">
        <v>38480</v>
      </c>
      <c r="H38481">
        <f t="shared" ca="1" si="4207"/>
        <v>105</v>
      </c>
      <c r="I38481">
        <f t="shared" ca="1" si="4208"/>
        <v>0</v>
      </c>
      <c r="J38481">
        <f t="shared" ca="1" si="4209"/>
        <v>68</v>
      </c>
      <c r="K38481">
        <f t="shared" ca="1" si="4210"/>
        <v>0</v>
      </c>
      <c r="L38481">
        <f t="shared" ca="1" si="4211"/>
        <v>0</v>
      </c>
      <c r="M38481">
        <f t="shared" ca="1" si="4212"/>
        <v>1</v>
      </c>
      <c r="N38481" t="str">
        <f t="shared" ca="1" si="4213"/>
        <v>X</v>
      </c>
    </row>
    <row r="38482" spans="7:14" x14ac:dyDescent="0.3">
      <c r="G38482">
        <v>38481</v>
      </c>
      <c r="H38482">
        <f t="shared" ca="1" si="4207"/>
        <v>96</v>
      </c>
      <c r="I38482">
        <f t="shared" ca="1" si="4208"/>
        <v>0</v>
      </c>
      <c r="J38482">
        <f t="shared" ca="1" si="4209"/>
        <v>78</v>
      </c>
      <c r="K38482">
        <f t="shared" ca="1" si="4210"/>
        <v>0</v>
      </c>
      <c r="L38482">
        <f t="shared" ca="1" si="4211"/>
        <v>0</v>
      </c>
      <c r="M38482">
        <f t="shared" ca="1" si="4212"/>
        <v>1</v>
      </c>
      <c r="N38482" t="str">
        <f t="shared" ca="1" si="4213"/>
        <v>X</v>
      </c>
    </row>
    <row r="38483" spans="7:14" x14ac:dyDescent="0.3">
      <c r="G38483">
        <v>38482</v>
      </c>
      <c r="H38483">
        <f t="shared" ca="1" si="4207"/>
        <v>59</v>
      </c>
      <c r="I38483">
        <f t="shared" ca="1" si="4208"/>
        <v>4</v>
      </c>
      <c r="J38483">
        <f t="shared" ca="1" si="4209"/>
        <v>180</v>
      </c>
      <c r="K38483">
        <f t="shared" ca="1" si="4210"/>
        <v>0</v>
      </c>
      <c r="L38483">
        <f t="shared" ca="1" si="4211"/>
        <v>0</v>
      </c>
      <c r="M38483">
        <f t="shared" ca="1" si="4212"/>
        <v>0</v>
      </c>
      <c r="N38483" t="str">
        <f t="shared" ca="1" si="4213"/>
        <v>X</v>
      </c>
    </row>
    <row r="38484" spans="7:14" x14ac:dyDescent="0.3">
      <c r="G38484">
        <v>38483</v>
      </c>
      <c r="H38484">
        <f t="shared" ca="1" si="4207"/>
        <v>131</v>
      </c>
      <c r="I38484">
        <f t="shared" ca="1" si="4208"/>
        <v>6</v>
      </c>
      <c r="J38484">
        <f t="shared" ca="1" si="4209"/>
        <v>106</v>
      </c>
      <c r="K38484">
        <f t="shared" ca="1" si="4210"/>
        <v>0</v>
      </c>
      <c r="L38484">
        <f t="shared" ca="1" si="4211"/>
        <v>0</v>
      </c>
      <c r="M38484">
        <f t="shared" ca="1" si="4212"/>
        <v>0</v>
      </c>
      <c r="N38484" t="str">
        <f t="shared" ca="1" si="4213"/>
        <v>X</v>
      </c>
    </row>
    <row r="38485" spans="7:14" x14ac:dyDescent="0.3">
      <c r="G38485">
        <v>38484</v>
      </c>
      <c r="H38485">
        <f t="shared" ca="1" si="4207"/>
        <v>32</v>
      </c>
      <c r="I38485">
        <f t="shared" ca="1" si="4208"/>
        <v>12</v>
      </c>
      <c r="J38485">
        <f t="shared" ca="1" si="4209"/>
        <v>48</v>
      </c>
      <c r="K38485">
        <f t="shared" ca="1" si="4210"/>
        <v>0</v>
      </c>
      <c r="L38485">
        <f t="shared" ca="1" si="4211"/>
        <v>0</v>
      </c>
      <c r="M38485">
        <f t="shared" ca="1" si="4212"/>
        <v>0</v>
      </c>
      <c r="N38485" t="str">
        <f t="shared" ca="1" si="4213"/>
        <v>X</v>
      </c>
    </row>
    <row r="38486" spans="7:14" x14ac:dyDescent="0.3">
      <c r="G38486">
        <v>38485</v>
      </c>
      <c r="H38486">
        <f t="shared" ca="1" si="4207"/>
        <v>99</v>
      </c>
      <c r="I38486">
        <f t="shared" ca="1" si="4208"/>
        <v>9</v>
      </c>
      <c r="J38486">
        <f t="shared" ca="1" si="4209"/>
        <v>117</v>
      </c>
      <c r="K38486">
        <f t="shared" ca="1" si="4210"/>
        <v>0</v>
      </c>
      <c r="L38486">
        <f t="shared" ca="1" si="4211"/>
        <v>0</v>
      </c>
      <c r="M38486">
        <f t="shared" ca="1" si="4212"/>
        <v>0</v>
      </c>
      <c r="N38486" t="str">
        <f t="shared" ca="1" si="4213"/>
        <v>X</v>
      </c>
    </row>
    <row r="38487" spans="7:14" x14ac:dyDescent="0.3">
      <c r="G38487">
        <v>38486</v>
      </c>
      <c r="H38487">
        <f t="shared" ca="1" si="4207"/>
        <v>36</v>
      </c>
      <c r="I38487">
        <f t="shared" ca="1" si="4208"/>
        <v>19</v>
      </c>
      <c r="J38487">
        <f t="shared" ca="1" si="4209"/>
        <v>73</v>
      </c>
      <c r="K38487">
        <f t="shared" ca="1" si="4210"/>
        <v>0</v>
      </c>
      <c r="L38487">
        <f t="shared" ca="1" si="4211"/>
        <v>0</v>
      </c>
      <c r="M38487">
        <f t="shared" ca="1" si="4212"/>
        <v>0</v>
      </c>
      <c r="N38487" t="str">
        <f t="shared" ca="1" si="4213"/>
        <v>X</v>
      </c>
    </row>
    <row r="38488" spans="7:14" x14ac:dyDescent="0.3">
      <c r="G38488">
        <v>38487</v>
      </c>
      <c r="H38488">
        <f t="shared" ca="1" si="4207"/>
        <v>89</v>
      </c>
      <c r="I38488">
        <f t="shared" ca="1" si="4208"/>
        <v>2</v>
      </c>
      <c r="J38488">
        <f t="shared" ca="1" si="4209"/>
        <v>152</v>
      </c>
      <c r="K38488">
        <f t="shared" ca="1" si="4210"/>
        <v>0</v>
      </c>
      <c r="L38488">
        <f t="shared" ca="1" si="4211"/>
        <v>0</v>
      </c>
      <c r="M38488">
        <f t="shared" ca="1" si="4212"/>
        <v>0</v>
      </c>
      <c r="N38488" t="str">
        <f t="shared" ca="1" si="4213"/>
        <v>X</v>
      </c>
    </row>
    <row r="38489" spans="7:14" x14ac:dyDescent="0.3">
      <c r="G38489">
        <v>38488</v>
      </c>
      <c r="H38489">
        <f t="shared" ca="1" si="4207"/>
        <v>134</v>
      </c>
      <c r="I38489">
        <f t="shared" ca="1" si="4208"/>
        <v>5</v>
      </c>
      <c r="J38489">
        <f t="shared" ca="1" si="4209"/>
        <v>81</v>
      </c>
      <c r="K38489">
        <f t="shared" ca="1" si="4210"/>
        <v>0</v>
      </c>
      <c r="L38489">
        <f t="shared" ca="1" si="4211"/>
        <v>0</v>
      </c>
      <c r="M38489">
        <f t="shared" ca="1" si="4212"/>
        <v>0</v>
      </c>
      <c r="N38489" t="str">
        <f t="shared" ca="1" si="4213"/>
        <v>X</v>
      </c>
    </row>
    <row r="38490" spans="7:14" x14ac:dyDescent="0.3">
      <c r="G38490">
        <v>38489</v>
      </c>
      <c r="H38490">
        <f t="shared" ca="1" si="4207"/>
        <v>52</v>
      </c>
      <c r="I38490">
        <f t="shared" ca="1" si="4208"/>
        <v>15</v>
      </c>
      <c r="J38490">
        <f t="shared" ca="1" si="4209"/>
        <v>73</v>
      </c>
      <c r="K38490">
        <f t="shared" ca="1" si="4210"/>
        <v>0</v>
      </c>
      <c r="L38490">
        <f t="shared" ca="1" si="4211"/>
        <v>0</v>
      </c>
      <c r="M38490">
        <f t="shared" ca="1" si="4212"/>
        <v>0</v>
      </c>
      <c r="N38490" t="str">
        <f t="shared" ca="1" si="4213"/>
        <v>X</v>
      </c>
    </row>
    <row r="38491" spans="7:14" x14ac:dyDescent="0.3">
      <c r="G38491">
        <v>38490</v>
      </c>
      <c r="H38491">
        <f t="shared" ca="1" si="4207"/>
        <v>101</v>
      </c>
      <c r="I38491">
        <f t="shared" ca="1" si="4208"/>
        <v>2</v>
      </c>
      <c r="J38491">
        <f t="shared" ca="1" si="4209"/>
        <v>43</v>
      </c>
      <c r="K38491">
        <f t="shared" ca="1" si="4210"/>
        <v>0</v>
      </c>
      <c r="L38491">
        <f t="shared" ca="1" si="4211"/>
        <v>0</v>
      </c>
      <c r="M38491">
        <f t="shared" ca="1" si="4212"/>
        <v>1</v>
      </c>
      <c r="N38491" t="str">
        <f t="shared" ca="1" si="4213"/>
        <v>X</v>
      </c>
    </row>
    <row r="38492" spans="7:14" x14ac:dyDescent="0.3">
      <c r="G38492">
        <v>38491</v>
      </c>
      <c r="H38492">
        <f t="shared" ca="1" si="4207"/>
        <v>129</v>
      </c>
      <c r="I38492">
        <f t="shared" ca="1" si="4208"/>
        <v>18</v>
      </c>
      <c r="J38492">
        <f t="shared" ca="1" si="4209"/>
        <v>55</v>
      </c>
      <c r="K38492">
        <f t="shared" ca="1" si="4210"/>
        <v>0</v>
      </c>
      <c r="L38492">
        <f t="shared" ca="1" si="4211"/>
        <v>0</v>
      </c>
      <c r="M38492">
        <f t="shared" ca="1" si="4212"/>
        <v>0</v>
      </c>
      <c r="N38492" t="str">
        <f t="shared" ca="1" si="4213"/>
        <v>X</v>
      </c>
    </row>
    <row r="38493" spans="7:14" x14ac:dyDescent="0.3">
      <c r="G38493">
        <v>38492</v>
      </c>
      <c r="H38493">
        <f t="shared" ca="1" si="4207"/>
        <v>180</v>
      </c>
      <c r="I38493">
        <f t="shared" ca="1" si="4208"/>
        <v>18</v>
      </c>
      <c r="J38493">
        <f t="shared" ca="1" si="4209"/>
        <v>55</v>
      </c>
      <c r="K38493">
        <f t="shared" ca="1" si="4210"/>
        <v>0</v>
      </c>
      <c r="L38493">
        <f t="shared" ca="1" si="4211"/>
        <v>0</v>
      </c>
      <c r="M38493">
        <f t="shared" ca="1" si="4212"/>
        <v>0</v>
      </c>
      <c r="N38493" t="str">
        <f t="shared" ca="1" si="4213"/>
        <v>X</v>
      </c>
    </row>
    <row r="38494" spans="7:14" x14ac:dyDescent="0.3">
      <c r="G38494">
        <v>38493</v>
      </c>
      <c r="H38494">
        <f t="shared" ca="1" si="4207"/>
        <v>128</v>
      </c>
      <c r="I38494">
        <f t="shared" ca="1" si="4208"/>
        <v>6</v>
      </c>
      <c r="J38494">
        <f t="shared" ca="1" si="4209"/>
        <v>83</v>
      </c>
      <c r="K38494">
        <f t="shared" ca="1" si="4210"/>
        <v>0</v>
      </c>
      <c r="L38494">
        <f t="shared" ca="1" si="4211"/>
        <v>0</v>
      </c>
      <c r="M38494">
        <f t="shared" ca="1" si="4212"/>
        <v>0</v>
      </c>
      <c r="N38494" t="str">
        <f t="shared" ca="1" si="4213"/>
        <v>X</v>
      </c>
    </row>
    <row r="38495" spans="7:14" x14ac:dyDescent="0.3">
      <c r="G38495">
        <v>38494</v>
      </c>
      <c r="H38495">
        <f t="shared" ca="1" si="4207"/>
        <v>111</v>
      </c>
      <c r="I38495">
        <f t="shared" ca="1" si="4208"/>
        <v>6</v>
      </c>
      <c r="J38495">
        <f t="shared" ca="1" si="4209"/>
        <v>7</v>
      </c>
      <c r="K38495">
        <f t="shared" ca="1" si="4210"/>
        <v>0</v>
      </c>
      <c r="L38495">
        <f t="shared" ca="1" si="4211"/>
        <v>0</v>
      </c>
      <c r="M38495">
        <f t="shared" ca="1" si="4212"/>
        <v>1</v>
      </c>
      <c r="N38495" t="str">
        <f t="shared" ca="1" si="4213"/>
        <v>X</v>
      </c>
    </row>
    <row r="38496" spans="7:14" x14ac:dyDescent="0.3">
      <c r="G38496">
        <v>38495</v>
      </c>
      <c r="H38496">
        <f t="shared" ca="1" si="4207"/>
        <v>153</v>
      </c>
      <c r="I38496">
        <f t="shared" ca="1" si="4208"/>
        <v>2</v>
      </c>
      <c r="J38496">
        <f t="shared" ca="1" si="4209"/>
        <v>9</v>
      </c>
      <c r="K38496">
        <f t="shared" ca="1" si="4210"/>
        <v>0</v>
      </c>
      <c r="L38496">
        <f t="shared" ca="1" si="4211"/>
        <v>0</v>
      </c>
      <c r="M38496">
        <f t="shared" ca="1" si="4212"/>
        <v>1</v>
      </c>
      <c r="N38496" t="str">
        <f t="shared" ca="1" si="4213"/>
        <v>X</v>
      </c>
    </row>
    <row r="38497" spans="7:14" x14ac:dyDescent="0.3">
      <c r="G38497">
        <v>38496</v>
      </c>
      <c r="H38497">
        <f t="shared" ca="1" si="4207"/>
        <v>28</v>
      </c>
      <c r="I38497">
        <f t="shared" ca="1" si="4208"/>
        <v>13</v>
      </c>
      <c r="J38497">
        <f t="shared" ca="1" si="4209"/>
        <v>12</v>
      </c>
      <c r="K38497">
        <f t="shared" ca="1" si="4210"/>
        <v>0</v>
      </c>
      <c r="L38497">
        <f t="shared" ca="1" si="4211"/>
        <v>0</v>
      </c>
      <c r="M38497">
        <f t="shared" ca="1" si="4212"/>
        <v>0</v>
      </c>
      <c r="N38497" t="str">
        <f t="shared" ca="1" si="4213"/>
        <v>X</v>
      </c>
    </row>
    <row r="38498" spans="7:14" x14ac:dyDescent="0.3">
      <c r="G38498">
        <v>38497</v>
      </c>
      <c r="H38498">
        <f t="shared" ca="1" si="4207"/>
        <v>133</v>
      </c>
      <c r="I38498">
        <f t="shared" ca="1" si="4208"/>
        <v>5</v>
      </c>
      <c r="J38498">
        <f t="shared" ca="1" si="4209"/>
        <v>7</v>
      </c>
      <c r="K38498">
        <f t="shared" ca="1" si="4210"/>
        <v>0</v>
      </c>
      <c r="L38498">
        <f t="shared" ca="1" si="4211"/>
        <v>0</v>
      </c>
      <c r="M38498">
        <f t="shared" ca="1" si="4212"/>
        <v>1</v>
      </c>
      <c r="N38498" t="str">
        <f t="shared" ca="1" si="4213"/>
        <v>X</v>
      </c>
    </row>
    <row r="38499" spans="7:14" x14ac:dyDescent="0.3">
      <c r="G38499">
        <v>38498</v>
      </c>
      <c r="H38499">
        <f t="shared" ca="1" si="4207"/>
        <v>134</v>
      </c>
      <c r="I38499">
        <f t="shared" ca="1" si="4208"/>
        <v>19</v>
      </c>
      <c r="J38499">
        <f t="shared" ca="1" si="4209"/>
        <v>105</v>
      </c>
      <c r="K38499">
        <f t="shared" ca="1" si="4210"/>
        <v>0</v>
      </c>
      <c r="L38499">
        <f t="shared" ca="1" si="4211"/>
        <v>0</v>
      </c>
      <c r="M38499">
        <f t="shared" ca="1" si="4212"/>
        <v>0</v>
      </c>
      <c r="N38499" t="str">
        <f t="shared" ca="1" si="4213"/>
        <v>X</v>
      </c>
    </row>
    <row r="38500" spans="7:14" x14ac:dyDescent="0.3">
      <c r="G38500">
        <v>38499</v>
      </c>
      <c r="H38500">
        <f t="shared" ca="1" si="4207"/>
        <v>35</v>
      </c>
      <c r="I38500">
        <f t="shared" ca="1" si="4208"/>
        <v>12</v>
      </c>
      <c r="J38500">
        <f t="shared" ca="1" si="4209"/>
        <v>83</v>
      </c>
      <c r="K38500">
        <f t="shared" ca="1" si="4210"/>
        <v>0</v>
      </c>
      <c r="L38500">
        <f t="shared" ca="1" si="4211"/>
        <v>0</v>
      </c>
      <c r="M38500">
        <f t="shared" ca="1" si="4212"/>
        <v>0</v>
      </c>
      <c r="N38500" t="str">
        <f t="shared" ca="1" si="4213"/>
        <v>X</v>
      </c>
    </row>
    <row r="38501" spans="7:14" x14ac:dyDescent="0.3">
      <c r="G38501">
        <v>38500</v>
      </c>
      <c r="H38501">
        <f t="shared" ca="1" si="4207"/>
        <v>148</v>
      </c>
      <c r="I38501">
        <f t="shared" ca="1" si="4208"/>
        <v>8</v>
      </c>
      <c r="J38501">
        <f t="shared" ca="1" si="4209"/>
        <v>126</v>
      </c>
      <c r="K38501">
        <f t="shared" ca="1" si="4210"/>
        <v>0</v>
      </c>
      <c r="L38501">
        <f t="shared" ca="1" si="4211"/>
        <v>0</v>
      </c>
      <c r="M38501">
        <f t="shared" ca="1" si="4212"/>
        <v>0</v>
      </c>
      <c r="N38501" t="str">
        <f t="shared" ca="1" si="4213"/>
        <v>X</v>
      </c>
    </row>
    <row r="38502" spans="7:14" x14ac:dyDescent="0.3">
      <c r="G38502">
        <v>38501</v>
      </c>
      <c r="H38502">
        <f t="shared" ca="1" si="4207"/>
        <v>78</v>
      </c>
      <c r="I38502">
        <f t="shared" ca="1" si="4208"/>
        <v>4</v>
      </c>
      <c r="J38502">
        <f t="shared" ca="1" si="4209"/>
        <v>105</v>
      </c>
      <c r="K38502">
        <f t="shared" ca="1" si="4210"/>
        <v>0</v>
      </c>
      <c r="L38502">
        <f t="shared" ca="1" si="4211"/>
        <v>0</v>
      </c>
      <c r="M38502">
        <f t="shared" ca="1" si="4212"/>
        <v>1</v>
      </c>
      <c r="N38502" t="str">
        <f t="shared" ca="1" si="4213"/>
        <v>X</v>
      </c>
    </row>
    <row r="38503" spans="7:14" x14ac:dyDescent="0.3">
      <c r="G38503">
        <v>38502</v>
      </c>
      <c r="H38503">
        <f t="shared" ca="1" si="4207"/>
        <v>199</v>
      </c>
      <c r="I38503">
        <f t="shared" ca="1" si="4208"/>
        <v>16</v>
      </c>
      <c r="J38503">
        <f t="shared" ca="1" si="4209"/>
        <v>39</v>
      </c>
      <c r="K38503">
        <f t="shared" ca="1" si="4210"/>
        <v>0</v>
      </c>
      <c r="L38503">
        <f t="shared" ca="1" si="4211"/>
        <v>0</v>
      </c>
      <c r="M38503">
        <f t="shared" ca="1" si="4212"/>
        <v>0</v>
      </c>
      <c r="N38503" t="str">
        <f t="shared" ca="1" si="4213"/>
        <v>X</v>
      </c>
    </row>
    <row r="38504" spans="7:14" x14ac:dyDescent="0.3">
      <c r="G38504">
        <v>38503</v>
      </c>
      <c r="H38504">
        <f t="shared" ca="1" si="4207"/>
        <v>164</v>
      </c>
      <c r="I38504">
        <f t="shared" ca="1" si="4208"/>
        <v>7</v>
      </c>
      <c r="J38504">
        <f t="shared" ca="1" si="4209"/>
        <v>105</v>
      </c>
      <c r="K38504">
        <f t="shared" ca="1" si="4210"/>
        <v>0</v>
      </c>
      <c r="L38504">
        <f t="shared" ca="1" si="4211"/>
        <v>0</v>
      </c>
      <c r="M38504">
        <f t="shared" ca="1" si="4212"/>
        <v>0</v>
      </c>
      <c r="N38504" t="str">
        <f t="shared" ca="1" si="4213"/>
        <v>X</v>
      </c>
    </row>
    <row r="38505" spans="7:14" x14ac:dyDescent="0.3">
      <c r="G38505">
        <v>38504</v>
      </c>
      <c r="H38505">
        <f t="shared" ca="1" si="4207"/>
        <v>83</v>
      </c>
      <c r="I38505">
        <f t="shared" ca="1" si="4208"/>
        <v>6</v>
      </c>
      <c r="J38505">
        <f t="shared" ca="1" si="4209"/>
        <v>197</v>
      </c>
      <c r="K38505">
        <f t="shared" ca="1" si="4210"/>
        <v>0</v>
      </c>
      <c r="L38505">
        <f t="shared" ca="1" si="4211"/>
        <v>0</v>
      </c>
      <c r="M38505">
        <f t="shared" ca="1" si="4212"/>
        <v>0</v>
      </c>
      <c r="N38505" t="str">
        <f t="shared" ca="1" si="4213"/>
        <v>X</v>
      </c>
    </row>
    <row r="38506" spans="7:14" x14ac:dyDescent="0.3">
      <c r="G38506">
        <v>38505</v>
      </c>
      <c r="H38506">
        <f t="shared" ca="1" si="4207"/>
        <v>38</v>
      </c>
      <c r="I38506">
        <f t="shared" ca="1" si="4208"/>
        <v>14</v>
      </c>
      <c r="J38506">
        <f t="shared" ca="1" si="4209"/>
        <v>9</v>
      </c>
      <c r="K38506">
        <f t="shared" ca="1" si="4210"/>
        <v>0</v>
      </c>
      <c r="L38506">
        <f t="shared" ca="1" si="4211"/>
        <v>0</v>
      </c>
      <c r="M38506">
        <f t="shared" ca="1" si="4212"/>
        <v>0</v>
      </c>
      <c r="N38506" t="str">
        <f t="shared" ca="1" si="4213"/>
        <v>X</v>
      </c>
    </row>
    <row r="38507" spans="7:14" x14ac:dyDescent="0.3">
      <c r="G38507">
        <v>38506</v>
      </c>
      <c r="H38507">
        <f t="shared" ca="1" si="4207"/>
        <v>111</v>
      </c>
      <c r="I38507">
        <f t="shared" ca="1" si="4208"/>
        <v>15</v>
      </c>
      <c r="J38507">
        <f t="shared" ca="1" si="4209"/>
        <v>97</v>
      </c>
      <c r="K38507">
        <f t="shared" ca="1" si="4210"/>
        <v>0</v>
      </c>
      <c r="L38507">
        <f t="shared" ca="1" si="4211"/>
        <v>0</v>
      </c>
      <c r="M38507">
        <f t="shared" ca="1" si="4212"/>
        <v>0</v>
      </c>
      <c r="N38507" t="str">
        <f t="shared" ca="1" si="4213"/>
        <v>X</v>
      </c>
    </row>
    <row r="38508" spans="7:14" x14ac:dyDescent="0.3">
      <c r="G38508">
        <v>38507</v>
      </c>
      <c r="H38508">
        <f t="shared" ca="1" si="4207"/>
        <v>4</v>
      </c>
      <c r="I38508">
        <f t="shared" ca="1" si="4208"/>
        <v>17</v>
      </c>
      <c r="J38508">
        <f t="shared" ca="1" si="4209"/>
        <v>84</v>
      </c>
      <c r="K38508">
        <f t="shared" ca="1" si="4210"/>
        <v>1</v>
      </c>
      <c r="L38508">
        <f t="shared" ca="1" si="4211"/>
        <v>0</v>
      </c>
      <c r="M38508">
        <f t="shared" ca="1" si="4212"/>
        <v>0</v>
      </c>
      <c r="N38508" t="str">
        <f t="shared" ca="1" si="4213"/>
        <v>X</v>
      </c>
    </row>
    <row r="38509" spans="7:14" x14ac:dyDescent="0.3">
      <c r="G38509">
        <v>38508</v>
      </c>
      <c r="H38509">
        <f t="shared" ca="1" si="4207"/>
        <v>157</v>
      </c>
      <c r="I38509">
        <f t="shared" ca="1" si="4208"/>
        <v>7</v>
      </c>
      <c r="J38509">
        <f t="shared" ca="1" si="4209"/>
        <v>59</v>
      </c>
      <c r="K38509">
        <f t="shared" ca="1" si="4210"/>
        <v>0</v>
      </c>
      <c r="L38509">
        <f t="shared" ca="1" si="4211"/>
        <v>0</v>
      </c>
      <c r="M38509">
        <f t="shared" ca="1" si="4212"/>
        <v>0</v>
      </c>
      <c r="N38509" t="str">
        <f t="shared" ca="1" si="4213"/>
        <v>X</v>
      </c>
    </row>
    <row r="38510" spans="7:14" x14ac:dyDescent="0.3">
      <c r="G38510">
        <v>38509</v>
      </c>
      <c r="H38510">
        <f t="shared" ca="1" si="4207"/>
        <v>29</v>
      </c>
      <c r="I38510">
        <f t="shared" ca="1" si="4208"/>
        <v>10</v>
      </c>
      <c r="J38510">
        <f t="shared" ca="1" si="4209"/>
        <v>164</v>
      </c>
      <c r="K38510">
        <f t="shared" ca="1" si="4210"/>
        <v>0</v>
      </c>
      <c r="L38510">
        <f t="shared" ca="1" si="4211"/>
        <v>0</v>
      </c>
      <c r="M38510">
        <f t="shared" ca="1" si="4212"/>
        <v>0</v>
      </c>
      <c r="N38510" t="str">
        <f t="shared" ca="1" si="4213"/>
        <v>X</v>
      </c>
    </row>
    <row r="38511" spans="7:14" x14ac:dyDescent="0.3">
      <c r="G38511">
        <v>38510</v>
      </c>
      <c r="H38511">
        <f t="shared" ca="1" si="4207"/>
        <v>173</v>
      </c>
      <c r="I38511">
        <f t="shared" ca="1" si="4208"/>
        <v>9</v>
      </c>
      <c r="J38511">
        <f t="shared" ca="1" si="4209"/>
        <v>63</v>
      </c>
      <c r="K38511">
        <f t="shared" ca="1" si="4210"/>
        <v>0</v>
      </c>
      <c r="L38511">
        <f t="shared" ca="1" si="4211"/>
        <v>0</v>
      </c>
      <c r="M38511">
        <f t="shared" ca="1" si="4212"/>
        <v>0</v>
      </c>
      <c r="N38511" t="str">
        <f t="shared" ca="1" si="4213"/>
        <v>X</v>
      </c>
    </row>
    <row r="38512" spans="7:14" x14ac:dyDescent="0.3">
      <c r="G38512">
        <v>38511</v>
      </c>
      <c r="H38512">
        <f t="shared" ca="1" si="4207"/>
        <v>51</v>
      </c>
      <c r="I38512">
        <f t="shared" ca="1" si="4208"/>
        <v>6</v>
      </c>
      <c r="J38512">
        <f t="shared" ca="1" si="4209"/>
        <v>88</v>
      </c>
      <c r="K38512">
        <f t="shared" ca="1" si="4210"/>
        <v>0</v>
      </c>
      <c r="L38512">
        <f t="shared" ca="1" si="4211"/>
        <v>0</v>
      </c>
      <c r="M38512">
        <f t="shared" ca="1" si="4212"/>
        <v>1</v>
      </c>
      <c r="N38512" t="str">
        <f t="shared" ca="1" si="4213"/>
        <v>X</v>
      </c>
    </row>
    <row r="38513" spans="7:14" x14ac:dyDescent="0.3">
      <c r="G38513">
        <v>38512</v>
      </c>
      <c r="H38513">
        <f t="shared" ca="1" si="4207"/>
        <v>174</v>
      </c>
      <c r="I38513">
        <f t="shared" ca="1" si="4208"/>
        <v>17</v>
      </c>
      <c r="J38513">
        <f t="shared" ca="1" si="4209"/>
        <v>118</v>
      </c>
      <c r="K38513">
        <f t="shared" ca="1" si="4210"/>
        <v>0</v>
      </c>
      <c r="L38513">
        <f t="shared" ca="1" si="4211"/>
        <v>0</v>
      </c>
      <c r="M38513">
        <f t="shared" ca="1" si="4212"/>
        <v>0</v>
      </c>
      <c r="N38513" t="str">
        <f t="shared" ca="1" si="4213"/>
        <v>X</v>
      </c>
    </row>
    <row r="38514" spans="7:14" x14ac:dyDescent="0.3">
      <c r="G38514">
        <v>38513</v>
      </c>
      <c r="H38514">
        <f t="shared" ca="1" si="4207"/>
        <v>85</v>
      </c>
      <c r="I38514">
        <f t="shared" ca="1" si="4208"/>
        <v>5</v>
      </c>
      <c r="J38514">
        <f t="shared" ca="1" si="4209"/>
        <v>51</v>
      </c>
      <c r="K38514">
        <f t="shared" ca="1" si="4210"/>
        <v>0</v>
      </c>
      <c r="L38514">
        <f t="shared" ca="1" si="4211"/>
        <v>0</v>
      </c>
      <c r="M38514">
        <f t="shared" ca="1" si="4212"/>
        <v>1</v>
      </c>
      <c r="N38514" t="str">
        <f t="shared" ca="1" si="4213"/>
        <v>X</v>
      </c>
    </row>
    <row r="38515" spans="7:14" x14ac:dyDescent="0.3">
      <c r="G38515">
        <v>38514</v>
      </c>
      <c r="H38515">
        <f t="shared" ca="1" si="4207"/>
        <v>72</v>
      </c>
      <c r="I38515">
        <f t="shared" ca="1" si="4208"/>
        <v>0</v>
      </c>
      <c r="J38515">
        <f t="shared" ca="1" si="4209"/>
        <v>24</v>
      </c>
      <c r="K38515">
        <f t="shared" ca="1" si="4210"/>
        <v>0</v>
      </c>
      <c r="L38515">
        <f t="shared" ca="1" si="4211"/>
        <v>0</v>
      </c>
      <c r="M38515">
        <f t="shared" ca="1" si="4212"/>
        <v>1</v>
      </c>
      <c r="N38515" t="str">
        <f t="shared" ca="1" si="4213"/>
        <v>X</v>
      </c>
    </row>
    <row r="38516" spans="7:14" x14ac:dyDescent="0.3">
      <c r="G38516">
        <v>38515</v>
      </c>
      <c r="H38516">
        <f t="shared" ca="1" si="4207"/>
        <v>25</v>
      </c>
      <c r="I38516">
        <f t="shared" ca="1" si="4208"/>
        <v>3</v>
      </c>
      <c r="J38516">
        <f t="shared" ca="1" si="4209"/>
        <v>81</v>
      </c>
      <c r="K38516">
        <f t="shared" ca="1" si="4210"/>
        <v>1</v>
      </c>
      <c r="L38516">
        <f t="shared" ca="1" si="4211"/>
        <v>0</v>
      </c>
      <c r="M38516">
        <f t="shared" ca="1" si="4212"/>
        <v>1</v>
      </c>
      <c r="N38516" t="str">
        <f t="shared" ca="1" si="4213"/>
        <v>X</v>
      </c>
    </row>
    <row r="38517" spans="7:14" x14ac:dyDescent="0.3">
      <c r="G38517">
        <v>38516</v>
      </c>
      <c r="H38517">
        <f t="shared" ca="1" si="4207"/>
        <v>68</v>
      </c>
      <c r="I38517">
        <f t="shared" ca="1" si="4208"/>
        <v>7</v>
      </c>
      <c r="J38517">
        <f t="shared" ca="1" si="4209"/>
        <v>85</v>
      </c>
      <c r="K38517">
        <f t="shared" ca="1" si="4210"/>
        <v>0</v>
      </c>
      <c r="L38517">
        <f t="shared" ca="1" si="4211"/>
        <v>0</v>
      </c>
      <c r="M38517">
        <f t="shared" ca="1" si="4212"/>
        <v>0</v>
      </c>
      <c r="N38517" t="str">
        <f t="shared" ca="1" si="4213"/>
        <v>X</v>
      </c>
    </row>
    <row r="38518" spans="7:14" x14ac:dyDescent="0.3">
      <c r="G38518">
        <v>38517</v>
      </c>
      <c r="H38518">
        <f t="shared" ca="1" si="4207"/>
        <v>130</v>
      </c>
      <c r="I38518">
        <f t="shared" ca="1" si="4208"/>
        <v>16</v>
      </c>
      <c r="J38518">
        <f t="shared" ca="1" si="4209"/>
        <v>128</v>
      </c>
      <c r="K38518">
        <f t="shared" ca="1" si="4210"/>
        <v>0</v>
      </c>
      <c r="L38518">
        <f t="shared" ca="1" si="4211"/>
        <v>0</v>
      </c>
      <c r="M38518">
        <f t="shared" ca="1" si="4212"/>
        <v>0</v>
      </c>
      <c r="N38518" t="str">
        <f t="shared" ca="1" si="4213"/>
        <v>X</v>
      </c>
    </row>
    <row r="38519" spans="7:14" x14ac:dyDescent="0.3">
      <c r="G38519">
        <v>38518</v>
      </c>
      <c r="H38519">
        <f t="shared" ca="1" si="4207"/>
        <v>18</v>
      </c>
      <c r="I38519">
        <f t="shared" ca="1" si="4208"/>
        <v>6</v>
      </c>
      <c r="J38519">
        <f t="shared" ca="1" si="4209"/>
        <v>150</v>
      </c>
      <c r="K38519">
        <f t="shared" ca="1" si="4210"/>
        <v>1</v>
      </c>
      <c r="L38519">
        <f t="shared" ca="1" si="4211"/>
        <v>0</v>
      </c>
      <c r="M38519">
        <f t="shared" ca="1" si="4212"/>
        <v>0</v>
      </c>
      <c r="N38519" t="str">
        <f t="shared" ca="1" si="4213"/>
        <v>X</v>
      </c>
    </row>
    <row r="38520" spans="7:14" x14ac:dyDescent="0.3">
      <c r="G38520">
        <v>38519</v>
      </c>
      <c r="H38520">
        <f t="shared" ca="1" si="4207"/>
        <v>160</v>
      </c>
      <c r="I38520">
        <f t="shared" ca="1" si="4208"/>
        <v>3</v>
      </c>
      <c r="J38520">
        <f t="shared" ca="1" si="4209"/>
        <v>132</v>
      </c>
      <c r="K38520">
        <f t="shared" ca="1" si="4210"/>
        <v>0</v>
      </c>
      <c r="L38520">
        <f t="shared" ca="1" si="4211"/>
        <v>0</v>
      </c>
      <c r="M38520">
        <f t="shared" ca="1" si="4212"/>
        <v>0</v>
      </c>
      <c r="N38520" t="str">
        <f t="shared" ca="1" si="4213"/>
        <v>X</v>
      </c>
    </row>
    <row r="38521" spans="7:14" x14ac:dyDescent="0.3">
      <c r="G38521">
        <v>38520</v>
      </c>
      <c r="H38521">
        <f t="shared" ca="1" si="4207"/>
        <v>73</v>
      </c>
      <c r="I38521">
        <f t="shared" ca="1" si="4208"/>
        <v>4</v>
      </c>
      <c r="J38521">
        <f t="shared" ca="1" si="4209"/>
        <v>7</v>
      </c>
      <c r="K38521">
        <f t="shared" ca="1" si="4210"/>
        <v>0</v>
      </c>
      <c r="L38521">
        <f t="shared" ca="1" si="4211"/>
        <v>0</v>
      </c>
      <c r="M38521">
        <f t="shared" ca="1" si="4212"/>
        <v>1</v>
      </c>
      <c r="N38521" t="str">
        <f t="shared" ca="1" si="4213"/>
        <v>X</v>
      </c>
    </row>
    <row r="38522" spans="7:14" x14ac:dyDescent="0.3">
      <c r="G38522">
        <v>38521</v>
      </c>
      <c r="H38522">
        <f t="shared" ca="1" si="4207"/>
        <v>55</v>
      </c>
      <c r="I38522">
        <f t="shared" ca="1" si="4208"/>
        <v>19</v>
      </c>
      <c r="J38522">
        <f t="shared" ca="1" si="4209"/>
        <v>114</v>
      </c>
      <c r="K38522">
        <f t="shared" ca="1" si="4210"/>
        <v>0</v>
      </c>
      <c r="L38522">
        <f t="shared" ca="1" si="4211"/>
        <v>0</v>
      </c>
      <c r="M38522">
        <f t="shared" ca="1" si="4212"/>
        <v>0</v>
      </c>
      <c r="N38522" t="str">
        <f t="shared" ca="1" si="4213"/>
        <v>X</v>
      </c>
    </row>
    <row r="38523" spans="7:14" x14ac:dyDescent="0.3">
      <c r="G38523">
        <v>38522</v>
      </c>
      <c r="H38523">
        <f t="shared" ca="1" si="4207"/>
        <v>98</v>
      </c>
      <c r="I38523">
        <f t="shared" ca="1" si="4208"/>
        <v>3</v>
      </c>
      <c r="J38523">
        <f t="shared" ca="1" si="4209"/>
        <v>91</v>
      </c>
      <c r="K38523">
        <f t="shared" ca="1" si="4210"/>
        <v>0</v>
      </c>
      <c r="L38523">
        <f t="shared" ca="1" si="4211"/>
        <v>0</v>
      </c>
      <c r="M38523">
        <f t="shared" ca="1" si="4212"/>
        <v>1</v>
      </c>
      <c r="N38523" t="str">
        <f t="shared" ca="1" si="4213"/>
        <v>X</v>
      </c>
    </row>
    <row r="38524" spans="7:14" x14ac:dyDescent="0.3">
      <c r="G38524">
        <v>38523</v>
      </c>
      <c r="H38524">
        <f t="shared" ca="1" si="4207"/>
        <v>12</v>
      </c>
      <c r="I38524">
        <f t="shared" ca="1" si="4208"/>
        <v>7</v>
      </c>
      <c r="J38524">
        <f t="shared" ca="1" si="4209"/>
        <v>33</v>
      </c>
      <c r="K38524">
        <f t="shared" ca="1" si="4210"/>
        <v>1</v>
      </c>
      <c r="L38524">
        <f t="shared" ca="1" si="4211"/>
        <v>0</v>
      </c>
      <c r="M38524">
        <f t="shared" ca="1" si="4212"/>
        <v>1</v>
      </c>
      <c r="N38524" t="str">
        <f t="shared" ca="1" si="4213"/>
        <v>X</v>
      </c>
    </row>
    <row r="38525" spans="7:14" x14ac:dyDescent="0.3">
      <c r="G38525">
        <v>38524</v>
      </c>
      <c r="H38525">
        <f t="shared" ca="1" si="4207"/>
        <v>191</v>
      </c>
      <c r="I38525">
        <f t="shared" ca="1" si="4208"/>
        <v>13</v>
      </c>
      <c r="J38525">
        <f t="shared" ca="1" si="4209"/>
        <v>123</v>
      </c>
      <c r="K38525">
        <f t="shared" ca="1" si="4210"/>
        <v>0</v>
      </c>
      <c r="L38525">
        <f t="shared" ca="1" si="4211"/>
        <v>0</v>
      </c>
      <c r="M38525">
        <f t="shared" ca="1" si="4212"/>
        <v>0</v>
      </c>
      <c r="N38525" t="str">
        <f t="shared" ca="1" si="4213"/>
        <v>X</v>
      </c>
    </row>
    <row r="38526" spans="7:14" x14ac:dyDescent="0.3">
      <c r="G38526">
        <v>38525</v>
      </c>
      <c r="H38526">
        <f t="shared" ca="1" si="4207"/>
        <v>165</v>
      </c>
      <c r="I38526">
        <f t="shared" ca="1" si="4208"/>
        <v>12</v>
      </c>
      <c r="J38526">
        <f t="shared" ca="1" si="4209"/>
        <v>120</v>
      </c>
      <c r="K38526">
        <f t="shared" ca="1" si="4210"/>
        <v>0</v>
      </c>
      <c r="L38526">
        <f t="shared" ca="1" si="4211"/>
        <v>0</v>
      </c>
      <c r="M38526">
        <f t="shared" ca="1" si="4212"/>
        <v>0</v>
      </c>
      <c r="N38526" t="str">
        <f t="shared" ca="1" si="4213"/>
        <v>X</v>
      </c>
    </row>
    <row r="38527" spans="7:14" x14ac:dyDescent="0.3">
      <c r="G38527">
        <v>38526</v>
      </c>
      <c r="H38527">
        <f t="shared" ca="1" si="4207"/>
        <v>68</v>
      </c>
      <c r="I38527">
        <f t="shared" ca="1" si="4208"/>
        <v>2</v>
      </c>
      <c r="J38527">
        <f t="shared" ca="1" si="4209"/>
        <v>84</v>
      </c>
      <c r="K38527">
        <f t="shared" ca="1" si="4210"/>
        <v>0</v>
      </c>
      <c r="L38527">
        <f t="shared" ca="1" si="4211"/>
        <v>0</v>
      </c>
      <c r="M38527">
        <f t="shared" ca="1" si="4212"/>
        <v>1</v>
      </c>
      <c r="N38527" t="str">
        <f t="shared" ca="1" si="4213"/>
        <v>X</v>
      </c>
    </row>
    <row r="38528" spans="7:14" x14ac:dyDescent="0.3">
      <c r="G38528">
        <v>38527</v>
      </c>
      <c r="H38528">
        <f t="shared" ca="1" si="4207"/>
        <v>29</v>
      </c>
      <c r="I38528">
        <f t="shared" ca="1" si="4208"/>
        <v>16</v>
      </c>
      <c r="J38528">
        <f t="shared" ca="1" si="4209"/>
        <v>135</v>
      </c>
      <c r="K38528">
        <f t="shared" ca="1" si="4210"/>
        <v>0</v>
      </c>
      <c r="L38528">
        <f t="shared" ca="1" si="4211"/>
        <v>0</v>
      </c>
      <c r="M38528">
        <f t="shared" ca="1" si="4212"/>
        <v>0</v>
      </c>
      <c r="N38528" t="str">
        <f t="shared" ca="1" si="4213"/>
        <v>X</v>
      </c>
    </row>
    <row r="38529" spans="7:14" x14ac:dyDescent="0.3">
      <c r="G38529">
        <v>38528</v>
      </c>
      <c r="H38529">
        <f t="shared" ca="1" si="4207"/>
        <v>38</v>
      </c>
      <c r="I38529">
        <f t="shared" ca="1" si="4208"/>
        <v>7</v>
      </c>
      <c r="J38529">
        <f t="shared" ca="1" si="4209"/>
        <v>35</v>
      </c>
      <c r="K38529">
        <f t="shared" ca="1" si="4210"/>
        <v>0</v>
      </c>
      <c r="L38529">
        <f t="shared" ca="1" si="4211"/>
        <v>0</v>
      </c>
      <c r="M38529">
        <f t="shared" ca="1" si="4212"/>
        <v>1</v>
      </c>
      <c r="N38529" t="str">
        <f t="shared" ca="1" si="4213"/>
        <v>X</v>
      </c>
    </row>
    <row r="38530" spans="7:14" x14ac:dyDescent="0.3">
      <c r="G38530">
        <v>38529</v>
      </c>
      <c r="H38530">
        <f t="shared" ca="1" si="4207"/>
        <v>44</v>
      </c>
      <c r="I38530">
        <f t="shared" ca="1" si="4208"/>
        <v>14</v>
      </c>
      <c r="J38530">
        <f t="shared" ca="1" si="4209"/>
        <v>65</v>
      </c>
      <c r="K38530">
        <f t="shared" ca="1" si="4210"/>
        <v>0</v>
      </c>
      <c r="L38530">
        <f t="shared" ca="1" si="4211"/>
        <v>0</v>
      </c>
      <c r="M38530">
        <f t="shared" ca="1" si="4212"/>
        <v>0</v>
      </c>
      <c r="N38530" t="str">
        <f t="shared" ca="1" si="4213"/>
        <v>X</v>
      </c>
    </row>
    <row r="38531" spans="7:14" x14ac:dyDescent="0.3">
      <c r="G38531">
        <v>38530</v>
      </c>
      <c r="H38531">
        <f t="shared" ref="H38531:H38594" ca="1" si="4214">RANDBETWEEN(0,200)</f>
        <v>164</v>
      </c>
      <c r="I38531">
        <f t="shared" ref="I38531:I38594" ca="1" si="4215">RANDBETWEEN(0,20)</f>
        <v>16</v>
      </c>
      <c r="J38531">
        <f t="shared" ref="J38531:J38594" ca="1" si="4216">RANDBETWEEN(0,200)</f>
        <v>32</v>
      </c>
      <c r="K38531">
        <f t="shared" ref="K38531:K38594" ca="1" si="4217">IF(2*H38531+5*I38531&lt;=100,1,0)</f>
        <v>0</v>
      </c>
      <c r="L38531">
        <f t="shared" ref="L38531:L38594" ca="1" si="4218">IF(I38531-J38531&gt;=10,1,0)</f>
        <v>0</v>
      </c>
      <c r="M38531">
        <f t="shared" ref="M38531:M38594" ca="1" si="4219">IF(H38531+I38531^2+J38531&lt;=200,1,0)</f>
        <v>0</v>
      </c>
      <c r="N38531" t="str">
        <f t="shared" ref="N38531:N38594" ca="1" si="4220">IF(K38531*L38531*M38531=1,2*H38531^3+4*I38531+J38531,"X")</f>
        <v>X</v>
      </c>
    </row>
    <row r="38532" spans="7:14" x14ac:dyDescent="0.3">
      <c r="G38532">
        <v>38531</v>
      </c>
      <c r="H38532">
        <f t="shared" ca="1" si="4214"/>
        <v>167</v>
      </c>
      <c r="I38532">
        <f t="shared" ca="1" si="4215"/>
        <v>2</v>
      </c>
      <c r="J38532">
        <f t="shared" ca="1" si="4216"/>
        <v>92</v>
      </c>
      <c r="K38532">
        <f t="shared" ca="1" si="4217"/>
        <v>0</v>
      </c>
      <c r="L38532">
        <f t="shared" ca="1" si="4218"/>
        <v>0</v>
      </c>
      <c r="M38532">
        <f t="shared" ca="1" si="4219"/>
        <v>0</v>
      </c>
      <c r="N38532" t="str">
        <f t="shared" ca="1" si="4220"/>
        <v>X</v>
      </c>
    </row>
    <row r="38533" spans="7:14" x14ac:dyDescent="0.3">
      <c r="G38533">
        <v>38532</v>
      </c>
      <c r="H38533">
        <f t="shared" ca="1" si="4214"/>
        <v>40</v>
      </c>
      <c r="I38533">
        <f t="shared" ca="1" si="4215"/>
        <v>10</v>
      </c>
      <c r="J38533">
        <f t="shared" ca="1" si="4216"/>
        <v>10</v>
      </c>
      <c r="K38533">
        <f t="shared" ca="1" si="4217"/>
        <v>0</v>
      </c>
      <c r="L38533">
        <f t="shared" ca="1" si="4218"/>
        <v>0</v>
      </c>
      <c r="M38533">
        <f t="shared" ca="1" si="4219"/>
        <v>1</v>
      </c>
      <c r="N38533" t="str">
        <f t="shared" ca="1" si="4220"/>
        <v>X</v>
      </c>
    </row>
    <row r="38534" spans="7:14" x14ac:dyDescent="0.3">
      <c r="G38534">
        <v>38533</v>
      </c>
      <c r="H38534">
        <f t="shared" ca="1" si="4214"/>
        <v>111</v>
      </c>
      <c r="I38534">
        <f t="shared" ca="1" si="4215"/>
        <v>12</v>
      </c>
      <c r="J38534">
        <f t="shared" ca="1" si="4216"/>
        <v>60</v>
      </c>
      <c r="K38534">
        <f t="shared" ca="1" si="4217"/>
        <v>0</v>
      </c>
      <c r="L38534">
        <f t="shared" ca="1" si="4218"/>
        <v>0</v>
      </c>
      <c r="M38534">
        <f t="shared" ca="1" si="4219"/>
        <v>0</v>
      </c>
      <c r="N38534" t="str">
        <f t="shared" ca="1" si="4220"/>
        <v>X</v>
      </c>
    </row>
    <row r="38535" spans="7:14" x14ac:dyDescent="0.3">
      <c r="G38535">
        <v>38534</v>
      </c>
      <c r="H38535">
        <f t="shared" ca="1" si="4214"/>
        <v>172</v>
      </c>
      <c r="I38535">
        <f t="shared" ca="1" si="4215"/>
        <v>2</v>
      </c>
      <c r="J38535">
        <f t="shared" ca="1" si="4216"/>
        <v>140</v>
      </c>
      <c r="K38535">
        <f t="shared" ca="1" si="4217"/>
        <v>0</v>
      </c>
      <c r="L38535">
        <f t="shared" ca="1" si="4218"/>
        <v>0</v>
      </c>
      <c r="M38535">
        <f t="shared" ca="1" si="4219"/>
        <v>0</v>
      </c>
      <c r="N38535" t="str">
        <f t="shared" ca="1" si="4220"/>
        <v>X</v>
      </c>
    </row>
    <row r="38536" spans="7:14" x14ac:dyDescent="0.3">
      <c r="G38536">
        <v>38535</v>
      </c>
      <c r="H38536">
        <f t="shared" ca="1" si="4214"/>
        <v>22</v>
      </c>
      <c r="I38536">
        <f t="shared" ca="1" si="4215"/>
        <v>2</v>
      </c>
      <c r="J38536">
        <f t="shared" ca="1" si="4216"/>
        <v>75</v>
      </c>
      <c r="K38536">
        <f t="shared" ca="1" si="4217"/>
        <v>1</v>
      </c>
      <c r="L38536">
        <f t="shared" ca="1" si="4218"/>
        <v>0</v>
      </c>
      <c r="M38536">
        <f t="shared" ca="1" si="4219"/>
        <v>1</v>
      </c>
      <c r="N38536" t="str">
        <f t="shared" ca="1" si="4220"/>
        <v>X</v>
      </c>
    </row>
    <row r="38537" spans="7:14" x14ac:dyDescent="0.3">
      <c r="G38537">
        <v>38536</v>
      </c>
      <c r="H38537">
        <f t="shared" ca="1" si="4214"/>
        <v>198</v>
      </c>
      <c r="I38537">
        <f t="shared" ca="1" si="4215"/>
        <v>17</v>
      </c>
      <c r="J38537">
        <f t="shared" ca="1" si="4216"/>
        <v>45</v>
      </c>
      <c r="K38537">
        <f t="shared" ca="1" si="4217"/>
        <v>0</v>
      </c>
      <c r="L38537">
        <f t="shared" ca="1" si="4218"/>
        <v>0</v>
      </c>
      <c r="M38537">
        <f t="shared" ca="1" si="4219"/>
        <v>0</v>
      </c>
      <c r="N38537" t="str">
        <f t="shared" ca="1" si="4220"/>
        <v>X</v>
      </c>
    </row>
    <row r="38538" spans="7:14" x14ac:dyDescent="0.3">
      <c r="G38538">
        <v>38537</v>
      </c>
      <c r="H38538">
        <f t="shared" ca="1" si="4214"/>
        <v>17</v>
      </c>
      <c r="I38538">
        <f t="shared" ca="1" si="4215"/>
        <v>3</v>
      </c>
      <c r="J38538">
        <f t="shared" ca="1" si="4216"/>
        <v>38</v>
      </c>
      <c r="K38538">
        <f t="shared" ca="1" si="4217"/>
        <v>1</v>
      </c>
      <c r="L38538">
        <f t="shared" ca="1" si="4218"/>
        <v>0</v>
      </c>
      <c r="M38538">
        <f t="shared" ca="1" si="4219"/>
        <v>1</v>
      </c>
      <c r="N38538" t="str">
        <f t="shared" ca="1" si="4220"/>
        <v>X</v>
      </c>
    </row>
    <row r="38539" spans="7:14" x14ac:dyDescent="0.3">
      <c r="G38539">
        <v>38538</v>
      </c>
      <c r="H38539">
        <f t="shared" ca="1" si="4214"/>
        <v>96</v>
      </c>
      <c r="I38539">
        <f t="shared" ca="1" si="4215"/>
        <v>1</v>
      </c>
      <c r="J38539">
        <f t="shared" ca="1" si="4216"/>
        <v>2</v>
      </c>
      <c r="K38539">
        <f t="shared" ca="1" si="4217"/>
        <v>0</v>
      </c>
      <c r="L38539">
        <f t="shared" ca="1" si="4218"/>
        <v>0</v>
      </c>
      <c r="M38539">
        <f t="shared" ca="1" si="4219"/>
        <v>1</v>
      </c>
      <c r="N38539" t="str">
        <f t="shared" ca="1" si="4220"/>
        <v>X</v>
      </c>
    </row>
    <row r="38540" spans="7:14" x14ac:dyDescent="0.3">
      <c r="G38540">
        <v>38539</v>
      </c>
      <c r="H38540">
        <f t="shared" ca="1" si="4214"/>
        <v>47</v>
      </c>
      <c r="I38540">
        <f t="shared" ca="1" si="4215"/>
        <v>1</v>
      </c>
      <c r="J38540">
        <f t="shared" ca="1" si="4216"/>
        <v>70</v>
      </c>
      <c r="K38540">
        <f t="shared" ca="1" si="4217"/>
        <v>1</v>
      </c>
      <c r="L38540">
        <f t="shared" ca="1" si="4218"/>
        <v>0</v>
      </c>
      <c r="M38540">
        <f t="shared" ca="1" si="4219"/>
        <v>1</v>
      </c>
      <c r="N38540" t="str">
        <f t="shared" ca="1" si="4220"/>
        <v>X</v>
      </c>
    </row>
    <row r="38541" spans="7:14" x14ac:dyDescent="0.3">
      <c r="G38541">
        <v>38540</v>
      </c>
      <c r="H38541">
        <f t="shared" ca="1" si="4214"/>
        <v>181</v>
      </c>
      <c r="I38541">
        <f t="shared" ca="1" si="4215"/>
        <v>1</v>
      </c>
      <c r="J38541">
        <f t="shared" ca="1" si="4216"/>
        <v>125</v>
      </c>
      <c r="K38541">
        <f t="shared" ca="1" si="4217"/>
        <v>0</v>
      </c>
      <c r="L38541">
        <f t="shared" ca="1" si="4218"/>
        <v>0</v>
      </c>
      <c r="M38541">
        <f t="shared" ca="1" si="4219"/>
        <v>0</v>
      </c>
      <c r="N38541" t="str">
        <f t="shared" ca="1" si="4220"/>
        <v>X</v>
      </c>
    </row>
    <row r="38542" spans="7:14" x14ac:dyDescent="0.3">
      <c r="G38542">
        <v>38541</v>
      </c>
      <c r="H38542">
        <f t="shared" ca="1" si="4214"/>
        <v>183</v>
      </c>
      <c r="I38542">
        <f t="shared" ca="1" si="4215"/>
        <v>4</v>
      </c>
      <c r="J38542">
        <f t="shared" ca="1" si="4216"/>
        <v>155</v>
      </c>
      <c r="K38542">
        <f t="shared" ca="1" si="4217"/>
        <v>0</v>
      </c>
      <c r="L38542">
        <f t="shared" ca="1" si="4218"/>
        <v>0</v>
      </c>
      <c r="M38542">
        <f t="shared" ca="1" si="4219"/>
        <v>0</v>
      </c>
      <c r="N38542" t="str">
        <f t="shared" ca="1" si="4220"/>
        <v>X</v>
      </c>
    </row>
    <row r="38543" spans="7:14" x14ac:dyDescent="0.3">
      <c r="G38543">
        <v>38542</v>
      </c>
      <c r="H38543">
        <f t="shared" ca="1" si="4214"/>
        <v>108</v>
      </c>
      <c r="I38543">
        <f t="shared" ca="1" si="4215"/>
        <v>3</v>
      </c>
      <c r="J38543">
        <f t="shared" ca="1" si="4216"/>
        <v>149</v>
      </c>
      <c r="K38543">
        <f t="shared" ca="1" si="4217"/>
        <v>0</v>
      </c>
      <c r="L38543">
        <f t="shared" ca="1" si="4218"/>
        <v>0</v>
      </c>
      <c r="M38543">
        <f t="shared" ca="1" si="4219"/>
        <v>0</v>
      </c>
      <c r="N38543" t="str">
        <f t="shared" ca="1" si="4220"/>
        <v>X</v>
      </c>
    </row>
    <row r="38544" spans="7:14" x14ac:dyDescent="0.3">
      <c r="G38544">
        <v>38543</v>
      </c>
      <c r="H38544">
        <f t="shared" ca="1" si="4214"/>
        <v>114</v>
      </c>
      <c r="I38544">
        <f t="shared" ca="1" si="4215"/>
        <v>20</v>
      </c>
      <c r="J38544">
        <f t="shared" ca="1" si="4216"/>
        <v>88</v>
      </c>
      <c r="K38544">
        <f t="shared" ca="1" si="4217"/>
        <v>0</v>
      </c>
      <c r="L38544">
        <f t="shared" ca="1" si="4218"/>
        <v>0</v>
      </c>
      <c r="M38544">
        <f t="shared" ca="1" si="4219"/>
        <v>0</v>
      </c>
      <c r="N38544" t="str">
        <f t="shared" ca="1" si="4220"/>
        <v>X</v>
      </c>
    </row>
    <row r="38545" spans="7:14" x14ac:dyDescent="0.3">
      <c r="G38545">
        <v>38544</v>
      </c>
      <c r="H38545">
        <f t="shared" ca="1" si="4214"/>
        <v>89</v>
      </c>
      <c r="I38545">
        <f t="shared" ca="1" si="4215"/>
        <v>13</v>
      </c>
      <c r="J38545">
        <f t="shared" ca="1" si="4216"/>
        <v>105</v>
      </c>
      <c r="K38545">
        <f t="shared" ca="1" si="4217"/>
        <v>0</v>
      </c>
      <c r="L38545">
        <f t="shared" ca="1" si="4218"/>
        <v>0</v>
      </c>
      <c r="M38545">
        <f t="shared" ca="1" si="4219"/>
        <v>0</v>
      </c>
      <c r="N38545" t="str">
        <f t="shared" ca="1" si="4220"/>
        <v>X</v>
      </c>
    </row>
    <row r="38546" spans="7:14" x14ac:dyDescent="0.3">
      <c r="G38546">
        <v>38545</v>
      </c>
      <c r="H38546">
        <f t="shared" ca="1" si="4214"/>
        <v>1</v>
      </c>
      <c r="I38546">
        <f t="shared" ca="1" si="4215"/>
        <v>20</v>
      </c>
      <c r="J38546">
        <f t="shared" ca="1" si="4216"/>
        <v>107</v>
      </c>
      <c r="K38546">
        <f t="shared" ca="1" si="4217"/>
        <v>0</v>
      </c>
      <c r="L38546">
        <f t="shared" ca="1" si="4218"/>
        <v>0</v>
      </c>
      <c r="M38546">
        <f t="shared" ca="1" si="4219"/>
        <v>0</v>
      </c>
      <c r="N38546" t="str">
        <f t="shared" ca="1" si="4220"/>
        <v>X</v>
      </c>
    </row>
    <row r="38547" spans="7:14" x14ac:dyDescent="0.3">
      <c r="G38547">
        <v>38546</v>
      </c>
      <c r="H38547">
        <f t="shared" ca="1" si="4214"/>
        <v>142</v>
      </c>
      <c r="I38547">
        <f t="shared" ca="1" si="4215"/>
        <v>11</v>
      </c>
      <c r="J38547">
        <f t="shared" ca="1" si="4216"/>
        <v>117</v>
      </c>
      <c r="K38547">
        <f t="shared" ca="1" si="4217"/>
        <v>0</v>
      </c>
      <c r="L38547">
        <f t="shared" ca="1" si="4218"/>
        <v>0</v>
      </c>
      <c r="M38547">
        <f t="shared" ca="1" si="4219"/>
        <v>0</v>
      </c>
      <c r="N38547" t="str">
        <f t="shared" ca="1" si="4220"/>
        <v>X</v>
      </c>
    </row>
    <row r="38548" spans="7:14" x14ac:dyDescent="0.3">
      <c r="G38548">
        <v>38547</v>
      </c>
      <c r="H38548">
        <f t="shared" ca="1" si="4214"/>
        <v>141</v>
      </c>
      <c r="I38548">
        <f t="shared" ca="1" si="4215"/>
        <v>20</v>
      </c>
      <c r="J38548">
        <f t="shared" ca="1" si="4216"/>
        <v>92</v>
      </c>
      <c r="K38548">
        <f t="shared" ca="1" si="4217"/>
        <v>0</v>
      </c>
      <c r="L38548">
        <f t="shared" ca="1" si="4218"/>
        <v>0</v>
      </c>
      <c r="M38548">
        <f t="shared" ca="1" si="4219"/>
        <v>0</v>
      </c>
      <c r="N38548" t="str">
        <f t="shared" ca="1" si="4220"/>
        <v>X</v>
      </c>
    </row>
    <row r="38549" spans="7:14" x14ac:dyDescent="0.3">
      <c r="G38549">
        <v>38548</v>
      </c>
      <c r="H38549">
        <f t="shared" ca="1" si="4214"/>
        <v>149</v>
      </c>
      <c r="I38549">
        <f t="shared" ca="1" si="4215"/>
        <v>5</v>
      </c>
      <c r="J38549">
        <f t="shared" ca="1" si="4216"/>
        <v>181</v>
      </c>
      <c r="K38549">
        <f t="shared" ca="1" si="4217"/>
        <v>0</v>
      </c>
      <c r="L38549">
        <f t="shared" ca="1" si="4218"/>
        <v>0</v>
      </c>
      <c r="M38549">
        <f t="shared" ca="1" si="4219"/>
        <v>0</v>
      </c>
      <c r="N38549" t="str">
        <f t="shared" ca="1" si="4220"/>
        <v>X</v>
      </c>
    </row>
    <row r="38550" spans="7:14" x14ac:dyDescent="0.3">
      <c r="G38550">
        <v>38549</v>
      </c>
      <c r="H38550">
        <f t="shared" ca="1" si="4214"/>
        <v>114</v>
      </c>
      <c r="I38550">
        <f t="shared" ca="1" si="4215"/>
        <v>18</v>
      </c>
      <c r="J38550">
        <f t="shared" ca="1" si="4216"/>
        <v>10</v>
      </c>
      <c r="K38550">
        <f t="shared" ca="1" si="4217"/>
        <v>0</v>
      </c>
      <c r="L38550">
        <f t="shared" ca="1" si="4218"/>
        <v>0</v>
      </c>
      <c r="M38550">
        <f t="shared" ca="1" si="4219"/>
        <v>0</v>
      </c>
      <c r="N38550" t="str">
        <f t="shared" ca="1" si="4220"/>
        <v>X</v>
      </c>
    </row>
    <row r="38551" spans="7:14" x14ac:dyDescent="0.3">
      <c r="G38551">
        <v>38550</v>
      </c>
      <c r="H38551">
        <f t="shared" ca="1" si="4214"/>
        <v>9</v>
      </c>
      <c r="I38551">
        <f t="shared" ca="1" si="4215"/>
        <v>13</v>
      </c>
      <c r="J38551">
        <f t="shared" ca="1" si="4216"/>
        <v>106</v>
      </c>
      <c r="K38551">
        <f t="shared" ca="1" si="4217"/>
        <v>1</v>
      </c>
      <c r="L38551">
        <f t="shared" ca="1" si="4218"/>
        <v>0</v>
      </c>
      <c r="M38551">
        <f t="shared" ca="1" si="4219"/>
        <v>0</v>
      </c>
      <c r="N38551" t="str">
        <f t="shared" ca="1" si="4220"/>
        <v>X</v>
      </c>
    </row>
    <row r="38552" spans="7:14" x14ac:dyDescent="0.3">
      <c r="G38552">
        <v>38551</v>
      </c>
      <c r="H38552">
        <f t="shared" ca="1" si="4214"/>
        <v>59</v>
      </c>
      <c r="I38552">
        <f t="shared" ca="1" si="4215"/>
        <v>6</v>
      </c>
      <c r="J38552">
        <f t="shared" ca="1" si="4216"/>
        <v>101</v>
      </c>
      <c r="K38552">
        <f t="shared" ca="1" si="4217"/>
        <v>0</v>
      </c>
      <c r="L38552">
        <f t="shared" ca="1" si="4218"/>
        <v>0</v>
      </c>
      <c r="M38552">
        <f t="shared" ca="1" si="4219"/>
        <v>1</v>
      </c>
      <c r="N38552" t="str">
        <f t="shared" ca="1" si="4220"/>
        <v>X</v>
      </c>
    </row>
    <row r="38553" spans="7:14" x14ac:dyDescent="0.3">
      <c r="G38553">
        <v>38552</v>
      </c>
      <c r="H38553">
        <f t="shared" ca="1" si="4214"/>
        <v>69</v>
      </c>
      <c r="I38553">
        <f t="shared" ca="1" si="4215"/>
        <v>0</v>
      </c>
      <c r="J38553">
        <f t="shared" ca="1" si="4216"/>
        <v>25</v>
      </c>
      <c r="K38553">
        <f t="shared" ca="1" si="4217"/>
        <v>0</v>
      </c>
      <c r="L38553">
        <f t="shared" ca="1" si="4218"/>
        <v>0</v>
      </c>
      <c r="M38553">
        <f t="shared" ca="1" si="4219"/>
        <v>1</v>
      </c>
      <c r="N38553" t="str">
        <f t="shared" ca="1" si="4220"/>
        <v>X</v>
      </c>
    </row>
    <row r="38554" spans="7:14" x14ac:dyDescent="0.3">
      <c r="G38554">
        <v>38553</v>
      </c>
      <c r="H38554">
        <f t="shared" ca="1" si="4214"/>
        <v>129</v>
      </c>
      <c r="I38554">
        <f t="shared" ca="1" si="4215"/>
        <v>12</v>
      </c>
      <c r="J38554">
        <f t="shared" ca="1" si="4216"/>
        <v>183</v>
      </c>
      <c r="K38554">
        <f t="shared" ca="1" si="4217"/>
        <v>0</v>
      </c>
      <c r="L38554">
        <f t="shared" ca="1" si="4218"/>
        <v>0</v>
      </c>
      <c r="M38554">
        <f t="shared" ca="1" si="4219"/>
        <v>0</v>
      </c>
      <c r="N38554" t="str">
        <f t="shared" ca="1" si="4220"/>
        <v>X</v>
      </c>
    </row>
    <row r="38555" spans="7:14" x14ac:dyDescent="0.3">
      <c r="G38555">
        <v>38554</v>
      </c>
      <c r="H38555">
        <f t="shared" ca="1" si="4214"/>
        <v>142</v>
      </c>
      <c r="I38555">
        <f t="shared" ca="1" si="4215"/>
        <v>0</v>
      </c>
      <c r="J38555">
        <f t="shared" ca="1" si="4216"/>
        <v>127</v>
      </c>
      <c r="K38555">
        <f t="shared" ca="1" si="4217"/>
        <v>0</v>
      </c>
      <c r="L38555">
        <f t="shared" ca="1" si="4218"/>
        <v>0</v>
      </c>
      <c r="M38555">
        <f t="shared" ca="1" si="4219"/>
        <v>0</v>
      </c>
      <c r="N38555" t="str">
        <f t="shared" ca="1" si="4220"/>
        <v>X</v>
      </c>
    </row>
    <row r="38556" spans="7:14" x14ac:dyDescent="0.3">
      <c r="G38556">
        <v>38555</v>
      </c>
      <c r="H38556">
        <f t="shared" ca="1" si="4214"/>
        <v>29</v>
      </c>
      <c r="I38556">
        <f t="shared" ca="1" si="4215"/>
        <v>13</v>
      </c>
      <c r="J38556">
        <f t="shared" ca="1" si="4216"/>
        <v>182</v>
      </c>
      <c r="K38556">
        <f t="shared" ca="1" si="4217"/>
        <v>0</v>
      </c>
      <c r="L38556">
        <f t="shared" ca="1" si="4218"/>
        <v>0</v>
      </c>
      <c r="M38556">
        <f t="shared" ca="1" si="4219"/>
        <v>0</v>
      </c>
      <c r="N38556" t="str">
        <f t="shared" ca="1" si="4220"/>
        <v>X</v>
      </c>
    </row>
    <row r="38557" spans="7:14" x14ac:dyDescent="0.3">
      <c r="G38557">
        <v>38556</v>
      </c>
      <c r="H38557">
        <f t="shared" ca="1" si="4214"/>
        <v>9</v>
      </c>
      <c r="I38557">
        <f t="shared" ca="1" si="4215"/>
        <v>1</v>
      </c>
      <c r="J38557">
        <f t="shared" ca="1" si="4216"/>
        <v>18</v>
      </c>
      <c r="K38557">
        <f t="shared" ca="1" si="4217"/>
        <v>1</v>
      </c>
      <c r="L38557">
        <f t="shared" ca="1" si="4218"/>
        <v>0</v>
      </c>
      <c r="M38557">
        <f t="shared" ca="1" si="4219"/>
        <v>1</v>
      </c>
      <c r="N38557" t="str">
        <f t="shared" ca="1" si="4220"/>
        <v>X</v>
      </c>
    </row>
    <row r="38558" spans="7:14" x14ac:dyDescent="0.3">
      <c r="G38558">
        <v>38557</v>
      </c>
      <c r="H38558">
        <f t="shared" ca="1" si="4214"/>
        <v>153</v>
      </c>
      <c r="I38558">
        <f t="shared" ca="1" si="4215"/>
        <v>20</v>
      </c>
      <c r="J38558">
        <f t="shared" ca="1" si="4216"/>
        <v>150</v>
      </c>
      <c r="K38558">
        <f t="shared" ca="1" si="4217"/>
        <v>0</v>
      </c>
      <c r="L38558">
        <f t="shared" ca="1" si="4218"/>
        <v>0</v>
      </c>
      <c r="M38558">
        <f t="shared" ca="1" si="4219"/>
        <v>0</v>
      </c>
      <c r="N38558" t="str">
        <f t="shared" ca="1" si="4220"/>
        <v>X</v>
      </c>
    </row>
    <row r="38559" spans="7:14" x14ac:dyDescent="0.3">
      <c r="G38559">
        <v>38558</v>
      </c>
      <c r="H38559">
        <f t="shared" ca="1" si="4214"/>
        <v>165</v>
      </c>
      <c r="I38559">
        <f t="shared" ca="1" si="4215"/>
        <v>1</v>
      </c>
      <c r="J38559">
        <f t="shared" ca="1" si="4216"/>
        <v>200</v>
      </c>
      <c r="K38559">
        <f t="shared" ca="1" si="4217"/>
        <v>0</v>
      </c>
      <c r="L38559">
        <f t="shared" ca="1" si="4218"/>
        <v>0</v>
      </c>
      <c r="M38559">
        <f t="shared" ca="1" si="4219"/>
        <v>0</v>
      </c>
      <c r="N38559" t="str">
        <f t="shared" ca="1" si="4220"/>
        <v>X</v>
      </c>
    </row>
    <row r="38560" spans="7:14" x14ac:dyDescent="0.3">
      <c r="G38560">
        <v>38559</v>
      </c>
      <c r="H38560">
        <f t="shared" ca="1" si="4214"/>
        <v>50</v>
      </c>
      <c r="I38560">
        <f t="shared" ca="1" si="4215"/>
        <v>19</v>
      </c>
      <c r="J38560">
        <f t="shared" ca="1" si="4216"/>
        <v>38</v>
      </c>
      <c r="K38560">
        <f t="shared" ca="1" si="4217"/>
        <v>0</v>
      </c>
      <c r="L38560">
        <f t="shared" ca="1" si="4218"/>
        <v>0</v>
      </c>
      <c r="M38560">
        <f t="shared" ca="1" si="4219"/>
        <v>0</v>
      </c>
      <c r="N38560" t="str">
        <f t="shared" ca="1" si="4220"/>
        <v>X</v>
      </c>
    </row>
    <row r="38561" spans="7:14" x14ac:dyDescent="0.3">
      <c r="G38561">
        <v>38560</v>
      </c>
      <c r="H38561">
        <f t="shared" ca="1" si="4214"/>
        <v>133</v>
      </c>
      <c r="I38561">
        <f t="shared" ca="1" si="4215"/>
        <v>0</v>
      </c>
      <c r="J38561">
        <f t="shared" ca="1" si="4216"/>
        <v>130</v>
      </c>
      <c r="K38561">
        <f t="shared" ca="1" si="4217"/>
        <v>0</v>
      </c>
      <c r="L38561">
        <f t="shared" ca="1" si="4218"/>
        <v>0</v>
      </c>
      <c r="M38561">
        <f t="shared" ca="1" si="4219"/>
        <v>0</v>
      </c>
      <c r="N38561" t="str">
        <f t="shared" ca="1" si="4220"/>
        <v>X</v>
      </c>
    </row>
    <row r="38562" spans="7:14" x14ac:dyDescent="0.3">
      <c r="G38562">
        <v>38561</v>
      </c>
      <c r="H38562">
        <f t="shared" ca="1" si="4214"/>
        <v>45</v>
      </c>
      <c r="I38562">
        <f t="shared" ca="1" si="4215"/>
        <v>16</v>
      </c>
      <c r="J38562">
        <f t="shared" ca="1" si="4216"/>
        <v>155</v>
      </c>
      <c r="K38562">
        <f t="shared" ca="1" si="4217"/>
        <v>0</v>
      </c>
      <c r="L38562">
        <f t="shared" ca="1" si="4218"/>
        <v>0</v>
      </c>
      <c r="M38562">
        <f t="shared" ca="1" si="4219"/>
        <v>0</v>
      </c>
      <c r="N38562" t="str">
        <f t="shared" ca="1" si="4220"/>
        <v>X</v>
      </c>
    </row>
    <row r="38563" spans="7:14" x14ac:dyDescent="0.3">
      <c r="G38563">
        <v>38562</v>
      </c>
      <c r="H38563">
        <f t="shared" ca="1" si="4214"/>
        <v>37</v>
      </c>
      <c r="I38563">
        <f t="shared" ca="1" si="4215"/>
        <v>15</v>
      </c>
      <c r="J38563">
        <f t="shared" ca="1" si="4216"/>
        <v>43</v>
      </c>
      <c r="K38563">
        <f t="shared" ca="1" si="4217"/>
        <v>0</v>
      </c>
      <c r="L38563">
        <f t="shared" ca="1" si="4218"/>
        <v>0</v>
      </c>
      <c r="M38563">
        <f t="shared" ca="1" si="4219"/>
        <v>0</v>
      </c>
      <c r="N38563" t="str">
        <f t="shared" ca="1" si="4220"/>
        <v>X</v>
      </c>
    </row>
    <row r="38564" spans="7:14" x14ac:dyDescent="0.3">
      <c r="G38564">
        <v>38563</v>
      </c>
      <c r="H38564">
        <f t="shared" ca="1" si="4214"/>
        <v>86</v>
      </c>
      <c r="I38564">
        <f t="shared" ca="1" si="4215"/>
        <v>10</v>
      </c>
      <c r="J38564">
        <f t="shared" ca="1" si="4216"/>
        <v>78</v>
      </c>
      <c r="K38564">
        <f t="shared" ca="1" si="4217"/>
        <v>0</v>
      </c>
      <c r="L38564">
        <f t="shared" ca="1" si="4218"/>
        <v>0</v>
      </c>
      <c r="M38564">
        <f t="shared" ca="1" si="4219"/>
        <v>0</v>
      </c>
      <c r="N38564" t="str">
        <f t="shared" ca="1" si="4220"/>
        <v>X</v>
      </c>
    </row>
    <row r="38565" spans="7:14" x14ac:dyDescent="0.3">
      <c r="G38565">
        <v>38564</v>
      </c>
      <c r="H38565">
        <f t="shared" ca="1" si="4214"/>
        <v>137</v>
      </c>
      <c r="I38565">
        <f t="shared" ca="1" si="4215"/>
        <v>0</v>
      </c>
      <c r="J38565">
        <f t="shared" ca="1" si="4216"/>
        <v>15</v>
      </c>
      <c r="K38565">
        <f t="shared" ca="1" si="4217"/>
        <v>0</v>
      </c>
      <c r="L38565">
        <f t="shared" ca="1" si="4218"/>
        <v>0</v>
      </c>
      <c r="M38565">
        <f t="shared" ca="1" si="4219"/>
        <v>1</v>
      </c>
      <c r="N38565" t="str">
        <f t="shared" ca="1" si="4220"/>
        <v>X</v>
      </c>
    </row>
    <row r="38566" spans="7:14" x14ac:dyDescent="0.3">
      <c r="G38566">
        <v>38565</v>
      </c>
      <c r="H38566">
        <f t="shared" ca="1" si="4214"/>
        <v>92</v>
      </c>
      <c r="I38566">
        <f t="shared" ca="1" si="4215"/>
        <v>4</v>
      </c>
      <c r="J38566">
        <f t="shared" ca="1" si="4216"/>
        <v>31</v>
      </c>
      <c r="K38566">
        <f t="shared" ca="1" si="4217"/>
        <v>0</v>
      </c>
      <c r="L38566">
        <f t="shared" ca="1" si="4218"/>
        <v>0</v>
      </c>
      <c r="M38566">
        <f t="shared" ca="1" si="4219"/>
        <v>1</v>
      </c>
      <c r="N38566" t="str">
        <f t="shared" ca="1" si="4220"/>
        <v>X</v>
      </c>
    </row>
    <row r="38567" spans="7:14" x14ac:dyDescent="0.3">
      <c r="G38567">
        <v>38566</v>
      </c>
      <c r="H38567">
        <f t="shared" ca="1" si="4214"/>
        <v>36</v>
      </c>
      <c r="I38567">
        <f t="shared" ca="1" si="4215"/>
        <v>17</v>
      </c>
      <c r="J38567">
        <f t="shared" ca="1" si="4216"/>
        <v>124</v>
      </c>
      <c r="K38567">
        <f t="shared" ca="1" si="4217"/>
        <v>0</v>
      </c>
      <c r="L38567">
        <f t="shared" ca="1" si="4218"/>
        <v>0</v>
      </c>
      <c r="M38567">
        <f t="shared" ca="1" si="4219"/>
        <v>0</v>
      </c>
      <c r="N38567" t="str">
        <f t="shared" ca="1" si="4220"/>
        <v>X</v>
      </c>
    </row>
    <row r="38568" spans="7:14" x14ac:dyDescent="0.3">
      <c r="G38568">
        <v>38567</v>
      </c>
      <c r="H38568">
        <f t="shared" ca="1" si="4214"/>
        <v>180</v>
      </c>
      <c r="I38568">
        <f t="shared" ca="1" si="4215"/>
        <v>17</v>
      </c>
      <c r="J38568">
        <f t="shared" ca="1" si="4216"/>
        <v>183</v>
      </c>
      <c r="K38568">
        <f t="shared" ca="1" si="4217"/>
        <v>0</v>
      </c>
      <c r="L38568">
        <f t="shared" ca="1" si="4218"/>
        <v>0</v>
      </c>
      <c r="M38568">
        <f t="shared" ca="1" si="4219"/>
        <v>0</v>
      </c>
      <c r="N38568" t="str">
        <f t="shared" ca="1" si="4220"/>
        <v>X</v>
      </c>
    </row>
    <row r="38569" spans="7:14" x14ac:dyDescent="0.3">
      <c r="G38569">
        <v>38568</v>
      </c>
      <c r="H38569">
        <f t="shared" ca="1" si="4214"/>
        <v>108</v>
      </c>
      <c r="I38569">
        <f t="shared" ca="1" si="4215"/>
        <v>10</v>
      </c>
      <c r="J38569">
        <f t="shared" ca="1" si="4216"/>
        <v>196</v>
      </c>
      <c r="K38569">
        <f t="shared" ca="1" si="4217"/>
        <v>0</v>
      </c>
      <c r="L38569">
        <f t="shared" ca="1" si="4218"/>
        <v>0</v>
      </c>
      <c r="M38569">
        <f t="shared" ca="1" si="4219"/>
        <v>0</v>
      </c>
      <c r="N38569" t="str">
        <f t="shared" ca="1" si="4220"/>
        <v>X</v>
      </c>
    </row>
    <row r="38570" spans="7:14" x14ac:dyDescent="0.3">
      <c r="G38570">
        <v>38569</v>
      </c>
      <c r="H38570">
        <f t="shared" ca="1" si="4214"/>
        <v>111</v>
      </c>
      <c r="I38570">
        <f t="shared" ca="1" si="4215"/>
        <v>20</v>
      </c>
      <c r="J38570">
        <f t="shared" ca="1" si="4216"/>
        <v>114</v>
      </c>
      <c r="K38570">
        <f t="shared" ca="1" si="4217"/>
        <v>0</v>
      </c>
      <c r="L38570">
        <f t="shared" ca="1" si="4218"/>
        <v>0</v>
      </c>
      <c r="M38570">
        <f t="shared" ca="1" si="4219"/>
        <v>0</v>
      </c>
      <c r="N38570" t="str">
        <f t="shared" ca="1" si="4220"/>
        <v>X</v>
      </c>
    </row>
    <row r="38571" spans="7:14" x14ac:dyDescent="0.3">
      <c r="G38571">
        <v>38570</v>
      </c>
      <c r="H38571">
        <f t="shared" ca="1" si="4214"/>
        <v>111</v>
      </c>
      <c r="I38571">
        <f t="shared" ca="1" si="4215"/>
        <v>5</v>
      </c>
      <c r="J38571">
        <f t="shared" ca="1" si="4216"/>
        <v>90</v>
      </c>
      <c r="K38571">
        <f t="shared" ca="1" si="4217"/>
        <v>0</v>
      </c>
      <c r="L38571">
        <f t="shared" ca="1" si="4218"/>
        <v>0</v>
      </c>
      <c r="M38571">
        <f t="shared" ca="1" si="4219"/>
        <v>0</v>
      </c>
      <c r="N38571" t="str">
        <f t="shared" ca="1" si="4220"/>
        <v>X</v>
      </c>
    </row>
    <row r="38572" spans="7:14" x14ac:dyDescent="0.3">
      <c r="G38572">
        <v>38571</v>
      </c>
      <c r="H38572">
        <f t="shared" ca="1" si="4214"/>
        <v>138</v>
      </c>
      <c r="I38572">
        <f t="shared" ca="1" si="4215"/>
        <v>1</v>
      </c>
      <c r="J38572">
        <f t="shared" ca="1" si="4216"/>
        <v>165</v>
      </c>
      <c r="K38572">
        <f t="shared" ca="1" si="4217"/>
        <v>0</v>
      </c>
      <c r="L38572">
        <f t="shared" ca="1" si="4218"/>
        <v>0</v>
      </c>
      <c r="M38572">
        <f t="shared" ca="1" si="4219"/>
        <v>0</v>
      </c>
      <c r="N38572" t="str">
        <f t="shared" ca="1" si="4220"/>
        <v>X</v>
      </c>
    </row>
    <row r="38573" spans="7:14" x14ac:dyDescent="0.3">
      <c r="G38573">
        <v>38572</v>
      </c>
      <c r="H38573">
        <f t="shared" ca="1" si="4214"/>
        <v>160</v>
      </c>
      <c r="I38573">
        <f t="shared" ca="1" si="4215"/>
        <v>8</v>
      </c>
      <c r="J38573">
        <f t="shared" ca="1" si="4216"/>
        <v>107</v>
      </c>
      <c r="K38573">
        <f t="shared" ca="1" si="4217"/>
        <v>0</v>
      </c>
      <c r="L38573">
        <f t="shared" ca="1" si="4218"/>
        <v>0</v>
      </c>
      <c r="M38573">
        <f t="shared" ca="1" si="4219"/>
        <v>0</v>
      </c>
      <c r="N38573" t="str">
        <f t="shared" ca="1" si="4220"/>
        <v>X</v>
      </c>
    </row>
    <row r="38574" spans="7:14" x14ac:dyDescent="0.3">
      <c r="G38574">
        <v>38573</v>
      </c>
      <c r="H38574">
        <f t="shared" ca="1" si="4214"/>
        <v>37</v>
      </c>
      <c r="I38574">
        <f t="shared" ca="1" si="4215"/>
        <v>20</v>
      </c>
      <c r="J38574">
        <f t="shared" ca="1" si="4216"/>
        <v>177</v>
      </c>
      <c r="K38574">
        <f t="shared" ca="1" si="4217"/>
        <v>0</v>
      </c>
      <c r="L38574">
        <f t="shared" ca="1" si="4218"/>
        <v>0</v>
      </c>
      <c r="M38574">
        <f t="shared" ca="1" si="4219"/>
        <v>0</v>
      </c>
      <c r="N38574" t="str">
        <f t="shared" ca="1" si="4220"/>
        <v>X</v>
      </c>
    </row>
    <row r="38575" spans="7:14" x14ac:dyDescent="0.3">
      <c r="G38575">
        <v>38574</v>
      </c>
      <c r="H38575">
        <f t="shared" ca="1" si="4214"/>
        <v>94</v>
      </c>
      <c r="I38575">
        <f t="shared" ca="1" si="4215"/>
        <v>2</v>
      </c>
      <c r="J38575">
        <f t="shared" ca="1" si="4216"/>
        <v>64</v>
      </c>
      <c r="K38575">
        <f t="shared" ca="1" si="4217"/>
        <v>0</v>
      </c>
      <c r="L38575">
        <f t="shared" ca="1" si="4218"/>
        <v>0</v>
      </c>
      <c r="M38575">
        <f t="shared" ca="1" si="4219"/>
        <v>1</v>
      </c>
      <c r="N38575" t="str">
        <f t="shared" ca="1" si="4220"/>
        <v>X</v>
      </c>
    </row>
    <row r="38576" spans="7:14" x14ac:dyDescent="0.3">
      <c r="G38576">
        <v>38575</v>
      </c>
      <c r="H38576">
        <f t="shared" ca="1" si="4214"/>
        <v>89</v>
      </c>
      <c r="I38576">
        <f t="shared" ca="1" si="4215"/>
        <v>16</v>
      </c>
      <c r="J38576">
        <f t="shared" ca="1" si="4216"/>
        <v>141</v>
      </c>
      <c r="K38576">
        <f t="shared" ca="1" si="4217"/>
        <v>0</v>
      </c>
      <c r="L38576">
        <f t="shared" ca="1" si="4218"/>
        <v>0</v>
      </c>
      <c r="M38576">
        <f t="shared" ca="1" si="4219"/>
        <v>0</v>
      </c>
      <c r="N38576" t="str">
        <f t="shared" ca="1" si="4220"/>
        <v>X</v>
      </c>
    </row>
    <row r="38577" spans="7:14" x14ac:dyDescent="0.3">
      <c r="G38577">
        <v>38576</v>
      </c>
      <c r="H38577">
        <f t="shared" ca="1" si="4214"/>
        <v>199</v>
      </c>
      <c r="I38577">
        <f t="shared" ca="1" si="4215"/>
        <v>0</v>
      </c>
      <c r="J38577">
        <f t="shared" ca="1" si="4216"/>
        <v>34</v>
      </c>
      <c r="K38577">
        <f t="shared" ca="1" si="4217"/>
        <v>0</v>
      </c>
      <c r="L38577">
        <f t="shared" ca="1" si="4218"/>
        <v>0</v>
      </c>
      <c r="M38577">
        <f t="shared" ca="1" si="4219"/>
        <v>0</v>
      </c>
      <c r="N38577" t="str">
        <f t="shared" ca="1" si="4220"/>
        <v>X</v>
      </c>
    </row>
    <row r="38578" spans="7:14" x14ac:dyDescent="0.3">
      <c r="G38578">
        <v>38577</v>
      </c>
      <c r="H38578">
        <f t="shared" ca="1" si="4214"/>
        <v>164</v>
      </c>
      <c r="I38578">
        <f t="shared" ca="1" si="4215"/>
        <v>19</v>
      </c>
      <c r="J38578">
        <f t="shared" ca="1" si="4216"/>
        <v>72</v>
      </c>
      <c r="K38578">
        <f t="shared" ca="1" si="4217"/>
        <v>0</v>
      </c>
      <c r="L38578">
        <f t="shared" ca="1" si="4218"/>
        <v>0</v>
      </c>
      <c r="M38578">
        <f t="shared" ca="1" si="4219"/>
        <v>0</v>
      </c>
      <c r="N38578" t="str">
        <f t="shared" ca="1" si="4220"/>
        <v>X</v>
      </c>
    </row>
    <row r="38579" spans="7:14" x14ac:dyDescent="0.3">
      <c r="G38579">
        <v>38578</v>
      </c>
      <c r="H38579">
        <f t="shared" ca="1" si="4214"/>
        <v>130</v>
      </c>
      <c r="I38579">
        <f t="shared" ca="1" si="4215"/>
        <v>16</v>
      </c>
      <c r="J38579">
        <f t="shared" ca="1" si="4216"/>
        <v>170</v>
      </c>
      <c r="K38579">
        <f t="shared" ca="1" si="4217"/>
        <v>0</v>
      </c>
      <c r="L38579">
        <f t="shared" ca="1" si="4218"/>
        <v>0</v>
      </c>
      <c r="M38579">
        <f t="shared" ca="1" si="4219"/>
        <v>0</v>
      </c>
      <c r="N38579" t="str">
        <f t="shared" ca="1" si="4220"/>
        <v>X</v>
      </c>
    </row>
    <row r="38580" spans="7:14" x14ac:dyDescent="0.3">
      <c r="G38580">
        <v>38579</v>
      </c>
      <c r="H38580">
        <f t="shared" ca="1" si="4214"/>
        <v>74</v>
      </c>
      <c r="I38580">
        <f t="shared" ca="1" si="4215"/>
        <v>6</v>
      </c>
      <c r="J38580">
        <f t="shared" ca="1" si="4216"/>
        <v>94</v>
      </c>
      <c r="K38580">
        <f t="shared" ca="1" si="4217"/>
        <v>0</v>
      </c>
      <c r="L38580">
        <f t="shared" ca="1" si="4218"/>
        <v>0</v>
      </c>
      <c r="M38580">
        <f t="shared" ca="1" si="4219"/>
        <v>0</v>
      </c>
      <c r="N38580" t="str">
        <f t="shared" ca="1" si="4220"/>
        <v>X</v>
      </c>
    </row>
    <row r="38581" spans="7:14" x14ac:dyDescent="0.3">
      <c r="G38581">
        <v>38580</v>
      </c>
      <c r="H38581">
        <f t="shared" ca="1" si="4214"/>
        <v>111</v>
      </c>
      <c r="I38581">
        <f t="shared" ca="1" si="4215"/>
        <v>20</v>
      </c>
      <c r="J38581">
        <f t="shared" ca="1" si="4216"/>
        <v>67</v>
      </c>
      <c r="K38581">
        <f t="shared" ca="1" si="4217"/>
        <v>0</v>
      </c>
      <c r="L38581">
        <f t="shared" ca="1" si="4218"/>
        <v>0</v>
      </c>
      <c r="M38581">
        <f t="shared" ca="1" si="4219"/>
        <v>0</v>
      </c>
      <c r="N38581" t="str">
        <f t="shared" ca="1" si="4220"/>
        <v>X</v>
      </c>
    </row>
    <row r="38582" spans="7:14" x14ac:dyDescent="0.3">
      <c r="G38582">
        <v>38581</v>
      </c>
      <c r="H38582">
        <f t="shared" ca="1" si="4214"/>
        <v>143</v>
      </c>
      <c r="I38582">
        <f t="shared" ca="1" si="4215"/>
        <v>18</v>
      </c>
      <c r="J38582">
        <f t="shared" ca="1" si="4216"/>
        <v>5</v>
      </c>
      <c r="K38582">
        <f t="shared" ca="1" si="4217"/>
        <v>0</v>
      </c>
      <c r="L38582">
        <f t="shared" ca="1" si="4218"/>
        <v>1</v>
      </c>
      <c r="M38582">
        <f t="shared" ca="1" si="4219"/>
        <v>0</v>
      </c>
      <c r="N38582" t="str">
        <f t="shared" ca="1" si="4220"/>
        <v>X</v>
      </c>
    </row>
    <row r="38583" spans="7:14" x14ac:dyDescent="0.3">
      <c r="G38583">
        <v>38582</v>
      </c>
      <c r="H38583">
        <f t="shared" ca="1" si="4214"/>
        <v>17</v>
      </c>
      <c r="I38583">
        <f t="shared" ca="1" si="4215"/>
        <v>10</v>
      </c>
      <c r="J38583">
        <f t="shared" ca="1" si="4216"/>
        <v>95</v>
      </c>
      <c r="K38583">
        <f t="shared" ca="1" si="4217"/>
        <v>1</v>
      </c>
      <c r="L38583">
        <f t="shared" ca="1" si="4218"/>
        <v>0</v>
      </c>
      <c r="M38583">
        <f t="shared" ca="1" si="4219"/>
        <v>0</v>
      </c>
      <c r="N38583" t="str">
        <f t="shared" ca="1" si="4220"/>
        <v>X</v>
      </c>
    </row>
    <row r="38584" spans="7:14" x14ac:dyDescent="0.3">
      <c r="G38584">
        <v>38583</v>
      </c>
      <c r="H38584">
        <f t="shared" ca="1" si="4214"/>
        <v>59</v>
      </c>
      <c r="I38584">
        <f t="shared" ca="1" si="4215"/>
        <v>16</v>
      </c>
      <c r="J38584">
        <f t="shared" ca="1" si="4216"/>
        <v>54</v>
      </c>
      <c r="K38584">
        <f t="shared" ca="1" si="4217"/>
        <v>0</v>
      </c>
      <c r="L38584">
        <f t="shared" ca="1" si="4218"/>
        <v>0</v>
      </c>
      <c r="M38584">
        <f t="shared" ca="1" si="4219"/>
        <v>0</v>
      </c>
      <c r="N38584" t="str">
        <f t="shared" ca="1" si="4220"/>
        <v>X</v>
      </c>
    </row>
    <row r="38585" spans="7:14" x14ac:dyDescent="0.3">
      <c r="G38585">
        <v>38584</v>
      </c>
      <c r="H38585">
        <f t="shared" ca="1" si="4214"/>
        <v>84</v>
      </c>
      <c r="I38585">
        <f t="shared" ca="1" si="4215"/>
        <v>19</v>
      </c>
      <c r="J38585">
        <f t="shared" ca="1" si="4216"/>
        <v>183</v>
      </c>
      <c r="K38585">
        <f t="shared" ca="1" si="4217"/>
        <v>0</v>
      </c>
      <c r="L38585">
        <f t="shared" ca="1" si="4218"/>
        <v>0</v>
      </c>
      <c r="M38585">
        <f t="shared" ca="1" si="4219"/>
        <v>0</v>
      </c>
      <c r="N38585" t="str">
        <f t="shared" ca="1" si="4220"/>
        <v>X</v>
      </c>
    </row>
    <row r="38586" spans="7:14" x14ac:dyDescent="0.3">
      <c r="G38586">
        <v>38585</v>
      </c>
      <c r="H38586">
        <f t="shared" ca="1" si="4214"/>
        <v>29</v>
      </c>
      <c r="I38586">
        <f t="shared" ca="1" si="4215"/>
        <v>16</v>
      </c>
      <c r="J38586">
        <f t="shared" ca="1" si="4216"/>
        <v>72</v>
      </c>
      <c r="K38586">
        <f t="shared" ca="1" si="4217"/>
        <v>0</v>
      </c>
      <c r="L38586">
        <f t="shared" ca="1" si="4218"/>
        <v>0</v>
      </c>
      <c r="M38586">
        <f t="shared" ca="1" si="4219"/>
        <v>0</v>
      </c>
      <c r="N38586" t="str">
        <f t="shared" ca="1" si="4220"/>
        <v>X</v>
      </c>
    </row>
    <row r="38587" spans="7:14" x14ac:dyDescent="0.3">
      <c r="G38587">
        <v>38586</v>
      </c>
      <c r="H38587">
        <f t="shared" ca="1" si="4214"/>
        <v>70</v>
      </c>
      <c r="I38587">
        <f t="shared" ca="1" si="4215"/>
        <v>5</v>
      </c>
      <c r="J38587">
        <f t="shared" ca="1" si="4216"/>
        <v>93</v>
      </c>
      <c r="K38587">
        <f t="shared" ca="1" si="4217"/>
        <v>0</v>
      </c>
      <c r="L38587">
        <f t="shared" ca="1" si="4218"/>
        <v>0</v>
      </c>
      <c r="M38587">
        <f t="shared" ca="1" si="4219"/>
        <v>1</v>
      </c>
      <c r="N38587" t="str">
        <f t="shared" ca="1" si="4220"/>
        <v>X</v>
      </c>
    </row>
    <row r="38588" spans="7:14" x14ac:dyDescent="0.3">
      <c r="G38588">
        <v>38587</v>
      </c>
      <c r="H38588">
        <f t="shared" ca="1" si="4214"/>
        <v>41</v>
      </c>
      <c r="I38588">
        <f t="shared" ca="1" si="4215"/>
        <v>8</v>
      </c>
      <c r="J38588">
        <f t="shared" ca="1" si="4216"/>
        <v>169</v>
      </c>
      <c r="K38588">
        <f t="shared" ca="1" si="4217"/>
        <v>0</v>
      </c>
      <c r="L38588">
        <f t="shared" ca="1" si="4218"/>
        <v>0</v>
      </c>
      <c r="M38588">
        <f t="shared" ca="1" si="4219"/>
        <v>0</v>
      </c>
      <c r="N38588" t="str">
        <f t="shared" ca="1" si="4220"/>
        <v>X</v>
      </c>
    </row>
    <row r="38589" spans="7:14" x14ac:dyDescent="0.3">
      <c r="G38589">
        <v>38588</v>
      </c>
      <c r="H38589">
        <f t="shared" ca="1" si="4214"/>
        <v>18</v>
      </c>
      <c r="I38589">
        <f t="shared" ca="1" si="4215"/>
        <v>4</v>
      </c>
      <c r="J38589">
        <f t="shared" ca="1" si="4216"/>
        <v>71</v>
      </c>
      <c r="K38589">
        <f t="shared" ca="1" si="4217"/>
        <v>1</v>
      </c>
      <c r="L38589">
        <f t="shared" ca="1" si="4218"/>
        <v>0</v>
      </c>
      <c r="M38589">
        <f t="shared" ca="1" si="4219"/>
        <v>1</v>
      </c>
      <c r="N38589" t="str">
        <f t="shared" ca="1" si="4220"/>
        <v>X</v>
      </c>
    </row>
    <row r="38590" spans="7:14" x14ac:dyDescent="0.3">
      <c r="G38590">
        <v>38589</v>
      </c>
      <c r="H38590">
        <f t="shared" ca="1" si="4214"/>
        <v>182</v>
      </c>
      <c r="I38590">
        <f t="shared" ca="1" si="4215"/>
        <v>8</v>
      </c>
      <c r="J38590">
        <f t="shared" ca="1" si="4216"/>
        <v>192</v>
      </c>
      <c r="K38590">
        <f t="shared" ca="1" si="4217"/>
        <v>0</v>
      </c>
      <c r="L38590">
        <f t="shared" ca="1" si="4218"/>
        <v>0</v>
      </c>
      <c r="M38590">
        <f t="shared" ca="1" si="4219"/>
        <v>0</v>
      </c>
      <c r="N38590" t="str">
        <f t="shared" ca="1" si="4220"/>
        <v>X</v>
      </c>
    </row>
    <row r="38591" spans="7:14" x14ac:dyDescent="0.3">
      <c r="G38591">
        <v>38590</v>
      </c>
      <c r="H38591">
        <f t="shared" ca="1" si="4214"/>
        <v>147</v>
      </c>
      <c r="I38591">
        <f t="shared" ca="1" si="4215"/>
        <v>11</v>
      </c>
      <c r="J38591">
        <f t="shared" ca="1" si="4216"/>
        <v>161</v>
      </c>
      <c r="K38591">
        <f t="shared" ca="1" si="4217"/>
        <v>0</v>
      </c>
      <c r="L38591">
        <f t="shared" ca="1" si="4218"/>
        <v>0</v>
      </c>
      <c r="M38591">
        <f t="shared" ca="1" si="4219"/>
        <v>0</v>
      </c>
      <c r="N38591" t="str">
        <f t="shared" ca="1" si="4220"/>
        <v>X</v>
      </c>
    </row>
    <row r="38592" spans="7:14" x14ac:dyDescent="0.3">
      <c r="G38592">
        <v>38591</v>
      </c>
      <c r="H38592">
        <f t="shared" ca="1" si="4214"/>
        <v>86</v>
      </c>
      <c r="I38592">
        <f t="shared" ca="1" si="4215"/>
        <v>13</v>
      </c>
      <c r="J38592">
        <f t="shared" ca="1" si="4216"/>
        <v>110</v>
      </c>
      <c r="K38592">
        <f t="shared" ca="1" si="4217"/>
        <v>0</v>
      </c>
      <c r="L38592">
        <f t="shared" ca="1" si="4218"/>
        <v>0</v>
      </c>
      <c r="M38592">
        <f t="shared" ca="1" si="4219"/>
        <v>0</v>
      </c>
      <c r="N38592" t="str">
        <f t="shared" ca="1" si="4220"/>
        <v>X</v>
      </c>
    </row>
    <row r="38593" spans="7:14" x14ac:dyDescent="0.3">
      <c r="G38593">
        <v>38592</v>
      </c>
      <c r="H38593">
        <f t="shared" ca="1" si="4214"/>
        <v>76</v>
      </c>
      <c r="I38593">
        <f t="shared" ca="1" si="4215"/>
        <v>3</v>
      </c>
      <c r="J38593">
        <f t="shared" ca="1" si="4216"/>
        <v>45</v>
      </c>
      <c r="K38593">
        <f t="shared" ca="1" si="4217"/>
        <v>0</v>
      </c>
      <c r="L38593">
        <f t="shared" ca="1" si="4218"/>
        <v>0</v>
      </c>
      <c r="M38593">
        <f t="shared" ca="1" si="4219"/>
        <v>1</v>
      </c>
      <c r="N38593" t="str">
        <f t="shared" ca="1" si="4220"/>
        <v>X</v>
      </c>
    </row>
    <row r="38594" spans="7:14" x14ac:dyDescent="0.3">
      <c r="G38594">
        <v>38593</v>
      </c>
      <c r="H38594">
        <f t="shared" ca="1" si="4214"/>
        <v>61</v>
      </c>
      <c r="I38594">
        <f t="shared" ca="1" si="4215"/>
        <v>5</v>
      </c>
      <c r="J38594">
        <f t="shared" ca="1" si="4216"/>
        <v>103</v>
      </c>
      <c r="K38594">
        <f t="shared" ca="1" si="4217"/>
        <v>0</v>
      </c>
      <c r="L38594">
        <f t="shared" ca="1" si="4218"/>
        <v>0</v>
      </c>
      <c r="M38594">
        <f t="shared" ca="1" si="4219"/>
        <v>1</v>
      </c>
      <c r="N38594" t="str">
        <f t="shared" ca="1" si="4220"/>
        <v>X</v>
      </c>
    </row>
    <row r="38595" spans="7:14" x14ac:dyDescent="0.3">
      <c r="G38595">
        <v>38594</v>
      </c>
      <c r="H38595">
        <f t="shared" ref="H38595:H38658" ca="1" si="4221">RANDBETWEEN(0,200)</f>
        <v>14</v>
      </c>
      <c r="I38595">
        <f t="shared" ref="I38595:I38658" ca="1" si="4222">RANDBETWEEN(0,20)</f>
        <v>11</v>
      </c>
      <c r="J38595">
        <f t="shared" ref="J38595:J38658" ca="1" si="4223">RANDBETWEEN(0,200)</f>
        <v>92</v>
      </c>
      <c r="K38595">
        <f t="shared" ref="K38595:K38658" ca="1" si="4224">IF(2*H38595+5*I38595&lt;=100,1,0)</f>
        <v>1</v>
      </c>
      <c r="L38595">
        <f t="shared" ref="L38595:L38658" ca="1" si="4225">IF(I38595-J38595&gt;=10,1,0)</f>
        <v>0</v>
      </c>
      <c r="M38595">
        <f t="shared" ref="M38595:M38658" ca="1" si="4226">IF(H38595+I38595^2+J38595&lt;=200,1,0)</f>
        <v>0</v>
      </c>
      <c r="N38595" t="str">
        <f t="shared" ref="N38595:N38658" ca="1" si="4227">IF(K38595*L38595*M38595=1,2*H38595^3+4*I38595+J38595,"X")</f>
        <v>X</v>
      </c>
    </row>
    <row r="38596" spans="7:14" x14ac:dyDescent="0.3">
      <c r="G38596">
        <v>38595</v>
      </c>
      <c r="H38596">
        <f t="shared" ca="1" si="4221"/>
        <v>93</v>
      </c>
      <c r="I38596">
        <f t="shared" ca="1" si="4222"/>
        <v>10</v>
      </c>
      <c r="J38596">
        <f t="shared" ca="1" si="4223"/>
        <v>133</v>
      </c>
      <c r="K38596">
        <f t="shared" ca="1" si="4224"/>
        <v>0</v>
      </c>
      <c r="L38596">
        <f t="shared" ca="1" si="4225"/>
        <v>0</v>
      </c>
      <c r="M38596">
        <f t="shared" ca="1" si="4226"/>
        <v>0</v>
      </c>
      <c r="N38596" t="str">
        <f t="shared" ca="1" si="4227"/>
        <v>X</v>
      </c>
    </row>
    <row r="38597" spans="7:14" x14ac:dyDescent="0.3">
      <c r="G38597">
        <v>38596</v>
      </c>
      <c r="H38597">
        <f t="shared" ca="1" si="4221"/>
        <v>172</v>
      </c>
      <c r="I38597">
        <f t="shared" ca="1" si="4222"/>
        <v>1</v>
      </c>
      <c r="J38597">
        <f t="shared" ca="1" si="4223"/>
        <v>4</v>
      </c>
      <c r="K38597">
        <f t="shared" ca="1" si="4224"/>
        <v>0</v>
      </c>
      <c r="L38597">
        <f t="shared" ca="1" si="4225"/>
        <v>0</v>
      </c>
      <c r="M38597">
        <f t="shared" ca="1" si="4226"/>
        <v>1</v>
      </c>
      <c r="N38597" t="str">
        <f t="shared" ca="1" si="4227"/>
        <v>X</v>
      </c>
    </row>
    <row r="38598" spans="7:14" x14ac:dyDescent="0.3">
      <c r="G38598">
        <v>38597</v>
      </c>
      <c r="H38598">
        <f t="shared" ca="1" si="4221"/>
        <v>124</v>
      </c>
      <c r="I38598">
        <f t="shared" ca="1" si="4222"/>
        <v>10</v>
      </c>
      <c r="J38598">
        <f t="shared" ca="1" si="4223"/>
        <v>25</v>
      </c>
      <c r="K38598">
        <f t="shared" ca="1" si="4224"/>
        <v>0</v>
      </c>
      <c r="L38598">
        <f t="shared" ca="1" si="4225"/>
        <v>0</v>
      </c>
      <c r="M38598">
        <f t="shared" ca="1" si="4226"/>
        <v>0</v>
      </c>
      <c r="N38598" t="str">
        <f t="shared" ca="1" si="4227"/>
        <v>X</v>
      </c>
    </row>
    <row r="38599" spans="7:14" x14ac:dyDescent="0.3">
      <c r="G38599">
        <v>38598</v>
      </c>
      <c r="H38599">
        <f t="shared" ca="1" si="4221"/>
        <v>39</v>
      </c>
      <c r="I38599">
        <f t="shared" ca="1" si="4222"/>
        <v>20</v>
      </c>
      <c r="J38599">
        <f t="shared" ca="1" si="4223"/>
        <v>64</v>
      </c>
      <c r="K38599">
        <f t="shared" ca="1" si="4224"/>
        <v>0</v>
      </c>
      <c r="L38599">
        <f t="shared" ca="1" si="4225"/>
        <v>0</v>
      </c>
      <c r="M38599">
        <f t="shared" ca="1" si="4226"/>
        <v>0</v>
      </c>
      <c r="N38599" t="str">
        <f t="shared" ca="1" si="4227"/>
        <v>X</v>
      </c>
    </row>
    <row r="38600" spans="7:14" x14ac:dyDescent="0.3">
      <c r="G38600">
        <v>38599</v>
      </c>
      <c r="H38600">
        <f t="shared" ca="1" si="4221"/>
        <v>167</v>
      </c>
      <c r="I38600">
        <f t="shared" ca="1" si="4222"/>
        <v>11</v>
      </c>
      <c r="J38600">
        <f t="shared" ca="1" si="4223"/>
        <v>70</v>
      </c>
      <c r="K38600">
        <f t="shared" ca="1" si="4224"/>
        <v>0</v>
      </c>
      <c r="L38600">
        <f t="shared" ca="1" si="4225"/>
        <v>0</v>
      </c>
      <c r="M38600">
        <f t="shared" ca="1" si="4226"/>
        <v>0</v>
      </c>
      <c r="N38600" t="str">
        <f t="shared" ca="1" si="4227"/>
        <v>X</v>
      </c>
    </row>
    <row r="38601" spans="7:14" x14ac:dyDescent="0.3">
      <c r="G38601">
        <v>38600</v>
      </c>
      <c r="H38601">
        <f t="shared" ca="1" si="4221"/>
        <v>127</v>
      </c>
      <c r="I38601">
        <f t="shared" ca="1" si="4222"/>
        <v>18</v>
      </c>
      <c r="J38601">
        <f t="shared" ca="1" si="4223"/>
        <v>99</v>
      </c>
      <c r="K38601">
        <f t="shared" ca="1" si="4224"/>
        <v>0</v>
      </c>
      <c r="L38601">
        <f t="shared" ca="1" si="4225"/>
        <v>0</v>
      </c>
      <c r="M38601">
        <f t="shared" ca="1" si="4226"/>
        <v>0</v>
      </c>
      <c r="N38601" t="str">
        <f t="shared" ca="1" si="4227"/>
        <v>X</v>
      </c>
    </row>
    <row r="38602" spans="7:14" x14ac:dyDescent="0.3">
      <c r="G38602">
        <v>38601</v>
      </c>
      <c r="H38602">
        <f t="shared" ca="1" si="4221"/>
        <v>165</v>
      </c>
      <c r="I38602">
        <f t="shared" ca="1" si="4222"/>
        <v>1</v>
      </c>
      <c r="J38602">
        <f t="shared" ca="1" si="4223"/>
        <v>152</v>
      </c>
      <c r="K38602">
        <f t="shared" ca="1" si="4224"/>
        <v>0</v>
      </c>
      <c r="L38602">
        <f t="shared" ca="1" si="4225"/>
        <v>0</v>
      </c>
      <c r="M38602">
        <f t="shared" ca="1" si="4226"/>
        <v>0</v>
      </c>
      <c r="N38602" t="str">
        <f t="shared" ca="1" si="4227"/>
        <v>X</v>
      </c>
    </row>
    <row r="38603" spans="7:14" x14ac:dyDescent="0.3">
      <c r="G38603">
        <v>38602</v>
      </c>
      <c r="H38603">
        <f t="shared" ca="1" si="4221"/>
        <v>187</v>
      </c>
      <c r="I38603">
        <f t="shared" ca="1" si="4222"/>
        <v>0</v>
      </c>
      <c r="J38603">
        <f t="shared" ca="1" si="4223"/>
        <v>47</v>
      </c>
      <c r="K38603">
        <f t="shared" ca="1" si="4224"/>
        <v>0</v>
      </c>
      <c r="L38603">
        <f t="shared" ca="1" si="4225"/>
        <v>0</v>
      </c>
      <c r="M38603">
        <f t="shared" ca="1" si="4226"/>
        <v>0</v>
      </c>
      <c r="N38603" t="str">
        <f t="shared" ca="1" si="4227"/>
        <v>X</v>
      </c>
    </row>
    <row r="38604" spans="7:14" x14ac:dyDescent="0.3">
      <c r="G38604">
        <v>38603</v>
      </c>
      <c r="H38604">
        <f t="shared" ca="1" si="4221"/>
        <v>0</v>
      </c>
      <c r="I38604">
        <f t="shared" ca="1" si="4222"/>
        <v>0</v>
      </c>
      <c r="J38604">
        <f t="shared" ca="1" si="4223"/>
        <v>116</v>
      </c>
      <c r="K38604">
        <f t="shared" ca="1" si="4224"/>
        <v>1</v>
      </c>
      <c r="L38604">
        <f t="shared" ca="1" si="4225"/>
        <v>0</v>
      </c>
      <c r="M38604">
        <f t="shared" ca="1" si="4226"/>
        <v>1</v>
      </c>
      <c r="N38604" t="str">
        <f t="shared" ca="1" si="4227"/>
        <v>X</v>
      </c>
    </row>
    <row r="38605" spans="7:14" x14ac:dyDescent="0.3">
      <c r="G38605">
        <v>38604</v>
      </c>
      <c r="H38605">
        <f t="shared" ca="1" si="4221"/>
        <v>78</v>
      </c>
      <c r="I38605">
        <f t="shared" ca="1" si="4222"/>
        <v>5</v>
      </c>
      <c r="J38605">
        <f t="shared" ca="1" si="4223"/>
        <v>132</v>
      </c>
      <c r="K38605">
        <f t="shared" ca="1" si="4224"/>
        <v>0</v>
      </c>
      <c r="L38605">
        <f t="shared" ca="1" si="4225"/>
        <v>0</v>
      </c>
      <c r="M38605">
        <f t="shared" ca="1" si="4226"/>
        <v>0</v>
      </c>
      <c r="N38605" t="str">
        <f t="shared" ca="1" si="4227"/>
        <v>X</v>
      </c>
    </row>
    <row r="38606" spans="7:14" x14ac:dyDescent="0.3">
      <c r="G38606">
        <v>38605</v>
      </c>
      <c r="H38606">
        <f t="shared" ca="1" si="4221"/>
        <v>9</v>
      </c>
      <c r="I38606">
        <f t="shared" ca="1" si="4222"/>
        <v>10</v>
      </c>
      <c r="J38606">
        <f t="shared" ca="1" si="4223"/>
        <v>173</v>
      </c>
      <c r="K38606">
        <f t="shared" ca="1" si="4224"/>
        <v>1</v>
      </c>
      <c r="L38606">
        <f t="shared" ca="1" si="4225"/>
        <v>0</v>
      </c>
      <c r="M38606">
        <f t="shared" ca="1" si="4226"/>
        <v>0</v>
      </c>
      <c r="N38606" t="str">
        <f t="shared" ca="1" si="4227"/>
        <v>X</v>
      </c>
    </row>
    <row r="38607" spans="7:14" x14ac:dyDescent="0.3">
      <c r="G38607">
        <v>38606</v>
      </c>
      <c r="H38607">
        <f t="shared" ca="1" si="4221"/>
        <v>193</v>
      </c>
      <c r="I38607">
        <f t="shared" ca="1" si="4222"/>
        <v>5</v>
      </c>
      <c r="J38607">
        <f t="shared" ca="1" si="4223"/>
        <v>120</v>
      </c>
      <c r="K38607">
        <f t="shared" ca="1" si="4224"/>
        <v>0</v>
      </c>
      <c r="L38607">
        <f t="shared" ca="1" si="4225"/>
        <v>0</v>
      </c>
      <c r="M38607">
        <f t="shared" ca="1" si="4226"/>
        <v>0</v>
      </c>
      <c r="N38607" t="str">
        <f t="shared" ca="1" si="4227"/>
        <v>X</v>
      </c>
    </row>
    <row r="38608" spans="7:14" x14ac:dyDescent="0.3">
      <c r="G38608">
        <v>38607</v>
      </c>
      <c r="H38608">
        <f t="shared" ca="1" si="4221"/>
        <v>64</v>
      </c>
      <c r="I38608">
        <f t="shared" ca="1" si="4222"/>
        <v>7</v>
      </c>
      <c r="J38608">
        <f t="shared" ca="1" si="4223"/>
        <v>126</v>
      </c>
      <c r="K38608">
        <f t="shared" ca="1" si="4224"/>
        <v>0</v>
      </c>
      <c r="L38608">
        <f t="shared" ca="1" si="4225"/>
        <v>0</v>
      </c>
      <c r="M38608">
        <f t="shared" ca="1" si="4226"/>
        <v>0</v>
      </c>
      <c r="N38608" t="str">
        <f t="shared" ca="1" si="4227"/>
        <v>X</v>
      </c>
    </row>
    <row r="38609" spans="7:14" x14ac:dyDescent="0.3">
      <c r="G38609">
        <v>38608</v>
      </c>
      <c r="H38609">
        <f t="shared" ca="1" si="4221"/>
        <v>70</v>
      </c>
      <c r="I38609">
        <f t="shared" ca="1" si="4222"/>
        <v>20</v>
      </c>
      <c r="J38609">
        <f t="shared" ca="1" si="4223"/>
        <v>156</v>
      </c>
      <c r="K38609">
        <f t="shared" ca="1" si="4224"/>
        <v>0</v>
      </c>
      <c r="L38609">
        <f t="shared" ca="1" si="4225"/>
        <v>0</v>
      </c>
      <c r="M38609">
        <f t="shared" ca="1" si="4226"/>
        <v>0</v>
      </c>
      <c r="N38609" t="str">
        <f t="shared" ca="1" si="4227"/>
        <v>X</v>
      </c>
    </row>
    <row r="38610" spans="7:14" x14ac:dyDescent="0.3">
      <c r="G38610">
        <v>38609</v>
      </c>
      <c r="H38610">
        <f t="shared" ca="1" si="4221"/>
        <v>131</v>
      </c>
      <c r="I38610">
        <f t="shared" ca="1" si="4222"/>
        <v>1</v>
      </c>
      <c r="J38610">
        <f t="shared" ca="1" si="4223"/>
        <v>9</v>
      </c>
      <c r="K38610">
        <f t="shared" ca="1" si="4224"/>
        <v>0</v>
      </c>
      <c r="L38610">
        <f t="shared" ca="1" si="4225"/>
        <v>0</v>
      </c>
      <c r="M38610">
        <f t="shared" ca="1" si="4226"/>
        <v>1</v>
      </c>
      <c r="N38610" t="str">
        <f t="shared" ca="1" si="4227"/>
        <v>X</v>
      </c>
    </row>
    <row r="38611" spans="7:14" x14ac:dyDescent="0.3">
      <c r="G38611">
        <v>38610</v>
      </c>
      <c r="H38611">
        <f t="shared" ca="1" si="4221"/>
        <v>29</v>
      </c>
      <c r="I38611">
        <f t="shared" ca="1" si="4222"/>
        <v>2</v>
      </c>
      <c r="J38611">
        <f t="shared" ca="1" si="4223"/>
        <v>164</v>
      </c>
      <c r="K38611">
        <f t="shared" ca="1" si="4224"/>
        <v>1</v>
      </c>
      <c r="L38611">
        <f t="shared" ca="1" si="4225"/>
        <v>0</v>
      </c>
      <c r="M38611">
        <f t="shared" ca="1" si="4226"/>
        <v>1</v>
      </c>
      <c r="N38611" t="str">
        <f t="shared" ca="1" si="4227"/>
        <v>X</v>
      </c>
    </row>
    <row r="38612" spans="7:14" x14ac:dyDescent="0.3">
      <c r="G38612">
        <v>38611</v>
      </c>
      <c r="H38612">
        <f t="shared" ca="1" si="4221"/>
        <v>92</v>
      </c>
      <c r="I38612">
        <f t="shared" ca="1" si="4222"/>
        <v>0</v>
      </c>
      <c r="J38612">
        <f t="shared" ca="1" si="4223"/>
        <v>47</v>
      </c>
      <c r="K38612">
        <f t="shared" ca="1" si="4224"/>
        <v>0</v>
      </c>
      <c r="L38612">
        <f t="shared" ca="1" si="4225"/>
        <v>0</v>
      </c>
      <c r="M38612">
        <f t="shared" ca="1" si="4226"/>
        <v>1</v>
      </c>
      <c r="N38612" t="str">
        <f t="shared" ca="1" si="4227"/>
        <v>X</v>
      </c>
    </row>
    <row r="38613" spans="7:14" x14ac:dyDescent="0.3">
      <c r="G38613">
        <v>38612</v>
      </c>
      <c r="H38613">
        <f t="shared" ca="1" si="4221"/>
        <v>36</v>
      </c>
      <c r="I38613">
        <f t="shared" ca="1" si="4222"/>
        <v>12</v>
      </c>
      <c r="J38613">
        <f t="shared" ca="1" si="4223"/>
        <v>188</v>
      </c>
      <c r="K38613">
        <f t="shared" ca="1" si="4224"/>
        <v>0</v>
      </c>
      <c r="L38613">
        <f t="shared" ca="1" si="4225"/>
        <v>0</v>
      </c>
      <c r="M38613">
        <f t="shared" ca="1" si="4226"/>
        <v>0</v>
      </c>
      <c r="N38613" t="str">
        <f t="shared" ca="1" si="4227"/>
        <v>X</v>
      </c>
    </row>
    <row r="38614" spans="7:14" x14ac:dyDescent="0.3">
      <c r="G38614">
        <v>38613</v>
      </c>
      <c r="H38614">
        <f t="shared" ca="1" si="4221"/>
        <v>36</v>
      </c>
      <c r="I38614">
        <f t="shared" ca="1" si="4222"/>
        <v>9</v>
      </c>
      <c r="J38614">
        <f t="shared" ca="1" si="4223"/>
        <v>150</v>
      </c>
      <c r="K38614">
        <f t="shared" ca="1" si="4224"/>
        <v>0</v>
      </c>
      <c r="L38614">
        <f t="shared" ca="1" si="4225"/>
        <v>0</v>
      </c>
      <c r="M38614">
        <f t="shared" ca="1" si="4226"/>
        <v>0</v>
      </c>
      <c r="N38614" t="str">
        <f t="shared" ca="1" si="4227"/>
        <v>X</v>
      </c>
    </row>
    <row r="38615" spans="7:14" x14ac:dyDescent="0.3">
      <c r="G38615">
        <v>38614</v>
      </c>
      <c r="H38615">
        <f t="shared" ca="1" si="4221"/>
        <v>19</v>
      </c>
      <c r="I38615">
        <f t="shared" ca="1" si="4222"/>
        <v>1</v>
      </c>
      <c r="J38615">
        <f t="shared" ca="1" si="4223"/>
        <v>188</v>
      </c>
      <c r="K38615">
        <f t="shared" ca="1" si="4224"/>
        <v>1</v>
      </c>
      <c r="L38615">
        <f t="shared" ca="1" si="4225"/>
        <v>0</v>
      </c>
      <c r="M38615">
        <f t="shared" ca="1" si="4226"/>
        <v>0</v>
      </c>
      <c r="N38615" t="str">
        <f t="shared" ca="1" si="4227"/>
        <v>X</v>
      </c>
    </row>
    <row r="38616" spans="7:14" x14ac:dyDescent="0.3">
      <c r="G38616">
        <v>38615</v>
      </c>
      <c r="H38616">
        <f t="shared" ca="1" si="4221"/>
        <v>191</v>
      </c>
      <c r="I38616">
        <f t="shared" ca="1" si="4222"/>
        <v>20</v>
      </c>
      <c r="J38616">
        <f t="shared" ca="1" si="4223"/>
        <v>40</v>
      </c>
      <c r="K38616">
        <f t="shared" ca="1" si="4224"/>
        <v>0</v>
      </c>
      <c r="L38616">
        <f t="shared" ca="1" si="4225"/>
        <v>0</v>
      </c>
      <c r="M38616">
        <f t="shared" ca="1" si="4226"/>
        <v>0</v>
      </c>
      <c r="N38616" t="str">
        <f t="shared" ca="1" si="4227"/>
        <v>X</v>
      </c>
    </row>
    <row r="38617" spans="7:14" x14ac:dyDescent="0.3">
      <c r="G38617">
        <v>38616</v>
      </c>
      <c r="H38617">
        <f t="shared" ca="1" si="4221"/>
        <v>73</v>
      </c>
      <c r="I38617">
        <f t="shared" ca="1" si="4222"/>
        <v>9</v>
      </c>
      <c r="J38617">
        <f t="shared" ca="1" si="4223"/>
        <v>79</v>
      </c>
      <c r="K38617">
        <f t="shared" ca="1" si="4224"/>
        <v>0</v>
      </c>
      <c r="L38617">
        <f t="shared" ca="1" si="4225"/>
        <v>0</v>
      </c>
      <c r="M38617">
        <f t="shared" ca="1" si="4226"/>
        <v>0</v>
      </c>
      <c r="N38617" t="str">
        <f t="shared" ca="1" si="4227"/>
        <v>X</v>
      </c>
    </row>
    <row r="38618" spans="7:14" x14ac:dyDescent="0.3">
      <c r="G38618">
        <v>38617</v>
      </c>
      <c r="H38618">
        <f t="shared" ca="1" si="4221"/>
        <v>92</v>
      </c>
      <c r="I38618">
        <f t="shared" ca="1" si="4222"/>
        <v>2</v>
      </c>
      <c r="J38618">
        <f t="shared" ca="1" si="4223"/>
        <v>164</v>
      </c>
      <c r="K38618">
        <f t="shared" ca="1" si="4224"/>
        <v>0</v>
      </c>
      <c r="L38618">
        <f t="shared" ca="1" si="4225"/>
        <v>0</v>
      </c>
      <c r="M38618">
        <f t="shared" ca="1" si="4226"/>
        <v>0</v>
      </c>
      <c r="N38618" t="str">
        <f t="shared" ca="1" si="4227"/>
        <v>X</v>
      </c>
    </row>
    <row r="38619" spans="7:14" x14ac:dyDescent="0.3">
      <c r="G38619">
        <v>38618</v>
      </c>
      <c r="H38619">
        <f t="shared" ca="1" si="4221"/>
        <v>25</v>
      </c>
      <c r="I38619">
        <f t="shared" ca="1" si="4222"/>
        <v>12</v>
      </c>
      <c r="J38619">
        <f t="shared" ca="1" si="4223"/>
        <v>182</v>
      </c>
      <c r="K38619">
        <f t="shared" ca="1" si="4224"/>
        <v>0</v>
      </c>
      <c r="L38619">
        <f t="shared" ca="1" si="4225"/>
        <v>0</v>
      </c>
      <c r="M38619">
        <f t="shared" ca="1" si="4226"/>
        <v>0</v>
      </c>
      <c r="N38619" t="str">
        <f t="shared" ca="1" si="4227"/>
        <v>X</v>
      </c>
    </row>
    <row r="38620" spans="7:14" x14ac:dyDescent="0.3">
      <c r="G38620">
        <v>38619</v>
      </c>
      <c r="H38620">
        <f t="shared" ca="1" si="4221"/>
        <v>87</v>
      </c>
      <c r="I38620">
        <f t="shared" ca="1" si="4222"/>
        <v>10</v>
      </c>
      <c r="J38620">
        <f t="shared" ca="1" si="4223"/>
        <v>150</v>
      </c>
      <c r="K38620">
        <f t="shared" ca="1" si="4224"/>
        <v>0</v>
      </c>
      <c r="L38620">
        <f t="shared" ca="1" si="4225"/>
        <v>0</v>
      </c>
      <c r="M38620">
        <f t="shared" ca="1" si="4226"/>
        <v>0</v>
      </c>
      <c r="N38620" t="str">
        <f t="shared" ca="1" si="4227"/>
        <v>X</v>
      </c>
    </row>
    <row r="38621" spans="7:14" x14ac:dyDescent="0.3">
      <c r="G38621">
        <v>38620</v>
      </c>
      <c r="H38621">
        <f t="shared" ca="1" si="4221"/>
        <v>118</v>
      </c>
      <c r="I38621">
        <f t="shared" ca="1" si="4222"/>
        <v>20</v>
      </c>
      <c r="J38621">
        <f t="shared" ca="1" si="4223"/>
        <v>79</v>
      </c>
      <c r="K38621">
        <f t="shared" ca="1" si="4224"/>
        <v>0</v>
      </c>
      <c r="L38621">
        <f t="shared" ca="1" si="4225"/>
        <v>0</v>
      </c>
      <c r="M38621">
        <f t="shared" ca="1" si="4226"/>
        <v>0</v>
      </c>
      <c r="N38621" t="str">
        <f t="shared" ca="1" si="4227"/>
        <v>X</v>
      </c>
    </row>
    <row r="38622" spans="7:14" x14ac:dyDescent="0.3">
      <c r="G38622">
        <v>38621</v>
      </c>
      <c r="H38622">
        <f t="shared" ca="1" si="4221"/>
        <v>172</v>
      </c>
      <c r="I38622">
        <f t="shared" ca="1" si="4222"/>
        <v>6</v>
      </c>
      <c r="J38622">
        <f t="shared" ca="1" si="4223"/>
        <v>168</v>
      </c>
      <c r="K38622">
        <f t="shared" ca="1" si="4224"/>
        <v>0</v>
      </c>
      <c r="L38622">
        <f t="shared" ca="1" si="4225"/>
        <v>0</v>
      </c>
      <c r="M38622">
        <f t="shared" ca="1" si="4226"/>
        <v>0</v>
      </c>
      <c r="N38622" t="str">
        <f t="shared" ca="1" si="4227"/>
        <v>X</v>
      </c>
    </row>
    <row r="38623" spans="7:14" x14ac:dyDescent="0.3">
      <c r="G38623">
        <v>38622</v>
      </c>
      <c r="H38623">
        <f t="shared" ca="1" si="4221"/>
        <v>81</v>
      </c>
      <c r="I38623">
        <f t="shared" ca="1" si="4222"/>
        <v>12</v>
      </c>
      <c r="J38623">
        <f t="shared" ca="1" si="4223"/>
        <v>181</v>
      </c>
      <c r="K38623">
        <f t="shared" ca="1" si="4224"/>
        <v>0</v>
      </c>
      <c r="L38623">
        <f t="shared" ca="1" si="4225"/>
        <v>0</v>
      </c>
      <c r="M38623">
        <f t="shared" ca="1" si="4226"/>
        <v>0</v>
      </c>
      <c r="N38623" t="str">
        <f t="shared" ca="1" si="4227"/>
        <v>X</v>
      </c>
    </row>
    <row r="38624" spans="7:14" x14ac:dyDescent="0.3">
      <c r="G38624">
        <v>38623</v>
      </c>
      <c r="H38624">
        <f t="shared" ca="1" si="4221"/>
        <v>100</v>
      </c>
      <c r="I38624">
        <f t="shared" ca="1" si="4222"/>
        <v>3</v>
      </c>
      <c r="J38624">
        <f t="shared" ca="1" si="4223"/>
        <v>50</v>
      </c>
      <c r="K38624">
        <f t="shared" ca="1" si="4224"/>
        <v>0</v>
      </c>
      <c r="L38624">
        <f t="shared" ca="1" si="4225"/>
        <v>0</v>
      </c>
      <c r="M38624">
        <f t="shared" ca="1" si="4226"/>
        <v>1</v>
      </c>
      <c r="N38624" t="str">
        <f t="shared" ca="1" si="4227"/>
        <v>X</v>
      </c>
    </row>
    <row r="38625" spans="7:14" x14ac:dyDescent="0.3">
      <c r="G38625">
        <v>38624</v>
      </c>
      <c r="H38625">
        <f t="shared" ca="1" si="4221"/>
        <v>90</v>
      </c>
      <c r="I38625">
        <f t="shared" ca="1" si="4222"/>
        <v>20</v>
      </c>
      <c r="J38625">
        <f t="shared" ca="1" si="4223"/>
        <v>120</v>
      </c>
      <c r="K38625">
        <f t="shared" ca="1" si="4224"/>
        <v>0</v>
      </c>
      <c r="L38625">
        <f t="shared" ca="1" si="4225"/>
        <v>0</v>
      </c>
      <c r="M38625">
        <f t="shared" ca="1" si="4226"/>
        <v>0</v>
      </c>
      <c r="N38625" t="str">
        <f t="shared" ca="1" si="4227"/>
        <v>X</v>
      </c>
    </row>
    <row r="38626" spans="7:14" x14ac:dyDescent="0.3">
      <c r="G38626">
        <v>38625</v>
      </c>
      <c r="H38626">
        <f t="shared" ca="1" si="4221"/>
        <v>127</v>
      </c>
      <c r="I38626">
        <f t="shared" ca="1" si="4222"/>
        <v>10</v>
      </c>
      <c r="J38626">
        <f t="shared" ca="1" si="4223"/>
        <v>31</v>
      </c>
      <c r="K38626">
        <f t="shared" ca="1" si="4224"/>
        <v>0</v>
      </c>
      <c r="L38626">
        <f t="shared" ca="1" si="4225"/>
        <v>0</v>
      </c>
      <c r="M38626">
        <f t="shared" ca="1" si="4226"/>
        <v>0</v>
      </c>
      <c r="N38626" t="str">
        <f t="shared" ca="1" si="4227"/>
        <v>X</v>
      </c>
    </row>
    <row r="38627" spans="7:14" x14ac:dyDescent="0.3">
      <c r="G38627">
        <v>38626</v>
      </c>
      <c r="H38627">
        <f t="shared" ca="1" si="4221"/>
        <v>66</v>
      </c>
      <c r="I38627">
        <f t="shared" ca="1" si="4222"/>
        <v>0</v>
      </c>
      <c r="J38627">
        <f t="shared" ca="1" si="4223"/>
        <v>74</v>
      </c>
      <c r="K38627">
        <f t="shared" ca="1" si="4224"/>
        <v>0</v>
      </c>
      <c r="L38627">
        <f t="shared" ca="1" si="4225"/>
        <v>0</v>
      </c>
      <c r="M38627">
        <f t="shared" ca="1" si="4226"/>
        <v>1</v>
      </c>
      <c r="N38627" t="str">
        <f t="shared" ca="1" si="4227"/>
        <v>X</v>
      </c>
    </row>
    <row r="38628" spans="7:14" x14ac:dyDescent="0.3">
      <c r="G38628">
        <v>38627</v>
      </c>
      <c r="H38628">
        <f t="shared" ca="1" si="4221"/>
        <v>111</v>
      </c>
      <c r="I38628">
        <f t="shared" ca="1" si="4222"/>
        <v>19</v>
      </c>
      <c r="J38628">
        <f t="shared" ca="1" si="4223"/>
        <v>161</v>
      </c>
      <c r="K38628">
        <f t="shared" ca="1" si="4224"/>
        <v>0</v>
      </c>
      <c r="L38628">
        <f t="shared" ca="1" si="4225"/>
        <v>0</v>
      </c>
      <c r="M38628">
        <f t="shared" ca="1" si="4226"/>
        <v>0</v>
      </c>
      <c r="N38628" t="str">
        <f t="shared" ca="1" si="4227"/>
        <v>X</v>
      </c>
    </row>
    <row r="38629" spans="7:14" x14ac:dyDescent="0.3">
      <c r="G38629">
        <v>38628</v>
      </c>
      <c r="H38629">
        <f t="shared" ca="1" si="4221"/>
        <v>139</v>
      </c>
      <c r="I38629">
        <f t="shared" ca="1" si="4222"/>
        <v>14</v>
      </c>
      <c r="J38629">
        <f t="shared" ca="1" si="4223"/>
        <v>79</v>
      </c>
      <c r="K38629">
        <f t="shared" ca="1" si="4224"/>
        <v>0</v>
      </c>
      <c r="L38629">
        <f t="shared" ca="1" si="4225"/>
        <v>0</v>
      </c>
      <c r="M38629">
        <f t="shared" ca="1" si="4226"/>
        <v>0</v>
      </c>
      <c r="N38629" t="str">
        <f t="shared" ca="1" si="4227"/>
        <v>X</v>
      </c>
    </row>
    <row r="38630" spans="7:14" x14ac:dyDescent="0.3">
      <c r="G38630">
        <v>38629</v>
      </c>
      <c r="H38630">
        <f t="shared" ca="1" si="4221"/>
        <v>105</v>
      </c>
      <c r="I38630">
        <f t="shared" ca="1" si="4222"/>
        <v>8</v>
      </c>
      <c r="J38630">
        <f t="shared" ca="1" si="4223"/>
        <v>35</v>
      </c>
      <c r="K38630">
        <f t="shared" ca="1" si="4224"/>
        <v>0</v>
      </c>
      <c r="L38630">
        <f t="shared" ca="1" si="4225"/>
        <v>0</v>
      </c>
      <c r="M38630">
        <f t="shared" ca="1" si="4226"/>
        <v>0</v>
      </c>
      <c r="N38630" t="str">
        <f t="shared" ca="1" si="4227"/>
        <v>X</v>
      </c>
    </row>
    <row r="38631" spans="7:14" x14ac:dyDescent="0.3">
      <c r="G38631">
        <v>38630</v>
      </c>
      <c r="H38631">
        <f t="shared" ca="1" si="4221"/>
        <v>126</v>
      </c>
      <c r="I38631">
        <f t="shared" ca="1" si="4222"/>
        <v>10</v>
      </c>
      <c r="J38631">
        <f t="shared" ca="1" si="4223"/>
        <v>158</v>
      </c>
      <c r="K38631">
        <f t="shared" ca="1" si="4224"/>
        <v>0</v>
      </c>
      <c r="L38631">
        <f t="shared" ca="1" si="4225"/>
        <v>0</v>
      </c>
      <c r="M38631">
        <f t="shared" ca="1" si="4226"/>
        <v>0</v>
      </c>
      <c r="N38631" t="str">
        <f t="shared" ca="1" si="4227"/>
        <v>X</v>
      </c>
    </row>
    <row r="38632" spans="7:14" x14ac:dyDescent="0.3">
      <c r="G38632">
        <v>38631</v>
      </c>
      <c r="H38632">
        <f t="shared" ca="1" si="4221"/>
        <v>127</v>
      </c>
      <c r="I38632">
        <f t="shared" ca="1" si="4222"/>
        <v>14</v>
      </c>
      <c r="J38632">
        <f t="shared" ca="1" si="4223"/>
        <v>94</v>
      </c>
      <c r="K38632">
        <f t="shared" ca="1" si="4224"/>
        <v>0</v>
      </c>
      <c r="L38632">
        <f t="shared" ca="1" si="4225"/>
        <v>0</v>
      </c>
      <c r="M38632">
        <f t="shared" ca="1" si="4226"/>
        <v>0</v>
      </c>
      <c r="N38632" t="str">
        <f t="shared" ca="1" si="4227"/>
        <v>X</v>
      </c>
    </row>
    <row r="38633" spans="7:14" x14ac:dyDescent="0.3">
      <c r="G38633">
        <v>38632</v>
      </c>
      <c r="H38633">
        <f t="shared" ca="1" si="4221"/>
        <v>17</v>
      </c>
      <c r="I38633">
        <f t="shared" ca="1" si="4222"/>
        <v>10</v>
      </c>
      <c r="J38633">
        <f t="shared" ca="1" si="4223"/>
        <v>53</v>
      </c>
      <c r="K38633">
        <f t="shared" ca="1" si="4224"/>
        <v>1</v>
      </c>
      <c r="L38633">
        <f t="shared" ca="1" si="4225"/>
        <v>0</v>
      </c>
      <c r="M38633">
        <f t="shared" ca="1" si="4226"/>
        <v>1</v>
      </c>
      <c r="N38633" t="str">
        <f t="shared" ca="1" si="4227"/>
        <v>X</v>
      </c>
    </row>
    <row r="38634" spans="7:14" x14ac:dyDescent="0.3">
      <c r="G38634">
        <v>38633</v>
      </c>
      <c r="H38634">
        <f t="shared" ca="1" si="4221"/>
        <v>165</v>
      </c>
      <c r="I38634">
        <f t="shared" ca="1" si="4222"/>
        <v>12</v>
      </c>
      <c r="J38634">
        <f t="shared" ca="1" si="4223"/>
        <v>49</v>
      </c>
      <c r="K38634">
        <f t="shared" ca="1" si="4224"/>
        <v>0</v>
      </c>
      <c r="L38634">
        <f t="shared" ca="1" si="4225"/>
        <v>0</v>
      </c>
      <c r="M38634">
        <f t="shared" ca="1" si="4226"/>
        <v>0</v>
      </c>
      <c r="N38634" t="str">
        <f t="shared" ca="1" si="4227"/>
        <v>X</v>
      </c>
    </row>
    <row r="38635" spans="7:14" x14ac:dyDescent="0.3">
      <c r="G38635">
        <v>38634</v>
      </c>
      <c r="H38635">
        <f t="shared" ca="1" si="4221"/>
        <v>10</v>
      </c>
      <c r="I38635">
        <f t="shared" ca="1" si="4222"/>
        <v>12</v>
      </c>
      <c r="J38635">
        <f t="shared" ca="1" si="4223"/>
        <v>124</v>
      </c>
      <c r="K38635">
        <f t="shared" ca="1" si="4224"/>
        <v>1</v>
      </c>
      <c r="L38635">
        <f t="shared" ca="1" si="4225"/>
        <v>0</v>
      </c>
      <c r="M38635">
        <f t="shared" ca="1" si="4226"/>
        <v>0</v>
      </c>
      <c r="N38635" t="str">
        <f t="shared" ca="1" si="4227"/>
        <v>X</v>
      </c>
    </row>
    <row r="38636" spans="7:14" x14ac:dyDescent="0.3">
      <c r="G38636">
        <v>38635</v>
      </c>
      <c r="H38636">
        <f t="shared" ca="1" si="4221"/>
        <v>129</v>
      </c>
      <c r="I38636">
        <f t="shared" ca="1" si="4222"/>
        <v>2</v>
      </c>
      <c r="J38636">
        <f t="shared" ca="1" si="4223"/>
        <v>133</v>
      </c>
      <c r="K38636">
        <f t="shared" ca="1" si="4224"/>
        <v>0</v>
      </c>
      <c r="L38636">
        <f t="shared" ca="1" si="4225"/>
        <v>0</v>
      </c>
      <c r="M38636">
        <f t="shared" ca="1" si="4226"/>
        <v>0</v>
      </c>
      <c r="N38636" t="str">
        <f t="shared" ca="1" si="4227"/>
        <v>X</v>
      </c>
    </row>
    <row r="38637" spans="7:14" x14ac:dyDescent="0.3">
      <c r="G38637">
        <v>38636</v>
      </c>
      <c r="H38637">
        <f t="shared" ca="1" si="4221"/>
        <v>41</v>
      </c>
      <c r="I38637">
        <f t="shared" ca="1" si="4222"/>
        <v>11</v>
      </c>
      <c r="J38637">
        <f t="shared" ca="1" si="4223"/>
        <v>32</v>
      </c>
      <c r="K38637">
        <f t="shared" ca="1" si="4224"/>
        <v>0</v>
      </c>
      <c r="L38637">
        <f t="shared" ca="1" si="4225"/>
        <v>0</v>
      </c>
      <c r="M38637">
        <f t="shared" ca="1" si="4226"/>
        <v>1</v>
      </c>
      <c r="N38637" t="str">
        <f t="shared" ca="1" si="4227"/>
        <v>X</v>
      </c>
    </row>
    <row r="38638" spans="7:14" x14ac:dyDescent="0.3">
      <c r="G38638">
        <v>38637</v>
      </c>
      <c r="H38638">
        <f t="shared" ca="1" si="4221"/>
        <v>148</v>
      </c>
      <c r="I38638">
        <f t="shared" ca="1" si="4222"/>
        <v>12</v>
      </c>
      <c r="J38638">
        <f t="shared" ca="1" si="4223"/>
        <v>55</v>
      </c>
      <c r="K38638">
        <f t="shared" ca="1" si="4224"/>
        <v>0</v>
      </c>
      <c r="L38638">
        <f t="shared" ca="1" si="4225"/>
        <v>0</v>
      </c>
      <c r="M38638">
        <f t="shared" ca="1" si="4226"/>
        <v>0</v>
      </c>
      <c r="N38638" t="str">
        <f t="shared" ca="1" si="4227"/>
        <v>X</v>
      </c>
    </row>
    <row r="38639" spans="7:14" x14ac:dyDescent="0.3">
      <c r="G38639">
        <v>38638</v>
      </c>
      <c r="H38639">
        <f t="shared" ca="1" si="4221"/>
        <v>164</v>
      </c>
      <c r="I38639">
        <f t="shared" ca="1" si="4222"/>
        <v>19</v>
      </c>
      <c r="J38639">
        <f t="shared" ca="1" si="4223"/>
        <v>0</v>
      </c>
      <c r="K38639">
        <f t="shared" ca="1" si="4224"/>
        <v>0</v>
      </c>
      <c r="L38639">
        <f t="shared" ca="1" si="4225"/>
        <v>1</v>
      </c>
      <c r="M38639">
        <f t="shared" ca="1" si="4226"/>
        <v>0</v>
      </c>
      <c r="N38639" t="str">
        <f t="shared" ca="1" si="4227"/>
        <v>X</v>
      </c>
    </row>
    <row r="38640" spans="7:14" x14ac:dyDescent="0.3">
      <c r="G38640">
        <v>38639</v>
      </c>
      <c r="H38640">
        <f t="shared" ca="1" si="4221"/>
        <v>103</v>
      </c>
      <c r="I38640">
        <f t="shared" ca="1" si="4222"/>
        <v>13</v>
      </c>
      <c r="J38640">
        <f t="shared" ca="1" si="4223"/>
        <v>181</v>
      </c>
      <c r="K38640">
        <f t="shared" ca="1" si="4224"/>
        <v>0</v>
      </c>
      <c r="L38640">
        <f t="shared" ca="1" si="4225"/>
        <v>0</v>
      </c>
      <c r="M38640">
        <f t="shared" ca="1" si="4226"/>
        <v>0</v>
      </c>
      <c r="N38640" t="str">
        <f t="shared" ca="1" si="4227"/>
        <v>X</v>
      </c>
    </row>
    <row r="38641" spans="7:14" x14ac:dyDescent="0.3">
      <c r="G38641">
        <v>38640</v>
      </c>
      <c r="H38641">
        <f t="shared" ca="1" si="4221"/>
        <v>70</v>
      </c>
      <c r="I38641">
        <f t="shared" ca="1" si="4222"/>
        <v>18</v>
      </c>
      <c r="J38641">
        <f t="shared" ca="1" si="4223"/>
        <v>26</v>
      </c>
      <c r="K38641">
        <f t="shared" ca="1" si="4224"/>
        <v>0</v>
      </c>
      <c r="L38641">
        <f t="shared" ca="1" si="4225"/>
        <v>0</v>
      </c>
      <c r="M38641">
        <f t="shared" ca="1" si="4226"/>
        <v>0</v>
      </c>
      <c r="N38641" t="str">
        <f t="shared" ca="1" si="4227"/>
        <v>X</v>
      </c>
    </row>
    <row r="38642" spans="7:14" x14ac:dyDescent="0.3">
      <c r="G38642">
        <v>38641</v>
      </c>
      <c r="H38642">
        <f t="shared" ca="1" si="4221"/>
        <v>100</v>
      </c>
      <c r="I38642">
        <f t="shared" ca="1" si="4222"/>
        <v>2</v>
      </c>
      <c r="J38642">
        <f t="shared" ca="1" si="4223"/>
        <v>191</v>
      </c>
      <c r="K38642">
        <f t="shared" ca="1" si="4224"/>
        <v>0</v>
      </c>
      <c r="L38642">
        <f t="shared" ca="1" si="4225"/>
        <v>0</v>
      </c>
      <c r="M38642">
        <f t="shared" ca="1" si="4226"/>
        <v>0</v>
      </c>
      <c r="N38642" t="str">
        <f t="shared" ca="1" si="4227"/>
        <v>X</v>
      </c>
    </row>
    <row r="38643" spans="7:14" x14ac:dyDescent="0.3">
      <c r="G38643">
        <v>38642</v>
      </c>
      <c r="H38643">
        <f t="shared" ca="1" si="4221"/>
        <v>17</v>
      </c>
      <c r="I38643">
        <f t="shared" ca="1" si="4222"/>
        <v>0</v>
      </c>
      <c r="J38643">
        <f t="shared" ca="1" si="4223"/>
        <v>180</v>
      </c>
      <c r="K38643">
        <f t="shared" ca="1" si="4224"/>
        <v>1</v>
      </c>
      <c r="L38643">
        <f t="shared" ca="1" si="4225"/>
        <v>0</v>
      </c>
      <c r="M38643">
        <f t="shared" ca="1" si="4226"/>
        <v>1</v>
      </c>
      <c r="N38643" t="str">
        <f t="shared" ca="1" si="4227"/>
        <v>X</v>
      </c>
    </row>
    <row r="38644" spans="7:14" x14ac:dyDescent="0.3">
      <c r="G38644">
        <v>38643</v>
      </c>
      <c r="H38644">
        <f t="shared" ca="1" si="4221"/>
        <v>115</v>
      </c>
      <c r="I38644">
        <f t="shared" ca="1" si="4222"/>
        <v>6</v>
      </c>
      <c r="J38644">
        <f t="shared" ca="1" si="4223"/>
        <v>26</v>
      </c>
      <c r="K38644">
        <f t="shared" ca="1" si="4224"/>
        <v>0</v>
      </c>
      <c r="L38644">
        <f t="shared" ca="1" si="4225"/>
        <v>0</v>
      </c>
      <c r="M38644">
        <f t="shared" ca="1" si="4226"/>
        <v>1</v>
      </c>
      <c r="N38644" t="str">
        <f t="shared" ca="1" si="4227"/>
        <v>X</v>
      </c>
    </row>
    <row r="38645" spans="7:14" x14ac:dyDescent="0.3">
      <c r="G38645">
        <v>38644</v>
      </c>
      <c r="H38645">
        <f t="shared" ca="1" si="4221"/>
        <v>71</v>
      </c>
      <c r="I38645">
        <f t="shared" ca="1" si="4222"/>
        <v>1</v>
      </c>
      <c r="J38645">
        <f t="shared" ca="1" si="4223"/>
        <v>67</v>
      </c>
      <c r="K38645">
        <f t="shared" ca="1" si="4224"/>
        <v>0</v>
      </c>
      <c r="L38645">
        <f t="shared" ca="1" si="4225"/>
        <v>0</v>
      </c>
      <c r="M38645">
        <f t="shared" ca="1" si="4226"/>
        <v>1</v>
      </c>
      <c r="N38645" t="str">
        <f t="shared" ca="1" si="4227"/>
        <v>X</v>
      </c>
    </row>
    <row r="38646" spans="7:14" x14ac:dyDescent="0.3">
      <c r="G38646">
        <v>38645</v>
      </c>
      <c r="H38646">
        <f t="shared" ca="1" si="4221"/>
        <v>126</v>
      </c>
      <c r="I38646">
        <f t="shared" ca="1" si="4222"/>
        <v>2</v>
      </c>
      <c r="J38646">
        <f t="shared" ca="1" si="4223"/>
        <v>194</v>
      </c>
      <c r="K38646">
        <f t="shared" ca="1" si="4224"/>
        <v>0</v>
      </c>
      <c r="L38646">
        <f t="shared" ca="1" si="4225"/>
        <v>0</v>
      </c>
      <c r="M38646">
        <f t="shared" ca="1" si="4226"/>
        <v>0</v>
      </c>
      <c r="N38646" t="str">
        <f t="shared" ca="1" si="4227"/>
        <v>X</v>
      </c>
    </row>
    <row r="38647" spans="7:14" x14ac:dyDescent="0.3">
      <c r="G38647">
        <v>38646</v>
      </c>
      <c r="H38647">
        <f t="shared" ca="1" si="4221"/>
        <v>136</v>
      </c>
      <c r="I38647">
        <f t="shared" ca="1" si="4222"/>
        <v>13</v>
      </c>
      <c r="J38647">
        <f t="shared" ca="1" si="4223"/>
        <v>125</v>
      </c>
      <c r="K38647">
        <f t="shared" ca="1" si="4224"/>
        <v>0</v>
      </c>
      <c r="L38647">
        <f t="shared" ca="1" si="4225"/>
        <v>0</v>
      </c>
      <c r="M38647">
        <f t="shared" ca="1" si="4226"/>
        <v>0</v>
      </c>
      <c r="N38647" t="str">
        <f t="shared" ca="1" si="4227"/>
        <v>X</v>
      </c>
    </row>
    <row r="38648" spans="7:14" x14ac:dyDescent="0.3">
      <c r="G38648">
        <v>38647</v>
      </c>
      <c r="H38648">
        <f t="shared" ca="1" si="4221"/>
        <v>188</v>
      </c>
      <c r="I38648">
        <f t="shared" ca="1" si="4222"/>
        <v>20</v>
      </c>
      <c r="J38648">
        <f t="shared" ca="1" si="4223"/>
        <v>133</v>
      </c>
      <c r="K38648">
        <f t="shared" ca="1" si="4224"/>
        <v>0</v>
      </c>
      <c r="L38648">
        <f t="shared" ca="1" si="4225"/>
        <v>0</v>
      </c>
      <c r="M38648">
        <f t="shared" ca="1" si="4226"/>
        <v>0</v>
      </c>
      <c r="N38648" t="str">
        <f t="shared" ca="1" si="4227"/>
        <v>X</v>
      </c>
    </row>
    <row r="38649" spans="7:14" x14ac:dyDescent="0.3">
      <c r="G38649">
        <v>38648</v>
      </c>
      <c r="H38649">
        <f t="shared" ca="1" si="4221"/>
        <v>76</v>
      </c>
      <c r="I38649">
        <f t="shared" ca="1" si="4222"/>
        <v>6</v>
      </c>
      <c r="J38649">
        <f t="shared" ca="1" si="4223"/>
        <v>138</v>
      </c>
      <c r="K38649">
        <f t="shared" ca="1" si="4224"/>
        <v>0</v>
      </c>
      <c r="L38649">
        <f t="shared" ca="1" si="4225"/>
        <v>0</v>
      </c>
      <c r="M38649">
        <f t="shared" ca="1" si="4226"/>
        <v>0</v>
      </c>
      <c r="N38649" t="str">
        <f t="shared" ca="1" si="4227"/>
        <v>X</v>
      </c>
    </row>
    <row r="38650" spans="7:14" x14ac:dyDescent="0.3">
      <c r="G38650">
        <v>38649</v>
      </c>
      <c r="H38650">
        <f t="shared" ca="1" si="4221"/>
        <v>148</v>
      </c>
      <c r="I38650">
        <f t="shared" ca="1" si="4222"/>
        <v>12</v>
      </c>
      <c r="J38650">
        <f t="shared" ca="1" si="4223"/>
        <v>113</v>
      </c>
      <c r="K38650">
        <f t="shared" ca="1" si="4224"/>
        <v>0</v>
      </c>
      <c r="L38650">
        <f t="shared" ca="1" si="4225"/>
        <v>0</v>
      </c>
      <c r="M38650">
        <f t="shared" ca="1" si="4226"/>
        <v>0</v>
      </c>
      <c r="N38650" t="str">
        <f t="shared" ca="1" si="4227"/>
        <v>X</v>
      </c>
    </row>
    <row r="38651" spans="7:14" x14ac:dyDescent="0.3">
      <c r="G38651">
        <v>38650</v>
      </c>
      <c r="H38651">
        <f t="shared" ca="1" si="4221"/>
        <v>141</v>
      </c>
      <c r="I38651">
        <f t="shared" ca="1" si="4222"/>
        <v>1</v>
      </c>
      <c r="J38651">
        <f t="shared" ca="1" si="4223"/>
        <v>63</v>
      </c>
      <c r="K38651">
        <f t="shared" ca="1" si="4224"/>
        <v>0</v>
      </c>
      <c r="L38651">
        <f t="shared" ca="1" si="4225"/>
        <v>0</v>
      </c>
      <c r="M38651">
        <f t="shared" ca="1" si="4226"/>
        <v>0</v>
      </c>
      <c r="N38651" t="str">
        <f t="shared" ca="1" si="4227"/>
        <v>X</v>
      </c>
    </row>
    <row r="38652" spans="7:14" x14ac:dyDescent="0.3">
      <c r="G38652">
        <v>38651</v>
      </c>
      <c r="H38652">
        <f t="shared" ca="1" si="4221"/>
        <v>98</v>
      </c>
      <c r="I38652">
        <f t="shared" ca="1" si="4222"/>
        <v>14</v>
      </c>
      <c r="J38652">
        <f t="shared" ca="1" si="4223"/>
        <v>22</v>
      </c>
      <c r="K38652">
        <f t="shared" ca="1" si="4224"/>
        <v>0</v>
      </c>
      <c r="L38652">
        <f t="shared" ca="1" si="4225"/>
        <v>0</v>
      </c>
      <c r="M38652">
        <f t="shared" ca="1" si="4226"/>
        <v>0</v>
      </c>
      <c r="N38652" t="str">
        <f t="shared" ca="1" si="4227"/>
        <v>X</v>
      </c>
    </row>
    <row r="38653" spans="7:14" x14ac:dyDescent="0.3">
      <c r="G38653">
        <v>38652</v>
      </c>
      <c r="H38653">
        <f t="shared" ca="1" si="4221"/>
        <v>99</v>
      </c>
      <c r="I38653">
        <f t="shared" ca="1" si="4222"/>
        <v>7</v>
      </c>
      <c r="J38653">
        <f t="shared" ca="1" si="4223"/>
        <v>61</v>
      </c>
      <c r="K38653">
        <f t="shared" ca="1" si="4224"/>
        <v>0</v>
      </c>
      <c r="L38653">
        <f t="shared" ca="1" si="4225"/>
        <v>0</v>
      </c>
      <c r="M38653">
        <f t="shared" ca="1" si="4226"/>
        <v>0</v>
      </c>
      <c r="N38653" t="str">
        <f t="shared" ca="1" si="4227"/>
        <v>X</v>
      </c>
    </row>
    <row r="38654" spans="7:14" x14ac:dyDescent="0.3">
      <c r="G38654">
        <v>38653</v>
      </c>
      <c r="H38654">
        <f t="shared" ca="1" si="4221"/>
        <v>77</v>
      </c>
      <c r="I38654">
        <f t="shared" ca="1" si="4222"/>
        <v>6</v>
      </c>
      <c r="J38654">
        <f t="shared" ca="1" si="4223"/>
        <v>125</v>
      </c>
      <c r="K38654">
        <f t="shared" ca="1" si="4224"/>
        <v>0</v>
      </c>
      <c r="L38654">
        <f t="shared" ca="1" si="4225"/>
        <v>0</v>
      </c>
      <c r="M38654">
        <f t="shared" ca="1" si="4226"/>
        <v>0</v>
      </c>
      <c r="N38654" t="str">
        <f t="shared" ca="1" si="4227"/>
        <v>X</v>
      </c>
    </row>
    <row r="38655" spans="7:14" x14ac:dyDescent="0.3">
      <c r="G38655">
        <v>38654</v>
      </c>
      <c r="H38655">
        <f t="shared" ca="1" si="4221"/>
        <v>198</v>
      </c>
      <c r="I38655">
        <f t="shared" ca="1" si="4222"/>
        <v>8</v>
      </c>
      <c r="J38655">
        <f t="shared" ca="1" si="4223"/>
        <v>105</v>
      </c>
      <c r="K38655">
        <f t="shared" ca="1" si="4224"/>
        <v>0</v>
      </c>
      <c r="L38655">
        <f t="shared" ca="1" si="4225"/>
        <v>0</v>
      </c>
      <c r="M38655">
        <f t="shared" ca="1" si="4226"/>
        <v>0</v>
      </c>
      <c r="N38655" t="str">
        <f t="shared" ca="1" si="4227"/>
        <v>X</v>
      </c>
    </row>
    <row r="38656" spans="7:14" x14ac:dyDescent="0.3">
      <c r="G38656">
        <v>38655</v>
      </c>
      <c r="H38656">
        <f t="shared" ca="1" si="4221"/>
        <v>184</v>
      </c>
      <c r="I38656">
        <f t="shared" ca="1" si="4222"/>
        <v>20</v>
      </c>
      <c r="J38656">
        <f t="shared" ca="1" si="4223"/>
        <v>137</v>
      </c>
      <c r="K38656">
        <f t="shared" ca="1" si="4224"/>
        <v>0</v>
      </c>
      <c r="L38656">
        <f t="shared" ca="1" si="4225"/>
        <v>0</v>
      </c>
      <c r="M38656">
        <f t="shared" ca="1" si="4226"/>
        <v>0</v>
      </c>
      <c r="N38656" t="str">
        <f t="shared" ca="1" si="4227"/>
        <v>X</v>
      </c>
    </row>
    <row r="38657" spans="7:14" x14ac:dyDescent="0.3">
      <c r="G38657">
        <v>38656</v>
      </c>
      <c r="H38657">
        <f t="shared" ca="1" si="4221"/>
        <v>16</v>
      </c>
      <c r="I38657">
        <f t="shared" ca="1" si="4222"/>
        <v>19</v>
      </c>
      <c r="J38657">
        <f t="shared" ca="1" si="4223"/>
        <v>129</v>
      </c>
      <c r="K38657">
        <f t="shared" ca="1" si="4224"/>
        <v>0</v>
      </c>
      <c r="L38657">
        <f t="shared" ca="1" si="4225"/>
        <v>0</v>
      </c>
      <c r="M38657">
        <f t="shared" ca="1" si="4226"/>
        <v>0</v>
      </c>
      <c r="N38657" t="str">
        <f t="shared" ca="1" si="4227"/>
        <v>X</v>
      </c>
    </row>
    <row r="38658" spans="7:14" x14ac:dyDescent="0.3">
      <c r="G38658">
        <v>38657</v>
      </c>
      <c r="H38658">
        <f t="shared" ca="1" si="4221"/>
        <v>58</v>
      </c>
      <c r="I38658">
        <f t="shared" ca="1" si="4222"/>
        <v>13</v>
      </c>
      <c r="J38658">
        <f t="shared" ca="1" si="4223"/>
        <v>96</v>
      </c>
      <c r="K38658">
        <f t="shared" ca="1" si="4224"/>
        <v>0</v>
      </c>
      <c r="L38658">
        <f t="shared" ca="1" si="4225"/>
        <v>0</v>
      </c>
      <c r="M38658">
        <f t="shared" ca="1" si="4226"/>
        <v>0</v>
      </c>
      <c r="N38658" t="str">
        <f t="shared" ca="1" si="4227"/>
        <v>X</v>
      </c>
    </row>
    <row r="38659" spans="7:14" x14ac:dyDescent="0.3">
      <c r="G38659">
        <v>38658</v>
      </c>
      <c r="H38659">
        <f t="shared" ref="H38659:H38722" ca="1" si="4228">RANDBETWEEN(0,200)</f>
        <v>29</v>
      </c>
      <c r="I38659">
        <f t="shared" ref="I38659:I38722" ca="1" si="4229">RANDBETWEEN(0,20)</f>
        <v>10</v>
      </c>
      <c r="J38659">
        <f t="shared" ref="J38659:J38722" ca="1" si="4230">RANDBETWEEN(0,200)</f>
        <v>12</v>
      </c>
      <c r="K38659">
        <f t="shared" ref="K38659:K38722" ca="1" si="4231">IF(2*H38659+5*I38659&lt;=100,1,0)</f>
        <v>0</v>
      </c>
      <c r="L38659">
        <f t="shared" ref="L38659:L38722" ca="1" si="4232">IF(I38659-J38659&gt;=10,1,0)</f>
        <v>0</v>
      </c>
      <c r="M38659">
        <f t="shared" ref="M38659:M38722" ca="1" si="4233">IF(H38659+I38659^2+J38659&lt;=200,1,0)</f>
        <v>1</v>
      </c>
      <c r="N38659" t="str">
        <f t="shared" ref="N38659:N38722" ca="1" si="4234">IF(K38659*L38659*M38659=1,2*H38659^3+4*I38659+J38659,"X")</f>
        <v>X</v>
      </c>
    </row>
    <row r="38660" spans="7:14" x14ac:dyDescent="0.3">
      <c r="G38660">
        <v>38659</v>
      </c>
      <c r="H38660">
        <f t="shared" ca="1" si="4228"/>
        <v>36</v>
      </c>
      <c r="I38660">
        <f t="shared" ca="1" si="4229"/>
        <v>12</v>
      </c>
      <c r="J38660">
        <f t="shared" ca="1" si="4230"/>
        <v>130</v>
      </c>
      <c r="K38660">
        <f t="shared" ca="1" si="4231"/>
        <v>0</v>
      </c>
      <c r="L38660">
        <f t="shared" ca="1" si="4232"/>
        <v>0</v>
      </c>
      <c r="M38660">
        <f t="shared" ca="1" si="4233"/>
        <v>0</v>
      </c>
      <c r="N38660" t="str">
        <f t="shared" ca="1" si="4234"/>
        <v>X</v>
      </c>
    </row>
    <row r="38661" spans="7:14" x14ac:dyDescent="0.3">
      <c r="G38661">
        <v>38660</v>
      </c>
      <c r="H38661">
        <f t="shared" ca="1" si="4228"/>
        <v>67</v>
      </c>
      <c r="I38661">
        <f t="shared" ca="1" si="4229"/>
        <v>19</v>
      </c>
      <c r="J38661">
        <f t="shared" ca="1" si="4230"/>
        <v>131</v>
      </c>
      <c r="K38661">
        <f t="shared" ca="1" si="4231"/>
        <v>0</v>
      </c>
      <c r="L38661">
        <f t="shared" ca="1" si="4232"/>
        <v>0</v>
      </c>
      <c r="M38661">
        <f t="shared" ca="1" si="4233"/>
        <v>0</v>
      </c>
      <c r="N38661" t="str">
        <f t="shared" ca="1" si="4234"/>
        <v>X</v>
      </c>
    </row>
    <row r="38662" spans="7:14" x14ac:dyDescent="0.3">
      <c r="G38662">
        <v>38661</v>
      </c>
      <c r="H38662">
        <f t="shared" ca="1" si="4228"/>
        <v>128</v>
      </c>
      <c r="I38662">
        <f t="shared" ca="1" si="4229"/>
        <v>17</v>
      </c>
      <c r="J38662">
        <f t="shared" ca="1" si="4230"/>
        <v>118</v>
      </c>
      <c r="K38662">
        <f t="shared" ca="1" si="4231"/>
        <v>0</v>
      </c>
      <c r="L38662">
        <f t="shared" ca="1" si="4232"/>
        <v>0</v>
      </c>
      <c r="M38662">
        <f t="shared" ca="1" si="4233"/>
        <v>0</v>
      </c>
      <c r="N38662" t="str">
        <f t="shared" ca="1" si="4234"/>
        <v>X</v>
      </c>
    </row>
    <row r="38663" spans="7:14" x14ac:dyDescent="0.3">
      <c r="G38663">
        <v>38662</v>
      </c>
      <c r="H38663">
        <f t="shared" ca="1" si="4228"/>
        <v>107</v>
      </c>
      <c r="I38663">
        <f t="shared" ca="1" si="4229"/>
        <v>11</v>
      </c>
      <c r="J38663">
        <f t="shared" ca="1" si="4230"/>
        <v>140</v>
      </c>
      <c r="K38663">
        <f t="shared" ca="1" si="4231"/>
        <v>0</v>
      </c>
      <c r="L38663">
        <f t="shared" ca="1" si="4232"/>
        <v>0</v>
      </c>
      <c r="M38663">
        <f t="shared" ca="1" si="4233"/>
        <v>0</v>
      </c>
      <c r="N38663" t="str">
        <f t="shared" ca="1" si="4234"/>
        <v>X</v>
      </c>
    </row>
    <row r="38664" spans="7:14" x14ac:dyDescent="0.3">
      <c r="G38664">
        <v>38663</v>
      </c>
      <c r="H38664">
        <f t="shared" ca="1" si="4228"/>
        <v>171</v>
      </c>
      <c r="I38664">
        <f t="shared" ca="1" si="4229"/>
        <v>17</v>
      </c>
      <c r="J38664">
        <f t="shared" ca="1" si="4230"/>
        <v>42</v>
      </c>
      <c r="K38664">
        <f t="shared" ca="1" si="4231"/>
        <v>0</v>
      </c>
      <c r="L38664">
        <f t="shared" ca="1" si="4232"/>
        <v>0</v>
      </c>
      <c r="M38664">
        <f t="shared" ca="1" si="4233"/>
        <v>0</v>
      </c>
      <c r="N38664" t="str">
        <f t="shared" ca="1" si="4234"/>
        <v>X</v>
      </c>
    </row>
    <row r="38665" spans="7:14" x14ac:dyDescent="0.3">
      <c r="G38665">
        <v>38664</v>
      </c>
      <c r="H38665">
        <f t="shared" ca="1" si="4228"/>
        <v>92</v>
      </c>
      <c r="I38665">
        <f t="shared" ca="1" si="4229"/>
        <v>10</v>
      </c>
      <c r="J38665">
        <f t="shared" ca="1" si="4230"/>
        <v>10</v>
      </c>
      <c r="K38665">
        <f t="shared" ca="1" si="4231"/>
        <v>0</v>
      </c>
      <c r="L38665">
        <f t="shared" ca="1" si="4232"/>
        <v>0</v>
      </c>
      <c r="M38665">
        <f t="shared" ca="1" si="4233"/>
        <v>0</v>
      </c>
      <c r="N38665" t="str">
        <f t="shared" ca="1" si="4234"/>
        <v>X</v>
      </c>
    </row>
    <row r="38666" spans="7:14" x14ac:dyDescent="0.3">
      <c r="G38666">
        <v>38665</v>
      </c>
      <c r="H38666">
        <f t="shared" ca="1" si="4228"/>
        <v>16</v>
      </c>
      <c r="I38666">
        <f t="shared" ca="1" si="4229"/>
        <v>14</v>
      </c>
      <c r="J38666">
        <f t="shared" ca="1" si="4230"/>
        <v>191</v>
      </c>
      <c r="K38666">
        <f t="shared" ca="1" si="4231"/>
        <v>0</v>
      </c>
      <c r="L38666">
        <f t="shared" ca="1" si="4232"/>
        <v>0</v>
      </c>
      <c r="M38666">
        <f t="shared" ca="1" si="4233"/>
        <v>0</v>
      </c>
      <c r="N38666" t="str">
        <f t="shared" ca="1" si="4234"/>
        <v>X</v>
      </c>
    </row>
    <row r="38667" spans="7:14" x14ac:dyDescent="0.3">
      <c r="G38667">
        <v>38666</v>
      </c>
      <c r="H38667">
        <f t="shared" ca="1" si="4228"/>
        <v>32</v>
      </c>
      <c r="I38667">
        <f t="shared" ca="1" si="4229"/>
        <v>10</v>
      </c>
      <c r="J38667">
        <f t="shared" ca="1" si="4230"/>
        <v>148</v>
      </c>
      <c r="K38667">
        <f t="shared" ca="1" si="4231"/>
        <v>0</v>
      </c>
      <c r="L38667">
        <f t="shared" ca="1" si="4232"/>
        <v>0</v>
      </c>
      <c r="M38667">
        <f t="shared" ca="1" si="4233"/>
        <v>0</v>
      </c>
      <c r="N38667" t="str">
        <f t="shared" ca="1" si="4234"/>
        <v>X</v>
      </c>
    </row>
    <row r="38668" spans="7:14" x14ac:dyDescent="0.3">
      <c r="G38668">
        <v>38667</v>
      </c>
      <c r="H38668">
        <f t="shared" ca="1" si="4228"/>
        <v>60</v>
      </c>
      <c r="I38668">
        <f t="shared" ca="1" si="4229"/>
        <v>17</v>
      </c>
      <c r="J38668">
        <f t="shared" ca="1" si="4230"/>
        <v>114</v>
      </c>
      <c r="K38668">
        <f t="shared" ca="1" si="4231"/>
        <v>0</v>
      </c>
      <c r="L38668">
        <f t="shared" ca="1" si="4232"/>
        <v>0</v>
      </c>
      <c r="M38668">
        <f t="shared" ca="1" si="4233"/>
        <v>0</v>
      </c>
      <c r="N38668" t="str">
        <f t="shared" ca="1" si="4234"/>
        <v>X</v>
      </c>
    </row>
    <row r="38669" spans="7:14" x14ac:dyDescent="0.3">
      <c r="G38669">
        <v>38668</v>
      </c>
      <c r="H38669">
        <f t="shared" ca="1" si="4228"/>
        <v>118</v>
      </c>
      <c r="I38669">
        <f t="shared" ca="1" si="4229"/>
        <v>16</v>
      </c>
      <c r="J38669">
        <f t="shared" ca="1" si="4230"/>
        <v>180</v>
      </c>
      <c r="K38669">
        <f t="shared" ca="1" si="4231"/>
        <v>0</v>
      </c>
      <c r="L38669">
        <f t="shared" ca="1" si="4232"/>
        <v>0</v>
      </c>
      <c r="M38669">
        <f t="shared" ca="1" si="4233"/>
        <v>0</v>
      </c>
      <c r="N38669" t="str">
        <f t="shared" ca="1" si="4234"/>
        <v>X</v>
      </c>
    </row>
    <row r="38670" spans="7:14" x14ac:dyDescent="0.3">
      <c r="G38670">
        <v>38669</v>
      </c>
      <c r="H38670">
        <f t="shared" ca="1" si="4228"/>
        <v>145</v>
      </c>
      <c r="I38670">
        <f t="shared" ca="1" si="4229"/>
        <v>10</v>
      </c>
      <c r="J38670">
        <f t="shared" ca="1" si="4230"/>
        <v>76</v>
      </c>
      <c r="K38670">
        <f t="shared" ca="1" si="4231"/>
        <v>0</v>
      </c>
      <c r="L38670">
        <f t="shared" ca="1" si="4232"/>
        <v>0</v>
      </c>
      <c r="M38670">
        <f t="shared" ca="1" si="4233"/>
        <v>0</v>
      </c>
      <c r="N38670" t="str">
        <f t="shared" ca="1" si="4234"/>
        <v>X</v>
      </c>
    </row>
    <row r="38671" spans="7:14" x14ac:dyDescent="0.3">
      <c r="G38671">
        <v>38670</v>
      </c>
      <c r="H38671">
        <f t="shared" ca="1" si="4228"/>
        <v>84</v>
      </c>
      <c r="I38671">
        <f t="shared" ca="1" si="4229"/>
        <v>10</v>
      </c>
      <c r="J38671">
        <f t="shared" ca="1" si="4230"/>
        <v>180</v>
      </c>
      <c r="K38671">
        <f t="shared" ca="1" si="4231"/>
        <v>0</v>
      </c>
      <c r="L38671">
        <f t="shared" ca="1" si="4232"/>
        <v>0</v>
      </c>
      <c r="M38671">
        <f t="shared" ca="1" si="4233"/>
        <v>0</v>
      </c>
      <c r="N38671" t="str">
        <f t="shared" ca="1" si="4234"/>
        <v>X</v>
      </c>
    </row>
    <row r="38672" spans="7:14" x14ac:dyDescent="0.3">
      <c r="G38672">
        <v>38671</v>
      </c>
      <c r="H38672">
        <f t="shared" ca="1" si="4228"/>
        <v>132</v>
      </c>
      <c r="I38672">
        <f t="shared" ca="1" si="4229"/>
        <v>6</v>
      </c>
      <c r="J38672">
        <f t="shared" ca="1" si="4230"/>
        <v>39</v>
      </c>
      <c r="K38672">
        <f t="shared" ca="1" si="4231"/>
        <v>0</v>
      </c>
      <c r="L38672">
        <f t="shared" ca="1" si="4232"/>
        <v>0</v>
      </c>
      <c r="M38672">
        <f t="shared" ca="1" si="4233"/>
        <v>0</v>
      </c>
      <c r="N38672" t="str">
        <f t="shared" ca="1" si="4234"/>
        <v>X</v>
      </c>
    </row>
    <row r="38673" spans="7:14" x14ac:dyDescent="0.3">
      <c r="G38673">
        <v>38672</v>
      </c>
      <c r="H38673">
        <f t="shared" ca="1" si="4228"/>
        <v>175</v>
      </c>
      <c r="I38673">
        <f t="shared" ca="1" si="4229"/>
        <v>5</v>
      </c>
      <c r="J38673">
        <f t="shared" ca="1" si="4230"/>
        <v>18</v>
      </c>
      <c r="K38673">
        <f t="shared" ca="1" si="4231"/>
        <v>0</v>
      </c>
      <c r="L38673">
        <f t="shared" ca="1" si="4232"/>
        <v>0</v>
      </c>
      <c r="M38673">
        <f t="shared" ca="1" si="4233"/>
        <v>0</v>
      </c>
      <c r="N38673" t="str">
        <f t="shared" ca="1" si="4234"/>
        <v>X</v>
      </c>
    </row>
    <row r="38674" spans="7:14" x14ac:dyDescent="0.3">
      <c r="G38674">
        <v>38673</v>
      </c>
      <c r="H38674">
        <f t="shared" ca="1" si="4228"/>
        <v>192</v>
      </c>
      <c r="I38674">
        <f t="shared" ca="1" si="4229"/>
        <v>14</v>
      </c>
      <c r="J38674">
        <f t="shared" ca="1" si="4230"/>
        <v>127</v>
      </c>
      <c r="K38674">
        <f t="shared" ca="1" si="4231"/>
        <v>0</v>
      </c>
      <c r="L38674">
        <f t="shared" ca="1" si="4232"/>
        <v>0</v>
      </c>
      <c r="M38674">
        <f t="shared" ca="1" si="4233"/>
        <v>0</v>
      </c>
      <c r="N38674" t="str">
        <f t="shared" ca="1" si="4234"/>
        <v>X</v>
      </c>
    </row>
    <row r="38675" spans="7:14" x14ac:dyDescent="0.3">
      <c r="G38675">
        <v>38674</v>
      </c>
      <c r="H38675">
        <f t="shared" ca="1" si="4228"/>
        <v>133</v>
      </c>
      <c r="I38675">
        <f t="shared" ca="1" si="4229"/>
        <v>14</v>
      </c>
      <c r="J38675">
        <f t="shared" ca="1" si="4230"/>
        <v>112</v>
      </c>
      <c r="K38675">
        <f t="shared" ca="1" si="4231"/>
        <v>0</v>
      </c>
      <c r="L38675">
        <f t="shared" ca="1" si="4232"/>
        <v>0</v>
      </c>
      <c r="M38675">
        <f t="shared" ca="1" si="4233"/>
        <v>0</v>
      </c>
      <c r="N38675" t="str">
        <f t="shared" ca="1" si="4234"/>
        <v>X</v>
      </c>
    </row>
    <row r="38676" spans="7:14" x14ac:dyDescent="0.3">
      <c r="G38676">
        <v>38675</v>
      </c>
      <c r="H38676">
        <f t="shared" ca="1" si="4228"/>
        <v>122</v>
      </c>
      <c r="I38676">
        <f t="shared" ca="1" si="4229"/>
        <v>8</v>
      </c>
      <c r="J38676">
        <f t="shared" ca="1" si="4230"/>
        <v>65</v>
      </c>
      <c r="K38676">
        <f t="shared" ca="1" si="4231"/>
        <v>0</v>
      </c>
      <c r="L38676">
        <f t="shared" ca="1" si="4232"/>
        <v>0</v>
      </c>
      <c r="M38676">
        <f t="shared" ca="1" si="4233"/>
        <v>0</v>
      </c>
      <c r="N38676" t="str">
        <f t="shared" ca="1" si="4234"/>
        <v>X</v>
      </c>
    </row>
    <row r="38677" spans="7:14" x14ac:dyDescent="0.3">
      <c r="G38677">
        <v>38676</v>
      </c>
      <c r="H38677">
        <f t="shared" ca="1" si="4228"/>
        <v>37</v>
      </c>
      <c r="I38677">
        <f t="shared" ca="1" si="4229"/>
        <v>8</v>
      </c>
      <c r="J38677">
        <f t="shared" ca="1" si="4230"/>
        <v>200</v>
      </c>
      <c r="K38677">
        <f t="shared" ca="1" si="4231"/>
        <v>0</v>
      </c>
      <c r="L38677">
        <f t="shared" ca="1" si="4232"/>
        <v>0</v>
      </c>
      <c r="M38677">
        <f t="shared" ca="1" si="4233"/>
        <v>0</v>
      </c>
      <c r="N38677" t="str">
        <f t="shared" ca="1" si="4234"/>
        <v>X</v>
      </c>
    </row>
    <row r="38678" spans="7:14" x14ac:dyDescent="0.3">
      <c r="G38678">
        <v>38677</v>
      </c>
      <c r="H38678">
        <f t="shared" ca="1" si="4228"/>
        <v>15</v>
      </c>
      <c r="I38678">
        <f t="shared" ca="1" si="4229"/>
        <v>14</v>
      </c>
      <c r="J38678">
        <f t="shared" ca="1" si="4230"/>
        <v>36</v>
      </c>
      <c r="K38678">
        <f t="shared" ca="1" si="4231"/>
        <v>1</v>
      </c>
      <c r="L38678">
        <f t="shared" ca="1" si="4232"/>
        <v>0</v>
      </c>
      <c r="M38678">
        <f t="shared" ca="1" si="4233"/>
        <v>0</v>
      </c>
      <c r="N38678" t="str">
        <f t="shared" ca="1" si="4234"/>
        <v>X</v>
      </c>
    </row>
    <row r="38679" spans="7:14" x14ac:dyDescent="0.3">
      <c r="G38679">
        <v>38678</v>
      </c>
      <c r="H38679">
        <f t="shared" ca="1" si="4228"/>
        <v>152</v>
      </c>
      <c r="I38679">
        <f t="shared" ca="1" si="4229"/>
        <v>5</v>
      </c>
      <c r="J38679">
        <f t="shared" ca="1" si="4230"/>
        <v>43</v>
      </c>
      <c r="K38679">
        <f t="shared" ca="1" si="4231"/>
        <v>0</v>
      </c>
      <c r="L38679">
        <f t="shared" ca="1" si="4232"/>
        <v>0</v>
      </c>
      <c r="M38679">
        <f t="shared" ca="1" si="4233"/>
        <v>0</v>
      </c>
      <c r="N38679" t="str">
        <f t="shared" ca="1" si="4234"/>
        <v>X</v>
      </c>
    </row>
    <row r="38680" spans="7:14" x14ac:dyDescent="0.3">
      <c r="G38680">
        <v>38679</v>
      </c>
      <c r="H38680">
        <f t="shared" ca="1" si="4228"/>
        <v>64</v>
      </c>
      <c r="I38680">
        <f t="shared" ca="1" si="4229"/>
        <v>6</v>
      </c>
      <c r="J38680">
        <f t="shared" ca="1" si="4230"/>
        <v>31</v>
      </c>
      <c r="K38680">
        <f t="shared" ca="1" si="4231"/>
        <v>0</v>
      </c>
      <c r="L38680">
        <f t="shared" ca="1" si="4232"/>
        <v>0</v>
      </c>
      <c r="M38680">
        <f t="shared" ca="1" si="4233"/>
        <v>1</v>
      </c>
      <c r="N38680" t="str">
        <f t="shared" ca="1" si="4234"/>
        <v>X</v>
      </c>
    </row>
    <row r="38681" spans="7:14" x14ac:dyDescent="0.3">
      <c r="G38681">
        <v>38680</v>
      </c>
      <c r="H38681">
        <f t="shared" ca="1" si="4228"/>
        <v>25</v>
      </c>
      <c r="I38681">
        <f t="shared" ca="1" si="4229"/>
        <v>10</v>
      </c>
      <c r="J38681">
        <f t="shared" ca="1" si="4230"/>
        <v>103</v>
      </c>
      <c r="K38681">
        <f t="shared" ca="1" si="4231"/>
        <v>1</v>
      </c>
      <c r="L38681">
        <f t="shared" ca="1" si="4232"/>
        <v>0</v>
      </c>
      <c r="M38681">
        <f t="shared" ca="1" si="4233"/>
        <v>0</v>
      </c>
      <c r="N38681" t="str">
        <f t="shared" ca="1" si="4234"/>
        <v>X</v>
      </c>
    </row>
    <row r="38682" spans="7:14" x14ac:dyDescent="0.3">
      <c r="G38682">
        <v>38681</v>
      </c>
      <c r="H38682">
        <f t="shared" ca="1" si="4228"/>
        <v>159</v>
      </c>
      <c r="I38682">
        <f t="shared" ca="1" si="4229"/>
        <v>4</v>
      </c>
      <c r="J38682">
        <f t="shared" ca="1" si="4230"/>
        <v>133</v>
      </c>
      <c r="K38682">
        <f t="shared" ca="1" si="4231"/>
        <v>0</v>
      </c>
      <c r="L38682">
        <f t="shared" ca="1" si="4232"/>
        <v>0</v>
      </c>
      <c r="M38682">
        <f t="shared" ca="1" si="4233"/>
        <v>0</v>
      </c>
      <c r="N38682" t="str">
        <f t="shared" ca="1" si="4234"/>
        <v>X</v>
      </c>
    </row>
    <row r="38683" spans="7:14" x14ac:dyDescent="0.3">
      <c r="G38683">
        <v>38682</v>
      </c>
      <c r="H38683">
        <f t="shared" ca="1" si="4228"/>
        <v>128</v>
      </c>
      <c r="I38683">
        <f t="shared" ca="1" si="4229"/>
        <v>14</v>
      </c>
      <c r="J38683">
        <f t="shared" ca="1" si="4230"/>
        <v>5</v>
      </c>
      <c r="K38683">
        <f t="shared" ca="1" si="4231"/>
        <v>0</v>
      </c>
      <c r="L38683">
        <f t="shared" ca="1" si="4232"/>
        <v>0</v>
      </c>
      <c r="M38683">
        <f t="shared" ca="1" si="4233"/>
        <v>0</v>
      </c>
      <c r="N38683" t="str">
        <f t="shared" ca="1" si="4234"/>
        <v>X</v>
      </c>
    </row>
    <row r="38684" spans="7:14" x14ac:dyDescent="0.3">
      <c r="G38684">
        <v>38683</v>
      </c>
      <c r="H38684">
        <f t="shared" ca="1" si="4228"/>
        <v>19</v>
      </c>
      <c r="I38684">
        <f t="shared" ca="1" si="4229"/>
        <v>18</v>
      </c>
      <c r="J38684">
        <f t="shared" ca="1" si="4230"/>
        <v>82</v>
      </c>
      <c r="K38684">
        <f t="shared" ca="1" si="4231"/>
        <v>0</v>
      </c>
      <c r="L38684">
        <f t="shared" ca="1" si="4232"/>
        <v>0</v>
      </c>
      <c r="M38684">
        <f t="shared" ca="1" si="4233"/>
        <v>0</v>
      </c>
      <c r="N38684" t="str">
        <f t="shared" ca="1" si="4234"/>
        <v>X</v>
      </c>
    </row>
    <row r="38685" spans="7:14" x14ac:dyDescent="0.3">
      <c r="G38685">
        <v>38684</v>
      </c>
      <c r="H38685">
        <f t="shared" ca="1" si="4228"/>
        <v>141</v>
      </c>
      <c r="I38685">
        <f t="shared" ca="1" si="4229"/>
        <v>12</v>
      </c>
      <c r="J38685">
        <f t="shared" ca="1" si="4230"/>
        <v>165</v>
      </c>
      <c r="K38685">
        <f t="shared" ca="1" si="4231"/>
        <v>0</v>
      </c>
      <c r="L38685">
        <f t="shared" ca="1" si="4232"/>
        <v>0</v>
      </c>
      <c r="M38685">
        <f t="shared" ca="1" si="4233"/>
        <v>0</v>
      </c>
      <c r="N38685" t="str">
        <f t="shared" ca="1" si="4234"/>
        <v>X</v>
      </c>
    </row>
    <row r="38686" spans="7:14" x14ac:dyDescent="0.3">
      <c r="G38686">
        <v>38685</v>
      </c>
      <c r="H38686">
        <f t="shared" ca="1" si="4228"/>
        <v>80</v>
      </c>
      <c r="I38686">
        <f t="shared" ca="1" si="4229"/>
        <v>1</v>
      </c>
      <c r="J38686">
        <f t="shared" ca="1" si="4230"/>
        <v>89</v>
      </c>
      <c r="K38686">
        <f t="shared" ca="1" si="4231"/>
        <v>0</v>
      </c>
      <c r="L38686">
        <f t="shared" ca="1" si="4232"/>
        <v>0</v>
      </c>
      <c r="M38686">
        <f t="shared" ca="1" si="4233"/>
        <v>1</v>
      </c>
      <c r="N38686" t="str">
        <f t="shared" ca="1" si="4234"/>
        <v>X</v>
      </c>
    </row>
    <row r="38687" spans="7:14" x14ac:dyDescent="0.3">
      <c r="G38687">
        <v>38686</v>
      </c>
      <c r="H38687">
        <f t="shared" ca="1" si="4228"/>
        <v>194</v>
      </c>
      <c r="I38687">
        <f t="shared" ca="1" si="4229"/>
        <v>18</v>
      </c>
      <c r="J38687">
        <f t="shared" ca="1" si="4230"/>
        <v>55</v>
      </c>
      <c r="K38687">
        <f t="shared" ca="1" si="4231"/>
        <v>0</v>
      </c>
      <c r="L38687">
        <f t="shared" ca="1" si="4232"/>
        <v>0</v>
      </c>
      <c r="M38687">
        <f t="shared" ca="1" si="4233"/>
        <v>0</v>
      </c>
      <c r="N38687" t="str">
        <f t="shared" ca="1" si="4234"/>
        <v>X</v>
      </c>
    </row>
    <row r="38688" spans="7:14" x14ac:dyDescent="0.3">
      <c r="G38688">
        <v>38687</v>
      </c>
      <c r="H38688">
        <f t="shared" ca="1" si="4228"/>
        <v>114</v>
      </c>
      <c r="I38688">
        <f t="shared" ca="1" si="4229"/>
        <v>15</v>
      </c>
      <c r="J38688">
        <f t="shared" ca="1" si="4230"/>
        <v>85</v>
      </c>
      <c r="K38688">
        <f t="shared" ca="1" si="4231"/>
        <v>0</v>
      </c>
      <c r="L38688">
        <f t="shared" ca="1" si="4232"/>
        <v>0</v>
      </c>
      <c r="M38688">
        <f t="shared" ca="1" si="4233"/>
        <v>0</v>
      </c>
      <c r="N38688" t="str">
        <f t="shared" ca="1" si="4234"/>
        <v>X</v>
      </c>
    </row>
    <row r="38689" spans="7:14" x14ac:dyDescent="0.3">
      <c r="G38689">
        <v>38688</v>
      </c>
      <c r="H38689">
        <f t="shared" ca="1" si="4228"/>
        <v>82</v>
      </c>
      <c r="I38689">
        <f t="shared" ca="1" si="4229"/>
        <v>14</v>
      </c>
      <c r="J38689">
        <f t="shared" ca="1" si="4230"/>
        <v>156</v>
      </c>
      <c r="K38689">
        <f t="shared" ca="1" si="4231"/>
        <v>0</v>
      </c>
      <c r="L38689">
        <f t="shared" ca="1" si="4232"/>
        <v>0</v>
      </c>
      <c r="M38689">
        <f t="shared" ca="1" si="4233"/>
        <v>0</v>
      </c>
      <c r="N38689" t="str">
        <f t="shared" ca="1" si="4234"/>
        <v>X</v>
      </c>
    </row>
    <row r="38690" spans="7:14" x14ac:dyDescent="0.3">
      <c r="G38690">
        <v>38689</v>
      </c>
      <c r="H38690">
        <f t="shared" ca="1" si="4228"/>
        <v>140</v>
      </c>
      <c r="I38690">
        <f t="shared" ca="1" si="4229"/>
        <v>13</v>
      </c>
      <c r="J38690">
        <f t="shared" ca="1" si="4230"/>
        <v>35</v>
      </c>
      <c r="K38690">
        <f t="shared" ca="1" si="4231"/>
        <v>0</v>
      </c>
      <c r="L38690">
        <f t="shared" ca="1" si="4232"/>
        <v>0</v>
      </c>
      <c r="M38690">
        <f t="shared" ca="1" si="4233"/>
        <v>0</v>
      </c>
      <c r="N38690" t="str">
        <f t="shared" ca="1" si="4234"/>
        <v>X</v>
      </c>
    </row>
    <row r="38691" spans="7:14" x14ac:dyDescent="0.3">
      <c r="G38691">
        <v>38690</v>
      </c>
      <c r="H38691">
        <f t="shared" ca="1" si="4228"/>
        <v>0</v>
      </c>
      <c r="I38691">
        <f t="shared" ca="1" si="4229"/>
        <v>6</v>
      </c>
      <c r="J38691">
        <f t="shared" ca="1" si="4230"/>
        <v>74</v>
      </c>
      <c r="K38691">
        <f t="shared" ca="1" si="4231"/>
        <v>1</v>
      </c>
      <c r="L38691">
        <f t="shared" ca="1" si="4232"/>
        <v>0</v>
      </c>
      <c r="M38691">
        <f t="shared" ca="1" si="4233"/>
        <v>1</v>
      </c>
      <c r="N38691" t="str">
        <f t="shared" ca="1" si="4234"/>
        <v>X</v>
      </c>
    </row>
    <row r="38692" spans="7:14" x14ac:dyDescent="0.3">
      <c r="G38692">
        <v>38691</v>
      </c>
      <c r="H38692">
        <f t="shared" ca="1" si="4228"/>
        <v>4</v>
      </c>
      <c r="I38692">
        <f t="shared" ca="1" si="4229"/>
        <v>14</v>
      </c>
      <c r="J38692">
        <f t="shared" ca="1" si="4230"/>
        <v>187</v>
      </c>
      <c r="K38692">
        <f t="shared" ca="1" si="4231"/>
        <v>1</v>
      </c>
      <c r="L38692">
        <f t="shared" ca="1" si="4232"/>
        <v>0</v>
      </c>
      <c r="M38692">
        <f t="shared" ca="1" si="4233"/>
        <v>0</v>
      </c>
      <c r="N38692" t="str">
        <f t="shared" ca="1" si="4234"/>
        <v>X</v>
      </c>
    </row>
    <row r="38693" spans="7:14" x14ac:dyDescent="0.3">
      <c r="G38693">
        <v>38692</v>
      </c>
      <c r="H38693">
        <f t="shared" ca="1" si="4228"/>
        <v>86</v>
      </c>
      <c r="I38693">
        <f t="shared" ca="1" si="4229"/>
        <v>16</v>
      </c>
      <c r="J38693">
        <f t="shared" ca="1" si="4230"/>
        <v>165</v>
      </c>
      <c r="K38693">
        <f t="shared" ca="1" si="4231"/>
        <v>0</v>
      </c>
      <c r="L38693">
        <f t="shared" ca="1" si="4232"/>
        <v>0</v>
      </c>
      <c r="M38693">
        <f t="shared" ca="1" si="4233"/>
        <v>0</v>
      </c>
      <c r="N38693" t="str">
        <f t="shared" ca="1" si="4234"/>
        <v>X</v>
      </c>
    </row>
    <row r="38694" spans="7:14" x14ac:dyDescent="0.3">
      <c r="G38694">
        <v>38693</v>
      </c>
      <c r="H38694">
        <f t="shared" ca="1" si="4228"/>
        <v>168</v>
      </c>
      <c r="I38694">
        <f t="shared" ca="1" si="4229"/>
        <v>1</v>
      </c>
      <c r="J38694">
        <f t="shared" ca="1" si="4230"/>
        <v>93</v>
      </c>
      <c r="K38694">
        <f t="shared" ca="1" si="4231"/>
        <v>0</v>
      </c>
      <c r="L38694">
        <f t="shared" ca="1" si="4232"/>
        <v>0</v>
      </c>
      <c r="M38694">
        <f t="shared" ca="1" si="4233"/>
        <v>0</v>
      </c>
      <c r="N38694" t="str">
        <f t="shared" ca="1" si="4234"/>
        <v>X</v>
      </c>
    </row>
    <row r="38695" spans="7:14" x14ac:dyDescent="0.3">
      <c r="G38695">
        <v>38694</v>
      </c>
      <c r="H38695">
        <f t="shared" ca="1" si="4228"/>
        <v>74</v>
      </c>
      <c r="I38695">
        <f t="shared" ca="1" si="4229"/>
        <v>18</v>
      </c>
      <c r="J38695">
        <f t="shared" ca="1" si="4230"/>
        <v>56</v>
      </c>
      <c r="K38695">
        <f t="shared" ca="1" si="4231"/>
        <v>0</v>
      </c>
      <c r="L38695">
        <f t="shared" ca="1" si="4232"/>
        <v>0</v>
      </c>
      <c r="M38695">
        <f t="shared" ca="1" si="4233"/>
        <v>0</v>
      </c>
      <c r="N38695" t="str">
        <f t="shared" ca="1" si="4234"/>
        <v>X</v>
      </c>
    </row>
    <row r="38696" spans="7:14" x14ac:dyDescent="0.3">
      <c r="G38696">
        <v>38695</v>
      </c>
      <c r="H38696">
        <f t="shared" ca="1" si="4228"/>
        <v>176</v>
      </c>
      <c r="I38696">
        <f t="shared" ca="1" si="4229"/>
        <v>15</v>
      </c>
      <c r="J38696">
        <f t="shared" ca="1" si="4230"/>
        <v>17</v>
      </c>
      <c r="K38696">
        <f t="shared" ca="1" si="4231"/>
        <v>0</v>
      </c>
      <c r="L38696">
        <f t="shared" ca="1" si="4232"/>
        <v>0</v>
      </c>
      <c r="M38696">
        <f t="shared" ca="1" si="4233"/>
        <v>0</v>
      </c>
      <c r="N38696" t="str">
        <f t="shared" ca="1" si="4234"/>
        <v>X</v>
      </c>
    </row>
    <row r="38697" spans="7:14" x14ac:dyDescent="0.3">
      <c r="G38697">
        <v>38696</v>
      </c>
      <c r="H38697">
        <f t="shared" ca="1" si="4228"/>
        <v>75</v>
      </c>
      <c r="I38697">
        <f t="shared" ca="1" si="4229"/>
        <v>18</v>
      </c>
      <c r="J38697">
        <f t="shared" ca="1" si="4230"/>
        <v>129</v>
      </c>
      <c r="K38697">
        <f t="shared" ca="1" si="4231"/>
        <v>0</v>
      </c>
      <c r="L38697">
        <f t="shared" ca="1" si="4232"/>
        <v>0</v>
      </c>
      <c r="M38697">
        <f t="shared" ca="1" si="4233"/>
        <v>0</v>
      </c>
      <c r="N38697" t="str">
        <f t="shared" ca="1" si="4234"/>
        <v>X</v>
      </c>
    </row>
    <row r="38698" spans="7:14" x14ac:dyDescent="0.3">
      <c r="G38698">
        <v>38697</v>
      </c>
      <c r="H38698">
        <f t="shared" ca="1" si="4228"/>
        <v>103</v>
      </c>
      <c r="I38698">
        <f t="shared" ca="1" si="4229"/>
        <v>20</v>
      </c>
      <c r="J38698">
        <f t="shared" ca="1" si="4230"/>
        <v>154</v>
      </c>
      <c r="K38698">
        <f t="shared" ca="1" si="4231"/>
        <v>0</v>
      </c>
      <c r="L38698">
        <f t="shared" ca="1" si="4232"/>
        <v>0</v>
      </c>
      <c r="M38698">
        <f t="shared" ca="1" si="4233"/>
        <v>0</v>
      </c>
      <c r="N38698" t="str">
        <f t="shared" ca="1" si="4234"/>
        <v>X</v>
      </c>
    </row>
    <row r="38699" spans="7:14" x14ac:dyDescent="0.3">
      <c r="G38699">
        <v>38698</v>
      </c>
      <c r="H38699">
        <f t="shared" ca="1" si="4228"/>
        <v>13</v>
      </c>
      <c r="I38699">
        <f t="shared" ca="1" si="4229"/>
        <v>4</v>
      </c>
      <c r="J38699">
        <f t="shared" ca="1" si="4230"/>
        <v>121</v>
      </c>
      <c r="K38699">
        <f t="shared" ca="1" si="4231"/>
        <v>1</v>
      </c>
      <c r="L38699">
        <f t="shared" ca="1" si="4232"/>
        <v>0</v>
      </c>
      <c r="M38699">
        <f t="shared" ca="1" si="4233"/>
        <v>1</v>
      </c>
      <c r="N38699" t="str">
        <f t="shared" ca="1" si="4234"/>
        <v>X</v>
      </c>
    </row>
    <row r="38700" spans="7:14" x14ac:dyDescent="0.3">
      <c r="G38700">
        <v>38699</v>
      </c>
      <c r="H38700">
        <f t="shared" ca="1" si="4228"/>
        <v>1</v>
      </c>
      <c r="I38700">
        <f t="shared" ca="1" si="4229"/>
        <v>7</v>
      </c>
      <c r="J38700">
        <f t="shared" ca="1" si="4230"/>
        <v>177</v>
      </c>
      <c r="K38700">
        <f t="shared" ca="1" si="4231"/>
        <v>1</v>
      </c>
      <c r="L38700">
        <f t="shared" ca="1" si="4232"/>
        <v>0</v>
      </c>
      <c r="M38700">
        <f t="shared" ca="1" si="4233"/>
        <v>0</v>
      </c>
      <c r="N38700" t="str">
        <f t="shared" ca="1" si="4234"/>
        <v>X</v>
      </c>
    </row>
    <row r="38701" spans="7:14" x14ac:dyDescent="0.3">
      <c r="G38701">
        <v>38700</v>
      </c>
      <c r="H38701">
        <f t="shared" ca="1" si="4228"/>
        <v>92</v>
      </c>
      <c r="I38701">
        <f t="shared" ca="1" si="4229"/>
        <v>8</v>
      </c>
      <c r="J38701">
        <f t="shared" ca="1" si="4230"/>
        <v>1</v>
      </c>
      <c r="K38701">
        <f t="shared" ca="1" si="4231"/>
        <v>0</v>
      </c>
      <c r="L38701">
        <f t="shared" ca="1" si="4232"/>
        <v>0</v>
      </c>
      <c r="M38701">
        <f t="shared" ca="1" si="4233"/>
        <v>1</v>
      </c>
      <c r="N38701" t="str">
        <f t="shared" ca="1" si="4234"/>
        <v>X</v>
      </c>
    </row>
    <row r="38702" spans="7:14" x14ac:dyDescent="0.3">
      <c r="G38702">
        <v>38701</v>
      </c>
      <c r="H38702">
        <f t="shared" ca="1" si="4228"/>
        <v>22</v>
      </c>
      <c r="I38702">
        <f t="shared" ca="1" si="4229"/>
        <v>15</v>
      </c>
      <c r="J38702">
        <f t="shared" ca="1" si="4230"/>
        <v>80</v>
      </c>
      <c r="K38702">
        <f t="shared" ca="1" si="4231"/>
        <v>0</v>
      </c>
      <c r="L38702">
        <f t="shared" ca="1" si="4232"/>
        <v>0</v>
      </c>
      <c r="M38702">
        <f t="shared" ca="1" si="4233"/>
        <v>0</v>
      </c>
      <c r="N38702" t="str">
        <f t="shared" ca="1" si="4234"/>
        <v>X</v>
      </c>
    </row>
    <row r="38703" spans="7:14" x14ac:dyDescent="0.3">
      <c r="G38703">
        <v>38702</v>
      </c>
      <c r="H38703">
        <f t="shared" ca="1" si="4228"/>
        <v>139</v>
      </c>
      <c r="I38703">
        <f t="shared" ca="1" si="4229"/>
        <v>20</v>
      </c>
      <c r="J38703">
        <f t="shared" ca="1" si="4230"/>
        <v>184</v>
      </c>
      <c r="K38703">
        <f t="shared" ca="1" si="4231"/>
        <v>0</v>
      </c>
      <c r="L38703">
        <f t="shared" ca="1" si="4232"/>
        <v>0</v>
      </c>
      <c r="M38703">
        <f t="shared" ca="1" si="4233"/>
        <v>0</v>
      </c>
      <c r="N38703" t="str">
        <f t="shared" ca="1" si="4234"/>
        <v>X</v>
      </c>
    </row>
    <row r="38704" spans="7:14" x14ac:dyDescent="0.3">
      <c r="G38704">
        <v>38703</v>
      </c>
      <c r="H38704">
        <f t="shared" ca="1" si="4228"/>
        <v>20</v>
      </c>
      <c r="I38704">
        <f t="shared" ca="1" si="4229"/>
        <v>10</v>
      </c>
      <c r="J38704">
        <f t="shared" ca="1" si="4230"/>
        <v>20</v>
      </c>
      <c r="K38704">
        <f t="shared" ca="1" si="4231"/>
        <v>1</v>
      </c>
      <c r="L38704">
        <f t="shared" ca="1" si="4232"/>
        <v>0</v>
      </c>
      <c r="M38704">
        <f t="shared" ca="1" si="4233"/>
        <v>1</v>
      </c>
      <c r="N38704" t="str">
        <f t="shared" ca="1" si="4234"/>
        <v>X</v>
      </c>
    </row>
    <row r="38705" spans="7:14" x14ac:dyDescent="0.3">
      <c r="G38705">
        <v>38704</v>
      </c>
      <c r="H38705">
        <f t="shared" ca="1" si="4228"/>
        <v>25</v>
      </c>
      <c r="I38705">
        <f t="shared" ca="1" si="4229"/>
        <v>5</v>
      </c>
      <c r="J38705">
        <f t="shared" ca="1" si="4230"/>
        <v>135</v>
      </c>
      <c r="K38705">
        <f t="shared" ca="1" si="4231"/>
        <v>1</v>
      </c>
      <c r="L38705">
        <f t="shared" ca="1" si="4232"/>
        <v>0</v>
      </c>
      <c r="M38705">
        <f t="shared" ca="1" si="4233"/>
        <v>1</v>
      </c>
      <c r="N38705" t="str">
        <f t="shared" ca="1" si="4234"/>
        <v>X</v>
      </c>
    </row>
    <row r="38706" spans="7:14" x14ac:dyDescent="0.3">
      <c r="G38706">
        <v>38705</v>
      </c>
      <c r="H38706">
        <f t="shared" ca="1" si="4228"/>
        <v>123</v>
      </c>
      <c r="I38706">
        <f t="shared" ca="1" si="4229"/>
        <v>13</v>
      </c>
      <c r="J38706">
        <f t="shared" ca="1" si="4230"/>
        <v>95</v>
      </c>
      <c r="K38706">
        <f t="shared" ca="1" si="4231"/>
        <v>0</v>
      </c>
      <c r="L38706">
        <f t="shared" ca="1" si="4232"/>
        <v>0</v>
      </c>
      <c r="M38706">
        <f t="shared" ca="1" si="4233"/>
        <v>0</v>
      </c>
      <c r="N38706" t="str">
        <f t="shared" ca="1" si="4234"/>
        <v>X</v>
      </c>
    </row>
    <row r="38707" spans="7:14" x14ac:dyDescent="0.3">
      <c r="G38707">
        <v>38706</v>
      </c>
      <c r="H38707">
        <f t="shared" ca="1" si="4228"/>
        <v>90</v>
      </c>
      <c r="I38707">
        <f t="shared" ca="1" si="4229"/>
        <v>5</v>
      </c>
      <c r="J38707">
        <f t="shared" ca="1" si="4230"/>
        <v>107</v>
      </c>
      <c r="K38707">
        <f t="shared" ca="1" si="4231"/>
        <v>0</v>
      </c>
      <c r="L38707">
        <f t="shared" ca="1" si="4232"/>
        <v>0</v>
      </c>
      <c r="M38707">
        <f t="shared" ca="1" si="4233"/>
        <v>0</v>
      </c>
      <c r="N38707" t="str">
        <f t="shared" ca="1" si="4234"/>
        <v>X</v>
      </c>
    </row>
    <row r="38708" spans="7:14" x14ac:dyDescent="0.3">
      <c r="G38708">
        <v>38707</v>
      </c>
      <c r="H38708">
        <f t="shared" ca="1" si="4228"/>
        <v>48</v>
      </c>
      <c r="I38708">
        <f t="shared" ca="1" si="4229"/>
        <v>9</v>
      </c>
      <c r="J38708">
        <f t="shared" ca="1" si="4230"/>
        <v>31</v>
      </c>
      <c r="K38708">
        <f t="shared" ca="1" si="4231"/>
        <v>0</v>
      </c>
      <c r="L38708">
        <f t="shared" ca="1" si="4232"/>
        <v>0</v>
      </c>
      <c r="M38708">
        <f t="shared" ca="1" si="4233"/>
        <v>1</v>
      </c>
      <c r="N38708" t="str">
        <f t="shared" ca="1" si="4234"/>
        <v>X</v>
      </c>
    </row>
    <row r="38709" spans="7:14" x14ac:dyDescent="0.3">
      <c r="G38709">
        <v>38708</v>
      </c>
      <c r="H38709">
        <f t="shared" ca="1" si="4228"/>
        <v>150</v>
      </c>
      <c r="I38709">
        <f t="shared" ca="1" si="4229"/>
        <v>4</v>
      </c>
      <c r="J38709">
        <f t="shared" ca="1" si="4230"/>
        <v>18</v>
      </c>
      <c r="K38709">
        <f t="shared" ca="1" si="4231"/>
        <v>0</v>
      </c>
      <c r="L38709">
        <f t="shared" ca="1" si="4232"/>
        <v>0</v>
      </c>
      <c r="M38709">
        <f t="shared" ca="1" si="4233"/>
        <v>1</v>
      </c>
      <c r="N38709" t="str">
        <f t="shared" ca="1" si="4234"/>
        <v>X</v>
      </c>
    </row>
    <row r="38710" spans="7:14" x14ac:dyDescent="0.3">
      <c r="G38710">
        <v>38709</v>
      </c>
      <c r="H38710">
        <f t="shared" ca="1" si="4228"/>
        <v>166</v>
      </c>
      <c r="I38710">
        <f t="shared" ca="1" si="4229"/>
        <v>2</v>
      </c>
      <c r="J38710">
        <f t="shared" ca="1" si="4230"/>
        <v>85</v>
      </c>
      <c r="K38710">
        <f t="shared" ca="1" si="4231"/>
        <v>0</v>
      </c>
      <c r="L38710">
        <f t="shared" ca="1" si="4232"/>
        <v>0</v>
      </c>
      <c r="M38710">
        <f t="shared" ca="1" si="4233"/>
        <v>0</v>
      </c>
      <c r="N38710" t="str">
        <f t="shared" ca="1" si="4234"/>
        <v>X</v>
      </c>
    </row>
    <row r="38711" spans="7:14" x14ac:dyDescent="0.3">
      <c r="G38711">
        <v>38710</v>
      </c>
      <c r="H38711">
        <f t="shared" ca="1" si="4228"/>
        <v>178</v>
      </c>
      <c r="I38711">
        <f t="shared" ca="1" si="4229"/>
        <v>19</v>
      </c>
      <c r="J38711">
        <f t="shared" ca="1" si="4230"/>
        <v>18</v>
      </c>
      <c r="K38711">
        <f t="shared" ca="1" si="4231"/>
        <v>0</v>
      </c>
      <c r="L38711">
        <f t="shared" ca="1" si="4232"/>
        <v>0</v>
      </c>
      <c r="M38711">
        <f t="shared" ca="1" si="4233"/>
        <v>0</v>
      </c>
      <c r="N38711" t="str">
        <f t="shared" ca="1" si="4234"/>
        <v>X</v>
      </c>
    </row>
    <row r="38712" spans="7:14" x14ac:dyDescent="0.3">
      <c r="G38712">
        <v>38711</v>
      </c>
      <c r="H38712">
        <f t="shared" ca="1" si="4228"/>
        <v>35</v>
      </c>
      <c r="I38712">
        <f t="shared" ca="1" si="4229"/>
        <v>5</v>
      </c>
      <c r="J38712">
        <f t="shared" ca="1" si="4230"/>
        <v>23</v>
      </c>
      <c r="K38712">
        <f t="shared" ca="1" si="4231"/>
        <v>1</v>
      </c>
      <c r="L38712">
        <f t="shared" ca="1" si="4232"/>
        <v>0</v>
      </c>
      <c r="M38712">
        <f t="shared" ca="1" si="4233"/>
        <v>1</v>
      </c>
      <c r="N38712" t="str">
        <f t="shared" ca="1" si="4234"/>
        <v>X</v>
      </c>
    </row>
    <row r="38713" spans="7:14" x14ac:dyDescent="0.3">
      <c r="G38713">
        <v>38712</v>
      </c>
      <c r="H38713">
        <f t="shared" ca="1" si="4228"/>
        <v>14</v>
      </c>
      <c r="I38713">
        <f t="shared" ca="1" si="4229"/>
        <v>3</v>
      </c>
      <c r="J38713">
        <f t="shared" ca="1" si="4230"/>
        <v>12</v>
      </c>
      <c r="K38713">
        <f t="shared" ca="1" si="4231"/>
        <v>1</v>
      </c>
      <c r="L38713">
        <f t="shared" ca="1" si="4232"/>
        <v>0</v>
      </c>
      <c r="M38713">
        <f t="shared" ca="1" si="4233"/>
        <v>1</v>
      </c>
      <c r="N38713" t="str">
        <f t="shared" ca="1" si="4234"/>
        <v>X</v>
      </c>
    </row>
    <row r="38714" spans="7:14" x14ac:dyDescent="0.3">
      <c r="G38714">
        <v>38713</v>
      </c>
      <c r="H38714">
        <f t="shared" ca="1" si="4228"/>
        <v>96</v>
      </c>
      <c r="I38714">
        <f t="shared" ca="1" si="4229"/>
        <v>12</v>
      </c>
      <c r="J38714">
        <f t="shared" ca="1" si="4230"/>
        <v>88</v>
      </c>
      <c r="K38714">
        <f t="shared" ca="1" si="4231"/>
        <v>0</v>
      </c>
      <c r="L38714">
        <f t="shared" ca="1" si="4232"/>
        <v>0</v>
      </c>
      <c r="M38714">
        <f t="shared" ca="1" si="4233"/>
        <v>0</v>
      </c>
      <c r="N38714" t="str">
        <f t="shared" ca="1" si="4234"/>
        <v>X</v>
      </c>
    </row>
    <row r="38715" spans="7:14" x14ac:dyDescent="0.3">
      <c r="G38715">
        <v>38714</v>
      </c>
      <c r="H38715">
        <f t="shared" ca="1" si="4228"/>
        <v>96</v>
      </c>
      <c r="I38715">
        <f t="shared" ca="1" si="4229"/>
        <v>14</v>
      </c>
      <c r="J38715">
        <f t="shared" ca="1" si="4230"/>
        <v>69</v>
      </c>
      <c r="K38715">
        <f t="shared" ca="1" si="4231"/>
        <v>0</v>
      </c>
      <c r="L38715">
        <f t="shared" ca="1" si="4232"/>
        <v>0</v>
      </c>
      <c r="M38715">
        <f t="shared" ca="1" si="4233"/>
        <v>0</v>
      </c>
      <c r="N38715" t="str">
        <f t="shared" ca="1" si="4234"/>
        <v>X</v>
      </c>
    </row>
    <row r="38716" spans="7:14" x14ac:dyDescent="0.3">
      <c r="G38716">
        <v>38715</v>
      </c>
      <c r="H38716">
        <f t="shared" ca="1" si="4228"/>
        <v>15</v>
      </c>
      <c r="I38716">
        <f t="shared" ca="1" si="4229"/>
        <v>15</v>
      </c>
      <c r="J38716">
        <f t="shared" ca="1" si="4230"/>
        <v>162</v>
      </c>
      <c r="K38716">
        <f t="shared" ca="1" si="4231"/>
        <v>0</v>
      </c>
      <c r="L38716">
        <f t="shared" ca="1" si="4232"/>
        <v>0</v>
      </c>
      <c r="M38716">
        <f t="shared" ca="1" si="4233"/>
        <v>0</v>
      </c>
      <c r="N38716" t="str">
        <f t="shared" ca="1" si="4234"/>
        <v>X</v>
      </c>
    </row>
    <row r="38717" spans="7:14" x14ac:dyDescent="0.3">
      <c r="G38717">
        <v>38716</v>
      </c>
      <c r="H38717">
        <f t="shared" ca="1" si="4228"/>
        <v>159</v>
      </c>
      <c r="I38717">
        <f t="shared" ca="1" si="4229"/>
        <v>9</v>
      </c>
      <c r="J38717">
        <f t="shared" ca="1" si="4230"/>
        <v>173</v>
      </c>
      <c r="K38717">
        <f t="shared" ca="1" si="4231"/>
        <v>0</v>
      </c>
      <c r="L38717">
        <f t="shared" ca="1" si="4232"/>
        <v>0</v>
      </c>
      <c r="M38717">
        <f t="shared" ca="1" si="4233"/>
        <v>0</v>
      </c>
      <c r="N38717" t="str">
        <f t="shared" ca="1" si="4234"/>
        <v>X</v>
      </c>
    </row>
    <row r="38718" spans="7:14" x14ac:dyDescent="0.3">
      <c r="G38718">
        <v>38717</v>
      </c>
      <c r="H38718">
        <f t="shared" ca="1" si="4228"/>
        <v>130</v>
      </c>
      <c r="I38718">
        <f t="shared" ca="1" si="4229"/>
        <v>12</v>
      </c>
      <c r="J38718">
        <f t="shared" ca="1" si="4230"/>
        <v>195</v>
      </c>
      <c r="K38718">
        <f t="shared" ca="1" si="4231"/>
        <v>0</v>
      </c>
      <c r="L38718">
        <f t="shared" ca="1" si="4232"/>
        <v>0</v>
      </c>
      <c r="M38718">
        <f t="shared" ca="1" si="4233"/>
        <v>0</v>
      </c>
      <c r="N38718" t="str">
        <f t="shared" ca="1" si="4234"/>
        <v>X</v>
      </c>
    </row>
    <row r="38719" spans="7:14" x14ac:dyDescent="0.3">
      <c r="G38719">
        <v>38718</v>
      </c>
      <c r="H38719">
        <f t="shared" ca="1" si="4228"/>
        <v>36</v>
      </c>
      <c r="I38719">
        <f t="shared" ca="1" si="4229"/>
        <v>20</v>
      </c>
      <c r="J38719">
        <f t="shared" ca="1" si="4230"/>
        <v>157</v>
      </c>
      <c r="K38719">
        <f t="shared" ca="1" si="4231"/>
        <v>0</v>
      </c>
      <c r="L38719">
        <f t="shared" ca="1" si="4232"/>
        <v>0</v>
      </c>
      <c r="M38719">
        <f t="shared" ca="1" si="4233"/>
        <v>0</v>
      </c>
      <c r="N38719" t="str">
        <f t="shared" ca="1" si="4234"/>
        <v>X</v>
      </c>
    </row>
    <row r="38720" spans="7:14" x14ac:dyDescent="0.3">
      <c r="G38720">
        <v>38719</v>
      </c>
      <c r="H38720">
        <f t="shared" ca="1" si="4228"/>
        <v>128</v>
      </c>
      <c r="I38720">
        <f t="shared" ca="1" si="4229"/>
        <v>19</v>
      </c>
      <c r="J38720">
        <f t="shared" ca="1" si="4230"/>
        <v>117</v>
      </c>
      <c r="K38720">
        <f t="shared" ca="1" si="4231"/>
        <v>0</v>
      </c>
      <c r="L38720">
        <f t="shared" ca="1" si="4232"/>
        <v>0</v>
      </c>
      <c r="M38720">
        <f t="shared" ca="1" si="4233"/>
        <v>0</v>
      </c>
      <c r="N38720" t="str">
        <f t="shared" ca="1" si="4234"/>
        <v>X</v>
      </c>
    </row>
    <row r="38721" spans="7:14" x14ac:dyDescent="0.3">
      <c r="G38721">
        <v>38720</v>
      </c>
      <c r="H38721">
        <f t="shared" ca="1" si="4228"/>
        <v>66</v>
      </c>
      <c r="I38721">
        <f t="shared" ca="1" si="4229"/>
        <v>16</v>
      </c>
      <c r="J38721">
        <f t="shared" ca="1" si="4230"/>
        <v>166</v>
      </c>
      <c r="K38721">
        <f t="shared" ca="1" si="4231"/>
        <v>0</v>
      </c>
      <c r="L38721">
        <f t="shared" ca="1" si="4232"/>
        <v>0</v>
      </c>
      <c r="M38721">
        <f t="shared" ca="1" si="4233"/>
        <v>0</v>
      </c>
      <c r="N38721" t="str">
        <f t="shared" ca="1" si="4234"/>
        <v>X</v>
      </c>
    </row>
    <row r="38722" spans="7:14" x14ac:dyDescent="0.3">
      <c r="G38722">
        <v>38721</v>
      </c>
      <c r="H38722">
        <f t="shared" ca="1" si="4228"/>
        <v>48</v>
      </c>
      <c r="I38722">
        <f t="shared" ca="1" si="4229"/>
        <v>9</v>
      </c>
      <c r="J38722">
        <f t="shared" ca="1" si="4230"/>
        <v>28</v>
      </c>
      <c r="K38722">
        <f t="shared" ca="1" si="4231"/>
        <v>0</v>
      </c>
      <c r="L38722">
        <f t="shared" ca="1" si="4232"/>
        <v>0</v>
      </c>
      <c r="M38722">
        <f t="shared" ca="1" si="4233"/>
        <v>1</v>
      </c>
      <c r="N38722" t="str">
        <f t="shared" ca="1" si="4234"/>
        <v>X</v>
      </c>
    </row>
    <row r="38723" spans="7:14" x14ac:dyDescent="0.3">
      <c r="G38723">
        <v>38722</v>
      </c>
      <c r="H38723">
        <f t="shared" ref="H38723:H38786" ca="1" si="4235">RANDBETWEEN(0,200)</f>
        <v>114</v>
      </c>
      <c r="I38723">
        <f t="shared" ref="I38723:I38786" ca="1" si="4236">RANDBETWEEN(0,20)</f>
        <v>1</v>
      </c>
      <c r="J38723">
        <f t="shared" ref="J38723:J38786" ca="1" si="4237">RANDBETWEEN(0,200)</f>
        <v>68</v>
      </c>
      <c r="K38723">
        <f t="shared" ref="K38723:K38786" ca="1" si="4238">IF(2*H38723+5*I38723&lt;=100,1,0)</f>
        <v>0</v>
      </c>
      <c r="L38723">
        <f t="shared" ref="L38723:L38786" ca="1" si="4239">IF(I38723-J38723&gt;=10,1,0)</f>
        <v>0</v>
      </c>
      <c r="M38723">
        <f t="shared" ref="M38723:M38786" ca="1" si="4240">IF(H38723+I38723^2+J38723&lt;=200,1,0)</f>
        <v>1</v>
      </c>
      <c r="N38723" t="str">
        <f t="shared" ref="N38723:N38786" ca="1" si="4241">IF(K38723*L38723*M38723=1,2*H38723^3+4*I38723+J38723,"X")</f>
        <v>X</v>
      </c>
    </row>
    <row r="38724" spans="7:14" x14ac:dyDescent="0.3">
      <c r="G38724">
        <v>38723</v>
      </c>
      <c r="H38724">
        <f t="shared" ca="1" si="4235"/>
        <v>89</v>
      </c>
      <c r="I38724">
        <f t="shared" ca="1" si="4236"/>
        <v>7</v>
      </c>
      <c r="J38724">
        <f t="shared" ca="1" si="4237"/>
        <v>126</v>
      </c>
      <c r="K38724">
        <f t="shared" ca="1" si="4238"/>
        <v>0</v>
      </c>
      <c r="L38724">
        <f t="shared" ca="1" si="4239"/>
        <v>0</v>
      </c>
      <c r="M38724">
        <f t="shared" ca="1" si="4240"/>
        <v>0</v>
      </c>
      <c r="N38724" t="str">
        <f t="shared" ca="1" si="4241"/>
        <v>X</v>
      </c>
    </row>
    <row r="38725" spans="7:14" x14ac:dyDescent="0.3">
      <c r="G38725">
        <v>38724</v>
      </c>
      <c r="H38725">
        <f t="shared" ca="1" si="4235"/>
        <v>15</v>
      </c>
      <c r="I38725">
        <f t="shared" ca="1" si="4236"/>
        <v>4</v>
      </c>
      <c r="J38725">
        <f t="shared" ca="1" si="4237"/>
        <v>23</v>
      </c>
      <c r="K38725">
        <f t="shared" ca="1" si="4238"/>
        <v>1</v>
      </c>
      <c r="L38725">
        <f t="shared" ca="1" si="4239"/>
        <v>0</v>
      </c>
      <c r="M38725">
        <f t="shared" ca="1" si="4240"/>
        <v>1</v>
      </c>
      <c r="N38725" t="str">
        <f t="shared" ca="1" si="4241"/>
        <v>X</v>
      </c>
    </row>
    <row r="38726" spans="7:14" x14ac:dyDescent="0.3">
      <c r="G38726">
        <v>38725</v>
      </c>
      <c r="H38726">
        <f t="shared" ca="1" si="4235"/>
        <v>160</v>
      </c>
      <c r="I38726">
        <f t="shared" ca="1" si="4236"/>
        <v>8</v>
      </c>
      <c r="J38726">
        <f t="shared" ca="1" si="4237"/>
        <v>92</v>
      </c>
      <c r="K38726">
        <f t="shared" ca="1" si="4238"/>
        <v>0</v>
      </c>
      <c r="L38726">
        <f t="shared" ca="1" si="4239"/>
        <v>0</v>
      </c>
      <c r="M38726">
        <f t="shared" ca="1" si="4240"/>
        <v>0</v>
      </c>
      <c r="N38726" t="str">
        <f t="shared" ca="1" si="4241"/>
        <v>X</v>
      </c>
    </row>
    <row r="38727" spans="7:14" x14ac:dyDescent="0.3">
      <c r="G38727">
        <v>38726</v>
      </c>
      <c r="H38727">
        <f t="shared" ca="1" si="4235"/>
        <v>189</v>
      </c>
      <c r="I38727">
        <f t="shared" ca="1" si="4236"/>
        <v>8</v>
      </c>
      <c r="J38727">
        <f t="shared" ca="1" si="4237"/>
        <v>182</v>
      </c>
      <c r="K38727">
        <f t="shared" ca="1" si="4238"/>
        <v>0</v>
      </c>
      <c r="L38727">
        <f t="shared" ca="1" si="4239"/>
        <v>0</v>
      </c>
      <c r="M38727">
        <f t="shared" ca="1" si="4240"/>
        <v>0</v>
      </c>
      <c r="N38727" t="str">
        <f t="shared" ca="1" si="4241"/>
        <v>X</v>
      </c>
    </row>
    <row r="38728" spans="7:14" x14ac:dyDescent="0.3">
      <c r="G38728">
        <v>38727</v>
      </c>
      <c r="H38728">
        <f t="shared" ca="1" si="4235"/>
        <v>167</v>
      </c>
      <c r="I38728">
        <f t="shared" ca="1" si="4236"/>
        <v>18</v>
      </c>
      <c r="J38728">
        <f t="shared" ca="1" si="4237"/>
        <v>186</v>
      </c>
      <c r="K38728">
        <f t="shared" ca="1" si="4238"/>
        <v>0</v>
      </c>
      <c r="L38728">
        <f t="shared" ca="1" si="4239"/>
        <v>0</v>
      </c>
      <c r="M38728">
        <f t="shared" ca="1" si="4240"/>
        <v>0</v>
      </c>
      <c r="N38728" t="str">
        <f t="shared" ca="1" si="4241"/>
        <v>X</v>
      </c>
    </row>
    <row r="38729" spans="7:14" x14ac:dyDescent="0.3">
      <c r="G38729">
        <v>38728</v>
      </c>
      <c r="H38729">
        <f t="shared" ca="1" si="4235"/>
        <v>35</v>
      </c>
      <c r="I38729">
        <f t="shared" ca="1" si="4236"/>
        <v>5</v>
      </c>
      <c r="J38729">
        <f t="shared" ca="1" si="4237"/>
        <v>51</v>
      </c>
      <c r="K38729">
        <f t="shared" ca="1" si="4238"/>
        <v>1</v>
      </c>
      <c r="L38729">
        <f t="shared" ca="1" si="4239"/>
        <v>0</v>
      </c>
      <c r="M38729">
        <f t="shared" ca="1" si="4240"/>
        <v>1</v>
      </c>
      <c r="N38729" t="str">
        <f t="shared" ca="1" si="4241"/>
        <v>X</v>
      </c>
    </row>
    <row r="38730" spans="7:14" x14ac:dyDescent="0.3">
      <c r="G38730">
        <v>38729</v>
      </c>
      <c r="H38730">
        <f t="shared" ca="1" si="4235"/>
        <v>173</v>
      </c>
      <c r="I38730">
        <f t="shared" ca="1" si="4236"/>
        <v>15</v>
      </c>
      <c r="J38730">
        <f t="shared" ca="1" si="4237"/>
        <v>70</v>
      </c>
      <c r="K38730">
        <f t="shared" ca="1" si="4238"/>
        <v>0</v>
      </c>
      <c r="L38730">
        <f t="shared" ca="1" si="4239"/>
        <v>0</v>
      </c>
      <c r="M38730">
        <f t="shared" ca="1" si="4240"/>
        <v>0</v>
      </c>
      <c r="N38730" t="str">
        <f t="shared" ca="1" si="4241"/>
        <v>X</v>
      </c>
    </row>
    <row r="38731" spans="7:14" x14ac:dyDescent="0.3">
      <c r="G38731">
        <v>38730</v>
      </c>
      <c r="H38731">
        <f t="shared" ca="1" si="4235"/>
        <v>97</v>
      </c>
      <c r="I38731">
        <f t="shared" ca="1" si="4236"/>
        <v>0</v>
      </c>
      <c r="J38731">
        <f t="shared" ca="1" si="4237"/>
        <v>135</v>
      </c>
      <c r="K38731">
        <f t="shared" ca="1" si="4238"/>
        <v>0</v>
      </c>
      <c r="L38731">
        <f t="shared" ca="1" si="4239"/>
        <v>0</v>
      </c>
      <c r="M38731">
        <f t="shared" ca="1" si="4240"/>
        <v>0</v>
      </c>
      <c r="N38731" t="str">
        <f t="shared" ca="1" si="4241"/>
        <v>X</v>
      </c>
    </row>
    <row r="38732" spans="7:14" x14ac:dyDescent="0.3">
      <c r="G38732">
        <v>38731</v>
      </c>
      <c r="H38732">
        <f t="shared" ca="1" si="4235"/>
        <v>107</v>
      </c>
      <c r="I38732">
        <f t="shared" ca="1" si="4236"/>
        <v>9</v>
      </c>
      <c r="J38732">
        <f t="shared" ca="1" si="4237"/>
        <v>180</v>
      </c>
      <c r="K38732">
        <f t="shared" ca="1" si="4238"/>
        <v>0</v>
      </c>
      <c r="L38732">
        <f t="shared" ca="1" si="4239"/>
        <v>0</v>
      </c>
      <c r="M38732">
        <f t="shared" ca="1" si="4240"/>
        <v>0</v>
      </c>
      <c r="N38732" t="str">
        <f t="shared" ca="1" si="4241"/>
        <v>X</v>
      </c>
    </row>
    <row r="38733" spans="7:14" x14ac:dyDescent="0.3">
      <c r="G38733">
        <v>38732</v>
      </c>
      <c r="H38733">
        <f t="shared" ca="1" si="4235"/>
        <v>165</v>
      </c>
      <c r="I38733">
        <f t="shared" ca="1" si="4236"/>
        <v>10</v>
      </c>
      <c r="J38733">
        <f t="shared" ca="1" si="4237"/>
        <v>33</v>
      </c>
      <c r="K38733">
        <f t="shared" ca="1" si="4238"/>
        <v>0</v>
      </c>
      <c r="L38733">
        <f t="shared" ca="1" si="4239"/>
        <v>0</v>
      </c>
      <c r="M38733">
        <f t="shared" ca="1" si="4240"/>
        <v>0</v>
      </c>
      <c r="N38733" t="str">
        <f t="shared" ca="1" si="4241"/>
        <v>X</v>
      </c>
    </row>
    <row r="38734" spans="7:14" x14ac:dyDescent="0.3">
      <c r="G38734">
        <v>38733</v>
      </c>
      <c r="H38734">
        <f t="shared" ca="1" si="4235"/>
        <v>45</v>
      </c>
      <c r="I38734">
        <f t="shared" ca="1" si="4236"/>
        <v>18</v>
      </c>
      <c r="J38734">
        <f t="shared" ca="1" si="4237"/>
        <v>146</v>
      </c>
      <c r="K38734">
        <f t="shared" ca="1" si="4238"/>
        <v>0</v>
      </c>
      <c r="L38734">
        <f t="shared" ca="1" si="4239"/>
        <v>0</v>
      </c>
      <c r="M38734">
        <f t="shared" ca="1" si="4240"/>
        <v>0</v>
      </c>
      <c r="N38734" t="str">
        <f t="shared" ca="1" si="4241"/>
        <v>X</v>
      </c>
    </row>
    <row r="38735" spans="7:14" x14ac:dyDescent="0.3">
      <c r="G38735">
        <v>38734</v>
      </c>
      <c r="H38735">
        <f t="shared" ca="1" si="4235"/>
        <v>23</v>
      </c>
      <c r="I38735">
        <f t="shared" ca="1" si="4236"/>
        <v>6</v>
      </c>
      <c r="J38735">
        <f t="shared" ca="1" si="4237"/>
        <v>100</v>
      </c>
      <c r="K38735">
        <f t="shared" ca="1" si="4238"/>
        <v>1</v>
      </c>
      <c r="L38735">
        <f t="shared" ca="1" si="4239"/>
        <v>0</v>
      </c>
      <c r="M38735">
        <f t="shared" ca="1" si="4240"/>
        <v>1</v>
      </c>
      <c r="N38735" t="str">
        <f t="shared" ca="1" si="4241"/>
        <v>X</v>
      </c>
    </row>
    <row r="38736" spans="7:14" x14ac:dyDescent="0.3">
      <c r="G38736">
        <v>38735</v>
      </c>
      <c r="H38736">
        <f t="shared" ca="1" si="4235"/>
        <v>171</v>
      </c>
      <c r="I38736">
        <f t="shared" ca="1" si="4236"/>
        <v>10</v>
      </c>
      <c r="J38736">
        <f t="shared" ca="1" si="4237"/>
        <v>138</v>
      </c>
      <c r="K38736">
        <f t="shared" ca="1" si="4238"/>
        <v>0</v>
      </c>
      <c r="L38736">
        <f t="shared" ca="1" si="4239"/>
        <v>0</v>
      </c>
      <c r="M38736">
        <f t="shared" ca="1" si="4240"/>
        <v>0</v>
      </c>
      <c r="N38736" t="str">
        <f t="shared" ca="1" si="4241"/>
        <v>X</v>
      </c>
    </row>
    <row r="38737" spans="7:14" x14ac:dyDescent="0.3">
      <c r="G38737">
        <v>38736</v>
      </c>
      <c r="H38737">
        <f t="shared" ca="1" si="4235"/>
        <v>4</v>
      </c>
      <c r="I38737">
        <f t="shared" ca="1" si="4236"/>
        <v>3</v>
      </c>
      <c r="J38737">
        <f t="shared" ca="1" si="4237"/>
        <v>58</v>
      </c>
      <c r="K38737">
        <f t="shared" ca="1" si="4238"/>
        <v>1</v>
      </c>
      <c r="L38737">
        <f t="shared" ca="1" si="4239"/>
        <v>0</v>
      </c>
      <c r="M38737">
        <f t="shared" ca="1" si="4240"/>
        <v>1</v>
      </c>
      <c r="N38737" t="str">
        <f t="shared" ca="1" si="4241"/>
        <v>X</v>
      </c>
    </row>
    <row r="38738" spans="7:14" x14ac:dyDescent="0.3">
      <c r="G38738">
        <v>38737</v>
      </c>
      <c r="H38738">
        <f t="shared" ca="1" si="4235"/>
        <v>159</v>
      </c>
      <c r="I38738">
        <f t="shared" ca="1" si="4236"/>
        <v>18</v>
      </c>
      <c r="J38738">
        <f t="shared" ca="1" si="4237"/>
        <v>99</v>
      </c>
      <c r="K38738">
        <f t="shared" ca="1" si="4238"/>
        <v>0</v>
      </c>
      <c r="L38738">
        <f t="shared" ca="1" si="4239"/>
        <v>0</v>
      </c>
      <c r="M38738">
        <f t="shared" ca="1" si="4240"/>
        <v>0</v>
      </c>
      <c r="N38738" t="str">
        <f t="shared" ca="1" si="4241"/>
        <v>X</v>
      </c>
    </row>
    <row r="38739" spans="7:14" x14ac:dyDescent="0.3">
      <c r="G38739">
        <v>38738</v>
      </c>
      <c r="H38739">
        <f t="shared" ca="1" si="4235"/>
        <v>147</v>
      </c>
      <c r="I38739">
        <f t="shared" ca="1" si="4236"/>
        <v>7</v>
      </c>
      <c r="J38739">
        <f t="shared" ca="1" si="4237"/>
        <v>162</v>
      </c>
      <c r="K38739">
        <f t="shared" ca="1" si="4238"/>
        <v>0</v>
      </c>
      <c r="L38739">
        <f t="shared" ca="1" si="4239"/>
        <v>0</v>
      </c>
      <c r="M38739">
        <f t="shared" ca="1" si="4240"/>
        <v>0</v>
      </c>
      <c r="N38739" t="str">
        <f t="shared" ca="1" si="4241"/>
        <v>X</v>
      </c>
    </row>
    <row r="38740" spans="7:14" x14ac:dyDescent="0.3">
      <c r="G38740">
        <v>38739</v>
      </c>
      <c r="H38740">
        <f t="shared" ca="1" si="4235"/>
        <v>124</v>
      </c>
      <c r="I38740">
        <f t="shared" ca="1" si="4236"/>
        <v>1</v>
      </c>
      <c r="J38740">
        <f t="shared" ca="1" si="4237"/>
        <v>148</v>
      </c>
      <c r="K38740">
        <f t="shared" ca="1" si="4238"/>
        <v>0</v>
      </c>
      <c r="L38740">
        <f t="shared" ca="1" si="4239"/>
        <v>0</v>
      </c>
      <c r="M38740">
        <f t="shared" ca="1" si="4240"/>
        <v>0</v>
      </c>
      <c r="N38740" t="str">
        <f t="shared" ca="1" si="4241"/>
        <v>X</v>
      </c>
    </row>
    <row r="38741" spans="7:14" x14ac:dyDescent="0.3">
      <c r="G38741">
        <v>38740</v>
      </c>
      <c r="H38741">
        <f t="shared" ca="1" si="4235"/>
        <v>182</v>
      </c>
      <c r="I38741">
        <f t="shared" ca="1" si="4236"/>
        <v>9</v>
      </c>
      <c r="J38741">
        <f t="shared" ca="1" si="4237"/>
        <v>168</v>
      </c>
      <c r="K38741">
        <f t="shared" ca="1" si="4238"/>
        <v>0</v>
      </c>
      <c r="L38741">
        <f t="shared" ca="1" si="4239"/>
        <v>0</v>
      </c>
      <c r="M38741">
        <f t="shared" ca="1" si="4240"/>
        <v>0</v>
      </c>
      <c r="N38741" t="str">
        <f t="shared" ca="1" si="4241"/>
        <v>X</v>
      </c>
    </row>
    <row r="38742" spans="7:14" x14ac:dyDescent="0.3">
      <c r="G38742">
        <v>38741</v>
      </c>
      <c r="H38742">
        <f t="shared" ca="1" si="4235"/>
        <v>90</v>
      </c>
      <c r="I38742">
        <f t="shared" ca="1" si="4236"/>
        <v>16</v>
      </c>
      <c r="J38742">
        <f t="shared" ca="1" si="4237"/>
        <v>167</v>
      </c>
      <c r="K38742">
        <f t="shared" ca="1" si="4238"/>
        <v>0</v>
      </c>
      <c r="L38742">
        <f t="shared" ca="1" si="4239"/>
        <v>0</v>
      </c>
      <c r="M38742">
        <f t="shared" ca="1" si="4240"/>
        <v>0</v>
      </c>
      <c r="N38742" t="str">
        <f t="shared" ca="1" si="4241"/>
        <v>X</v>
      </c>
    </row>
    <row r="38743" spans="7:14" x14ac:dyDescent="0.3">
      <c r="G38743">
        <v>38742</v>
      </c>
      <c r="H38743">
        <f t="shared" ca="1" si="4235"/>
        <v>81</v>
      </c>
      <c r="I38743">
        <f t="shared" ca="1" si="4236"/>
        <v>5</v>
      </c>
      <c r="J38743">
        <f t="shared" ca="1" si="4237"/>
        <v>87</v>
      </c>
      <c r="K38743">
        <f t="shared" ca="1" si="4238"/>
        <v>0</v>
      </c>
      <c r="L38743">
        <f t="shared" ca="1" si="4239"/>
        <v>0</v>
      </c>
      <c r="M38743">
        <f t="shared" ca="1" si="4240"/>
        <v>1</v>
      </c>
      <c r="N38743" t="str">
        <f t="shared" ca="1" si="4241"/>
        <v>X</v>
      </c>
    </row>
    <row r="38744" spans="7:14" x14ac:dyDescent="0.3">
      <c r="G38744">
        <v>38743</v>
      </c>
      <c r="H38744">
        <f t="shared" ca="1" si="4235"/>
        <v>24</v>
      </c>
      <c r="I38744">
        <f t="shared" ca="1" si="4236"/>
        <v>11</v>
      </c>
      <c r="J38744">
        <f t="shared" ca="1" si="4237"/>
        <v>123</v>
      </c>
      <c r="K38744">
        <f t="shared" ca="1" si="4238"/>
        <v>0</v>
      </c>
      <c r="L38744">
        <f t="shared" ca="1" si="4239"/>
        <v>0</v>
      </c>
      <c r="M38744">
        <f t="shared" ca="1" si="4240"/>
        <v>0</v>
      </c>
      <c r="N38744" t="str">
        <f t="shared" ca="1" si="4241"/>
        <v>X</v>
      </c>
    </row>
    <row r="38745" spans="7:14" x14ac:dyDescent="0.3">
      <c r="G38745">
        <v>38744</v>
      </c>
      <c r="H38745">
        <f t="shared" ca="1" si="4235"/>
        <v>35</v>
      </c>
      <c r="I38745">
        <f t="shared" ca="1" si="4236"/>
        <v>14</v>
      </c>
      <c r="J38745">
        <f t="shared" ca="1" si="4237"/>
        <v>108</v>
      </c>
      <c r="K38745">
        <f t="shared" ca="1" si="4238"/>
        <v>0</v>
      </c>
      <c r="L38745">
        <f t="shared" ca="1" si="4239"/>
        <v>0</v>
      </c>
      <c r="M38745">
        <f t="shared" ca="1" si="4240"/>
        <v>0</v>
      </c>
      <c r="N38745" t="str">
        <f t="shared" ca="1" si="4241"/>
        <v>X</v>
      </c>
    </row>
    <row r="38746" spans="7:14" x14ac:dyDescent="0.3">
      <c r="G38746">
        <v>38745</v>
      </c>
      <c r="H38746">
        <f t="shared" ca="1" si="4235"/>
        <v>0</v>
      </c>
      <c r="I38746">
        <f t="shared" ca="1" si="4236"/>
        <v>20</v>
      </c>
      <c r="J38746">
        <f t="shared" ca="1" si="4237"/>
        <v>192</v>
      </c>
      <c r="K38746">
        <f t="shared" ca="1" si="4238"/>
        <v>1</v>
      </c>
      <c r="L38746">
        <f t="shared" ca="1" si="4239"/>
        <v>0</v>
      </c>
      <c r="M38746">
        <f t="shared" ca="1" si="4240"/>
        <v>0</v>
      </c>
      <c r="N38746" t="str">
        <f t="shared" ca="1" si="4241"/>
        <v>X</v>
      </c>
    </row>
    <row r="38747" spans="7:14" x14ac:dyDescent="0.3">
      <c r="G38747">
        <v>38746</v>
      </c>
      <c r="H38747">
        <f t="shared" ca="1" si="4235"/>
        <v>52</v>
      </c>
      <c r="I38747">
        <f t="shared" ca="1" si="4236"/>
        <v>16</v>
      </c>
      <c r="J38747">
        <f t="shared" ca="1" si="4237"/>
        <v>175</v>
      </c>
      <c r="K38747">
        <f t="shared" ca="1" si="4238"/>
        <v>0</v>
      </c>
      <c r="L38747">
        <f t="shared" ca="1" si="4239"/>
        <v>0</v>
      </c>
      <c r="M38747">
        <f t="shared" ca="1" si="4240"/>
        <v>0</v>
      </c>
      <c r="N38747" t="str">
        <f t="shared" ca="1" si="4241"/>
        <v>X</v>
      </c>
    </row>
    <row r="38748" spans="7:14" x14ac:dyDescent="0.3">
      <c r="G38748">
        <v>38747</v>
      </c>
      <c r="H38748">
        <f t="shared" ca="1" si="4235"/>
        <v>182</v>
      </c>
      <c r="I38748">
        <f t="shared" ca="1" si="4236"/>
        <v>1</v>
      </c>
      <c r="J38748">
        <f t="shared" ca="1" si="4237"/>
        <v>83</v>
      </c>
      <c r="K38748">
        <f t="shared" ca="1" si="4238"/>
        <v>0</v>
      </c>
      <c r="L38748">
        <f t="shared" ca="1" si="4239"/>
        <v>0</v>
      </c>
      <c r="M38748">
        <f t="shared" ca="1" si="4240"/>
        <v>0</v>
      </c>
      <c r="N38748" t="str">
        <f t="shared" ca="1" si="4241"/>
        <v>X</v>
      </c>
    </row>
    <row r="38749" spans="7:14" x14ac:dyDescent="0.3">
      <c r="G38749">
        <v>38748</v>
      </c>
      <c r="H38749">
        <f t="shared" ca="1" si="4235"/>
        <v>51</v>
      </c>
      <c r="I38749">
        <f t="shared" ca="1" si="4236"/>
        <v>16</v>
      </c>
      <c r="J38749">
        <f t="shared" ca="1" si="4237"/>
        <v>97</v>
      </c>
      <c r="K38749">
        <f t="shared" ca="1" si="4238"/>
        <v>0</v>
      </c>
      <c r="L38749">
        <f t="shared" ca="1" si="4239"/>
        <v>0</v>
      </c>
      <c r="M38749">
        <f t="shared" ca="1" si="4240"/>
        <v>0</v>
      </c>
      <c r="N38749" t="str">
        <f t="shared" ca="1" si="4241"/>
        <v>X</v>
      </c>
    </row>
    <row r="38750" spans="7:14" x14ac:dyDescent="0.3">
      <c r="G38750">
        <v>38749</v>
      </c>
      <c r="H38750">
        <f t="shared" ca="1" si="4235"/>
        <v>112</v>
      </c>
      <c r="I38750">
        <f t="shared" ca="1" si="4236"/>
        <v>2</v>
      </c>
      <c r="J38750">
        <f t="shared" ca="1" si="4237"/>
        <v>89</v>
      </c>
      <c r="K38750">
        <f t="shared" ca="1" si="4238"/>
        <v>0</v>
      </c>
      <c r="L38750">
        <f t="shared" ca="1" si="4239"/>
        <v>0</v>
      </c>
      <c r="M38750">
        <f t="shared" ca="1" si="4240"/>
        <v>0</v>
      </c>
      <c r="N38750" t="str">
        <f t="shared" ca="1" si="4241"/>
        <v>X</v>
      </c>
    </row>
    <row r="38751" spans="7:14" x14ac:dyDescent="0.3">
      <c r="G38751">
        <v>38750</v>
      </c>
      <c r="H38751">
        <f t="shared" ca="1" si="4235"/>
        <v>61</v>
      </c>
      <c r="I38751">
        <f t="shared" ca="1" si="4236"/>
        <v>17</v>
      </c>
      <c r="J38751">
        <f t="shared" ca="1" si="4237"/>
        <v>20</v>
      </c>
      <c r="K38751">
        <f t="shared" ca="1" si="4238"/>
        <v>0</v>
      </c>
      <c r="L38751">
        <f t="shared" ca="1" si="4239"/>
        <v>0</v>
      </c>
      <c r="M38751">
        <f t="shared" ca="1" si="4240"/>
        <v>0</v>
      </c>
      <c r="N38751" t="str">
        <f t="shared" ca="1" si="4241"/>
        <v>X</v>
      </c>
    </row>
    <row r="38752" spans="7:14" x14ac:dyDescent="0.3">
      <c r="G38752">
        <v>38751</v>
      </c>
      <c r="H38752">
        <f t="shared" ca="1" si="4235"/>
        <v>86</v>
      </c>
      <c r="I38752">
        <f t="shared" ca="1" si="4236"/>
        <v>18</v>
      </c>
      <c r="J38752">
        <f t="shared" ca="1" si="4237"/>
        <v>67</v>
      </c>
      <c r="K38752">
        <f t="shared" ca="1" si="4238"/>
        <v>0</v>
      </c>
      <c r="L38752">
        <f t="shared" ca="1" si="4239"/>
        <v>0</v>
      </c>
      <c r="M38752">
        <f t="shared" ca="1" si="4240"/>
        <v>0</v>
      </c>
      <c r="N38752" t="str">
        <f t="shared" ca="1" si="4241"/>
        <v>X</v>
      </c>
    </row>
    <row r="38753" spans="7:14" x14ac:dyDescent="0.3">
      <c r="G38753">
        <v>38752</v>
      </c>
      <c r="H38753">
        <f t="shared" ca="1" si="4235"/>
        <v>159</v>
      </c>
      <c r="I38753">
        <f t="shared" ca="1" si="4236"/>
        <v>13</v>
      </c>
      <c r="J38753">
        <f t="shared" ca="1" si="4237"/>
        <v>69</v>
      </c>
      <c r="K38753">
        <f t="shared" ca="1" si="4238"/>
        <v>0</v>
      </c>
      <c r="L38753">
        <f t="shared" ca="1" si="4239"/>
        <v>0</v>
      </c>
      <c r="M38753">
        <f t="shared" ca="1" si="4240"/>
        <v>0</v>
      </c>
      <c r="N38753" t="str">
        <f t="shared" ca="1" si="4241"/>
        <v>X</v>
      </c>
    </row>
    <row r="38754" spans="7:14" x14ac:dyDescent="0.3">
      <c r="G38754">
        <v>38753</v>
      </c>
      <c r="H38754">
        <f t="shared" ca="1" si="4235"/>
        <v>63</v>
      </c>
      <c r="I38754">
        <f t="shared" ca="1" si="4236"/>
        <v>11</v>
      </c>
      <c r="J38754">
        <f t="shared" ca="1" si="4237"/>
        <v>164</v>
      </c>
      <c r="K38754">
        <f t="shared" ca="1" si="4238"/>
        <v>0</v>
      </c>
      <c r="L38754">
        <f t="shared" ca="1" si="4239"/>
        <v>0</v>
      </c>
      <c r="M38754">
        <f t="shared" ca="1" si="4240"/>
        <v>0</v>
      </c>
      <c r="N38754" t="str">
        <f t="shared" ca="1" si="4241"/>
        <v>X</v>
      </c>
    </row>
    <row r="38755" spans="7:14" x14ac:dyDescent="0.3">
      <c r="G38755">
        <v>38754</v>
      </c>
      <c r="H38755">
        <f t="shared" ca="1" si="4235"/>
        <v>142</v>
      </c>
      <c r="I38755">
        <f t="shared" ca="1" si="4236"/>
        <v>14</v>
      </c>
      <c r="J38755">
        <f t="shared" ca="1" si="4237"/>
        <v>163</v>
      </c>
      <c r="K38755">
        <f t="shared" ca="1" si="4238"/>
        <v>0</v>
      </c>
      <c r="L38755">
        <f t="shared" ca="1" si="4239"/>
        <v>0</v>
      </c>
      <c r="M38755">
        <f t="shared" ca="1" si="4240"/>
        <v>0</v>
      </c>
      <c r="N38755" t="str">
        <f t="shared" ca="1" si="4241"/>
        <v>X</v>
      </c>
    </row>
    <row r="38756" spans="7:14" x14ac:dyDescent="0.3">
      <c r="G38756">
        <v>38755</v>
      </c>
      <c r="H38756">
        <f t="shared" ca="1" si="4235"/>
        <v>105</v>
      </c>
      <c r="I38756">
        <f t="shared" ca="1" si="4236"/>
        <v>8</v>
      </c>
      <c r="J38756">
        <f t="shared" ca="1" si="4237"/>
        <v>98</v>
      </c>
      <c r="K38756">
        <f t="shared" ca="1" si="4238"/>
        <v>0</v>
      </c>
      <c r="L38756">
        <f t="shared" ca="1" si="4239"/>
        <v>0</v>
      </c>
      <c r="M38756">
        <f t="shared" ca="1" si="4240"/>
        <v>0</v>
      </c>
      <c r="N38756" t="str">
        <f t="shared" ca="1" si="4241"/>
        <v>X</v>
      </c>
    </row>
    <row r="38757" spans="7:14" x14ac:dyDescent="0.3">
      <c r="G38757">
        <v>38756</v>
      </c>
      <c r="H38757">
        <f t="shared" ca="1" si="4235"/>
        <v>23</v>
      </c>
      <c r="I38757">
        <f t="shared" ca="1" si="4236"/>
        <v>0</v>
      </c>
      <c r="J38757">
        <f t="shared" ca="1" si="4237"/>
        <v>71</v>
      </c>
      <c r="K38757">
        <f t="shared" ca="1" si="4238"/>
        <v>1</v>
      </c>
      <c r="L38757">
        <f t="shared" ca="1" si="4239"/>
        <v>0</v>
      </c>
      <c r="M38757">
        <f t="shared" ca="1" si="4240"/>
        <v>1</v>
      </c>
      <c r="N38757" t="str">
        <f t="shared" ca="1" si="4241"/>
        <v>X</v>
      </c>
    </row>
    <row r="38758" spans="7:14" x14ac:dyDescent="0.3">
      <c r="G38758">
        <v>38757</v>
      </c>
      <c r="H38758">
        <f t="shared" ca="1" si="4235"/>
        <v>17</v>
      </c>
      <c r="I38758">
        <f t="shared" ca="1" si="4236"/>
        <v>10</v>
      </c>
      <c r="J38758">
        <f t="shared" ca="1" si="4237"/>
        <v>41</v>
      </c>
      <c r="K38758">
        <f t="shared" ca="1" si="4238"/>
        <v>1</v>
      </c>
      <c r="L38758">
        <f t="shared" ca="1" si="4239"/>
        <v>0</v>
      </c>
      <c r="M38758">
        <f t="shared" ca="1" si="4240"/>
        <v>1</v>
      </c>
      <c r="N38758" t="str">
        <f t="shared" ca="1" si="4241"/>
        <v>X</v>
      </c>
    </row>
    <row r="38759" spans="7:14" x14ac:dyDescent="0.3">
      <c r="G38759">
        <v>38758</v>
      </c>
      <c r="H38759">
        <f t="shared" ca="1" si="4235"/>
        <v>190</v>
      </c>
      <c r="I38759">
        <f t="shared" ca="1" si="4236"/>
        <v>15</v>
      </c>
      <c r="J38759">
        <f t="shared" ca="1" si="4237"/>
        <v>200</v>
      </c>
      <c r="K38759">
        <f t="shared" ca="1" si="4238"/>
        <v>0</v>
      </c>
      <c r="L38759">
        <f t="shared" ca="1" si="4239"/>
        <v>0</v>
      </c>
      <c r="M38759">
        <f t="shared" ca="1" si="4240"/>
        <v>0</v>
      </c>
      <c r="N38759" t="str">
        <f t="shared" ca="1" si="4241"/>
        <v>X</v>
      </c>
    </row>
    <row r="38760" spans="7:14" x14ac:dyDescent="0.3">
      <c r="G38760">
        <v>38759</v>
      </c>
      <c r="H38760">
        <f t="shared" ca="1" si="4235"/>
        <v>114</v>
      </c>
      <c r="I38760">
        <f t="shared" ca="1" si="4236"/>
        <v>12</v>
      </c>
      <c r="J38760">
        <f t="shared" ca="1" si="4237"/>
        <v>144</v>
      </c>
      <c r="K38760">
        <f t="shared" ca="1" si="4238"/>
        <v>0</v>
      </c>
      <c r="L38760">
        <f t="shared" ca="1" si="4239"/>
        <v>0</v>
      </c>
      <c r="M38760">
        <f t="shared" ca="1" si="4240"/>
        <v>0</v>
      </c>
      <c r="N38760" t="str">
        <f t="shared" ca="1" si="4241"/>
        <v>X</v>
      </c>
    </row>
    <row r="38761" spans="7:14" x14ac:dyDescent="0.3">
      <c r="G38761">
        <v>38760</v>
      </c>
      <c r="H38761">
        <f t="shared" ca="1" si="4235"/>
        <v>6</v>
      </c>
      <c r="I38761">
        <f t="shared" ca="1" si="4236"/>
        <v>14</v>
      </c>
      <c r="J38761">
        <f t="shared" ca="1" si="4237"/>
        <v>40</v>
      </c>
      <c r="K38761">
        <f t="shared" ca="1" si="4238"/>
        <v>1</v>
      </c>
      <c r="L38761">
        <f t="shared" ca="1" si="4239"/>
        <v>0</v>
      </c>
      <c r="M38761">
        <f t="shared" ca="1" si="4240"/>
        <v>0</v>
      </c>
      <c r="N38761" t="str">
        <f t="shared" ca="1" si="4241"/>
        <v>X</v>
      </c>
    </row>
    <row r="38762" spans="7:14" x14ac:dyDescent="0.3">
      <c r="G38762">
        <v>38761</v>
      </c>
      <c r="H38762">
        <f t="shared" ca="1" si="4235"/>
        <v>42</v>
      </c>
      <c r="I38762">
        <f t="shared" ca="1" si="4236"/>
        <v>6</v>
      </c>
      <c r="J38762">
        <f t="shared" ca="1" si="4237"/>
        <v>91</v>
      </c>
      <c r="K38762">
        <f t="shared" ca="1" si="4238"/>
        <v>0</v>
      </c>
      <c r="L38762">
        <f t="shared" ca="1" si="4239"/>
        <v>0</v>
      </c>
      <c r="M38762">
        <f t="shared" ca="1" si="4240"/>
        <v>1</v>
      </c>
      <c r="N38762" t="str">
        <f t="shared" ca="1" si="4241"/>
        <v>X</v>
      </c>
    </row>
    <row r="38763" spans="7:14" x14ac:dyDescent="0.3">
      <c r="G38763">
        <v>38762</v>
      </c>
      <c r="H38763">
        <f t="shared" ca="1" si="4235"/>
        <v>166</v>
      </c>
      <c r="I38763">
        <f t="shared" ca="1" si="4236"/>
        <v>20</v>
      </c>
      <c r="J38763">
        <f t="shared" ca="1" si="4237"/>
        <v>77</v>
      </c>
      <c r="K38763">
        <f t="shared" ca="1" si="4238"/>
        <v>0</v>
      </c>
      <c r="L38763">
        <f t="shared" ca="1" si="4239"/>
        <v>0</v>
      </c>
      <c r="M38763">
        <f t="shared" ca="1" si="4240"/>
        <v>0</v>
      </c>
      <c r="N38763" t="str">
        <f t="shared" ca="1" si="4241"/>
        <v>X</v>
      </c>
    </row>
    <row r="38764" spans="7:14" x14ac:dyDescent="0.3">
      <c r="G38764">
        <v>38763</v>
      </c>
      <c r="H38764">
        <f t="shared" ca="1" si="4235"/>
        <v>91</v>
      </c>
      <c r="I38764">
        <f t="shared" ca="1" si="4236"/>
        <v>11</v>
      </c>
      <c r="J38764">
        <f t="shared" ca="1" si="4237"/>
        <v>140</v>
      </c>
      <c r="K38764">
        <f t="shared" ca="1" si="4238"/>
        <v>0</v>
      </c>
      <c r="L38764">
        <f t="shared" ca="1" si="4239"/>
        <v>0</v>
      </c>
      <c r="M38764">
        <f t="shared" ca="1" si="4240"/>
        <v>0</v>
      </c>
      <c r="N38764" t="str">
        <f t="shared" ca="1" si="4241"/>
        <v>X</v>
      </c>
    </row>
    <row r="38765" spans="7:14" x14ac:dyDescent="0.3">
      <c r="G38765">
        <v>38764</v>
      </c>
      <c r="H38765">
        <f t="shared" ca="1" si="4235"/>
        <v>46</v>
      </c>
      <c r="I38765">
        <f t="shared" ca="1" si="4236"/>
        <v>5</v>
      </c>
      <c r="J38765">
        <f t="shared" ca="1" si="4237"/>
        <v>10</v>
      </c>
      <c r="K38765">
        <f t="shared" ca="1" si="4238"/>
        <v>0</v>
      </c>
      <c r="L38765">
        <f t="shared" ca="1" si="4239"/>
        <v>0</v>
      </c>
      <c r="M38765">
        <f t="shared" ca="1" si="4240"/>
        <v>1</v>
      </c>
      <c r="N38765" t="str">
        <f t="shared" ca="1" si="4241"/>
        <v>X</v>
      </c>
    </row>
    <row r="38766" spans="7:14" x14ac:dyDescent="0.3">
      <c r="G38766">
        <v>38765</v>
      </c>
      <c r="H38766">
        <f t="shared" ca="1" si="4235"/>
        <v>151</v>
      </c>
      <c r="I38766">
        <f t="shared" ca="1" si="4236"/>
        <v>9</v>
      </c>
      <c r="J38766">
        <f t="shared" ca="1" si="4237"/>
        <v>138</v>
      </c>
      <c r="K38766">
        <f t="shared" ca="1" si="4238"/>
        <v>0</v>
      </c>
      <c r="L38766">
        <f t="shared" ca="1" si="4239"/>
        <v>0</v>
      </c>
      <c r="M38766">
        <f t="shared" ca="1" si="4240"/>
        <v>0</v>
      </c>
      <c r="N38766" t="str">
        <f t="shared" ca="1" si="4241"/>
        <v>X</v>
      </c>
    </row>
    <row r="38767" spans="7:14" x14ac:dyDescent="0.3">
      <c r="G38767">
        <v>38766</v>
      </c>
      <c r="H38767">
        <f t="shared" ca="1" si="4235"/>
        <v>117</v>
      </c>
      <c r="I38767">
        <f t="shared" ca="1" si="4236"/>
        <v>11</v>
      </c>
      <c r="J38767">
        <f t="shared" ca="1" si="4237"/>
        <v>184</v>
      </c>
      <c r="K38767">
        <f t="shared" ca="1" si="4238"/>
        <v>0</v>
      </c>
      <c r="L38767">
        <f t="shared" ca="1" si="4239"/>
        <v>0</v>
      </c>
      <c r="M38767">
        <f t="shared" ca="1" si="4240"/>
        <v>0</v>
      </c>
      <c r="N38767" t="str">
        <f t="shared" ca="1" si="4241"/>
        <v>X</v>
      </c>
    </row>
    <row r="38768" spans="7:14" x14ac:dyDescent="0.3">
      <c r="G38768">
        <v>38767</v>
      </c>
      <c r="H38768">
        <f t="shared" ca="1" si="4235"/>
        <v>38</v>
      </c>
      <c r="I38768">
        <f t="shared" ca="1" si="4236"/>
        <v>14</v>
      </c>
      <c r="J38768">
        <f t="shared" ca="1" si="4237"/>
        <v>89</v>
      </c>
      <c r="K38768">
        <f t="shared" ca="1" si="4238"/>
        <v>0</v>
      </c>
      <c r="L38768">
        <f t="shared" ca="1" si="4239"/>
        <v>0</v>
      </c>
      <c r="M38768">
        <f t="shared" ca="1" si="4240"/>
        <v>0</v>
      </c>
      <c r="N38768" t="str">
        <f t="shared" ca="1" si="4241"/>
        <v>X</v>
      </c>
    </row>
    <row r="38769" spans="7:14" x14ac:dyDescent="0.3">
      <c r="G38769">
        <v>38768</v>
      </c>
      <c r="H38769">
        <f t="shared" ca="1" si="4235"/>
        <v>29</v>
      </c>
      <c r="I38769">
        <f t="shared" ca="1" si="4236"/>
        <v>6</v>
      </c>
      <c r="J38769">
        <f t="shared" ca="1" si="4237"/>
        <v>75</v>
      </c>
      <c r="K38769">
        <f t="shared" ca="1" si="4238"/>
        <v>1</v>
      </c>
      <c r="L38769">
        <f t="shared" ca="1" si="4239"/>
        <v>0</v>
      </c>
      <c r="M38769">
        <f t="shared" ca="1" si="4240"/>
        <v>1</v>
      </c>
      <c r="N38769" t="str">
        <f t="shared" ca="1" si="4241"/>
        <v>X</v>
      </c>
    </row>
    <row r="38770" spans="7:14" x14ac:dyDescent="0.3">
      <c r="G38770">
        <v>38769</v>
      </c>
      <c r="H38770">
        <f t="shared" ca="1" si="4235"/>
        <v>162</v>
      </c>
      <c r="I38770">
        <f t="shared" ca="1" si="4236"/>
        <v>8</v>
      </c>
      <c r="J38770">
        <f t="shared" ca="1" si="4237"/>
        <v>158</v>
      </c>
      <c r="K38770">
        <f t="shared" ca="1" si="4238"/>
        <v>0</v>
      </c>
      <c r="L38770">
        <f t="shared" ca="1" si="4239"/>
        <v>0</v>
      </c>
      <c r="M38770">
        <f t="shared" ca="1" si="4240"/>
        <v>0</v>
      </c>
      <c r="N38770" t="str">
        <f t="shared" ca="1" si="4241"/>
        <v>X</v>
      </c>
    </row>
    <row r="38771" spans="7:14" x14ac:dyDescent="0.3">
      <c r="G38771">
        <v>38770</v>
      </c>
      <c r="H38771">
        <f t="shared" ca="1" si="4235"/>
        <v>129</v>
      </c>
      <c r="I38771">
        <f t="shared" ca="1" si="4236"/>
        <v>13</v>
      </c>
      <c r="J38771">
        <f t="shared" ca="1" si="4237"/>
        <v>169</v>
      </c>
      <c r="K38771">
        <f t="shared" ca="1" si="4238"/>
        <v>0</v>
      </c>
      <c r="L38771">
        <f t="shared" ca="1" si="4239"/>
        <v>0</v>
      </c>
      <c r="M38771">
        <f t="shared" ca="1" si="4240"/>
        <v>0</v>
      </c>
      <c r="N38771" t="str">
        <f t="shared" ca="1" si="4241"/>
        <v>X</v>
      </c>
    </row>
    <row r="38772" spans="7:14" x14ac:dyDescent="0.3">
      <c r="G38772">
        <v>38771</v>
      </c>
      <c r="H38772">
        <f t="shared" ca="1" si="4235"/>
        <v>122</v>
      </c>
      <c r="I38772">
        <f t="shared" ca="1" si="4236"/>
        <v>9</v>
      </c>
      <c r="J38772">
        <f t="shared" ca="1" si="4237"/>
        <v>26</v>
      </c>
      <c r="K38772">
        <f t="shared" ca="1" si="4238"/>
        <v>0</v>
      </c>
      <c r="L38772">
        <f t="shared" ca="1" si="4239"/>
        <v>0</v>
      </c>
      <c r="M38772">
        <f t="shared" ca="1" si="4240"/>
        <v>0</v>
      </c>
      <c r="N38772" t="str">
        <f t="shared" ca="1" si="4241"/>
        <v>X</v>
      </c>
    </row>
    <row r="38773" spans="7:14" x14ac:dyDescent="0.3">
      <c r="G38773">
        <v>38772</v>
      </c>
      <c r="H38773">
        <f t="shared" ca="1" si="4235"/>
        <v>125</v>
      </c>
      <c r="I38773">
        <f t="shared" ca="1" si="4236"/>
        <v>3</v>
      </c>
      <c r="J38773">
        <f t="shared" ca="1" si="4237"/>
        <v>139</v>
      </c>
      <c r="K38773">
        <f t="shared" ca="1" si="4238"/>
        <v>0</v>
      </c>
      <c r="L38773">
        <f t="shared" ca="1" si="4239"/>
        <v>0</v>
      </c>
      <c r="M38773">
        <f t="shared" ca="1" si="4240"/>
        <v>0</v>
      </c>
      <c r="N38773" t="str">
        <f t="shared" ca="1" si="4241"/>
        <v>X</v>
      </c>
    </row>
    <row r="38774" spans="7:14" x14ac:dyDescent="0.3">
      <c r="G38774">
        <v>38773</v>
      </c>
      <c r="H38774">
        <f t="shared" ca="1" si="4235"/>
        <v>134</v>
      </c>
      <c r="I38774">
        <f t="shared" ca="1" si="4236"/>
        <v>16</v>
      </c>
      <c r="J38774">
        <f t="shared" ca="1" si="4237"/>
        <v>15</v>
      </c>
      <c r="K38774">
        <f t="shared" ca="1" si="4238"/>
        <v>0</v>
      </c>
      <c r="L38774">
        <f t="shared" ca="1" si="4239"/>
        <v>0</v>
      </c>
      <c r="M38774">
        <f t="shared" ca="1" si="4240"/>
        <v>0</v>
      </c>
      <c r="N38774" t="str">
        <f t="shared" ca="1" si="4241"/>
        <v>X</v>
      </c>
    </row>
    <row r="38775" spans="7:14" x14ac:dyDescent="0.3">
      <c r="G38775">
        <v>38774</v>
      </c>
      <c r="H38775">
        <f t="shared" ca="1" si="4235"/>
        <v>197</v>
      </c>
      <c r="I38775">
        <f t="shared" ca="1" si="4236"/>
        <v>1</v>
      </c>
      <c r="J38775">
        <f t="shared" ca="1" si="4237"/>
        <v>27</v>
      </c>
      <c r="K38775">
        <f t="shared" ca="1" si="4238"/>
        <v>0</v>
      </c>
      <c r="L38775">
        <f t="shared" ca="1" si="4239"/>
        <v>0</v>
      </c>
      <c r="M38775">
        <f t="shared" ca="1" si="4240"/>
        <v>0</v>
      </c>
      <c r="N38775" t="str">
        <f t="shared" ca="1" si="4241"/>
        <v>X</v>
      </c>
    </row>
    <row r="38776" spans="7:14" x14ac:dyDescent="0.3">
      <c r="G38776">
        <v>38775</v>
      </c>
      <c r="H38776">
        <f t="shared" ca="1" si="4235"/>
        <v>26</v>
      </c>
      <c r="I38776">
        <f t="shared" ca="1" si="4236"/>
        <v>18</v>
      </c>
      <c r="J38776">
        <f t="shared" ca="1" si="4237"/>
        <v>173</v>
      </c>
      <c r="K38776">
        <f t="shared" ca="1" si="4238"/>
        <v>0</v>
      </c>
      <c r="L38776">
        <f t="shared" ca="1" si="4239"/>
        <v>0</v>
      </c>
      <c r="M38776">
        <f t="shared" ca="1" si="4240"/>
        <v>0</v>
      </c>
      <c r="N38776" t="str">
        <f t="shared" ca="1" si="4241"/>
        <v>X</v>
      </c>
    </row>
    <row r="38777" spans="7:14" x14ac:dyDescent="0.3">
      <c r="G38777">
        <v>38776</v>
      </c>
      <c r="H38777">
        <f t="shared" ca="1" si="4235"/>
        <v>171</v>
      </c>
      <c r="I38777">
        <f t="shared" ca="1" si="4236"/>
        <v>14</v>
      </c>
      <c r="J38777">
        <f t="shared" ca="1" si="4237"/>
        <v>77</v>
      </c>
      <c r="K38777">
        <f t="shared" ca="1" si="4238"/>
        <v>0</v>
      </c>
      <c r="L38777">
        <f t="shared" ca="1" si="4239"/>
        <v>0</v>
      </c>
      <c r="M38777">
        <f t="shared" ca="1" si="4240"/>
        <v>0</v>
      </c>
      <c r="N38777" t="str">
        <f t="shared" ca="1" si="4241"/>
        <v>X</v>
      </c>
    </row>
    <row r="38778" spans="7:14" x14ac:dyDescent="0.3">
      <c r="G38778">
        <v>38777</v>
      </c>
      <c r="H38778">
        <f t="shared" ca="1" si="4235"/>
        <v>83</v>
      </c>
      <c r="I38778">
        <f t="shared" ca="1" si="4236"/>
        <v>6</v>
      </c>
      <c r="J38778">
        <f t="shared" ca="1" si="4237"/>
        <v>194</v>
      </c>
      <c r="K38778">
        <f t="shared" ca="1" si="4238"/>
        <v>0</v>
      </c>
      <c r="L38778">
        <f t="shared" ca="1" si="4239"/>
        <v>0</v>
      </c>
      <c r="M38778">
        <f t="shared" ca="1" si="4240"/>
        <v>0</v>
      </c>
      <c r="N38778" t="str">
        <f t="shared" ca="1" si="4241"/>
        <v>X</v>
      </c>
    </row>
    <row r="38779" spans="7:14" x14ac:dyDescent="0.3">
      <c r="G38779">
        <v>38778</v>
      </c>
      <c r="H38779">
        <f t="shared" ca="1" si="4235"/>
        <v>37</v>
      </c>
      <c r="I38779">
        <f t="shared" ca="1" si="4236"/>
        <v>14</v>
      </c>
      <c r="J38779">
        <f t="shared" ca="1" si="4237"/>
        <v>85</v>
      </c>
      <c r="K38779">
        <f t="shared" ca="1" si="4238"/>
        <v>0</v>
      </c>
      <c r="L38779">
        <f t="shared" ca="1" si="4239"/>
        <v>0</v>
      </c>
      <c r="M38779">
        <f t="shared" ca="1" si="4240"/>
        <v>0</v>
      </c>
      <c r="N38779" t="str">
        <f t="shared" ca="1" si="4241"/>
        <v>X</v>
      </c>
    </row>
    <row r="38780" spans="7:14" x14ac:dyDescent="0.3">
      <c r="G38780">
        <v>38779</v>
      </c>
      <c r="H38780">
        <f t="shared" ca="1" si="4235"/>
        <v>179</v>
      </c>
      <c r="I38780">
        <f t="shared" ca="1" si="4236"/>
        <v>13</v>
      </c>
      <c r="J38780">
        <f t="shared" ca="1" si="4237"/>
        <v>190</v>
      </c>
      <c r="K38780">
        <f t="shared" ca="1" si="4238"/>
        <v>0</v>
      </c>
      <c r="L38780">
        <f t="shared" ca="1" si="4239"/>
        <v>0</v>
      </c>
      <c r="M38780">
        <f t="shared" ca="1" si="4240"/>
        <v>0</v>
      </c>
      <c r="N38780" t="str">
        <f t="shared" ca="1" si="4241"/>
        <v>X</v>
      </c>
    </row>
    <row r="38781" spans="7:14" x14ac:dyDescent="0.3">
      <c r="G38781">
        <v>38780</v>
      </c>
      <c r="H38781">
        <f t="shared" ca="1" si="4235"/>
        <v>27</v>
      </c>
      <c r="I38781">
        <f t="shared" ca="1" si="4236"/>
        <v>10</v>
      </c>
      <c r="J38781">
        <f t="shared" ca="1" si="4237"/>
        <v>154</v>
      </c>
      <c r="K38781">
        <f t="shared" ca="1" si="4238"/>
        <v>0</v>
      </c>
      <c r="L38781">
        <f t="shared" ca="1" si="4239"/>
        <v>0</v>
      </c>
      <c r="M38781">
        <f t="shared" ca="1" si="4240"/>
        <v>0</v>
      </c>
      <c r="N38781" t="str">
        <f t="shared" ca="1" si="4241"/>
        <v>X</v>
      </c>
    </row>
    <row r="38782" spans="7:14" x14ac:dyDescent="0.3">
      <c r="G38782">
        <v>38781</v>
      </c>
      <c r="H38782">
        <f t="shared" ca="1" si="4235"/>
        <v>41</v>
      </c>
      <c r="I38782">
        <f t="shared" ca="1" si="4236"/>
        <v>1</v>
      </c>
      <c r="J38782">
        <f t="shared" ca="1" si="4237"/>
        <v>13</v>
      </c>
      <c r="K38782">
        <f t="shared" ca="1" si="4238"/>
        <v>1</v>
      </c>
      <c r="L38782">
        <f t="shared" ca="1" si="4239"/>
        <v>0</v>
      </c>
      <c r="M38782">
        <f t="shared" ca="1" si="4240"/>
        <v>1</v>
      </c>
      <c r="N38782" t="str">
        <f t="shared" ca="1" si="4241"/>
        <v>X</v>
      </c>
    </row>
    <row r="38783" spans="7:14" x14ac:dyDescent="0.3">
      <c r="G38783">
        <v>38782</v>
      </c>
      <c r="H38783">
        <f t="shared" ca="1" si="4235"/>
        <v>48</v>
      </c>
      <c r="I38783">
        <f t="shared" ca="1" si="4236"/>
        <v>9</v>
      </c>
      <c r="J38783">
        <f t="shared" ca="1" si="4237"/>
        <v>99</v>
      </c>
      <c r="K38783">
        <f t="shared" ca="1" si="4238"/>
        <v>0</v>
      </c>
      <c r="L38783">
        <f t="shared" ca="1" si="4239"/>
        <v>0</v>
      </c>
      <c r="M38783">
        <f t="shared" ca="1" si="4240"/>
        <v>0</v>
      </c>
      <c r="N38783" t="str">
        <f t="shared" ca="1" si="4241"/>
        <v>X</v>
      </c>
    </row>
    <row r="38784" spans="7:14" x14ac:dyDescent="0.3">
      <c r="G38784">
        <v>38783</v>
      </c>
      <c r="H38784">
        <f t="shared" ca="1" si="4235"/>
        <v>45</v>
      </c>
      <c r="I38784">
        <f t="shared" ca="1" si="4236"/>
        <v>16</v>
      </c>
      <c r="J38784">
        <f t="shared" ca="1" si="4237"/>
        <v>59</v>
      </c>
      <c r="K38784">
        <f t="shared" ca="1" si="4238"/>
        <v>0</v>
      </c>
      <c r="L38784">
        <f t="shared" ca="1" si="4239"/>
        <v>0</v>
      </c>
      <c r="M38784">
        <f t="shared" ca="1" si="4240"/>
        <v>0</v>
      </c>
      <c r="N38784" t="str">
        <f t="shared" ca="1" si="4241"/>
        <v>X</v>
      </c>
    </row>
    <row r="38785" spans="7:14" x14ac:dyDescent="0.3">
      <c r="G38785">
        <v>38784</v>
      </c>
      <c r="H38785">
        <f t="shared" ca="1" si="4235"/>
        <v>83</v>
      </c>
      <c r="I38785">
        <f t="shared" ca="1" si="4236"/>
        <v>13</v>
      </c>
      <c r="J38785">
        <f t="shared" ca="1" si="4237"/>
        <v>10</v>
      </c>
      <c r="K38785">
        <f t="shared" ca="1" si="4238"/>
        <v>0</v>
      </c>
      <c r="L38785">
        <f t="shared" ca="1" si="4239"/>
        <v>0</v>
      </c>
      <c r="M38785">
        <f t="shared" ca="1" si="4240"/>
        <v>0</v>
      </c>
      <c r="N38785" t="str">
        <f t="shared" ca="1" si="4241"/>
        <v>X</v>
      </c>
    </row>
    <row r="38786" spans="7:14" x14ac:dyDescent="0.3">
      <c r="G38786">
        <v>38785</v>
      </c>
      <c r="H38786">
        <f t="shared" ca="1" si="4235"/>
        <v>39</v>
      </c>
      <c r="I38786">
        <f t="shared" ca="1" si="4236"/>
        <v>12</v>
      </c>
      <c r="J38786">
        <f t="shared" ca="1" si="4237"/>
        <v>138</v>
      </c>
      <c r="K38786">
        <f t="shared" ca="1" si="4238"/>
        <v>0</v>
      </c>
      <c r="L38786">
        <f t="shared" ca="1" si="4239"/>
        <v>0</v>
      </c>
      <c r="M38786">
        <f t="shared" ca="1" si="4240"/>
        <v>0</v>
      </c>
      <c r="N38786" t="str">
        <f t="shared" ca="1" si="4241"/>
        <v>X</v>
      </c>
    </row>
    <row r="38787" spans="7:14" x14ac:dyDescent="0.3">
      <c r="G38787">
        <v>38786</v>
      </c>
      <c r="H38787">
        <f t="shared" ref="H38787:H38850" ca="1" si="4242">RANDBETWEEN(0,200)</f>
        <v>17</v>
      </c>
      <c r="I38787">
        <f t="shared" ref="I38787:I38850" ca="1" si="4243">RANDBETWEEN(0,20)</f>
        <v>17</v>
      </c>
      <c r="J38787">
        <f t="shared" ref="J38787:J38850" ca="1" si="4244">RANDBETWEEN(0,200)</f>
        <v>24</v>
      </c>
      <c r="K38787">
        <f t="shared" ref="K38787:K38850" ca="1" si="4245">IF(2*H38787+5*I38787&lt;=100,1,0)</f>
        <v>0</v>
      </c>
      <c r="L38787">
        <f t="shared" ref="L38787:L38850" ca="1" si="4246">IF(I38787-J38787&gt;=10,1,0)</f>
        <v>0</v>
      </c>
      <c r="M38787">
        <f t="shared" ref="M38787:M38850" ca="1" si="4247">IF(H38787+I38787^2+J38787&lt;=200,1,0)</f>
        <v>0</v>
      </c>
      <c r="N38787" t="str">
        <f t="shared" ref="N38787:N38850" ca="1" si="4248">IF(K38787*L38787*M38787=1,2*H38787^3+4*I38787+J38787,"X")</f>
        <v>X</v>
      </c>
    </row>
    <row r="38788" spans="7:14" x14ac:dyDescent="0.3">
      <c r="G38788">
        <v>38787</v>
      </c>
      <c r="H38788">
        <f t="shared" ca="1" si="4242"/>
        <v>71</v>
      </c>
      <c r="I38788">
        <f t="shared" ca="1" si="4243"/>
        <v>3</v>
      </c>
      <c r="J38788">
        <f t="shared" ca="1" si="4244"/>
        <v>102</v>
      </c>
      <c r="K38788">
        <f t="shared" ca="1" si="4245"/>
        <v>0</v>
      </c>
      <c r="L38788">
        <f t="shared" ca="1" si="4246"/>
        <v>0</v>
      </c>
      <c r="M38788">
        <f t="shared" ca="1" si="4247"/>
        <v>1</v>
      </c>
      <c r="N38788" t="str">
        <f t="shared" ca="1" si="4248"/>
        <v>X</v>
      </c>
    </row>
    <row r="38789" spans="7:14" x14ac:dyDescent="0.3">
      <c r="G38789">
        <v>38788</v>
      </c>
      <c r="H38789">
        <f t="shared" ca="1" si="4242"/>
        <v>37</v>
      </c>
      <c r="I38789">
        <f t="shared" ca="1" si="4243"/>
        <v>16</v>
      </c>
      <c r="J38789">
        <f t="shared" ca="1" si="4244"/>
        <v>13</v>
      </c>
      <c r="K38789">
        <f t="shared" ca="1" si="4245"/>
        <v>0</v>
      </c>
      <c r="L38789">
        <f t="shared" ca="1" si="4246"/>
        <v>0</v>
      </c>
      <c r="M38789">
        <f t="shared" ca="1" si="4247"/>
        <v>0</v>
      </c>
      <c r="N38789" t="str">
        <f t="shared" ca="1" si="4248"/>
        <v>X</v>
      </c>
    </row>
    <row r="38790" spans="7:14" x14ac:dyDescent="0.3">
      <c r="G38790">
        <v>38789</v>
      </c>
      <c r="H38790">
        <f t="shared" ca="1" si="4242"/>
        <v>118</v>
      </c>
      <c r="I38790">
        <f t="shared" ca="1" si="4243"/>
        <v>8</v>
      </c>
      <c r="J38790">
        <f t="shared" ca="1" si="4244"/>
        <v>110</v>
      </c>
      <c r="K38790">
        <f t="shared" ca="1" si="4245"/>
        <v>0</v>
      </c>
      <c r="L38790">
        <f t="shared" ca="1" si="4246"/>
        <v>0</v>
      </c>
      <c r="M38790">
        <f t="shared" ca="1" si="4247"/>
        <v>0</v>
      </c>
      <c r="N38790" t="str">
        <f t="shared" ca="1" si="4248"/>
        <v>X</v>
      </c>
    </row>
    <row r="38791" spans="7:14" x14ac:dyDescent="0.3">
      <c r="G38791">
        <v>38790</v>
      </c>
      <c r="H38791">
        <f t="shared" ca="1" si="4242"/>
        <v>68</v>
      </c>
      <c r="I38791">
        <f t="shared" ca="1" si="4243"/>
        <v>18</v>
      </c>
      <c r="J38791">
        <f t="shared" ca="1" si="4244"/>
        <v>187</v>
      </c>
      <c r="K38791">
        <f t="shared" ca="1" si="4245"/>
        <v>0</v>
      </c>
      <c r="L38791">
        <f t="shared" ca="1" si="4246"/>
        <v>0</v>
      </c>
      <c r="M38791">
        <f t="shared" ca="1" si="4247"/>
        <v>0</v>
      </c>
      <c r="N38791" t="str">
        <f t="shared" ca="1" si="4248"/>
        <v>X</v>
      </c>
    </row>
    <row r="38792" spans="7:14" x14ac:dyDescent="0.3">
      <c r="G38792">
        <v>38791</v>
      </c>
      <c r="H38792">
        <f t="shared" ca="1" si="4242"/>
        <v>35</v>
      </c>
      <c r="I38792">
        <f t="shared" ca="1" si="4243"/>
        <v>17</v>
      </c>
      <c r="J38792">
        <f t="shared" ca="1" si="4244"/>
        <v>66</v>
      </c>
      <c r="K38792">
        <f t="shared" ca="1" si="4245"/>
        <v>0</v>
      </c>
      <c r="L38792">
        <f t="shared" ca="1" si="4246"/>
        <v>0</v>
      </c>
      <c r="M38792">
        <f t="shared" ca="1" si="4247"/>
        <v>0</v>
      </c>
      <c r="N38792" t="str">
        <f t="shared" ca="1" si="4248"/>
        <v>X</v>
      </c>
    </row>
    <row r="38793" spans="7:14" x14ac:dyDescent="0.3">
      <c r="G38793">
        <v>38792</v>
      </c>
      <c r="H38793">
        <f t="shared" ca="1" si="4242"/>
        <v>48</v>
      </c>
      <c r="I38793">
        <f t="shared" ca="1" si="4243"/>
        <v>12</v>
      </c>
      <c r="J38793">
        <f t="shared" ca="1" si="4244"/>
        <v>168</v>
      </c>
      <c r="K38793">
        <f t="shared" ca="1" si="4245"/>
        <v>0</v>
      </c>
      <c r="L38793">
        <f t="shared" ca="1" si="4246"/>
        <v>0</v>
      </c>
      <c r="M38793">
        <f t="shared" ca="1" si="4247"/>
        <v>0</v>
      </c>
      <c r="N38793" t="str">
        <f t="shared" ca="1" si="4248"/>
        <v>X</v>
      </c>
    </row>
    <row r="38794" spans="7:14" x14ac:dyDescent="0.3">
      <c r="G38794">
        <v>38793</v>
      </c>
      <c r="H38794">
        <f t="shared" ca="1" si="4242"/>
        <v>134</v>
      </c>
      <c r="I38794">
        <f t="shared" ca="1" si="4243"/>
        <v>9</v>
      </c>
      <c r="J38794">
        <f t="shared" ca="1" si="4244"/>
        <v>145</v>
      </c>
      <c r="K38794">
        <f t="shared" ca="1" si="4245"/>
        <v>0</v>
      </c>
      <c r="L38794">
        <f t="shared" ca="1" si="4246"/>
        <v>0</v>
      </c>
      <c r="M38794">
        <f t="shared" ca="1" si="4247"/>
        <v>0</v>
      </c>
      <c r="N38794" t="str">
        <f t="shared" ca="1" si="4248"/>
        <v>X</v>
      </c>
    </row>
    <row r="38795" spans="7:14" x14ac:dyDescent="0.3">
      <c r="G38795">
        <v>38794</v>
      </c>
      <c r="H38795">
        <f t="shared" ca="1" si="4242"/>
        <v>116</v>
      </c>
      <c r="I38795">
        <f t="shared" ca="1" si="4243"/>
        <v>15</v>
      </c>
      <c r="J38795">
        <f t="shared" ca="1" si="4244"/>
        <v>87</v>
      </c>
      <c r="K38795">
        <f t="shared" ca="1" si="4245"/>
        <v>0</v>
      </c>
      <c r="L38795">
        <f t="shared" ca="1" si="4246"/>
        <v>0</v>
      </c>
      <c r="M38795">
        <f t="shared" ca="1" si="4247"/>
        <v>0</v>
      </c>
      <c r="N38795" t="str">
        <f t="shared" ca="1" si="4248"/>
        <v>X</v>
      </c>
    </row>
    <row r="38796" spans="7:14" x14ac:dyDescent="0.3">
      <c r="G38796">
        <v>38795</v>
      </c>
      <c r="H38796">
        <f t="shared" ca="1" si="4242"/>
        <v>179</v>
      </c>
      <c r="I38796">
        <f t="shared" ca="1" si="4243"/>
        <v>6</v>
      </c>
      <c r="J38796">
        <f t="shared" ca="1" si="4244"/>
        <v>41</v>
      </c>
      <c r="K38796">
        <f t="shared" ca="1" si="4245"/>
        <v>0</v>
      </c>
      <c r="L38796">
        <f t="shared" ca="1" si="4246"/>
        <v>0</v>
      </c>
      <c r="M38796">
        <f t="shared" ca="1" si="4247"/>
        <v>0</v>
      </c>
      <c r="N38796" t="str">
        <f t="shared" ca="1" si="4248"/>
        <v>X</v>
      </c>
    </row>
    <row r="38797" spans="7:14" x14ac:dyDescent="0.3">
      <c r="G38797">
        <v>38796</v>
      </c>
      <c r="H38797">
        <f t="shared" ca="1" si="4242"/>
        <v>5</v>
      </c>
      <c r="I38797">
        <f t="shared" ca="1" si="4243"/>
        <v>14</v>
      </c>
      <c r="J38797">
        <f t="shared" ca="1" si="4244"/>
        <v>179</v>
      </c>
      <c r="K38797">
        <f t="shared" ca="1" si="4245"/>
        <v>1</v>
      </c>
      <c r="L38797">
        <f t="shared" ca="1" si="4246"/>
        <v>0</v>
      </c>
      <c r="M38797">
        <f t="shared" ca="1" si="4247"/>
        <v>0</v>
      </c>
      <c r="N38797" t="str">
        <f t="shared" ca="1" si="4248"/>
        <v>X</v>
      </c>
    </row>
    <row r="38798" spans="7:14" x14ac:dyDescent="0.3">
      <c r="G38798">
        <v>38797</v>
      </c>
      <c r="H38798">
        <f t="shared" ca="1" si="4242"/>
        <v>37</v>
      </c>
      <c r="I38798">
        <f t="shared" ca="1" si="4243"/>
        <v>6</v>
      </c>
      <c r="J38798">
        <f t="shared" ca="1" si="4244"/>
        <v>185</v>
      </c>
      <c r="K38798">
        <f t="shared" ca="1" si="4245"/>
        <v>0</v>
      </c>
      <c r="L38798">
        <f t="shared" ca="1" si="4246"/>
        <v>0</v>
      </c>
      <c r="M38798">
        <f t="shared" ca="1" si="4247"/>
        <v>0</v>
      </c>
      <c r="N38798" t="str">
        <f t="shared" ca="1" si="4248"/>
        <v>X</v>
      </c>
    </row>
    <row r="38799" spans="7:14" x14ac:dyDescent="0.3">
      <c r="G38799">
        <v>38798</v>
      </c>
      <c r="H38799">
        <f t="shared" ca="1" si="4242"/>
        <v>4</v>
      </c>
      <c r="I38799">
        <f t="shared" ca="1" si="4243"/>
        <v>15</v>
      </c>
      <c r="J38799">
        <f t="shared" ca="1" si="4244"/>
        <v>87</v>
      </c>
      <c r="K38799">
        <f t="shared" ca="1" si="4245"/>
        <v>1</v>
      </c>
      <c r="L38799">
        <f t="shared" ca="1" si="4246"/>
        <v>0</v>
      </c>
      <c r="M38799">
        <f t="shared" ca="1" si="4247"/>
        <v>0</v>
      </c>
      <c r="N38799" t="str">
        <f t="shared" ca="1" si="4248"/>
        <v>X</v>
      </c>
    </row>
    <row r="38800" spans="7:14" x14ac:dyDescent="0.3">
      <c r="G38800">
        <v>38799</v>
      </c>
      <c r="H38800">
        <f t="shared" ca="1" si="4242"/>
        <v>12</v>
      </c>
      <c r="I38800">
        <f t="shared" ca="1" si="4243"/>
        <v>0</v>
      </c>
      <c r="J38800">
        <f t="shared" ca="1" si="4244"/>
        <v>139</v>
      </c>
      <c r="K38800">
        <f t="shared" ca="1" si="4245"/>
        <v>1</v>
      </c>
      <c r="L38800">
        <f t="shared" ca="1" si="4246"/>
        <v>0</v>
      </c>
      <c r="M38800">
        <f t="shared" ca="1" si="4247"/>
        <v>1</v>
      </c>
      <c r="N38800" t="str">
        <f t="shared" ca="1" si="4248"/>
        <v>X</v>
      </c>
    </row>
    <row r="38801" spans="7:14" x14ac:dyDescent="0.3">
      <c r="G38801">
        <v>38800</v>
      </c>
      <c r="H38801">
        <f t="shared" ca="1" si="4242"/>
        <v>8</v>
      </c>
      <c r="I38801">
        <f t="shared" ca="1" si="4243"/>
        <v>1</v>
      </c>
      <c r="J38801">
        <f t="shared" ca="1" si="4244"/>
        <v>124</v>
      </c>
      <c r="K38801">
        <f t="shared" ca="1" si="4245"/>
        <v>1</v>
      </c>
      <c r="L38801">
        <f t="shared" ca="1" si="4246"/>
        <v>0</v>
      </c>
      <c r="M38801">
        <f t="shared" ca="1" si="4247"/>
        <v>1</v>
      </c>
      <c r="N38801" t="str">
        <f t="shared" ca="1" si="4248"/>
        <v>X</v>
      </c>
    </row>
    <row r="38802" spans="7:14" x14ac:dyDescent="0.3">
      <c r="G38802">
        <v>38801</v>
      </c>
      <c r="H38802">
        <f t="shared" ca="1" si="4242"/>
        <v>25</v>
      </c>
      <c r="I38802">
        <f t="shared" ca="1" si="4243"/>
        <v>2</v>
      </c>
      <c r="J38802">
        <f t="shared" ca="1" si="4244"/>
        <v>27</v>
      </c>
      <c r="K38802">
        <f t="shared" ca="1" si="4245"/>
        <v>1</v>
      </c>
      <c r="L38802">
        <f t="shared" ca="1" si="4246"/>
        <v>0</v>
      </c>
      <c r="M38802">
        <f t="shared" ca="1" si="4247"/>
        <v>1</v>
      </c>
      <c r="N38802" t="str">
        <f t="shared" ca="1" si="4248"/>
        <v>X</v>
      </c>
    </row>
    <row r="38803" spans="7:14" x14ac:dyDescent="0.3">
      <c r="G38803">
        <v>38802</v>
      </c>
      <c r="H38803">
        <f t="shared" ca="1" si="4242"/>
        <v>83</v>
      </c>
      <c r="I38803">
        <f t="shared" ca="1" si="4243"/>
        <v>10</v>
      </c>
      <c r="J38803">
        <f t="shared" ca="1" si="4244"/>
        <v>58</v>
      </c>
      <c r="K38803">
        <f t="shared" ca="1" si="4245"/>
        <v>0</v>
      </c>
      <c r="L38803">
        <f t="shared" ca="1" si="4246"/>
        <v>0</v>
      </c>
      <c r="M38803">
        <f t="shared" ca="1" si="4247"/>
        <v>0</v>
      </c>
      <c r="N38803" t="str">
        <f t="shared" ca="1" si="4248"/>
        <v>X</v>
      </c>
    </row>
    <row r="38804" spans="7:14" x14ac:dyDescent="0.3">
      <c r="G38804">
        <v>38803</v>
      </c>
      <c r="H38804">
        <f t="shared" ca="1" si="4242"/>
        <v>170</v>
      </c>
      <c r="I38804">
        <f t="shared" ca="1" si="4243"/>
        <v>4</v>
      </c>
      <c r="J38804">
        <f t="shared" ca="1" si="4244"/>
        <v>155</v>
      </c>
      <c r="K38804">
        <f t="shared" ca="1" si="4245"/>
        <v>0</v>
      </c>
      <c r="L38804">
        <f t="shared" ca="1" si="4246"/>
        <v>0</v>
      </c>
      <c r="M38804">
        <f t="shared" ca="1" si="4247"/>
        <v>0</v>
      </c>
      <c r="N38804" t="str">
        <f t="shared" ca="1" si="4248"/>
        <v>X</v>
      </c>
    </row>
    <row r="38805" spans="7:14" x14ac:dyDescent="0.3">
      <c r="G38805">
        <v>38804</v>
      </c>
      <c r="H38805">
        <f t="shared" ca="1" si="4242"/>
        <v>103</v>
      </c>
      <c r="I38805">
        <f t="shared" ca="1" si="4243"/>
        <v>20</v>
      </c>
      <c r="J38805">
        <f t="shared" ca="1" si="4244"/>
        <v>101</v>
      </c>
      <c r="K38805">
        <f t="shared" ca="1" si="4245"/>
        <v>0</v>
      </c>
      <c r="L38805">
        <f t="shared" ca="1" si="4246"/>
        <v>0</v>
      </c>
      <c r="M38805">
        <f t="shared" ca="1" si="4247"/>
        <v>0</v>
      </c>
      <c r="N38805" t="str">
        <f t="shared" ca="1" si="4248"/>
        <v>X</v>
      </c>
    </row>
    <row r="38806" spans="7:14" x14ac:dyDescent="0.3">
      <c r="G38806">
        <v>38805</v>
      </c>
      <c r="H38806">
        <f t="shared" ca="1" si="4242"/>
        <v>107</v>
      </c>
      <c r="I38806">
        <f t="shared" ca="1" si="4243"/>
        <v>12</v>
      </c>
      <c r="J38806">
        <f t="shared" ca="1" si="4244"/>
        <v>113</v>
      </c>
      <c r="K38806">
        <f t="shared" ca="1" si="4245"/>
        <v>0</v>
      </c>
      <c r="L38806">
        <f t="shared" ca="1" si="4246"/>
        <v>0</v>
      </c>
      <c r="M38806">
        <f t="shared" ca="1" si="4247"/>
        <v>0</v>
      </c>
      <c r="N38806" t="str">
        <f t="shared" ca="1" si="4248"/>
        <v>X</v>
      </c>
    </row>
    <row r="38807" spans="7:14" x14ac:dyDescent="0.3">
      <c r="G38807">
        <v>38806</v>
      </c>
      <c r="H38807">
        <f t="shared" ca="1" si="4242"/>
        <v>146</v>
      </c>
      <c r="I38807">
        <f t="shared" ca="1" si="4243"/>
        <v>17</v>
      </c>
      <c r="J38807">
        <f t="shared" ca="1" si="4244"/>
        <v>21</v>
      </c>
      <c r="K38807">
        <f t="shared" ca="1" si="4245"/>
        <v>0</v>
      </c>
      <c r="L38807">
        <f t="shared" ca="1" si="4246"/>
        <v>0</v>
      </c>
      <c r="M38807">
        <f t="shared" ca="1" si="4247"/>
        <v>0</v>
      </c>
      <c r="N38807" t="str">
        <f t="shared" ca="1" si="4248"/>
        <v>X</v>
      </c>
    </row>
    <row r="38808" spans="7:14" x14ac:dyDescent="0.3">
      <c r="G38808">
        <v>38807</v>
      </c>
      <c r="H38808">
        <f t="shared" ca="1" si="4242"/>
        <v>117</v>
      </c>
      <c r="I38808">
        <f t="shared" ca="1" si="4243"/>
        <v>9</v>
      </c>
      <c r="J38808">
        <f t="shared" ca="1" si="4244"/>
        <v>125</v>
      </c>
      <c r="K38808">
        <f t="shared" ca="1" si="4245"/>
        <v>0</v>
      </c>
      <c r="L38808">
        <f t="shared" ca="1" si="4246"/>
        <v>0</v>
      </c>
      <c r="M38808">
        <f t="shared" ca="1" si="4247"/>
        <v>0</v>
      </c>
      <c r="N38808" t="str">
        <f t="shared" ca="1" si="4248"/>
        <v>X</v>
      </c>
    </row>
    <row r="38809" spans="7:14" x14ac:dyDescent="0.3">
      <c r="G38809">
        <v>38808</v>
      </c>
      <c r="H38809">
        <f t="shared" ca="1" si="4242"/>
        <v>147</v>
      </c>
      <c r="I38809">
        <f t="shared" ca="1" si="4243"/>
        <v>1</v>
      </c>
      <c r="J38809">
        <f t="shared" ca="1" si="4244"/>
        <v>99</v>
      </c>
      <c r="K38809">
        <f t="shared" ca="1" si="4245"/>
        <v>0</v>
      </c>
      <c r="L38809">
        <f t="shared" ca="1" si="4246"/>
        <v>0</v>
      </c>
      <c r="M38809">
        <f t="shared" ca="1" si="4247"/>
        <v>0</v>
      </c>
      <c r="N38809" t="str">
        <f t="shared" ca="1" si="4248"/>
        <v>X</v>
      </c>
    </row>
    <row r="38810" spans="7:14" x14ac:dyDescent="0.3">
      <c r="G38810">
        <v>38809</v>
      </c>
      <c r="H38810">
        <f t="shared" ca="1" si="4242"/>
        <v>23</v>
      </c>
      <c r="I38810">
        <f t="shared" ca="1" si="4243"/>
        <v>15</v>
      </c>
      <c r="J38810">
        <f t="shared" ca="1" si="4244"/>
        <v>138</v>
      </c>
      <c r="K38810">
        <f t="shared" ca="1" si="4245"/>
        <v>0</v>
      </c>
      <c r="L38810">
        <f t="shared" ca="1" si="4246"/>
        <v>0</v>
      </c>
      <c r="M38810">
        <f t="shared" ca="1" si="4247"/>
        <v>0</v>
      </c>
      <c r="N38810" t="str">
        <f t="shared" ca="1" si="4248"/>
        <v>X</v>
      </c>
    </row>
    <row r="38811" spans="7:14" x14ac:dyDescent="0.3">
      <c r="G38811">
        <v>38810</v>
      </c>
      <c r="H38811">
        <f t="shared" ca="1" si="4242"/>
        <v>58</v>
      </c>
      <c r="I38811">
        <f t="shared" ca="1" si="4243"/>
        <v>0</v>
      </c>
      <c r="J38811">
        <f t="shared" ca="1" si="4244"/>
        <v>122</v>
      </c>
      <c r="K38811">
        <f t="shared" ca="1" si="4245"/>
        <v>0</v>
      </c>
      <c r="L38811">
        <f t="shared" ca="1" si="4246"/>
        <v>0</v>
      </c>
      <c r="M38811">
        <f t="shared" ca="1" si="4247"/>
        <v>1</v>
      </c>
      <c r="N38811" t="str">
        <f t="shared" ca="1" si="4248"/>
        <v>X</v>
      </c>
    </row>
    <row r="38812" spans="7:14" x14ac:dyDescent="0.3">
      <c r="G38812">
        <v>38811</v>
      </c>
      <c r="H38812">
        <f t="shared" ca="1" si="4242"/>
        <v>139</v>
      </c>
      <c r="I38812">
        <f t="shared" ca="1" si="4243"/>
        <v>16</v>
      </c>
      <c r="J38812">
        <f t="shared" ca="1" si="4244"/>
        <v>142</v>
      </c>
      <c r="K38812">
        <f t="shared" ca="1" si="4245"/>
        <v>0</v>
      </c>
      <c r="L38812">
        <f t="shared" ca="1" si="4246"/>
        <v>0</v>
      </c>
      <c r="M38812">
        <f t="shared" ca="1" si="4247"/>
        <v>0</v>
      </c>
      <c r="N38812" t="str">
        <f t="shared" ca="1" si="4248"/>
        <v>X</v>
      </c>
    </row>
    <row r="38813" spans="7:14" x14ac:dyDescent="0.3">
      <c r="G38813">
        <v>38812</v>
      </c>
      <c r="H38813">
        <f t="shared" ca="1" si="4242"/>
        <v>150</v>
      </c>
      <c r="I38813">
        <f t="shared" ca="1" si="4243"/>
        <v>13</v>
      </c>
      <c r="J38813">
        <f t="shared" ca="1" si="4244"/>
        <v>45</v>
      </c>
      <c r="K38813">
        <f t="shared" ca="1" si="4245"/>
        <v>0</v>
      </c>
      <c r="L38813">
        <f t="shared" ca="1" si="4246"/>
        <v>0</v>
      </c>
      <c r="M38813">
        <f t="shared" ca="1" si="4247"/>
        <v>0</v>
      </c>
      <c r="N38813" t="str">
        <f t="shared" ca="1" si="4248"/>
        <v>X</v>
      </c>
    </row>
    <row r="38814" spans="7:14" x14ac:dyDescent="0.3">
      <c r="G38814">
        <v>38813</v>
      </c>
      <c r="H38814">
        <f t="shared" ca="1" si="4242"/>
        <v>193</v>
      </c>
      <c r="I38814">
        <f t="shared" ca="1" si="4243"/>
        <v>2</v>
      </c>
      <c r="J38814">
        <f t="shared" ca="1" si="4244"/>
        <v>73</v>
      </c>
      <c r="K38814">
        <f t="shared" ca="1" si="4245"/>
        <v>0</v>
      </c>
      <c r="L38814">
        <f t="shared" ca="1" si="4246"/>
        <v>0</v>
      </c>
      <c r="M38814">
        <f t="shared" ca="1" si="4247"/>
        <v>0</v>
      </c>
      <c r="N38814" t="str">
        <f t="shared" ca="1" si="4248"/>
        <v>X</v>
      </c>
    </row>
    <row r="38815" spans="7:14" x14ac:dyDescent="0.3">
      <c r="G38815">
        <v>38814</v>
      </c>
      <c r="H38815">
        <f t="shared" ca="1" si="4242"/>
        <v>178</v>
      </c>
      <c r="I38815">
        <f t="shared" ca="1" si="4243"/>
        <v>4</v>
      </c>
      <c r="J38815">
        <f t="shared" ca="1" si="4244"/>
        <v>54</v>
      </c>
      <c r="K38815">
        <f t="shared" ca="1" si="4245"/>
        <v>0</v>
      </c>
      <c r="L38815">
        <f t="shared" ca="1" si="4246"/>
        <v>0</v>
      </c>
      <c r="M38815">
        <f t="shared" ca="1" si="4247"/>
        <v>0</v>
      </c>
      <c r="N38815" t="str">
        <f t="shared" ca="1" si="4248"/>
        <v>X</v>
      </c>
    </row>
    <row r="38816" spans="7:14" x14ac:dyDescent="0.3">
      <c r="G38816">
        <v>38815</v>
      </c>
      <c r="H38816">
        <f t="shared" ca="1" si="4242"/>
        <v>65</v>
      </c>
      <c r="I38816">
        <f t="shared" ca="1" si="4243"/>
        <v>16</v>
      </c>
      <c r="J38816">
        <f t="shared" ca="1" si="4244"/>
        <v>45</v>
      </c>
      <c r="K38816">
        <f t="shared" ca="1" si="4245"/>
        <v>0</v>
      </c>
      <c r="L38816">
        <f t="shared" ca="1" si="4246"/>
        <v>0</v>
      </c>
      <c r="M38816">
        <f t="shared" ca="1" si="4247"/>
        <v>0</v>
      </c>
      <c r="N38816" t="str">
        <f t="shared" ca="1" si="4248"/>
        <v>X</v>
      </c>
    </row>
    <row r="38817" spans="7:14" x14ac:dyDescent="0.3">
      <c r="G38817">
        <v>38816</v>
      </c>
      <c r="H38817">
        <f t="shared" ca="1" si="4242"/>
        <v>93</v>
      </c>
      <c r="I38817">
        <f t="shared" ca="1" si="4243"/>
        <v>13</v>
      </c>
      <c r="J38817">
        <f t="shared" ca="1" si="4244"/>
        <v>171</v>
      </c>
      <c r="K38817">
        <f t="shared" ca="1" si="4245"/>
        <v>0</v>
      </c>
      <c r="L38817">
        <f t="shared" ca="1" si="4246"/>
        <v>0</v>
      </c>
      <c r="M38817">
        <f t="shared" ca="1" si="4247"/>
        <v>0</v>
      </c>
      <c r="N38817" t="str">
        <f t="shared" ca="1" si="4248"/>
        <v>X</v>
      </c>
    </row>
    <row r="38818" spans="7:14" x14ac:dyDescent="0.3">
      <c r="G38818">
        <v>38817</v>
      </c>
      <c r="H38818">
        <f t="shared" ca="1" si="4242"/>
        <v>200</v>
      </c>
      <c r="I38818">
        <f t="shared" ca="1" si="4243"/>
        <v>3</v>
      </c>
      <c r="J38818">
        <f t="shared" ca="1" si="4244"/>
        <v>163</v>
      </c>
      <c r="K38818">
        <f t="shared" ca="1" si="4245"/>
        <v>0</v>
      </c>
      <c r="L38818">
        <f t="shared" ca="1" si="4246"/>
        <v>0</v>
      </c>
      <c r="M38818">
        <f t="shared" ca="1" si="4247"/>
        <v>0</v>
      </c>
      <c r="N38818" t="str">
        <f t="shared" ca="1" si="4248"/>
        <v>X</v>
      </c>
    </row>
    <row r="38819" spans="7:14" x14ac:dyDescent="0.3">
      <c r="G38819">
        <v>38818</v>
      </c>
      <c r="H38819">
        <f t="shared" ca="1" si="4242"/>
        <v>78</v>
      </c>
      <c r="I38819">
        <f t="shared" ca="1" si="4243"/>
        <v>7</v>
      </c>
      <c r="J38819">
        <f t="shared" ca="1" si="4244"/>
        <v>171</v>
      </c>
      <c r="K38819">
        <f t="shared" ca="1" si="4245"/>
        <v>0</v>
      </c>
      <c r="L38819">
        <f t="shared" ca="1" si="4246"/>
        <v>0</v>
      </c>
      <c r="M38819">
        <f t="shared" ca="1" si="4247"/>
        <v>0</v>
      </c>
      <c r="N38819" t="str">
        <f t="shared" ca="1" si="4248"/>
        <v>X</v>
      </c>
    </row>
    <row r="38820" spans="7:14" x14ac:dyDescent="0.3">
      <c r="G38820">
        <v>38819</v>
      </c>
      <c r="H38820">
        <f t="shared" ca="1" si="4242"/>
        <v>118</v>
      </c>
      <c r="I38820">
        <f t="shared" ca="1" si="4243"/>
        <v>1</v>
      </c>
      <c r="J38820">
        <f t="shared" ca="1" si="4244"/>
        <v>98</v>
      </c>
      <c r="K38820">
        <f t="shared" ca="1" si="4245"/>
        <v>0</v>
      </c>
      <c r="L38820">
        <f t="shared" ca="1" si="4246"/>
        <v>0</v>
      </c>
      <c r="M38820">
        <f t="shared" ca="1" si="4247"/>
        <v>0</v>
      </c>
      <c r="N38820" t="str">
        <f t="shared" ca="1" si="4248"/>
        <v>X</v>
      </c>
    </row>
    <row r="38821" spans="7:14" x14ac:dyDescent="0.3">
      <c r="G38821">
        <v>38820</v>
      </c>
      <c r="H38821">
        <f t="shared" ca="1" si="4242"/>
        <v>189</v>
      </c>
      <c r="I38821">
        <f t="shared" ca="1" si="4243"/>
        <v>19</v>
      </c>
      <c r="J38821">
        <f t="shared" ca="1" si="4244"/>
        <v>102</v>
      </c>
      <c r="K38821">
        <f t="shared" ca="1" si="4245"/>
        <v>0</v>
      </c>
      <c r="L38821">
        <f t="shared" ca="1" si="4246"/>
        <v>0</v>
      </c>
      <c r="M38821">
        <f t="shared" ca="1" si="4247"/>
        <v>0</v>
      </c>
      <c r="N38821" t="str">
        <f t="shared" ca="1" si="4248"/>
        <v>X</v>
      </c>
    </row>
    <row r="38822" spans="7:14" x14ac:dyDescent="0.3">
      <c r="G38822">
        <v>38821</v>
      </c>
      <c r="H38822">
        <f t="shared" ca="1" si="4242"/>
        <v>163</v>
      </c>
      <c r="I38822">
        <f t="shared" ca="1" si="4243"/>
        <v>10</v>
      </c>
      <c r="J38822">
        <f t="shared" ca="1" si="4244"/>
        <v>97</v>
      </c>
      <c r="K38822">
        <f t="shared" ca="1" si="4245"/>
        <v>0</v>
      </c>
      <c r="L38822">
        <f t="shared" ca="1" si="4246"/>
        <v>0</v>
      </c>
      <c r="M38822">
        <f t="shared" ca="1" si="4247"/>
        <v>0</v>
      </c>
      <c r="N38822" t="str">
        <f t="shared" ca="1" si="4248"/>
        <v>X</v>
      </c>
    </row>
    <row r="38823" spans="7:14" x14ac:dyDescent="0.3">
      <c r="G38823">
        <v>38822</v>
      </c>
      <c r="H38823">
        <f t="shared" ca="1" si="4242"/>
        <v>168</v>
      </c>
      <c r="I38823">
        <f t="shared" ca="1" si="4243"/>
        <v>4</v>
      </c>
      <c r="J38823">
        <f t="shared" ca="1" si="4244"/>
        <v>55</v>
      </c>
      <c r="K38823">
        <f t="shared" ca="1" si="4245"/>
        <v>0</v>
      </c>
      <c r="L38823">
        <f t="shared" ca="1" si="4246"/>
        <v>0</v>
      </c>
      <c r="M38823">
        <f t="shared" ca="1" si="4247"/>
        <v>0</v>
      </c>
      <c r="N38823" t="str">
        <f t="shared" ca="1" si="4248"/>
        <v>X</v>
      </c>
    </row>
    <row r="38824" spans="7:14" x14ac:dyDescent="0.3">
      <c r="G38824">
        <v>38823</v>
      </c>
      <c r="H38824">
        <f t="shared" ca="1" si="4242"/>
        <v>77</v>
      </c>
      <c r="I38824">
        <f t="shared" ca="1" si="4243"/>
        <v>13</v>
      </c>
      <c r="J38824">
        <f t="shared" ca="1" si="4244"/>
        <v>153</v>
      </c>
      <c r="K38824">
        <f t="shared" ca="1" si="4245"/>
        <v>0</v>
      </c>
      <c r="L38824">
        <f t="shared" ca="1" si="4246"/>
        <v>0</v>
      </c>
      <c r="M38824">
        <f t="shared" ca="1" si="4247"/>
        <v>0</v>
      </c>
      <c r="N38824" t="str">
        <f t="shared" ca="1" si="4248"/>
        <v>X</v>
      </c>
    </row>
    <row r="38825" spans="7:14" x14ac:dyDescent="0.3">
      <c r="G38825">
        <v>38824</v>
      </c>
      <c r="H38825">
        <f t="shared" ca="1" si="4242"/>
        <v>156</v>
      </c>
      <c r="I38825">
        <f t="shared" ca="1" si="4243"/>
        <v>8</v>
      </c>
      <c r="J38825">
        <f t="shared" ca="1" si="4244"/>
        <v>99</v>
      </c>
      <c r="K38825">
        <f t="shared" ca="1" si="4245"/>
        <v>0</v>
      </c>
      <c r="L38825">
        <f t="shared" ca="1" si="4246"/>
        <v>0</v>
      </c>
      <c r="M38825">
        <f t="shared" ca="1" si="4247"/>
        <v>0</v>
      </c>
      <c r="N38825" t="str">
        <f t="shared" ca="1" si="4248"/>
        <v>X</v>
      </c>
    </row>
    <row r="38826" spans="7:14" x14ac:dyDescent="0.3">
      <c r="G38826">
        <v>38825</v>
      </c>
      <c r="H38826">
        <f t="shared" ca="1" si="4242"/>
        <v>172</v>
      </c>
      <c r="I38826">
        <f t="shared" ca="1" si="4243"/>
        <v>5</v>
      </c>
      <c r="J38826">
        <f t="shared" ca="1" si="4244"/>
        <v>181</v>
      </c>
      <c r="K38826">
        <f t="shared" ca="1" si="4245"/>
        <v>0</v>
      </c>
      <c r="L38826">
        <f t="shared" ca="1" si="4246"/>
        <v>0</v>
      </c>
      <c r="M38826">
        <f t="shared" ca="1" si="4247"/>
        <v>0</v>
      </c>
      <c r="N38826" t="str">
        <f t="shared" ca="1" si="4248"/>
        <v>X</v>
      </c>
    </row>
    <row r="38827" spans="7:14" x14ac:dyDescent="0.3">
      <c r="G38827">
        <v>38826</v>
      </c>
      <c r="H38827">
        <f t="shared" ca="1" si="4242"/>
        <v>114</v>
      </c>
      <c r="I38827">
        <f t="shared" ca="1" si="4243"/>
        <v>18</v>
      </c>
      <c r="J38827">
        <f t="shared" ca="1" si="4244"/>
        <v>148</v>
      </c>
      <c r="K38827">
        <f t="shared" ca="1" si="4245"/>
        <v>0</v>
      </c>
      <c r="L38827">
        <f t="shared" ca="1" si="4246"/>
        <v>0</v>
      </c>
      <c r="M38827">
        <f t="shared" ca="1" si="4247"/>
        <v>0</v>
      </c>
      <c r="N38827" t="str">
        <f t="shared" ca="1" si="4248"/>
        <v>X</v>
      </c>
    </row>
    <row r="38828" spans="7:14" x14ac:dyDescent="0.3">
      <c r="G38828">
        <v>38827</v>
      </c>
      <c r="H38828">
        <f t="shared" ca="1" si="4242"/>
        <v>198</v>
      </c>
      <c r="I38828">
        <f t="shared" ca="1" si="4243"/>
        <v>2</v>
      </c>
      <c r="J38828">
        <f t="shared" ca="1" si="4244"/>
        <v>163</v>
      </c>
      <c r="K38828">
        <f t="shared" ca="1" si="4245"/>
        <v>0</v>
      </c>
      <c r="L38828">
        <f t="shared" ca="1" si="4246"/>
        <v>0</v>
      </c>
      <c r="M38828">
        <f t="shared" ca="1" si="4247"/>
        <v>0</v>
      </c>
      <c r="N38828" t="str">
        <f t="shared" ca="1" si="4248"/>
        <v>X</v>
      </c>
    </row>
    <row r="38829" spans="7:14" x14ac:dyDescent="0.3">
      <c r="G38829">
        <v>38828</v>
      </c>
      <c r="H38829">
        <f t="shared" ca="1" si="4242"/>
        <v>131</v>
      </c>
      <c r="I38829">
        <f t="shared" ca="1" si="4243"/>
        <v>6</v>
      </c>
      <c r="J38829">
        <f t="shared" ca="1" si="4244"/>
        <v>64</v>
      </c>
      <c r="K38829">
        <f t="shared" ca="1" si="4245"/>
        <v>0</v>
      </c>
      <c r="L38829">
        <f t="shared" ca="1" si="4246"/>
        <v>0</v>
      </c>
      <c r="M38829">
        <f t="shared" ca="1" si="4247"/>
        <v>0</v>
      </c>
      <c r="N38829" t="str">
        <f t="shared" ca="1" si="4248"/>
        <v>X</v>
      </c>
    </row>
    <row r="38830" spans="7:14" x14ac:dyDescent="0.3">
      <c r="G38830">
        <v>38829</v>
      </c>
      <c r="H38830">
        <f t="shared" ca="1" si="4242"/>
        <v>113</v>
      </c>
      <c r="I38830">
        <f t="shared" ca="1" si="4243"/>
        <v>7</v>
      </c>
      <c r="J38830">
        <f t="shared" ca="1" si="4244"/>
        <v>22</v>
      </c>
      <c r="K38830">
        <f t="shared" ca="1" si="4245"/>
        <v>0</v>
      </c>
      <c r="L38830">
        <f t="shared" ca="1" si="4246"/>
        <v>0</v>
      </c>
      <c r="M38830">
        <f t="shared" ca="1" si="4247"/>
        <v>1</v>
      </c>
      <c r="N38830" t="str">
        <f t="shared" ca="1" si="4248"/>
        <v>X</v>
      </c>
    </row>
    <row r="38831" spans="7:14" x14ac:dyDescent="0.3">
      <c r="G38831">
        <v>38830</v>
      </c>
      <c r="H38831">
        <f t="shared" ca="1" si="4242"/>
        <v>48</v>
      </c>
      <c r="I38831">
        <f t="shared" ca="1" si="4243"/>
        <v>11</v>
      </c>
      <c r="J38831">
        <f t="shared" ca="1" si="4244"/>
        <v>26</v>
      </c>
      <c r="K38831">
        <f t="shared" ca="1" si="4245"/>
        <v>0</v>
      </c>
      <c r="L38831">
        <f t="shared" ca="1" si="4246"/>
        <v>0</v>
      </c>
      <c r="M38831">
        <f t="shared" ca="1" si="4247"/>
        <v>1</v>
      </c>
      <c r="N38831" t="str">
        <f t="shared" ca="1" si="4248"/>
        <v>X</v>
      </c>
    </row>
    <row r="38832" spans="7:14" x14ac:dyDescent="0.3">
      <c r="G38832">
        <v>38831</v>
      </c>
      <c r="H38832">
        <f t="shared" ca="1" si="4242"/>
        <v>116</v>
      </c>
      <c r="I38832">
        <f t="shared" ca="1" si="4243"/>
        <v>14</v>
      </c>
      <c r="J38832">
        <f t="shared" ca="1" si="4244"/>
        <v>50</v>
      </c>
      <c r="K38832">
        <f t="shared" ca="1" si="4245"/>
        <v>0</v>
      </c>
      <c r="L38832">
        <f t="shared" ca="1" si="4246"/>
        <v>0</v>
      </c>
      <c r="M38832">
        <f t="shared" ca="1" si="4247"/>
        <v>0</v>
      </c>
      <c r="N38832" t="str">
        <f t="shared" ca="1" si="4248"/>
        <v>X</v>
      </c>
    </row>
    <row r="38833" spans="7:14" x14ac:dyDescent="0.3">
      <c r="G38833">
        <v>38832</v>
      </c>
      <c r="H38833">
        <f t="shared" ca="1" si="4242"/>
        <v>197</v>
      </c>
      <c r="I38833">
        <f t="shared" ca="1" si="4243"/>
        <v>9</v>
      </c>
      <c r="J38833">
        <f t="shared" ca="1" si="4244"/>
        <v>62</v>
      </c>
      <c r="K38833">
        <f t="shared" ca="1" si="4245"/>
        <v>0</v>
      </c>
      <c r="L38833">
        <f t="shared" ca="1" si="4246"/>
        <v>0</v>
      </c>
      <c r="M38833">
        <f t="shared" ca="1" si="4247"/>
        <v>0</v>
      </c>
      <c r="N38833" t="str">
        <f t="shared" ca="1" si="4248"/>
        <v>X</v>
      </c>
    </row>
    <row r="38834" spans="7:14" x14ac:dyDescent="0.3">
      <c r="G38834">
        <v>38833</v>
      </c>
      <c r="H38834">
        <f t="shared" ca="1" si="4242"/>
        <v>110</v>
      </c>
      <c r="I38834">
        <f t="shared" ca="1" si="4243"/>
        <v>18</v>
      </c>
      <c r="J38834">
        <f t="shared" ca="1" si="4244"/>
        <v>157</v>
      </c>
      <c r="K38834">
        <f t="shared" ca="1" si="4245"/>
        <v>0</v>
      </c>
      <c r="L38834">
        <f t="shared" ca="1" si="4246"/>
        <v>0</v>
      </c>
      <c r="M38834">
        <f t="shared" ca="1" si="4247"/>
        <v>0</v>
      </c>
      <c r="N38834" t="str">
        <f t="shared" ca="1" si="4248"/>
        <v>X</v>
      </c>
    </row>
    <row r="38835" spans="7:14" x14ac:dyDescent="0.3">
      <c r="G38835">
        <v>38834</v>
      </c>
      <c r="H38835">
        <f t="shared" ca="1" si="4242"/>
        <v>79</v>
      </c>
      <c r="I38835">
        <f t="shared" ca="1" si="4243"/>
        <v>13</v>
      </c>
      <c r="J38835">
        <f t="shared" ca="1" si="4244"/>
        <v>44</v>
      </c>
      <c r="K38835">
        <f t="shared" ca="1" si="4245"/>
        <v>0</v>
      </c>
      <c r="L38835">
        <f t="shared" ca="1" si="4246"/>
        <v>0</v>
      </c>
      <c r="M38835">
        <f t="shared" ca="1" si="4247"/>
        <v>0</v>
      </c>
      <c r="N38835" t="str">
        <f t="shared" ca="1" si="4248"/>
        <v>X</v>
      </c>
    </row>
    <row r="38836" spans="7:14" x14ac:dyDescent="0.3">
      <c r="G38836">
        <v>38835</v>
      </c>
      <c r="H38836">
        <f t="shared" ca="1" si="4242"/>
        <v>21</v>
      </c>
      <c r="I38836">
        <f t="shared" ca="1" si="4243"/>
        <v>2</v>
      </c>
      <c r="J38836">
        <f t="shared" ca="1" si="4244"/>
        <v>129</v>
      </c>
      <c r="K38836">
        <f t="shared" ca="1" si="4245"/>
        <v>1</v>
      </c>
      <c r="L38836">
        <f t="shared" ca="1" si="4246"/>
        <v>0</v>
      </c>
      <c r="M38836">
        <f t="shared" ca="1" si="4247"/>
        <v>1</v>
      </c>
      <c r="N38836" t="str">
        <f t="shared" ca="1" si="4248"/>
        <v>X</v>
      </c>
    </row>
    <row r="38837" spans="7:14" x14ac:dyDescent="0.3">
      <c r="G38837">
        <v>38836</v>
      </c>
      <c r="H38837">
        <f t="shared" ca="1" si="4242"/>
        <v>150</v>
      </c>
      <c r="I38837">
        <f t="shared" ca="1" si="4243"/>
        <v>5</v>
      </c>
      <c r="J38837">
        <f t="shared" ca="1" si="4244"/>
        <v>92</v>
      </c>
      <c r="K38837">
        <f t="shared" ca="1" si="4245"/>
        <v>0</v>
      </c>
      <c r="L38837">
        <f t="shared" ca="1" si="4246"/>
        <v>0</v>
      </c>
      <c r="M38837">
        <f t="shared" ca="1" si="4247"/>
        <v>0</v>
      </c>
      <c r="N38837" t="str">
        <f t="shared" ca="1" si="4248"/>
        <v>X</v>
      </c>
    </row>
    <row r="38838" spans="7:14" x14ac:dyDescent="0.3">
      <c r="G38838">
        <v>38837</v>
      </c>
      <c r="H38838">
        <f t="shared" ca="1" si="4242"/>
        <v>158</v>
      </c>
      <c r="I38838">
        <f t="shared" ca="1" si="4243"/>
        <v>1</v>
      </c>
      <c r="J38838">
        <f t="shared" ca="1" si="4244"/>
        <v>42</v>
      </c>
      <c r="K38838">
        <f t="shared" ca="1" si="4245"/>
        <v>0</v>
      </c>
      <c r="L38838">
        <f t="shared" ca="1" si="4246"/>
        <v>0</v>
      </c>
      <c r="M38838">
        <f t="shared" ca="1" si="4247"/>
        <v>0</v>
      </c>
      <c r="N38838" t="str">
        <f t="shared" ca="1" si="4248"/>
        <v>X</v>
      </c>
    </row>
    <row r="38839" spans="7:14" x14ac:dyDescent="0.3">
      <c r="G38839">
        <v>38838</v>
      </c>
      <c r="H38839">
        <f t="shared" ca="1" si="4242"/>
        <v>197</v>
      </c>
      <c r="I38839">
        <f t="shared" ca="1" si="4243"/>
        <v>17</v>
      </c>
      <c r="J38839">
        <f t="shared" ca="1" si="4244"/>
        <v>154</v>
      </c>
      <c r="K38839">
        <f t="shared" ca="1" si="4245"/>
        <v>0</v>
      </c>
      <c r="L38839">
        <f t="shared" ca="1" si="4246"/>
        <v>0</v>
      </c>
      <c r="M38839">
        <f t="shared" ca="1" si="4247"/>
        <v>0</v>
      </c>
      <c r="N38839" t="str">
        <f t="shared" ca="1" si="4248"/>
        <v>X</v>
      </c>
    </row>
    <row r="38840" spans="7:14" x14ac:dyDescent="0.3">
      <c r="G38840">
        <v>38839</v>
      </c>
      <c r="H38840">
        <f t="shared" ca="1" si="4242"/>
        <v>96</v>
      </c>
      <c r="I38840">
        <f t="shared" ca="1" si="4243"/>
        <v>18</v>
      </c>
      <c r="J38840">
        <f t="shared" ca="1" si="4244"/>
        <v>160</v>
      </c>
      <c r="K38840">
        <f t="shared" ca="1" si="4245"/>
        <v>0</v>
      </c>
      <c r="L38840">
        <f t="shared" ca="1" si="4246"/>
        <v>0</v>
      </c>
      <c r="M38840">
        <f t="shared" ca="1" si="4247"/>
        <v>0</v>
      </c>
      <c r="N38840" t="str">
        <f t="shared" ca="1" si="4248"/>
        <v>X</v>
      </c>
    </row>
    <row r="38841" spans="7:14" x14ac:dyDescent="0.3">
      <c r="G38841">
        <v>38840</v>
      </c>
      <c r="H38841">
        <f t="shared" ca="1" si="4242"/>
        <v>138</v>
      </c>
      <c r="I38841">
        <f t="shared" ca="1" si="4243"/>
        <v>17</v>
      </c>
      <c r="J38841">
        <f t="shared" ca="1" si="4244"/>
        <v>143</v>
      </c>
      <c r="K38841">
        <f t="shared" ca="1" si="4245"/>
        <v>0</v>
      </c>
      <c r="L38841">
        <f t="shared" ca="1" si="4246"/>
        <v>0</v>
      </c>
      <c r="M38841">
        <f t="shared" ca="1" si="4247"/>
        <v>0</v>
      </c>
      <c r="N38841" t="str">
        <f t="shared" ca="1" si="4248"/>
        <v>X</v>
      </c>
    </row>
    <row r="38842" spans="7:14" x14ac:dyDescent="0.3">
      <c r="G38842">
        <v>38841</v>
      </c>
      <c r="H38842">
        <f t="shared" ca="1" si="4242"/>
        <v>76</v>
      </c>
      <c r="I38842">
        <f t="shared" ca="1" si="4243"/>
        <v>6</v>
      </c>
      <c r="J38842">
        <f t="shared" ca="1" si="4244"/>
        <v>150</v>
      </c>
      <c r="K38842">
        <f t="shared" ca="1" si="4245"/>
        <v>0</v>
      </c>
      <c r="L38842">
        <f t="shared" ca="1" si="4246"/>
        <v>0</v>
      </c>
      <c r="M38842">
        <f t="shared" ca="1" si="4247"/>
        <v>0</v>
      </c>
      <c r="N38842" t="str">
        <f t="shared" ca="1" si="4248"/>
        <v>X</v>
      </c>
    </row>
    <row r="38843" spans="7:14" x14ac:dyDescent="0.3">
      <c r="G38843">
        <v>38842</v>
      </c>
      <c r="H38843">
        <f t="shared" ca="1" si="4242"/>
        <v>192</v>
      </c>
      <c r="I38843">
        <f t="shared" ca="1" si="4243"/>
        <v>1</v>
      </c>
      <c r="J38843">
        <f t="shared" ca="1" si="4244"/>
        <v>7</v>
      </c>
      <c r="K38843">
        <f t="shared" ca="1" si="4245"/>
        <v>0</v>
      </c>
      <c r="L38843">
        <f t="shared" ca="1" si="4246"/>
        <v>0</v>
      </c>
      <c r="M38843">
        <f t="shared" ca="1" si="4247"/>
        <v>1</v>
      </c>
      <c r="N38843" t="str">
        <f t="shared" ca="1" si="4248"/>
        <v>X</v>
      </c>
    </row>
    <row r="38844" spans="7:14" x14ac:dyDescent="0.3">
      <c r="G38844">
        <v>38843</v>
      </c>
      <c r="H38844">
        <f t="shared" ca="1" si="4242"/>
        <v>117</v>
      </c>
      <c r="I38844">
        <f t="shared" ca="1" si="4243"/>
        <v>6</v>
      </c>
      <c r="J38844">
        <f t="shared" ca="1" si="4244"/>
        <v>71</v>
      </c>
      <c r="K38844">
        <f t="shared" ca="1" si="4245"/>
        <v>0</v>
      </c>
      <c r="L38844">
        <f t="shared" ca="1" si="4246"/>
        <v>0</v>
      </c>
      <c r="M38844">
        <f t="shared" ca="1" si="4247"/>
        <v>0</v>
      </c>
      <c r="N38844" t="str">
        <f t="shared" ca="1" si="4248"/>
        <v>X</v>
      </c>
    </row>
    <row r="38845" spans="7:14" x14ac:dyDescent="0.3">
      <c r="G38845">
        <v>38844</v>
      </c>
      <c r="H38845">
        <f t="shared" ca="1" si="4242"/>
        <v>80</v>
      </c>
      <c r="I38845">
        <f t="shared" ca="1" si="4243"/>
        <v>8</v>
      </c>
      <c r="J38845">
        <f t="shared" ca="1" si="4244"/>
        <v>115</v>
      </c>
      <c r="K38845">
        <f t="shared" ca="1" si="4245"/>
        <v>0</v>
      </c>
      <c r="L38845">
        <f t="shared" ca="1" si="4246"/>
        <v>0</v>
      </c>
      <c r="M38845">
        <f t="shared" ca="1" si="4247"/>
        <v>0</v>
      </c>
      <c r="N38845" t="str">
        <f t="shared" ca="1" si="4248"/>
        <v>X</v>
      </c>
    </row>
    <row r="38846" spans="7:14" x14ac:dyDescent="0.3">
      <c r="G38846">
        <v>38845</v>
      </c>
      <c r="H38846">
        <f t="shared" ca="1" si="4242"/>
        <v>134</v>
      </c>
      <c r="I38846">
        <f t="shared" ca="1" si="4243"/>
        <v>20</v>
      </c>
      <c r="J38846">
        <f t="shared" ca="1" si="4244"/>
        <v>33</v>
      </c>
      <c r="K38846">
        <f t="shared" ca="1" si="4245"/>
        <v>0</v>
      </c>
      <c r="L38846">
        <f t="shared" ca="1" si="4246"/>
        <v>0</v>
      </c>
      <c r="M38846">
        <f t="shared" ca="1" si="4247"/>
        <v>0</v>
      </c>
      <c r="N38846" t="str">
        <f t="shared" ca="1" si="4248"/>
        <v>X</v>
      </c>
    </row>
    <row r="38847" spans="7:14" x14ac:dyDescent="0.3">
      <c r="G38847">
        <v>38846</v>
      </c>
      <c r="H38847">
        <f t="shared" ca="1" si="4242"/>
        <v>194</v>
      </c>
      <c r="I38847">
        <f t="shared" ca="1" si="4243"/>
        <v>15</v>
      </c>
      <c r="J38847">
        <f t="shared" ca="1" si="4244"/>
        <v>188</v>
      </c>
      <c r="K38847">
        <f t="shared" ca="1" si="4245"/>
        <v>0</v>
      </c>
      <c r="L38847">
        <f t="shared" ca="1" si="4246"/>
        <v>0</v>
      </c>
      <c r="M38847">
        <f t="shared" ca="1" si="4247"/>
        <v>0</v>
      </c>
      <c r="N38847" t="str">
        <f t="shared" ca="1" si="4248"/>
        <v>X</v>
      </c>
    </row>
    <row r="38848" spans="7:14" x14ac:dyDescent="0.3">
      <c r="G38848">
        <v>38847</v>
      </c>
      <c r="H38848">
        <f t="shared" ca="1" si="4242"/>
        <v>114</v>
      </c>
      <c r="I38848">
        <f t="shared" ca="1" si="4243"/>
        <v>7</v>
      </c>
      <c r="J38848">
        <f t="shared" ca="1" si="4244"/>
        <v>1</v>
      </c>
      <c r="K38848">
        <f t="shared" ca="1" si="4245"/>
        <v>0</v>
      </c>
      <c r="L38848">
        <f t="shared" ca="1" si="4246"/>
        <v>0</v>
      </c>
      <c r="M38848">
        <f t="shared" ca="1" si="4247"/>
        <v>1</v>
      </c>
      <c r="N38848" t="str">
        <f t="shared" ca="1" si="4248"/>
        <v>X</v>
      </c>
    </row>
    <row r="38849" spans="7:14" x14ac:dyDescent="0.3">
      <c r="G38849">
        <v>38848</v>
      </c>
      <c r="H38849">
        <f t="shared" ca="1" si="4242"/>
        <v>44</v>
      </c>
      <c r="I38849">
        <f t="shared" ca="1" si="4243"/>
        <v>15</v>
      </c>
      <c r="J38849">
        <f t="shared" ca="1" si="4244"/>
        <v>194</v>
      </c>
      <c r="K38849">
        <f t="shared" ca="1" si="4245"/>
        <v>0</v>
      </c>
      <c r="L38849">
        <f t="shared" ca="1" si="4246"/>
        <v>0</v>
      </c>
      <c r="M38849">
        <f t="shared" ca="1" si="4247"/>
        <v>0</v>
      </c>
      <c r="N38849" t="str">
        <f t="shared" ca="1" si="4248"/>
        <v>X</v>
      </c>
    </row>
    <row r="38850" spans="7:14" x14ac:dyDescent="0.3">
      <c r="G38850">
        <v>38849</v>
      </c>
      <c r="H38850">
        <f t="shared" ca="1" si="4242"/>
        <v>17</v>
      </c>
      <c r="I38850">
        <f t="shared" ca="1" si="4243"/>
        <v>10</v>
      </c>
      <c r="J38850">
        <f t="shared" ca="1" si="4244"/>
        <v>149</v>
      </c>
      <c r="K38850">
        <f t="shared" ca="1" si="4245"/>
        <v>1</v>
      </c>
      <c r="L38850">
        <f t="shared" ca="1" si="4246"/>
        <v>0</v>
      </c>
      <c r="M38850">
        <f t="shared" ca="1" si="4247"/>
        <v>0</v>
      </c>
      <c r="N38850" t="str">
        <f t="shared" ca="1" si="4248"/>
        <v>X</v>
      </c>
    </row>
    <row r="38851" spans="7:14" x14ac:dyDescent="0.3">
      <c r="G38851">
        <v>38850</v>
      </c>
      <c r="H38851">
        <f t="shared" ref="H38851:H38914" ca="1" si="4249">RANDBETWEEN(0,200)</f>
        <v>50</v>
      </c>
      <c r="I38851">
        <f t="shared" ref="I38851:I38914" ca="1" si="4250">RANDBETWEEN(0,20)</f>
        <v>9</v>
      </c>
      <c r="J38851">
        <f t="shared" ref="J38851:J38914" ca="1" si="4251">RANDBETWEEN(0,200)</f>
        <v>20</v>
      </c>
      <c r="K38851">
        <f t="shared" ref="K38851:K38914" ca="1" si="4252">IF(2*H38851+5*I38851&lt;=100,1,0)</f>
        <v>0</v>
      </c>
      <c r="L38851">
        <f t="shared" ref="L38851:L38914" ca="1" si="4253">IF(I38851-J38851&gt;=10,1,0)</f>
        <v>0</v>
      </c>
      <c r="M38851">
        <f t="shared" ref="M38851:M38914" ca="1" si="4254">IF(H38851+I38851^2+J38851&lt;=200,1,0)</f>
        <v>1</v>
      </c>
      <c r="N38851" t="str">
        <f t="shared" ref="N38851:N38914" ca="1" si="4255">IF(K38851*L38851*M38851=1,2*H38851^3+4*I38851+J38851,"X")</f>
        <v>X</v>
      </c>
    </row>
    <row r="38852" spans="7:14" x14ac:dyDescent="0.3">
      <c r="G38852">
        <v>38851</v>
      </c>
      <c r="H38852">
        <f t="shared" ca="1" si="4249"/>
        <v>89</v>
      </c>
      <c r="I38852">
        <f t="shared" ca="1" si="4250"/>
        <v>6</v>
      </c>
      <c r="J38852">
        <f t="shared" ca="1" si="4251"/>
        <v>108</v>
      </c>
      <c r="K38852">
        <f t="shared" ca="1" si="4252"/>
        <v>0</v>
      </c>
      <c r="L38852">
        <f t="shared" ca="1" si="4253"/>
        <v>0</v>
      </c>
      <c r="M38852">
        <f t="shared" ca="1" si="4254"/>
        <v>0</v>
      </c>
      <c r="N38852" t="str">
        <f t="shared" ca="1" si="4255"/>
        <v>X</v>
      </c>
    </row>
    <row r="38853" spans="7:14" x14ac:dyDescent="0.3">
      <c r="G38853">
        <v>38852</v>
      </c>
      <c r="H38853">
        <f t="shared" ca="1" si="4249"/>
        <v>88</v>
      </c>
      <c r="I38853">
        <f t="shared" ca="1" si="4250"/>
        <v>5</v>
      </c>
      <c r="J38853">
        <f t="shared" ca="1" si="4251"/>
        <v>128</v>
      </c>
      <c r="K38853">
        <f t="shared" ca="1" si="4252"/>
        <v>0</v>
      </c>
      <c r="L38853">
        <f t="shared" ca="1" si="4253"/>
        <v>0</v>
      </c>
      <c r="M38853">
        <f t="shared" ca="1" si="4254"/>
        <v>0</v>
      </c>
      <c r="N38853" t="str">
        <f t="shared" ca="1" si="4255"/>
        <v>X</v>
      </c>
    </row>
    <row r="38854" spans="7:14" x14ac:dyDescent="0.3">
      <c r="G38854">
        <v>38853</v>
      </c>
      <c r="H38854">
        <f t="shared" ca="1" si="4249"/>
        <v>81</v>
      </c>
      <c r="I38854">
        <f t="shared" ca="1" si="4250"/>
        <v>9</v>
      </c>
      <c r="J38854">
        <f t="shared" ca="1" si="4251"/>
        <v>16</v>
      </c>
      <c r="K38854">
        <f t="shared" ca="1" si="4252"/>
        <v>0</v>
      </c>
      <c r="L38854">
        <f t="shared" ca="1" si="4253"/>
        <v>0</v>
      </c>
      <c r="M38854">
        <f t="shared" ca="1" si="4254"/>
        <v>1</v>
      </c>
      <c r="N38854" t="str">
        <f t="shared" ca="1" si="4255"/>
        <v>X</v>
      </c>
    </row>
    <row r="38855" spans="7:14" x14ac:dyDescent="0.3">
      <c r="G38855">
        <v>38854</v>
      </c>
      <c r="H38855">
        <f t="shared" ca="1" si="4249"/>
        <v>177</v>
      </c>
      <c r="I38855">
        <f t="shared" ca="1" si="4250"/>
        <v>12</v>
      </c>
      <c r="J38855">
        <f t="shared" ca="1" si="4251"/>
        <v>31</v>
      </c>
      <c r="K38855">
        <f t="shared" ca="1" si="4252"/>
        <v>0</v>
      </c>
      <c r="L38855">
        <f t="shared" ca="1" si="4253"/>
        <v>0</v>
      </c>
      <c r="M38855">
        <f t="shared" ca="1" si="4254"/>
        <v>0</v>
      </c>
      <c r="N38855" t="str">
        <f t="shared" ca="1" si="4255"/>
        <v>X</v>
      </c>
    </row>
    <row r="38856" spans="7:14" x14ac:dyDescent="0.3">
      <c r="G38856">
        <v>38855</v>
      </c>
      <c r="H38856">
        <f t="shared" ca="1" si="4249"/>
        <v>143</v>
      </c>
      <c r="I38856">
        <f t="shared" ca="1" si="4250"/>
        <v>0</v>
      </c>
      <c r="J38856">
        <f t="shared" ca="1" si="4251"/>
        <v>149</v>
      </c>
      <c r="K38856">
        <f t="shared" ca="1" si="4252"/>
        <v>0</v>
      </c>
      <c r="L38856">
        <f t="shared" ca="1" si="4253"/>
        <v>0</v>
      </c>
      <c r="M38856">
        <f t="shared" ca="1" si="4254"/>
        <v>0</v>
      </c>
      <c r="N38856" t="str">
        <f t="shared" ca="1" si="4255"/>
        <v>X</v>
      </c>
    </row>
    <row r="38857" spans="7:14" x14ac:dyDescent="0.3">
      <c r="G38857">
        <v>38856</v>
      </c>
      <c r="H38857">
        <f t="shared" ca="1" si="4249"/>
        <v>196</v>
      </c>
      <c r="I38857">
        <f t="shared" ca="1" si="4250"/>
        <v>9</v>
      </c>
      <c r="J38857">
        <f t="shared" ca="1" si="4251"/>
        <v>190</v>
      </c>
      <c r="K38857">
        <f t="shared" ca="1" si="4252"/>
        <v>0</v>
      </c>
      <c r="L38857">
        <f t="shared" ca="1" si="4253"/>
        <v>0</v>
      </c>
      <c r="M38857">
        <f t="shared" ca="1" si="4254"/>
        <v>0</v>
      </c>
      <c r="N38857" t="str">
        <f t="shared" ca="1" si="4255"/>
        <v>X</v>
      </c>
    </row>
    <row r="38858" spans="7:14" x14ac:dyDescent="0.3">
      <c r="G38858">
        <v>38857</v>
      </c>
      <c r="H38858">
        <f t="shared" ca="1" si="4249"/>
        <v>46</v>
      </c>
      <c r="I38858">
        <f t="shared" ca="1" si="4250"/>
        <v>14</v>
      </c>
      <c r="J38858">
        <f t="shared" ca="1" si="4251"/>
        <v>173</v>
      </c>
      <c r="K38858">
        <f t="shared" ca="1" si="4252"/>
        <v>0</v>
      </c>
      <c r="L38858">
        <f t="shared" ca="1" si="4253"/>
        <v>0</v>
      </c>
      <c r="M38858">
        <f t="shared" ca="1" si="4254"/>
        <v>0</v>
      </c>
      <c r="N38858" t="str">
        <f t="shared" ca="1" si="4255"/>
        <v>X</v>
      </c>
    </row>
    <row r="38859" spans="7:14" x14ac:dyDescent="0.3">
      <c r="G38859">
        <v>38858</v>
      </c>
      <c r="H38859">
        <f t="shared" ca="1" si="4249"/>
        <v>160</v>
      </c>
      <c r="I38859">
        <f t="shared" ca="1" si="4250"/>
        <v>10</v>
      </c>
      <c r="J38859">
        <f t="shared" ca="1" si="4251"/>
        <v>20</v>
      </c>
      <c r="K38859">
        <f t="shared" ca="1" si="4252"/>
        <v>0</v>
      </c>
      <c r="L38859">
        <f t="shared" ca="1" si="4253"/>
        <v>0</v>
      </c>
      <c r="M38859">
        <f t="shared" ca="1" si="4254"/>
        <v>0</v>
      </c>
      <c r="N38859" t="str">
        <f t="shared" ca="1" si="4255"/>
        <v>X</v>
      </c>
    </row>
    <row r="38860" spans="7:14" x14ac:dyDescent="0.3">
      <c r="G38860">
        <v>38859</v>
      </c>
      <c r="H38860">
        <f t="shared" ca="1" si="4249"/>
        <v>46</v>
      </c>
      <c r="I38860">
        <f t="shared" ca="1" si="4250"/>
        <v>5</v>
      </c>
      <c r="J38860">
        <f t="shared" ca="1" si="4251"/>
        <v>38</v>
      </c>
      <c r="K38860">
        <f t="shared" ca="1" si="4252"/>
        <v>0</v>
      </c>
      <c r="L38860">
        <f t="shared" ca="1" si="4253"/>
        <v>0</v>
      </c>
      <c r="M38860">
        <f t="shared" ca="1" si="4254"/>
        <v>1</v>
      </c>
      <c r="N38860" t="str">
        <f t="shared" ca="1" si="4255"/>
        <v>X</v>
      </c>
    </row>
    <row r="38861" spans="7:14" x14ac:dyDescent="0.3">
      <c r="G38861">
        <v>38860</v>
      </c>
      <c r="H38861">
        <f t="shared" ca="1" si="4249"/>
        <v>124</v>
      </c>
      <c r="I38861">
        <f t="shared" ca="1" si="4250"/>
        <v>19</v>
      </c>
      <c r="J38861">
        <f t="shared" ca="1" si="4251"/>
        <v>147</v>
      </c>
      <c r="K38861">
        <f t="shared" ca="1" si="4252"/>
        <v>0</v>
      </c>
      <c r="L38861">
        <f t="shared" ca="1" si="4253"/>
        <v>0</v>
      </c>
      <c r="M38861">
        <f t="shared" ca="1" si="4254"/>
        <v>0</v>
      </c>
      <c r="N38861" t="str">
        <f t="shared" ca="1" si="4255"/>
        <v>X</v>
      </c>
    </row>
    <row r="38862" spans="7:14" x14ac:dyDescent="0.3">
      <c r="G38862">
        <v>38861</v>
      </c>
      <c r="H38862">
        <f t="shared" ca="1" si="4249"/>
        <v>17</v>
      </c>
      <c r="I38862">
        <f t="shared" ca="1" si="4250"/>
        <v>12</v>
      </c>
      <c r="J38862">
        <f t="shared" ca="1" si="4251"/>
        <v>155</v>
      </c>
      <c r="K38862">
        <f t="shared" ca="1" si="4252"/>
        <v>1</v>
      </c>
      <c r="L38862">
        <f t="shared" ca="1" si="4253"/>
        <v>0</v>
      </c>
      <c r="M38862">
        <f t="shared" ca="1" si="4254"/>
        <v>0</v>
      </c>
      <c r="N38862" t="str">
        <f t="shared" ca="1" si="4255"/>
        <v>X</v>
      </c>
    </row>
    <row r="38863" spans="7:14" x14ac:dyDescent="0.3">
      <c r="G38863">
        <v>38862</v>
      </c>
      <c r="H38863">
        <f t="shared" ca="1" si="4249"/>
        <v>68</v>
      </c>
      <c r="I38863">
        <f t="shared" ca="1" si="4250"/>
        <v>11</v>
      </c>
      <c r="J38863">
        <f t="shared" ca="1" si="4251"/>
        <v>71</v>
      </c>
      <c r="K38863">
        <f t="shared" ca="1" si="4252"/>
        <v>0</v>
      </c>
      <c r="L38863">
        <f t="shared" ca="1" si="4253"/>
        <v>0</v>
      </c>
      <c r="M38863">
        <f t="shared" ca="1" si="4254"/>
        <v>0</v>
      </c>
      <c r="N38863" t="str">
        <f t="shared" ca="1" si="4255"/>
        <v>X</v>
      </c>
    </row>
    <row r="38864" spans="7:14" x14ac:dyDescent="0.3">
      <c r="G38864">
        <v>38863</v>
      </c>
      <c r="H38864">
        <f t="shared" ca="1" si="4249"/>
        <v>42</v>
      </c>
      <c r="I38864">
        <f t="shared" ca="1" si="4250"/>
        <v>12</v>
      </c>
      <c r="J38864">
        <f t="shared" ca="1" si="4251"/>
        <v>145</v>
      </c>
      <c r="K38864">
        <f t="shared" ca="1" si="4252"/>
        <v>0</v>
      </c>
      <c r="L38864">
        <f t="shared" ca="1" si="4253"/>
        <v>0</v>
      </c>
      <c r="M38864">
        <f t="shared" ca="1" si="4254"/>
        <v>0</v>
      </c>
      <c r="N38864" t="str">
        <f t="shared" ca="1" si="4255"/>
        <v>X</v>
      </c>
    </row>
    <row r="38865" spans="7:14" x14ac:dyDescent="0.3">
      <c r="G38865">
        <v>38864</v>
      </c>
      <c r="H38865">
        <f t="shared" ca="1" si="4249"/>
        <v>123</v>
      </c>
      <c r="I38865">
        <f t="shared" ca="1" si="4250"/>
        <v>5</v>
      </c>
      <c r="J38865">
        <f t="shared" ca="1" si="4251"/>
        <v>36</v>
      </c>
      <c r="K38865">
        <f t="shared" ca="1" si="4252"/>
        <v>0</v>
      </c>
      <c r="L38865">
        <f t="shared" ca="1" si="4253"/>
        <v>0</v>
      </c>
      <c r="M38865">
        <f t="shared" ca="1" si="4254"/>
        <v>1</v>
      </c>
      <c r="N38865" t="str">
        <f t="shared" ca="1" si="4255"/>
        <v>X</v>
      </c>
    </row>
    <row r="38866" spans="7:14" x14ac:dyDescent="0.3">
      <c r="G38866">
        <v>38865</v>
      </c>
      <c r="H38866">
        <f t="shared" ca="1" si="4249"/>
        <v>141</v>
      </c>
      <c r="I38866">
        <f t="shared" ca="1" si="4250"/>
        <v>2</v>
      </c>
      <c r="J38866">
        <f t="shared" ca="1" si="4251"/>
        <v>155</v>
      </c>
      <c r="K38866">
        <f t="shared" ca="1" si="4252"/>
        <v>0</v>
      </c>
      <c r="L38866">
        <f t="shared" ca="1" si="4253"/>
        <v>0</v>
      </c>
      <c r="M38866">
        <f t="shared" ca="1" si="4254"/>
        <v>0</v>
      </c>
      <c r="N38866" t="str">
        <f t="shared" ca="1" si="4255"/>
        <v>X</v>
      </c>
    </row>
    <row r="38867" spans="7:14" x14ac:dyDescent="0.3">
      <c r="G38867">
        <v>38866</v>
      </c>
      <c r="H38867">
        <f t="shared" ca="1" si="4249"/>
        <v>111</v>
      </c>
      <c r="I38867">
        <f t="shared" ca="1" si="4250"/>
        <v>4</v>
      </c>
      <c r="J38867">
        <f t="shared" ca="1" si="4251"/>
        <v>177</v>
      </c>
      <c r="K38867">
        <f t="shared" ca="1" si="4252"/>
        <v>0</v>
      </c>
      <c r="L38867">
        <f t="shared" ca="1" si="4253"/>
        <v>0</v>
      </c>
      <c r="M38867">
        <f t="shared" ca="1" si="4254"/>
        <v>0</v>
      </c>
      <c r="N38867" t="str">
        <f t="shared" ca="1" si="4255"/>
        <v>X</v>
      </c>
    </row>
    <row r="38868" spans="7:14" x14ac:dyDescent="0.3">
      <c r="G38868">
        <v>38867</v>
      </c>
      <c r="H38868">
        <f t="shared" ca="1" si="4249"/>
        <v>49</v>
      </c>
      <c r="I38868">
        <f t="shared" ca="1" si="4250"/>
        <v>11</v>
      </c>
      <c r="J38868">
        <f t="shared" ca="1" si="4251"/>
        <v>95</v>
      </c>
      <c r="K38868">
        <f t="shared" ca="1" si="4252"/>
        <v>0</v>
      </c>
      <c r="L38868">
        <f t="shared" ca="1" si="4253"/>
        <v>0</v>
      </c>
      <c r="M38868">
        <f t="shared" ca="1" si="4254"/>
        <v>0</v>
      </c>
      <c r="N38868" t="str">
        <f t="shared" ca="1" si="4255"/>
        <v>X</v>
      </c>
    </row>
    <row r="38869" spans="7:14" x14ac:dyDescent="0.3">
      <c r="G38869">
        <v>38868</v>
      </c>
      <c r="H38869">
        <f t="shared" ca="1" si="4249"/>
        <v>50</v>
      </c>
      <c r="I38869">
        <f t="shared" ca="1" si="4250"/>
        <v>17</v>
      </c>
      <c r="J38869">
        <f t="shared" ca="1" si="4251"/>
        <v>62</v>
      </c>
      <c r="K38869">
        <f t="shared" ca="1" si="4252"/>
        <v>0</v>
      </c>
      <c r="L38869">
        <f t="shared" ca="1" si="4253"/>
        <v>0</v>
      </c>
      <c r="M38869">
        <f t="shared" ca="1" si="4254"/>
        <v>0</v>
      </c>
      <c r="N38869" t="str">
        <f t="shared" ca="1" si="4255"/>
        <v>X</v>
      </c>
    </row>
    <row r="38870" spans="7:14" x14ac:dyDescent="0.3">
      <c r="G38870">
        <v>38869</v>
      </c>
      <c r="H38870">
        <f t="shared" ca="1" si="4249"/>
        <v>143</v>
      </c>
      <c r="I38870">
        <f t="shared" ca="1" si="4250"/>
        <v>15</v>
      </c>
      <c r="J38870">
        <f t="shared" ca="1" si="4251"/>
        <v>88</v>
      </c>
      <c r="K38870">
        <f t="shared" ca="1" si="4252"/>
        <v>0</v>
      </c>
      <c r="L38870">
        <f t="shared" ca="1" si="4253"/>
        <v>0</v>
      </c>
      <c r="M38870">
        <f t="shared" ca="1" si="4254"/>
        <v>0</v>
      </c>
      <c r="N38870" t="str">
        <f t="shared" ca="1" si="4255"/>
        <v>X</v>
      </c>
    </row>
    <row r="38871" spans="7:14" x14ac:dyDescent="0.3">
      <c r="G38871">
        <v>38870</v>
      </c>
      <c r="H38871">
        <f t="shared" ca="1" si="4249"/>
        <v>119</v>
      </c>
      <c r="I38871">
        <f t="shared" ca="1" si="4250"/>
        <v>18</v>
      </c>
      <c r="J38871">
        <f t="shared" ca="1" si="4251"/>
        <v>69</v>
      </c>
      <c r="K38871">
        <f t="shared" ca="1" si="4252"/>
        <v>0</v>
      </c>
      <c r="L38871">
        <f t="shared" ca="1" si="4253"/>
        <v>0</v>
      </c>
      <c r="M38871">
        <f t="shared" ca="1" si="4254"/>
        <v>0</v>
      </c>
      <c r="N38871" t="str">
        <f t="shared" ca="1" si="4255"/>
        <v>X</v>
      </c>
    </row>
    <row r="38872" spans="7:14" x14ac:dyDescent="0.3">
      <c r="G38872">
        <v>38871</v>
      </c>
      <c r="H38872">
        <f t="shared" ca="1" si="4249"/>
        <v>57</v>
      </c>
      <c r="I38872">
        <f t="shared" ca="1" si="4250"/>
        <v>12</v>
      </c>
      <c r="J38872">
        <f t="shared" ca="1" si="4251"/>
        <v>196</v>
      </c>
      <c r="K38872">
        <f t="shared" ca="1" si="4252"/>
        <v>0</v>
      </c>
      <c r="L38872">
        <f t="shared" ca="1" si="4253"/>
        <v>0</v>
      </c>
      <c r="M38872">
        <f t="shared" ca="1" si="4254"/>
        <v>0</v>
      </c>
      <c r="N38872" t="str">
        <f t="shared" ca="1" si="4255"/>
        <v>X</v>
      </c>
    </row>
    <row r="38873" spans="7:14" x14ac:dyDescent="0.3">
      <c r="G38873">
        <v>38872</v>
      </c>
      <c r="H38873">
        <f t="shared" ca="1" si="4249"/>
        <v>131</v>
      </c>
      <c r="I38873">
        <f t="shared" ca="1" si="4250"/>
        <v>17</v>
      </c>
      <c r="J38873">
        <f t="shared" ca="1" si="4251"/>
        <v>81</v>
      </c>
      <c r="K38873">
        <f t="shared" ca="1" si="4252"/>
        <v>0</v>
      </c>
      <c r="L38873">
        <f t="shared" ca="1" si="4253"/>
        <v>0</v>
      </c>
      <c r="M38873">
        <f t="shared" ca="1" si="4254"/>
        <v>0</v>
      </c>
      <c r="N38873" t="str">
        <f t="shared" ca="1" si="4255"/>
        <v>X</v>
      </c>
    </row>
    <row r="38874" spans="7:14" x14ac:dyDescent="0.3">
      <c r="G38874">
        <v>38873</v>
      </c>
      <c r="H38874">
        <f t="shared" ca="1" si="4249"/>
        <v>120</v>
      </c>
      <c r="I38874">
        <f t="shared" ca="1" si="4250"/>
        <v>6</v>
      </c>
      <c r="J38874">
        <f t="shared" ca="1" si="4251"/>
        <v>71</v>
      </c>
      <c r="K38874">
        <f t="shared" ca="1" si="4252"/>
        <v>0</v>
      </c>
      <c r="L38874">
        <f t="shared" ca="1" si="4253"/>
        <v>0</v>
      </c>
      <c r="M38874">
        <f t="shared" ca="1" si="4254"/>
        <v>0</v>
      </c>
      <c r="N38874" t="str">
        <f t="shared" ca="1" si="4255"/>
        <v>X</v>
      </c>
    </row>
    <row r="38875" spans="7:14" x14ac:dyDescent="0.3">
      <c r="G38875">
        <v>38874</v>
      </c>
      <c r="H38875">
        <f t="shared" ca="1" si="4249"/>
        <v>23</v>
      </c>
      <c r="I38875">
        <f t="shared" ca="1" si="4250"/>
        <v>9</v>
      </c>
      <c r="J38875">
        <f t="shared" ca="1" si="4251"/>
        <v>46</v>
      </c>
      <c r="K38875">
        <f t="shared" ca="1" si="4252"/>
        <v>1</v>
      </c>
      <c r="L38875">
        <f t="shared" ca="1" si="4253"/>
        <v>0</v>
      </c>
      <c r="M38875">
        <f t="shared" ca="1" si="4254"/>
        <v>1</v>
      </c>
      <c r="N38875" t="str">
        <f t="shared" ca="1" si="4255"/>
        <v>X</v>
      </c>
    </row>
    <row r="38876" spans="7:14" x14ac:dyDescent="0.3">
      <c r="G38876">
        <v>38875</v>
      </c>
      <c r="H38876">
        <f t="shared" ca="1" si="4249"/>
        <v>35</v>
      </c>
      <c r="I38876">
        <f t="shared" ca="1" si="4250"/>
        <v>8</v>
      </c>
      <c r="J38876">
        <f t="shared" ca="1" si="4251"/>
        <v>35</v>
      </c>
      <c r="K38876">
        <f t="shared" ca="1" si="4252"/>
        <v>0</v>
      </c>
      <c r="L38876">
        <f t="shared" ca="1" si="4253"/>
        <v>0</v>
      </c>
      <c r="M38876">
        <f t="shared" ca="1" si="4254"/>
        <v>1</v>
      </c>
      <c r="N38876" t="str">
        <f t="shared" ca="1" si="4255"/>
        <v>X</v>
      </c>
    </row>
    <row r="38877" spans="7:14" x14ac:dyDescent="0.3">
      <c r="G38877">
        <v>38876</v>
      </c>
      <c r="H38877">
        <f t="shared" ca="1" si="4249"/>
        <v>164</v>
      </c>
      <c r="I38877">
        <f t="shared" ca="1" si="4250"/>
        <v>13</v>
      </c>
      <c r="J38877">
        <f t="shared" ca="1" si="4251"/>
        <v>88</v>
      </c>
      <c r="K38877">
        <f t="shared" ca="1" si="4252"/>
        <v>0</v>
      </c>
      <c r="L38877">
        <f t="shared" ca="1" si="4253"/>
        <v>0</v>
      </c>
      <c r="M38877">
        <f t="shared" ca="1" si="4254"/>
        <v>0</v>
      </c>
      <c r="N38877" t="str">
        <f t="shared" ca="1" si="4255"/>
        <v>X</v>
      </c>
    </row>
    <row r="38878" spans="7:14" x14ac:dyDescent="0.3">
      <c r="G38878">
        <v>38877</v>
      </c>
      <c r="H38878">
        <f t="shared" ca="1" si="4249"/>
        <v>55</v>
      </c>
      <c r="I38878">
        <f t="shared" ca="1" si="4250"/>
        <v>20</v>
      </c>
      <c r="J38878">
        <f t="shared" ca="1" si="4251"/>
        <v>48</v>
      </c>
      <c r="K38878">
        <f t="shared" ca="1" si="4252"/>
        <v>0</v>
      </c>
      <c r="L38878">
        <f t="shared" ca="1" si="4253"/>
        <v>0</v>
      </c>
      <c r="M38878">
        <f t="shared" ca="1" si="4254"/>
        <v>0</v>
      </c>
      <c r="N38878" t="str">
        <f t="shared" ca="1" si="4255"/>
        <v>X</v>
      </c>
    </row>
    <row r="38879" spans="7:14" x14ac:dyDescent="0.3">
      <c r="G38879">
        <v>38878</v>
      </c>
      <c r="H38879">
        <f t="shared" ca="1" si="4249"/>
        <v>41</v>
      </c>
      <c r="I38879">
        <f t="shared" ca="1" si="4250"/>
        <v>3</v>
      </c>
      <c r="J38879">
        <f t="shared" ca="1" si="4251"/>
        <v>7</v>
      </c>
      <c r="K38879">
        <f t="shared" ca="1" si="4252"/>
        <v>1</v>
      </c>
      <c r="L38879">
        <f t="shared" ca="1" si="4253"/>
        <v>0</v>
      </c>
      <c r="M38879">
        <f t="shared" ca="1" si="4254"/>
        <v>1</v>
      </c>
      <c r="N38879" t="str">
        <f t="shared" ca="1" si="4255"/>
        <v>X</v>
      </c>
    </row>
    <row r="38880" spans="7:14" x14ac:dyDescent="0.3">
      <c r="G38880">
        <v>38879</v>
      </c>
      <c r="H38880">
        <f t="shared" ca="1" si="4249"/>
        <v>151</v>
      </c>
      <c r="I38880">
        <f t="shared" ca="1" si="4250"/>
        <v>16</v>
      </c>
      <c r="J38880">
        <f t="shared" ca="1" si="4251"/>
        <v>118</v>
      </c>
      <c r="K38880">
        <f t="shared" ca="1" si="4252"/>
        <v>0</v>
      </c>
      <c r="L38880">
        <f t="shared" ca="1" si="4253"/>
        <v>0</v>
      </c>
      <c r="M38880">
        <f t="shared" ca="1" si="4254"/>
        <v>0</v>
      </c>
      <c r="N38880" t="str">
        <f t="shared" ca="1" si="4255"/>
        <v>X</v>
      </c>
    </row>
    <row r="38881" spans="7:14" x14ac:dyDescent="0.3">
      <c r="G38881">
        <v>38880</v>
      </c>
      <c r="H38881">
        <f t="shared" ca="1" si="4249"/>
        <v>110</v>
      </c>
      <c r="I38881">
        <f t="shared" ca="1" si="4250"/>
        <v>20</v>
      </c>
      <c r="J38881">
        <f t="shared" ca="1" si="4251"/>
        <v>72</v>
      </c>
      <c r="K38881">
        <f t="shared" ca="1" si="4252"/>
        <v>0</v>
      </c>
      <c r="L38881">
        <f t="shared" ca="1" si="4253"/>
        <v>0</v>
      </c>
      <c r="M38881">
        <f t="shared" ca="1" si="4254"/>
        <v>0</v>
      </c>
      <c r="N38881" t="str">
        <f t="shared" ca="1" si="4255"/>
        <v>X</v>
      </c>
    </row>
    <row r="38882" spans="7:14" x14ac:dyDescent="0.3">
      <c r="G38882">
        <v>38881</v>
      </c>
      <c r="H38882">
        <f t="shared" ca="1" si="4249"/>
        <v>33</v>
      </c>
      <c r="I38882">
        <f t="shared" ca="1" si="4250"/>
        <v>7</v>
      </c>
      <c r="J38882">
        <f t="shared" ca="1" si="4251"/>
        <v>121</v>
      </c>
      <c r="K38882">
        <f t="shared" ca="1" si="4252"/>
        <v>0</v>
      </c>
      <c r="L38882">
        <f t="shared" ca="1" si="4253"/>
        <v>0</v>
      </c>
      <c r="M38882">
        <f t="shared" ca="1" si="4254"/>
        <v>0</v>
      </c>
      <c r="N38882" t="str">
        <f t="shared" ca="1" si="4255"/>
        <v>X</v>
      </c>
    </row>
    <row r="38883" spans="7:14" x14ac:dyDescent="0.3">
      <c r="G38883">
        <v>38882</v>
      </c>
      <c r="H38883">
        <f t="shared" ca="1" si="4249"/>
        <v>121</v>
      </c>
      <c r="I38883">
        <f t="shared" ca="1" si="4250"/>
        <v>4</v>
      </c>
      <c r="J38883">
        <f t="shared" ca="1" si="4251"/>
        <v>84</v>
      </c>
      <c r="K38883">
        <f t="shared" ca="1" si="4252"/>
        <v>0</v>
      </c>
      <c r="L38883">
        <f t="shared" ca="1" si="4253"/>
        <v>0</v>
      </c>
      <c r="M38883">
        <f t="shared" ca="1" si="4254"/>
        <v>0</v>
      </c>
      <c r="N38883" t="str">
        <f t="shared" ca="1" si="4255"/>
        <v>X</v>
      </c>
    </row>
    <row r="38884" spans="7:14" x14ac:dyDescent="0.3">
      <c r="G38884">
        <v>38883</v>
      </c>
      <c r="H38884">
        <f t="shared" ca="1" si="4249"/>
        <v>164</v>
      </c>
      <c r="I38884">
        <f t="shared" ca="1" si="4250"/>
        <v>19</v>
      </c>
      <c r="J38884">
        <f t="shared" ca="1" si="4251"/>
        <v>152</v>
      </c>
      <c r="K38884">
        <f t="shared" ca="1" si="4252"/>
        <v>0</v>
      </c>
      <c r="L38884">
        <f t="shared" ca="1" si="4253"/>
        <v>0</v>
      </c>
      <c r="M38884">
        <f t="shared" ca="1" si="4254"/>
        <v>0</v>
      </c>
      <c r="N38884" t="str">
        <f t="shared" ca="1" si="4255"/>
        <v>X</v>
      </c>
    </row>
    <row r="38885" spans="7:14" x14ac:dyDescent="0.3">
      <c r="G38885">
        <v>38884</v>
      </c>
      <c r="H38885">
        <f t="shared" ca="1" si="4249"/>
        <v>178</v>
      </c>
      <c r="I38885">
        <f t="shared" ca="1" si="4250"/>
        <v>18</v>
      </c>
      <c r="J38885">
        <f t="shared" ca="1" si="4251"/>
        <v>187</v>
      </c>
      <c r="K38885">
        <f t="shared" ca="1" si="4252"/>
        <v>0</v>
      </c>
      <c r="L38885">
        <f t="shared" ca="1" si="4253"/>
        <v>0</v>
      </c>
      <c r="M38885">
        <f t="shared" ca="1" si="4254"/>
        <v>0</v>
      </c>
      <c r="N38885" t="str">
        <f t="shared" ca="1" si="4255"/>
        <v>X</v>
      </c>
    </row>
    <row r="38886" spans="7:14" x14ac:dyDescent="0.3">
      <c r="G38886">
        <v>38885</v>
      </c>
      <c r="H38886">
        <f t="shared" ca="1" si="4249"/>
        <v>85</v>
      </c>
      <c r="I38886">
        <f t="shared" ca="1" si="4250"/>
        <v>11</v>
      </c>
      <c r="J38886">
        <f t="shared" ca="1" si="4251"/>
        <v>6</v>
      </c>
      <c r="K38886">
        <f t="shared" ca="1" si="4252"/>
        <v>0</v>
      </c>
      <c r="L38886">
        <f t="shared" ca="1" si="4253"/>
        <v>0</v>
      </c>
      <c r="M38886">
        <f t="shared" ca="1" si="4254"/>
        <v>0</v>
      </c>
      <c r="N38886" t="str">
        <f t="shared" ca="1" si="4255"/>
        <v>X</v>
      </c>
    </row>
    <row r="38887" spans="7:14" x14ac:dyDescent="0.3">
      <c r="G38887">
        <v>38886</v>
      </c>
      <c r="H38887">
        <f t="shared" ca="1" si="4249"/>
        <v>59</v>
      </c>
      <c r="I38887">
        <f t="shared" ca="1" si="4250"/>
        <v>10</v>
      </c>
      <c r="J38887">
        <f t="shared" ca="1" si="4251"/>
        <v>4</v>
      </c>
      <c r="K38887">
        <f t="shared" ca="1" si="4252"/>
        <v>0</v>
      </c>
      <c r="L38887">
        <f t="shared" ca="1" si="4253"/>
        <v>0</v>
      </c>
      <c r="M38887">
        <f t="shared" ca="1" si="4254"/>
        <v>1</v>
      </c>
      <c r="N38887" t="str">
        <f t="shared" ca="1" si="4255"/>
        <v>X</v>
      </c>
    </row>
    <row r="38888" spans="7:14" x14ac:dyDescent="0.3">
      <c r="G38888">
        <v>38887</v>
      </c>
      <c r="H38888">
        <f t="shared" ca="1" si="4249"/>
        <v>132</v>
      </c>
      <c r="I38888">
        <f t="shared" ca="1" si="4250"/>
        <v>13</v>
      </c>
      <c r="J38888">
        <f t="shared" ca="1" si="4251"/>
        <v>106</v>
      </c>
      <c r="K38888">
        <f t="shared" ca="1" si="4252"/>
        <v>0</v>
      </c>
      <c r="L38888">
        <f t="shared" ca="1" si="4253"/>
        <v>0</v>
      </c>
      <c r="M38888">
        <f t="shared" ca="1" si="4254"/>
        <v>0</v>
      </c>
      <c r="N38888" t="str">
        <f t="shared" ca="1" si="4255"/>
        <v>X</v>
      </c>
    </row>
    <row r="38889" spans="7:14" x14ac:dyDescent="0.3">
      <c r="G38889">
        <v>38888</v>
      </c>
      <c r="H38889">
        <f t="shared" ca="1" si="4249"/>
        <v>172</v>
      </c>
      <c r="I38889">
        <f t="shared" ca="1" si="4250"/>
        <v>10</v>
      </c>
      <c r="J38889">
        <f t="shared" ca="1" si="4251"/>
        <v>109</v>
      </c>
      <c r="K38889">
        <f t="shared" ca="1" si="4252"/>
        <v>0</v>
      </c>
      <c r="L38889">
        <f t="shared" ca="1" si="4253"/>
        <v>0</v>
      </c>
      <c r="M38889">
        <f t="shared" ca="1" si="4254"/>
        <v>0</v>
      </c>
      <c r="N38889" t="str">
        <f t="shared" ca="1" si="4255"/>
        <v>X</v>
      </c>
    </row>
    <row r="38890" spans="7:14" x14ac:dyDescent="0.3">
      <c r="G38890">
        <v>38889</v>
      </c>
      <c r="H38890">
        <f t="shared" ca="1" si="4249"/>
        <v>50</v>
      </c>
      <c r="I38890">
        <f t="shared" ca="1" si="4250"/>
        <v>6</v>
      </c>
      <c r="J38890">
        <f t="shared" ca="1" si="4251"/>
        <v>198</v>
      </c>
      <c r="K38890">
        <f t="shared" ca="1" si="4252"/>
        <v>0</v>
      </c>
      <c r="L38890">
        <f t="shared" ca="1" si="4253"/>
        <v>0</v>
      </c>
      <c r="M38890">
        <f t="shared" ca="1" si="4254"/>
        <v>0</v>
      </c>
      <c r="N38890" t="str">
        <f t="shared" ca="1" si="4255"/>
        <v>X</v>
      </c>
    </row>
    <row r="38891" spans="7:14" x14ac:dyDescent="0.3">
      <c r="G38891">
        <v>38890</v>
      </c>
      <c r="H38891">
        <f t="shared" ca="1" si="4249"/>
        <v>93</v>
      </c>
      <c r="I38891">
        <f t="shared" ca="1" si="4250"/>
        <v>9</v>
      </c>
      <c r="J38891">
        <f t="shared" ca="1" si="4251"/>
        <v>70</v>
      </c>
      <c r="K38891">
        <f t="shared" ca="1" si="4252"/>
        <v>0</v>
      </c>
      <c r="L38891">
        <f t="shared" ca="1" si="4253"/>
        <v>0</v>
      </c>
      <c r="M38891">
        <f t="shared" ca="1" si="4254"/>
        <v>0</v>
      </c>
      <c r="N38891" t="str">
        <f t="shared" ca="1" si="4255"/>
        <v>X</v>
      </c>
    </row>
    <row r="38892" spans="7:14" x14ac:dyDescent="0.3">
      <c r="G38892">
        <v>38891</v>
      </c>
      <c r="H38892">
        <f t="shared" ca="1" si="4249"/>
        <v>61</v>
      </c>
      <c r="I38892">
        <f t="shared" ca="1" si="4250"/>
        <v>8</v>
      </c>
      <c r="J38892">
        <f t="shared" ca="1" si="4251"/>
        <v>192</v>
      </c>
      <c r="K38892">
        <f t="shared" ca="1" si="4252"/>
        <v>0</v>
      </c>
      <c r="L38892">
        <f t="shared" ca="1" si="4253"/>
        <v>0</v>
      </c>
      <c r="M38892">
        <f t="shared" ca="1" si="4254"/>
        <v>0</v>
      </c>
      <c r="N38892" t="str">
        <f t="shared" ca="1" si="4255"/>
        <v>X</v>
      </c>
    </row>
    <row r="38893" spans="7:14" x14ac:dyDescent="0.3">
      <c r="G38893">
        <v>38892</v>
      </c>
      <c r="H38893">
        <f t="shared" ca="1" si="4249"/>
        <v>107</v>
      </c>
      <c r="I38893">
        <f t="shared" ca="1" si="4250"/>
        <v>4</v>
      </c>
      <c r="J38893">
        <f t="shared" ca="1" si="4251"/>
        <v>170</v>
      </c>
      <c r="K38893">
        <f t="shared" ca="1" si="4252"/>
        <v>0</v>
      </c>
      <c r="L38893">
        <f t="shared" ca="1" si="4253"/>
        <v>0</v>
      </c>
      <c r="M38893">
        <f t="shared" ca="1" si="4254"/>
        <v>0</v>
      </c>
      <c r="N38893" t="str">
        <f t="shared" ca="1" si="4255"/>
        <v>X</v>
      </c>
    </row>
    <row r="38894" spans="7:14" x14ac:dyDescent="0.3">
      <c r="G38894">
        <v>38893</v>
      </c>
      <c r="H38894">
        <f t="shared" ca="1" si="4249"/>
        <v>140</v>
      </c>
      <c r="I38894">
        <f t="shared" ca="1" si="4250"/>
        <v>13</v>
      </c>
      <c r="J38894">
        <f t="shared" ca="1" si="4251"/>
        <v>175</v>
      </c>
      <c r="K38894">
        <f t="shared" ca="1" si="4252"/>
        <v>0</v>
      </c>
      <c r="L38894">
        <f t="shared" ca="1" si="4253"/>
        <v>0</v>
      </c>
      <c r="M38894">
        <f t="shared" ca="1" si="4254"/>
        <v>0</v>
      </c>
      <c r="N38894" t="str">
        <f t="shared" ca="1" si="4255"/>
        <v>X</v>
      </c>
    </row>
    <row r="38895" spans="7:14" x14ac:dyDescent="0.3">
      <c r="G38895">
        <v>38894</v>
      </c>
      <c r="H38895">
        <f t="shared" ca="1" si="4249"/>
        <v>162</v>
      </c>
      <c r="I38895">
        <f t="shared" ca="1" si="4250"/>
        <v>4</v>
      </c>
      <c r="J38895">
        <f t="shared" ca="1" si="4251"/>
        <v>93</v>
      </c>
      <c r="K38895">
        <f t="shared" ca="1" si="4252"/>
        <v>0</v>
      </c>
      <c r="L38895">
        <f t="shared" ca="1" si="4253"/>
        <v>0</v>
      </c>
      <c r="M38895">
        <f t="shared" ca="1" si="4254"/>
        <v>0</v>
      </c>
      <c r="N38895" t="str">
        <f t="shared" ca="1" si="4255"/>
        <v>X</v>
      </c>
    </row>
    <row r="38896" spans="7:14" x14ac:dyDescent="0.3">
      <c r="G38896">
        <v>38895</v>
      </c>
      <c r="H38896">
        <f t="shared" ca="1" si="4249"/>
        <v>72</v>
      </c>
      <c r="I38896">
        <f t="shared" ca="1" si="4250"/>
        <v>0</v>
      </c>
      <c r="J38896">
        <f t="shared" ca="1" si="4251"/>
        <v>50</v>
      </c>
      <c r="K38896">
        <f t="shared" ca="1" si="4252"/>
        <v>0</v>
      </c>
      <c r="L38896">
        <f t="shared" ca="1" si="4253"/>
        <v>0</v>
      </c>
      <c r="M38896">
        <f t="shared" ca="1" si="4254"/>
        <v>1</v>
      </c>
      <c r="N38896" t="str">
        <f t="shared" ca="1" si="4255"/>
        <v>X</v>
      </c>
    </row>
    <row r="38897" spans="7:14" x14ac:dyDescent="0.3">
      <c r="G38897">
        <v>38896</v>
      </c>
      <c r="H38897">
        <f t="shared" ca="1" si="4249"/>
        <v>74</v>
      </c>
      <c r="I38897">
        <f t="shared" ca="1" si="4250"/>
        <v>19</v>
      </c>
      <c r="J38897">
        <f t="shared" ca="1" si="4251"/>
        <v>111</v>
      </c>
      <c r="K38897">
        <f t="shared" ca="1" si="4252"/>
        <v>0</v>
      </c>
      <c r="L38897">
        <f t="shared" ca="1" si="4253"/>
        <v>0</v>
      </c>
      <c r="M38897">
        <f t="shared" ca="1" si="4254"/>
        <v>0</v>
      </c>
      <c r="N38897" t="str">
        <f t="shared" ca="1" si="4255"/>
        <v>X</v>
      </c>
    </row>
    <row r="38898" spans="7:14" x14ac:dyDescent="0.3">
      <c r="G38898">
        <v>38897</v>
      </c>
      <c r="H38898">
        <f t="shared" ca="1" si="4249"/>
        <v>137</v>
      </c>
      <c r="I38898">
        <f t="shared" ca="1" si="4250"/>
        <v>9</v>
      </c>
      <c r="J38898">
        <f t="shared" ca="1" si="4251"/>
        <v>200</v>
      </c>
      <c r="K38898">
        <f t="shared" ca="1" si="4252"/>
        <v>0</v>
      </c>
      <c r="L38898">
        <f t="shared" ca="1" si="4253"/>
        <v>0</v>
      </c>
      <c r="M38898">
        <f t="shared" ca="1" si="4254"/>
        <v>0</v>
      </c>
      <c r="N38898" t="str">
        <f t="shared" ca="1" si="4255"/>
        <v>X</v>
      </c>
    </row>
    <row r="38899" spans="7:14" x14ac:dyDescent="0.3">
      <c r="G38899">
        <v>38898</v>
      </c>
      <c r="H38899">
        <f t="shared" ca="1" si="4249"/>
        <v>89</v>
      </c>
      <c r="I38899">
        <f t="shared" ca="1" si="4250"/>
        <v>16</v>
      </c>
      <c r="J38899">
        <f t="shared" ca="1" si="4251"/>
        <v>86</v>
      </c>
      <c r="K38899">
        <f t="shared" ca="1" si="4252"/>
        <v>0</v>
      </c>
      <c r="L38899">
        <f t="shared" ca="1" si="4253"/>
        <v>0</v>
      </c>
      <c r="M38899">
        <f t="shared" ca="1" si="4254"/>
        <v>0</v>
      </c>
      <c r="N38899" t="str">
        <f t="shared" ca="1" si="4255"/>
        <v>X</v>
      </c>
    </row>
    <row r="38900" spans="7:14" x14ac:dyDescent="0.3">
      <c r="G38900">
        <v>38899</v>
      </c>
      <c r="H38900">
        <f t="shared" ca="1" si="4249"/>
        <v>171</v>
      </c>
      <c r="I38900">
        <f t="shared" ca="1" si="4250"/>
        <v>1</v>
      </c>
      <c r="J38900">
        <f t="shared" ca="1" si="4251"/>
        <v>139</v>
      </c>
      <c r="K38900">
        <f t="shared" ca="1" si="4252"/>
        <v>0</v>
      </c>
      <c r="L38900">
        <f t="shared" ca="1" si="4253"/>
        <v>0</v>
      </c>
      <c r="M38900">
        <f t="shared" ca="1" si="4254"/>
        <v>0</v>
      </c>
      <c r="N38900" t="str">
        <f t="shared" ca="1" si="4255"/>
        <v>X</v>
      </c>
    </row>
    <row r="38901" spans="7:14" x14ac:dyDescent="0.3">
      <c r="G38901">
        <v>38900</v>
      </c>
      <c r="H38901">
        <f t="shared" ca="1" si="4249"/>
        <v>102</v>
      </c>
      <c r="I38901">
        <f t="shared" ca="1" si="4250"/>
        <v>4</v>
      </c>
      <c r="J38901">
        <f t="shared" ca="1" si="4251"/>
        <v>137</v>
      </c>
      <c r="K38901">
        <f t="shared" ca="1" si="4252"/>
        <v>0</v>
      </c>
      <c r="L38901">
        <f t="shared" ca="1" si="4253"/>
        <v>0</v>
      </c>
      <c r="M38901">
        <f t="shared" ca="1" si="4254"/>
        <v>0</v>
      </c>
      <c r="N38901" t="str">
        <f t="shared" ca="1" si="4255"/>
        <v>X</v>
      </c>
    </row>
    <row r="38902" spans="7:14" x14ac:dyDescent="0.3">
      <c r="G38902">
        <v>38901</v>
      </c>
      <c r="H38902">
        <f t="shared" ca="1" si="4249"/>
        <v>192</v>
      </c>
      <c r="I38902">
        <f t="shared" ca="1" si="4250"/>
        <v>3</v>
      </c>
      <c r="J38902">
        <f t="shared" ca="1" si="4251"/>
        <v>97</v>
      </c>
      <c r="K38902">
        <f t="shared" ca="1" si="4252"/>
        <v>0</v>
      </c>
      <c r="L38902">
        <f t="shared" ca="1" si="4253"/>
        <v>0</v>
      </c>
      <c r="M38902">
        <f t="shared" ca="1" si="4254"/>
        <v>0</v>
      </c>
      <c r="N38902" t="str">
        <f t="shared" ca="1" si="4255"/>
        <v>X</v>
      </c>
    </row>
    <row r="38903" spans="7:14" x14ac:dyDescent="0.3">
      <c r="G38903">
        <v>38902</v>
      </c>
      <c r="H38903">
        <f t="shared" ca="1" si="4249"/>
        <v>95</v>
      </c>
      <c r="I38903">
        <f t="shared" ca="1" si="4250"/>
        <v>3</v>
      </c>
      <c r="J38903">
        <f t="shared" ca="1" si="4251"/>
        <v>35</v>
      </c>
      <c r="K38903">
        <f t="shared" ca="1" si="4252"/>
        <v>0</v>
      </c>
      <c r="L38903">
        <f t="shared" ca="1" si="4253"/>
        <v>0</v>
      </c>
      <c r="M38903">
        <f t="shared" ca="1" si="4254"/>
        <v>1</v>
      </c>
      <c r="N38903" t="str">
        <f t="shared" ca="1" si="4255"/>
        <v>X</v>
      </c>
    </row>
    <row r="38904" spans="7:14" x14ac:dyDescent="0.3">
      <c r="G38904">
        <v>38903</v>
      </c>
      <c r="H38904">
        <f t="shared" ca="1" si="4249"/>
        <v>73</v>
      </c>
      <c r="I38904">
        <f t="shared" ca="1" si="4250"/>
        <v>10</v>
      </c>
      <c r="J38904">
        <f t="shared" ca="1" si="4251"/>
        <v>52</v>
      </c>
      <c r="K38904">
        <f t="shared" ca="1" si="4252"/>
        <v>0</v>
      </c>
      <c r="L38904">
        <f t="shared" ca="1" si="4253"/>
        <v>0</v>
      </c>
      <c r="M38904">
        <f t="shared" ca="1" si="4254"/>
        <v>0</v>
      </c>
      <c r="N38904" t="str">
        <f t="shared" ca="1" si="4255"/>
        <v>X</v>
      </c>
    </row>
    <row r="38905" spans="7:14" x14ac:dyDescent="0.3">
      <c r="G38905">
        <v>38904</v>
      </c>
      <c r="H38905">
        <f t="shared" ca="1" si="4249"/>
        <v>7</v>
      </c>
      <c r="I38905">
        <f t="shared" ca="1" si="4250"/>
        <v>2</v>
      </c>
      <c r="J38905">
        <f t="shared" ca="1" si="4251"/>
        <v>8</v>
      </c>
      <c r="K38905">
        <f t="shared" ca="1" si="4252"/>
        <v>1</v>
      </c>
      <c r="L38905">
        <f t="shared" ca="1" si="4253"/>
        <v>0</v>
      </c>
      <c r="M38905">
        <f t="shared" ca="1" si="4254"/>
        <v>1</v>
      </c>
      <c r="N38905" t="str">
        <f t="shared" ca="1" si="4255"/>
        <v>X</v>
      </c>
    </row>
    <row r="38906" spans="7:14" x14ac:dyDescent="0.3">
      <c r="G38906">
        <v>38905</v>
      </c>
      <c r="H38906">
        <f t="shared" ca="1" si="4249"/>
        <v>61</v>
      </c>
      <c r="I38906">
        <f t="shared" ca="1" si="4250"/>
        <v>1</v>
      </c>
      <c r="J38906">
        <f t="shared" ca="1" si="4251"/>
        <v>67</v>
      </c>
      <c r="K38906">
        <f t="shared" ca="1" si="4252"/>
        <v>0</v>
      </c>
      <c r="L38906">
        <f t="shared" ca="1" si="4253"/>
        <v>0</v>
      </c>
      <c r="M38906">
        <f t="shared" ca="1" si="4254"/>
        <v>1</v>
      </c>
      <c r="N38906" t="str">
        <f t="shared" ca="1" si="4255"/>
        <v>X</v>
      </c>
    </row>
    <row r="38907" spans="7:14" x14ac:dyDescent="0.3">
      <c r="G38907">
        <v>38906</v>
      </c>
      <c r="H38907">
        <f t="shared" ca="1" si="4249"/>
        <v>112</v>
      </c>
      <c r="I38907">
        <f t="shared" ca="1" si="4250"/>
        <v>13</v>
      </c>
      <c r="J38907">
        <f t="shared" ca="1" si="4251"/>
        <v>133</v>
      </c>
      <c r="K38907">
        <f t="shared" ca="1" si="4252"/>
        <v>0</v>
      </c>
      <c r="L38907">
        <f t="shared" ca="1" si="4253"/>
        <v>0</v>
      </c>
      <c r="M38907">
        <f t="shared" ca="1" si="4254"/>
        <v>0</v>
      </c>
      <c r="N38907" t="str">
        <f t="shared" ca="1" si="4255"/>
        <v>X</v>
      </c>
    </row>
    <row r="38908" spans="7:14" x14ac:dyDescent="0.3">
      <c r="G38908">
        <v>38907</v>
      </c>
      <c r="H38908">
        <f t="shared" ca="1" si="4249"/>
        <v>89</v>
      </c>
      <c r="I38908">
        <f t="shared" ca="1" si="4250"/>
        <v>4</v>
      </c>
      <c r="J38908">
        <f t="shared" ca="1" si="4251"/>
        <v>169</v>
      </c>
      <c r="K38908">
        <f t="shared" ca="1" si="4252"/>
        <v>0</v>
      </c>
      <c r="L38908">
        <f t="shared" ca="1" si="4253"/>
        <v>0</v>
      </c>
      <c r="M38908">
        <f t="shared" ca="1" si="4254"/>
        <v>0</v>
      </c>
      <c r="N38908" t="str">
        <f t="shared" ca="1" si="4255"/>
        <v>X</v>
      </c>
    </row>
    <row r="38909" spans="7:14" x14ac:dyDescent="0.3">
      <c r="G38909">
        <v>38908</v>
      </c>
      <c r="H38909">
        <f t="shared" ca="1" si="4249"/>
        <v>68</v>
      </c>
      <c r="I38909">
        <f t="shared" ca="1" si="4250"/>
        <v>18</v>
      </c>
      <c r="J38909">
        <f t="shared" ca="1" si="4251"/>
        <v>104</v>
      </c>
      <c r="K38909">
        <f t="shared" ca="1" si="4252"/>
        <v>0</v>
      </c>
      <c r="L38909">
        <f t="shared" ca="1" si="4253"/>
        <v>0</v>
      </c>
      <c r="M38909">
        <f t="shared" ca="1" si="4254"/>
        <v>0</v>
      </c>
      <c r="N38909" t="str">
        <f t="shared" ca="1" si="4255"/>
        <v>X</v>
      </c>
    </row>
    <row r="38910" spans="7:14" x14ac:dyDescent="0.3">
      <c r="G38910">
        <v>38909</v>
      </c>
      <c r="H38910">
        <f t="shared" ca="1" si="4249"/>
        <v>84</v>
      </c>
      <c r="I38910">
        <f t="shared" ca="1" si="4250"/>
        <v>11</v>
      </c>
      <c r="J38910">
        <f t="shared" ca="1" si="4251"/>
        <v>146</v>
      </c>
      <c r="K38910">
        <f t="shared" ca="1" si="4252"/>
        <v>0</v>
      </c>
      <c r="L38910">
        <f t="shared" ca="1" si="4253"/>
        <v>0</v>
      </c>
      <c r="M38910">
        <f t="shared" ca="1" si="4254"/>
        <v>0</v>
      </c>
      <c r="N38910" t="str">
        <f t="shared" ca="1" si="4255"/>
        <v>X</v>
      </c>
    </row>
    <row r="38911" spans="7:14" x14ac:dyDescent="0.3">
      <c r="G38911">
        <v>38910</v>
      </c>
      <c r="H38911">
        <f t="shared" ca="1" si="4249"/>
        <v>115</v>
      </c>
      <c r="I38911">
        <f t="shared" ca="1" si="4250"/>
        <v>1</v>
      </c>
      <c r="J38911">
        <f t="shared" ca="1" si="4251"/>
        <v>31</v>
      </c>
      <c r="K38911">
        <f t="shared" ca="1" si="4252"/>
        <v>0</v>
      </c>
      <c r="L38911">
        <f t="shared" ca="1" si="4253"/>
        <v>0</v>
      </c>
      <c r="M38911">
        <f t="shared" ca="1" si="4254"/>
        <v>1</v>
      </c>
      <c r="N38911" t="str">
        <f t="shared" ca="1" si="4255"/>
        <v>X</v>
      </c>
    </row>
    <row r="38912" spans="7:14" x14ac:dyDescent="0.3">
      <c r="G38912">
        <v>38911</v>
      </c>
      <c r="H38912">
        <f t="shared" ca="1" si="4249"/>
        <v>6</v>
      </c>
      <c r="I38912">
        <f t="shared" ca="1" si="4250"/>
        <v>8</v>
      </c>
      <c r="J38912">
        <f t="shared" ca="1" si="4251"/>
        <v>40</v>
      </c>
      <c r="K38912">
        <f t="shared" ca="1" si="4252"/>
        <v>1</v>
      </c>
      <c r="L38912">
        <f t="shared" ca="1" si="4253"/>
        <v>0</v>
      </c>
      <c r="M38912">
        <f t="shared" ca="1" si="4254"/>
        <v>1</v>
      </c>
      <c r="N38912" t="str">
        <f t="shared" ca="1" si="4255"/>
        <v>X</v>
      </c>
    </row>
    <row r="38913" spans="7:14" x14ac:dyDescent="0.3">
      <c r="G38913">
        <v>38912</v>
      </c>
      <c r="H38913">
        <f t="shared" ca="1" si="4249"/>
        <v>145</v>
      </c>
      <c r="I38913">
        <f t="shared" ca="1" si="4250"/>
        <v>3</v>
      </c>
      <c r="J38913">
        <f t="shared" ca="1" si="4251"/>
        <v>85</v>
      </c>
      <c r="K38913">
        <f t="shared" ca="1" si="4252"/>
        <v>0</v>
      </c>
      <c r="L38913">
        <f t="shared" ca="1" si="4253"/>
        <v>0</v>
      </c>
      <c r="M38913">
        <f t="shared" ca="1" si="4254"/>
        <v>0</v>
      </c>
      <c r="N38913" t="str">
        <f t="shared" ca="1" si="4255"/>
        <v>X</v>
      </c>
    </row>
    <row r="38914" spans="7:14" x14ac:dyDescent="0.3">
      <c r="G38914">
        <v>38913</v>
      </c>
      <c r="H38914">
        <f t="shared" ca="1" si="4249"/>
        <v>114</v>
      </c>
      <c r="I38914">
        <f t="shared" ca="1" si="4250"/>
        <v>11</v>
      </c>
      <c r="J38914">
        <f t="shared" ca="1" si="4251"/>
        <v>142</v>
      </c>
      <c r="K38914">
        <f t="shared" ca="1" si="4252"/>
        <v>0</v>
      </c>
      <c r="L38914">
        <f t="shared" ca="1" si="4253"/>
        <v>0</v>
      </c>
      <c r="M38914">
        <f t="shared" ca="1" si="4254"/>
        <v>0</v>
      </c>
      <c r="N38914" t="str">
        <f t="shared" ca="1" si="4255"/>
        <v>X</v>
      </c>
    </row>
    <row r="38915" spans="7:14" x14ac:dyDescent="0.3">
      <c r="G38915">
        <v>38914</v>
      </c>
      <c r="H38915">
        <f t="shared" ref="H38915:H38978" ca="1" si="4256">RANDBETWEEN(0,200)</f>
        <v>169</v>
      </c>
      <c r="I38915">
        <f t="shared" ref="I38915:I38978" ca="1" si="4257">RANDBETWEEN(0,20)</f>
        <v>5</v>
      </c>
      <c r="J38915">
        <f t="shared" ref="J38915:J38978" ca="1" si="4258">RANDBETWEEN(0,200)</f>
        <v>13</v>
      </c>
      <c r="K38915">
        <f t="shared" ref="K38915:K38978" ca="1" si="4259">IF(2*H38915+5*I38915&lt;=100,1,0)</f>
        <v>0</v>
      </c>
      <c r="L38915">
        <f t="shared" ref="L38915:L38978" ca="1" si="4260">IF(I38915-J38915&gt;=10,1,0)</f>
        <v>0</v>
      </c>
      <c r="M38915">
        <f t="shared" ref="M38915:M38978" ca="1" si="4261">IF(H38915+I38915^2+J38915&lt;=200,1,0)</f>
        <v>0</v>
      </c>
      <c r="N38915" t="str">
        <f t="shared" ref="N38915:N38978" ca="1" si="4262">IF(K38915*L38915*M38915=1,2*H38915^3+4*I38915+J38915,"X")</f>
        <v>X</v>
      </c>
    </row>
    <row r="38916" spans="7:14" x14ac:dyDescent="0.3">
      <c r="G38916">
        <v>38915</v>
      </c>
      <c r="H38916">
        <f t="shared" ca="1" si="4256"/>
        <v>186</v>
      </c>
      <c r="I38916">
        <f t="shared" ca="1" si="4257"/>
        <v>4</v>
      </c>
      <c r="J38916">
        <f t="shared" ca="1" si="4258"/>
        <v>1</v>
      </c>
      <c r="K38916">
        <f t="shared" ca="1" si="4259"/>
        <v>0</v>
      </c>
      <c r="L38916">
        <f t="shared" ca="1" si="4260"/>
        <v>0</v>
      </c>
      <c r="M38916">
        <f t="shared" ca="1" si="4261"/>
        <v>0</v>
      </c>
      <c r="N38916" t="str">
        <f t="shared" ca="1" si="4262"/>
        <v>X</v>
      </c>
    </row>
    <row r="38917" spans="7:14" x14ac:dyDescent="0.3">
      <c r="G38917">
        <v>38916</v>
      </c>
      <c r="H38917">
        <f t="shared" ca="1" si="4256"/>
        <v>153</v>
      </c>
      <c r="I38917">
        <f t="shared" ca="1" si="4257"/>
        <v>5</v>
      </c>
      <c r="J38917">
        <f t="shared" ca="1" si="4258"/>
        <v>29</v>
      </c>
      <c r="K38917">
        <f t="shared" ca="1" si="4259"/>
        <v>0</v>
      </c>
      <c r="L38917">
        <f t="shared" ca="1" si="4260"/>
        <v>0</v>
      </c>
      <c r="M38917">
        <f t="shared" ca="1" si="4261"/>
        <v>0</v>
      </c>
      <c r="N38917" t="str">
        <f t="shared" ca="1" si="4262"/>
        <v>X</v>
      </c>
    </row>
    <row r="38918" spans="7:14" x14ac:dyDescent="0.3">
      <c r="G38918">
        <v>38917</v>
      </c>
      <c r="H38918">
        <f t="shared" ca="1" si="4256"/>
        <v>85</v>
      </c>
      <c r="I38918">
        <f t="shared" ca="1" si="4257"/>
        <v>16</v>
      </c>
      <c r="J38918">
        <f t="shared" ca="1" si="4258"/>
        <v>47</v>
      </c>
      <c r="K38918">
        <f t="shared" ca="1" si="4259"/>
        <v>0</v>
      </c>
      <c r="L38918">
        <f t="shared" ca="1" si="4260"/>
        <v>0</v>
      </c>
      <c r="M38918">
        <f t="shared" ca="1" si="4261"/>
        <v>0</v>
      </c>
      <c r="N38918" t="str">
        <f t="shared" ca="1" si="4262"/>
        <v>X</v>
      </c>
    </row>
    <row r="38919" spans="7:14" x14ac:dyDescent="0.3">
      <c r="G38919">
        <v>38918</v>
      </c>
      <c r="H38919">
        <f t="shared" ca="1" si="4256"/>
        <v>148</v>
      </c>
      <c r="I38919">
        <f t="shared" ca="1" si="4257"/>
        <v>11</v>
      </c>
      <c r="J38919">
        <f t="shared" ca="1" si="4258"/>
        <v>156</v>
      </c>
      <c r="K38919">
        <f t="shared" ca="1" si="4259"/>
        <v>0</v>
      </c>
      <c r="L38919">
        <f t="shared" ca="1" si="4260"/>
        <v>0</v>
      </c>
      <c r="M38919">
        <f t="shared" ca="1" si="4261"/>
        <v>0</v>
      </c>
      <c r="N38919" t="str">
        <f t="shared" ca="1" si="4262"/>
        <v>X</v>
      </c>
    </row>
    <row r="38920" spans="7:14" x14ac:dyDescent="0.3">
      <c r="G38920">
        <v>38919</v>
      </c>
      <c r="H38920">
        <f t="shared" ca="1" si="4256"/>
        <v>43</v>
      </c>
      <c r="I38920">
        <f t="shared" ca="1" si="4257"/>
        <v>14</v>
      </c>
      <c r="J38920">
        <f t="shared" ca="1" si="4258"/>
        <v>43</v>
      </c>
      <c r="K38920">
        <f t="shared" ca="1" si="4259"/>
        <v>0</v>
      </c>
      <c r="L38920">
        <f t="shared" ca="1" si="4260"/>
        <v>0</v>
      </c>
      <c r="M38920">
        <f t="shared" ca="1" si="4261"/>
        <v>0</v>
      </c>
      <c r="N38920" t="str">
        <f t="shared" ca="1" si="4262"/>
        <v>X</v>
      </c>
    </row>
    <row r="38921" spans="7:14" x14ac:dyDescent="0.3">
      <c r="G38921">
        <v>38920</v>
      </c>
      <c r="H38921">
        <f t="shared" ca="1" si="4256"/>
        <v>176</v>
      </c>
      <c r="I38921">
        <f t="shared" ca="1" si="4257"/>
        <v>15</v>
      </c>
      <c r="J38921">
        <f t="shared" ca="1" si="4258"/>
        <v>84</v>
      </c>
      <c r="K38921">
        <f t="shared" ca="1" si="4259"/>
        <v>0</v>
      </c>
      <c r="L38921">
        <f t="shared" ca="1" si="4260"/>
        <v>0</v>
      </c>
      <c r="M38921">
        <f t="shared" ca="1" si="4261"/>
        <v>0</v>
      </c>
      <c r="N38921" t="str">
        <f t="shared" ca="1" si="4262"/>
        <v>X</v>
      </c>
    </row>
    <row r="38922" spans="7:14" x14ac:dyDescent="0.3">
      <c r="G38922">
        <v>38921</v>
      </c>
      <c r="H38922">
        <f t="shared" ca="1" si="4256"/>
        <v>97</v>
      </c>
      <c r="I38922">
        <f t="shared" ca="1" si="4257"/>
        <v>15</v>
      </c>
      <c r="J38922">
        <f t="shared" ca="1" si="4258"/>
        <v>180</v>
      </c>
      <c r="K38922">
        <f t="shared" ca="1" si="4259"/>
        <v>0</v>
      </c>
      <c r="L38922">
        <f t="shared" ca="1" si="4260"/>
        <v>0</v>
      </c>
      <c r="M38922">
        <f t="shared" ca="1" si="4261"/>
        <v>0</v>
      </c>
      <c r="N38922" t="str">
        <f t="shared" ca="1" si="4262"/>
        <v>X</v>
      </c>
    </row>
    <row r="38923" spans="7:14" x14ac:dyDescent="0.3">
      <c r="G38923">
        <v>38922</v>
      </c>
      <c r="H38923">
        <f t="shared" ca="1" si="4256"/>
        <v>144</v>
      </c>
      <c r="I38923">
        <f t="shared" ca="1" si="4257"/>
        <v>0</v>
      </c>
      <c r="J38923">
        <f t="shared" ca="1" si="4258"/>
        <v>80</v>
      </c>
      <c r="K38923">
        <f t="shared" ca="1" si="4259"/>
        <v>0</v>
      </c>
      <c r="L38923">
        <f t="shared" ca="1" si="4260"/>
        <v>0</v>
      </c>
      <c r="M38923">
        <f t="shared" ca="1" si="4261"/>
        <v>0</v>
      </c>
      <c r="N38923" t="str">
        <f t="shared" ca="1" si="4262"/>
        <v>X</v>
      </c>
    </row>
    <row r="38924" spans="7:14" x14ac:dyDescent="0.3">
      <c r="G38924">
        <v>38923</v>
      </c>
      <c r="H38924">
        <f t="shared" ca="1" si="4256"/>
        <v>68</v>
      </c>
      <c r="I38924">
        <f t="shared" ca="1" si="4257"/>
        <v>3</v>
      </c>
      <c r="J38924">
        <f t="shared" ca="1" si="4258"/>
        <v>136</v>
      </c>
      <c r="K38924">
        <f t="shared" ca="1" si="4259"/>
        <v>0</v>
      </c>
      <c r="L38924">
        <f t="shared" ca="1" si="4260"/>
        <v>0</v>
      </c>
      <c r="M38924">
        <f t="shared" ca="1" si="4261"/>
        <v>0</v>
      </c>
      <c r="N38924" t="str">
        <f t="shared" ca="1" si="4262"/>
        <v>X</v>
      </c>
    </row>
    <row r="38925" spans="7:14" x14ac:dyDescent="0.3">
      <c r="G38925">
        <v>38924</v>
      </c>
      <c r="H38925">
        <f t="shared" ca="1" si="4256"/>
        <v>26</v>
      </c>
      <c r="I38925">
        <f t="shared" ca="1" si="4257"/>
        <v>8</v>
      </c>
      <c r="J38925">
        <f t="shared" ca="1" si="4258"/>
        <v>42</v>
      </c>
      <c r="K38925">
        <f t="shared" ca="1" si="4259"/>
        <v>1</v>
      </c>
      <c r="L38925">
        <f t="shared" ca="1" si="4260"/>
        <v>0</v>
      </c>
      <c r="M38925">
        <f t="shared" ca="1" si="4261"/>
        <v>1</v>
      </c>
      <c r="N38925" t="str">
        <f t="shared" ca="1" si="4262"/>
        <v>X</v>
      </c>
    </row>
    <row r="38926" spans="7:14" x14ac:dyDescent="0.3">
      <c r="G38926">
        <v>38925</v>
      </c>
      <c r="H38926">
        <f t="shared" ca="1" si="4256"/>
        <v>122</v>
      </c>
      <c r="I38926">
        <f t="shared" ca="1" si="4257"/>
        <v>3</v>
      </c>
      <c r="J38926">
        <f t="shared" ca="1" si="4258"/>
        <v>150</v>
      </c>
      <c r="K38926">
        <f t="shared" ca="1" si="4259"/>
        <v>0</v>
      </c>
      <c r="L38926">
        <f t="shared" ca="1" si="4260"/>
        <v>0</v>
      </c>
      <c r="M38926">
        <f t="shared" ca="1" si="4261"/>
        <v>0</v>
      </c>
      <c r="N38926" t="str">
        <f t="shared" ca="1" si="4262"/>
        <v>X</v>
      </c>
    </row>
    <row r="38927" spans="7:14" x14ac:dyDescent="0.3">
      <c r="G38927">
        <v>38926</v>
      </c>
      <c r="H38927">
        <f t="shared" ca="1" si="4256"/>
        <v>48</v>
      </c>
      <c r="I38927">
        <f t="shared" ca="1" si="4257"/>
        <v>18</v>
      </c>
      <c r="J38927">
        <f t="shared" ca="1" si="4258"/>
        <v>192</v>
      </c>
      <c r="K38927">
        <f t="shared" ca="1" si="4259"/>
        <v>0</v>
      </c>
      <c r="L38927">
        <f t="shared" ca="1" si="4260"/>
        <v>0</v>
      </c>
      <c r="M38927">
        <f t="shared" ca="1" si="4261"/>
        <v>0</v>
      </c>
      <c r="N38927" t="str">
        <f t="shared" ca="1" si="4262"/>
        <v>X</v>
      </c>
    </row>
    <row r="38928" spans="7:14" x14ac:dyDescent="0.3">
      <c r="G38928">
        <v>38927</v>
      </c>
      <c r="H38928">
        <f t="shared" ca="1" si="4256"/>
        <v>72</v>
      </c>
      <c r="I38928">
        <f t="shared" ca="1" si="4257"/>
        <v>12</v>
      </c>
      <c r="J38928">
        <f t="shared" ca="1" si="4258"/>
        <v>166</v>
      </c>
      <c r="K38928">
        <f t="shared" ca="1" si="4259"/>
        <v>0</v>
      </c>
      <c r="L38928">
        <f t="shared" ca="1" si="4260"/>
        <v>0</v>
      </c>
      <c r="M38928">
        <f t="shared" ca="1" si="4261"/>
        <v>0</v>
      </c>
      <c r="N38928" t="str">
        <f t="shared" ca="1" si="4262"/>
        <v>X</v>
      </c>
    </row>
    <row r="38929" spans="7:14" x14ac:dyDescent="0.3">
      <c r="G38929">
        <v>38928</v>
      </c>
      <c r="H38929">
        <f t="shared" ca="1" si="4256"/>
        <v>59</v>
      </c>
      <c r="I38929">
        <f t="shared" ca="1" si="4257"/>
        <v>11</v>
      </c>
      <c r="J38929">
        <f t="shared" ca="1" si="4258"/>
        <v>54</v>
      </c>
      <c r="K38929">
        <f t="shared" ca="1" si="4259"/>
        <v>0</v>
      </c>
      <c r="L38929">
        <f t="shared" ca="1" si="4260"/>
        <v>0</v>
      </c>
      <c r="M38929">
        <f t="shared" ca="1" si="4261"/>
        <v>0</v>
      </c>
      <c r="N38929" t="str">
        <f t="shared" ca="1" si="4262"/>
        <v>X</v>
      </c>
    </row>
    <row r="38930" spans="7:14" x14ac:dyDescent="0.3">
      <c r="G38930">
        <v>38929</v>
      </c>
      <c r="H38930">
        <f t="shared" ca="1" si="4256"/>
        <v>64</v>
      </c>
      <c r="I38930">
        <f t="shared" ca="1" si="4257"/>
        <v>3</v>
      </c>
      <c r="J38930">
        <f t="shared" ca="1" si="4258"/>
        <v>62</v>
      </c>
      <c r="K38930">
        <f t="shared" ca="1" si="4259"/>
        <v>0</v>
      </c>
      <c r="L38930">
        <f t="shared" ca="1" si="4260"/>
        <v>0</v>
      </c>
      <c r="M38930">
        <f t="shared" ca="1" si="4261"/>
        <v>1</v>
      </c>
      <c r="N38930" t="str">
        <f t="shared" ca="1" si="4262"/>
        <v>X</v>
      </c>
    </row>
    <row r="38931" spans="7:14" x14ac:dyDescent="0.3">
      <c r="G38931">
        <v>38930</v>
      </c>
      <c r="H38931">
        <f t="shared" ca="1" si="4256"/>
        <v>126</v>
      </c>
      <c r="I38931">
        <f t="shared" ca="1" si="4257"/>
        <v>3</v>
      </c>
      <c r="J38931">
        <f t="shared" ca="1" si="4258"/>
        <v>116</v>
      </c>
      <c r="K38931">
        <f t="shared" ca="1" si="4259"/>
        <v>0</v>
      </c>
      <c r="L38931">
        <f t="shared" ca="1" si="4260"/>
        <v>0</v>
      </c>
      <c r="M38931">
        <f t="shared" ca="1" si="4261"/>
        <v>0</v>
      </c>
      <c r="N38931" t="str">
        <f t="shared" ca="1" si="4262"/>
        <v>X</v>
      </c>
    </row>
    <row r="38932" spans="7:14" x14ac:dyDescent="0.3">
      <c r="G38932">
        <v>38931</v>
      </c>
      <c r="H38932">
        <f t="shared" ca="1" si="4256"/>
        <v>172</v>
      </c>
      <c r="I38932">
        <f t="shared" ca="1" si="4257"/>
        <v>8</v>
      </c>
      <c r="J38932">
        <f t="shared" ca="1" si="4258"/>
        <v>26</v>
      </c>
      <c r="K38932">
        <f t="shared" ca="1" si="4259"/>
        <v>0</v>
      </c>
      <c r="L38932">
        <f t="shared" ca="1" si="4260"/>
        <v>0</v>
      </c>
      <c r="M38932">
        <f t="shared" ca="1" si="4261"/>
        <v>0</v>
      </c>
      <c r="N38932" t="str">
        <f t="shared" ca="1" si="4262"/>
        <v>X</v>
      </c>
    </row>
    <row r="38933" spans="7:14" x14ac:dyDescent="0.3">
      <c r="G38933">
        <v>38932</v>
      </c>
      <c r="H38933">
        <f t="shared" ca="1" si="4256"/>
        <v>70</v>
      </c>
      <c r="I38933">
        <f t="shared" ca="1" si="4257"/>
        <v>19</v>
      </c>
      <c r="J38933">
        <f t="shared" ca="1" si="4258"/>
        <v>29</v>
      </c>
      <c r="K38933">
        <f t="shared" ca="1" si="4259"/>
        <v>0</v>
      </c>
      <c r="L38933">
        <f t="shared" ca="1" si="4260"/>
        <v>0</v>
      </c>
      <c r="M38933">
        <f t="shared" ca="1" si="4261"/>
        <v>0</v>
      </c>
      <c r="N38933" t="str">
        <f t="shared" ca="1" si="4262"/>
        <v>X</v>
      </c>
    </row>
    <row r="38934" spans="7:14" x14ac:dyDescent="0.3">
      <c r="G38934">
        <v>38933</v>
      </c>
      <c r="H38934">
        <f t="shared" ca="1" si="4256"/>
        <v>60</v>
      </c>
      <c r="I38934">
        <f t="shared" ca="1" si="4257"/>
        <v>3</v>
      </c>
      <c r="J38934">
        <f t="shared" ca="1" si="4258"/>
        <v>130</v>
      </c>
      <c r="K38934">
        <f t="shared" ca="1" si="4259"/>
        <v>0</v>
      </c>
      <c r="L38934">
        <f t="shared" ca="1" si="4260"/>
        <v>0</v>
      </c>
      <c r="M38934">
        <f t="shared" ca="1" si="4261"/>
        <v>1</v>
      </c>
      <c r="N38934" t="str">
        <f t="shared" ca="1" si="4262"/>
        <v>X</v>
      </c>
    </row>
    <row r="38935" spans="7:14" x14ac:dyDescent="0.3">
      <c r="G38935">
        <v>38934</v>
      </c>
      <c r="H38935">
        <f t="shared" ca="1" si="4256"/>
        <v>120</v>
      </c>
      <c r="I38935">
        <f t="shared" ca="1" si="4257"/>
        <v>3</v>
      </c>
      <c r="J38935">
        <f t="shared" ca="1" si="4258"/>
        <v>125</v>
      </c>
      <c r="K38935">
        <f t="shared" ca="1" si="4259"/>
        <v>0</v>
      </c>
      <c r="L38935">
        <f t="shared" ca="1" si="4260"/>
        <v>0</v>
      </c>
      <c r="M38935">
        <f t="shared" ca="1" si="4261"/>
        <v>0</v>
      </c>
      <c r="N38935" t="str">
        <f t="shared" ca="1" si="4262"/>
        <v>X</v>
      </c>
    </row>
    <row r="38936" spans="7:14" x14ac:dyDescent="0.3">
      <c r="G38936">
        <v>38935</v>
      </c>
      <c r="H38936">
        <f t="shared" ca="1" si="4256"/>
        <v>119</v>
      </c>
      <c r="I38936">
        <f t="shared" ca="1" si="4257"/>
        <v>16</v>
      </c>
      <c r="J38936">
        <f t="shared" ca="1" si="4258"/>
        <v>127</v>
      </c>
      <c r="K38936">
        <f t="shared" ca="1" si="4259"/>
        <v>0</v>
      </c>
      <c r="L38936">
        <f t="shared" ca="1" si="4260"/>
        <v>0</v>
      </c>
      <c r="M38936">
        <f t="shared" ca="1" si="4261"/>
        <v>0</v>
      </c>
      <c r="N38936" t="str">
        <f t="shared" ca="1" si="4262"/>
        <v>X</v>
      </c>
    </row>
    <row r="38937" spans="7:14" x14ac:dyDescent="0.3">
      <c r="G38937">
        <v>38936</v>
      </c>
      <c r="H38937">
        <f t="shared" ca="1" si="4256"/>
        <v>120</v>
      </c>
      <c r="I38937">
        <f t="shared" ca="1" si="4257"/>
        <v>5</v>
      </c>
      <c r="J38937">
        <f t="shared" ca="1" si="4258"/>
        <v>28</v>
      </c>
      <c r="K38937">
        <f t="shared" ca="1" si="4259"/>
        <v>0</v>
      </c>
      <c r="L38937">
        <f t="shared" ca="1" si="4260"/>
        <v>0</v>
      </c>
      <c r="M38937">
        <f t="shared" ca="1" si="4261"/>
        <v>1</v>
      </c>
      <c r="N38937" t="str">
        <f t="shared" ca="1" si="4262"/>
        <v>X</v>
      </c>
    </row>
    <row r="38938" spans="7:14" x14ac:dyDescent="0.3">
      <c r="G38938">
        <v>38937</v>
      </c>
      <c r="H38938">
        <f t="shared" ca="1" si="4256"/>
        <v>41</v>
      </c>
      <c r="I38938">
        <f t="shared" ca="1" si="4257"/>
        <v>5</v>
      </c>
      <c r="J38938">
        <f t="shared" ca="1" si="4258"/>
        <v>168</v>
      </c>
      <c r="K38938">
        <f t="shared" ca="1" si="4259"/>
        <v>0</v>
      </c>
      <c r="L38938">
        <f t="shared" ca="1" si="4260"/>
        <v>0</v>
      </c>
      <c r="M38938">
        <f t="shared" ca="1" si="4261"/>
        <v>0</v>
      </c>
      <c r="N38938" t="str">
        <f t="shared" ca="1" si="4262"/>
        <v>X</v>
      </c>
    </row>
    <row r="38939" spans="7:14" x14ac:dyDescent="0.3">
      <c r="G38939">
        <v>38938</v>
      </c>
      <c r="H38939">
        <f t="shared" ca="1" si="4256"/>
        <v>63</v>
      </c>
      <c r="I38939">
        <f t="shared" ca="1" si="4257"/>
        <v>12</v>
      </c>
      <c r="J38939">
        <f t="shared" ca="1" si="4258"/>
        <v>67</v>
      </c>
      <c r="K38939">
        <f t="shared" ca="1" si="4259"/>
        <v>0</v>
      </c>
      <c r="L38939">
        <f t="shared" ca="1" si="4260"/>
        <v>0</v>
      </c>
      <c r="M38939">
        <f t="shared" ca="1" si="4261"/>
        <v>0</v>
      </c>
      <c r="N38939" t="str">
        <f t="shared" ca="1" si="4262"/>
        <v>X</v>
      </c>
    </row>
    <row r="38940" spans="7:14" x14ac:dyDescent="0.3">
      <c r="G38940">
        <v>38939</v>
      </c>
      <c r="H38940">
        <f t="shared" ca="1" si="4256"/>
        <v>34</v>
      </c>
      <c r="I38940">
        <f t="shared" ca="1" si="4257"/>
        <v>13</v>
      </c>
      <c r="J38940">
        <f t="shared" ca="1" si="4258"/>
        <v>121</v>
      </c>
      <c r="K38940">
        <f t="shared" ca="1" si="4259"/>
        <v>0</v>
      </c>
      <c r="L38940">
        <f t="shared" ca="1" si="4260"/>
        <v>0</v>
      </c>
      <c r="M38940">
        <f t="shared" ca="1" si="4261"/>
        <v>0</v>
      </c>
      <c r="N38940" t="str">
        <f t="shared" ca="1" si="4262"/>
        <v>X</v>
      </c>
    </row>
    <row r="38941" spans="7:14" x14ac:dyDescent="0.3">
      <c r="G38941">
        <v>38940</v>
      </c>
      <c r="H38941">
        <f t="shared" ca="1" si="4256"/>
        <v>124</v>
      </c>
      <c r="I38941">
        <f t="shared" ca="1" si="4257"/>
        <v>0</v>
      </c>
      <c r="J38941">
        <f t="shared" ca="1" si="4258"/>
        <v>80</v>
      </c>
      <c r="K38941">
        <f t="shared" ca="1" si="4259"/>
        <v>0</v>
      </c>
      <c r="L38941">
        <f t="shared" ca="1" si="4260"/>
        <v>0</v>
      </c>
      <c r="M38941">
        <f t="shared" ca="1" si="4261"/>
        <v>0</v>
      </c>
      <c r="N38941" t="str">
        <f t="shared" ca="1" si="4262"/>
        <v>X</v>
      </c>
    </row>
    <row r="38942" spans="7:14" x14ac:dyDescent="0.3">
      <c r="G38942">
        <v>38941</v>
      </c>
      <c r="H38942">
        <f t="shared" ca="1" si="4256"/>
        <v>38</v>
      </c>
      <c r="I38942">
        <f t="shared" ca="1" si="4257"/>
        <v>11</v>
      </c>
      <c r="J38942">
        <f t="shared" ca="1" si="4258"/>
        <v>88</v>
      </c>
      <c r="K38942">
        <f t="shared" ca="1" si="4259"/>
        <v>0</v>
      </c>
      <c r="L38942">
        <f t="shared" ca="1" si="4260"/>
        <v>0</v>
      </c>
      <c r="M38942">
        <f t="shared" ca="1" si="4261"/>
        <v>0</v>
      </c>
      <c r="N38942" t="str">
        <f t="shared" ca="1" si="4262"/>
        <v>X</v>
      </c>
    </row>
    <row r="38943" spans="7:14" x14ac:dyDescent="0.3">
      <c r="G38943">
        <v>38942</v>
      </c>
      <c r="H38943">
        <f t="shared" ca="1" si="4256"/>
        <v>90</v>
      </c>
      <c r="I38943">
        <f t="shared" ca="1" si="4257"/>
        <v>16</v>
      </c>
      <c r="J38943">
        <f t="shared" ca="1" si="4258"/>
        <v>22</v>
      </c>
      <c r="K38943">
        <f t="shared" ca="1" si="4259"/>
        <v>0</v>
      </c>
      <c r="L38943">
        <f t="shared" ca="1" si="4260"/>
        <v>0</v>
      </c>
      <c r="M38943">
        <f t="shared" ca="1" si="4261"/>
        <v>0</v>
      </c>
      <c r="N38943" t="str">
        <f t="shared" ca="1" si="4262"/>
        <v>X</v>
      </c>
    </row>
    <row r="38944" spans="7:14" x14ac:dyDescent="0.3">
      <c r="G38944">
        <v>38943</v>
      </c>
      <c r="H38944">
        <f t="shared" ca="1" si="4256"/>
        <v>69</v>
      </c>
      <c r="I38944">
        <f t="shared" ca="1" si="4257"/>
        <v>3</v>
      </c>
      <c r="J38944">
        <f t="shared" ca="1" si="4258"/>
        <v>44</v>
      </c>
      <c r="K38944">
        <f t="shared" ca="1" si="4259"/>
        <v>0</v>
      </c>
      <c r="L38944">
        <f t="shared" ca="1" si="4260"/>
        <v>0</v>
      </c>
      <c r="M38944">
        <f t="shared" ca="1" si="4261"/>
        <v>1</v>
      </c>
      <c r="N38944" t="str">
        <f t="shared" ca="1" si="4262"/>
        <v>X</v>
      </c>
    </row>
    <row r="38945" spans="7:14" x14ac:dyDescent="0.3">
      <c r="G38945">
        <v>38944</v>
      </c>
      <c r="H38945">
        <f t="shared" ca="1" si="4256"/>
        <v>129</v>
      </c>
      <c r="I38945">
        <f t="shared" ca="1" si="4257"/>
        <v>18</v>
      </c>
      <c r="J38945">
        <f t="shared" ca="1" si="4258"/>
        <v>10</v>
      </c>
      <c r="K38945">
        <f t="shared" ca="1" si="4259"/>
        <v>0</v>
      </c>
      <c r="L38945">
        <f t="shared" ca="1" si="4260"/>
        <v>0</v>
      </c>
      <c r="M38945">
        <f t="shared" ca="1" si="4261"/>
        <v>0</v>
      </c>
      <c r="N38945" t="str">
        <f t="shared" ca="1" si="4262"/>
        <v>X</v>
      </c>
    </row>
    <row r="38946" spans="7:14" x14ac:dyDescent="0.3">
      <c r="G38946">
        <v>38945</v>
      </c>
      <c r="H38946">
        <f t="shared" ca="1" si="4256"/>
        <v>184</v>
      </c>
      <c r="I38946">
        <f t="shared" ca="1" si="4257"/>
        <v>2</v>
      </c>
      <c r="J38946">
        <f t="shared" ca="1" si="4258"/>
        <v>115</v>
      </c>
      <c r="K38946">
        <f t="shared" ca="1" si="4259"/>
        <v>0</v>
      </c>
      <c r="L38946">
        <f t="shared" ca="1" si="4260"/>
        <v>0</v>
      </c>
      <c r="M38946">
        <f t="shared" ca="1" si="4261"/>
        <v>0</v>
      </c>
      <c r="N38946" t="str">
        <f t="shared" ca="1" si="4262"/>
        <v>X</v>
      </c>
    </row>
    <row r="38947" spans="7:14" x14ac:dyDescent="0.3">
      <c r="G38947">
        <v>38946</v>
      </c>
      <c r="H38947">
        <f t="shared" ca="1" si="4256"/>
        <v>155</v>
      </c>
      <c r="I38947">
        <f t="shared" ca="1" si="4257"/>
        <v>4</v>
      </c>
      <c r="J38947">
        <f t="shared" ca="1" si="4258"/>
        <v>26</v>
      </c>
      <c r="K38947">
        <f t="shared" ca="1" si="4259"/>
        <v>0</v>
      </c>
      <c r="L38947">
        <f t="shared" ca="1" si="4260"/>
        <v>0</v>
      </c>
      <c r="M38947">
        <f t="shared" ca="1" si="4261"/>
        <v>1</v>
      </c>
      <c r="N38947" t="str">
        <f t="shared" ca="1" si="4262"/>
        <v>X</v>
      </c>
    </row>
    <row r="38948" spans="7:14" x14ac:dyDescent="0.3">
      <c r="G38948">
        <v>38947</v>
      </c>
      <c r="H38948">
        <f t="shared" ca="1" si="4256"/>
        <v>151</v>
      </c>
      <c r="I38948">
        <f t="shared" ca="1" si="4257"/>
        <v>7</v>
      </c>
      <c r="J38948">
        <f t="shared" ca="1" si="4258"/>
        <v>122</v>
      </c>
      <c r="K38948">
        <f t="shared" ca="1" si="4259"/>
        <v>0</v>
      </c>
      <c r="L38948">
        <f t="shared" ca="1" si="4260"/>
        <v>0</v>
      </c>
      <c r="M38948">
        <f t="shared" ca="1" si="4261"/>
        <v>0</v>
      </c>
      <c r="N38948" t="str">
        <f t="shared" ca="1" si="4262"/>
        <v>X</v>
      </c>
    </row>
    <row r="38949" spans="7:14" x14ac:dyDescent="0.3">
      <c r="G38949">
        <v>38948</v>
      </c>
      <c r="H38949">
        <f t="shared" ca="1" si="4256"/>
        <v>118</v>
      </c>
      <c r="I38949">
        <f t="shared" ca="1" si="4257"/>
        <v>12</v>
      </c>
      <c r="J38949">
        <f t="shared" ca="1" si="4258"/>
        <v>194</v>
      </c>
      <c r="K38949">
        <f t="shared" ca="1" si="4259"/>
        <v>0</v>
      </c>
      <c r="L38949">
        <f t="shared" ca="1" si="4260"/>
        <v>0</v>
      </c>
      <c r="M38949">
        <f t="shared" ca="1" si="4261"/>
        <v>0</v>
      </c>
      <c r="N38949" t="str">
        <f t="shared" ca="1" si="4262"/>
        <v>X</v>
      </c>
    </row>
    <row r="38950" spans="7:14" x14ac:dyDescent="0.3">
      <c r="G38950">
        <v>38949</v>
      </c>
      <c r="H38950">
        <f t="shared" ca="1" si="4256"/>
        <v>10</v>
      </c>
      <c r="I38950">
        <f t="shared" ca="1" si="4257"/>
        <v>19</v>
      </c>
      <c r="J38950">
        <f t="shared" ca="1" si="4258"/>
        <v>99</v>
      </c>
      <c r="K38950">
        <f t="shared" ca="1" si="4259"/>
        <v>0</v>
      </c>
      <c r="L38950">
        <f t="shared" ca="1" si="4260"/>
        <v>0</v>
      </c>
      <c r="M38950">
        <f t="shared" ca="1" si="4261"/>
        <v>0</v>
      </c>
      <c r="N38950" t="str">
        <f t="shared" ca="1" si="4262"/>
        <v>X</v>
      </c>
    </row>
    <row r="38951" spans="7:14" x14ac:dyDescent="0.3">
      <c r="G38951">
        <v>38950</v>
      </c>
      <c r="H38951">
        <f t="shared" ca="1" si="4256"/>
        <v>109</v>
      </c>
      <c r="I38951">
        <f t="shared" ca="1" si="4257"/>
        <v>1</v>
      </c>
      <c r="J38951">
        <f t="shared" ca="1" si="4258"/>
        <v>185</v>
      </c>
      <c r="K38951">
        <f t="shared" ca="1" si="4259"/>
        <v>0</v>
      </c>
      <c r="L38951">
        <f t="shared" ca="1" si="4260"/>
        <v>0</v>
      </c>
      <c r="M38951">
        <f t="shared" ca="1" si="4261"/>
        <v>0</v>
      </c>
      <c r="N38951" t="str">
        <f t="shared" ca="1" si="4262"/>
        <v>X</v>
      </c>
    </row>
    <row r="38952" spans="7:14" x14ac:dyDescent="0.3">
      <c r="G38952">
        <v>38951</v>
      </c>
      <c r="H38952">
        <f t="shared" ca="1" si="4256"/>
        <v>157</v>
      </c>
      <c r="I38952">
        <f t="shared" ca="1" si="4257"/>
        <v>4</v>
      </c>
      <c r="J38952">
        <f t="shared" ca="1" si="4258"/>
        <v>187</v>
      </c>
      <c r="K38952">
        <f t="shared" ca="1" si="4259"/>
        <v>0</v>
      </c>
      <c r="L38952">
        <f t="shared" ca="1" si="4260"/>
        <v>0</v>
      </c>
      <c r="M38952">
        <f t="shared" ca="1" si="4261"/>
        <v>0</v>
      </c>
      <c r="N38952" t="str">
        <f t="shared" ca="1" si="4262"/>
        <v>X</v>
      </c>
    </row>
    <row r="38953" spans="7:14" x14ac:dyDescent="0.3">
      <c r="G38953">
        <v>38952</v>
      </c>
      <c r="H38953">
        <f t="shared" ca="1" si="4256"/>
        <v>105</v>
      </c>
      <c r="I38953">
        <f t="shared" ca="1" si="4257"/>
        <v>10</v>
      </c>
      <c r="J38953">
        <f t="shared" ca="1" si="4258"/>
        <v>8</v>
      </c>
      <c r="K38953">
        <f t="shared" ca="1" si="4259"/>
        <v>0</v>
      </c>
      <c r="L38953">
        <f t="shared" ca="1" si="4260"/>
        <v>0</v>
      </c>
      <c r="M38953">
        <f t="shared" ca="1" si="4261"/>
        <v>0</v>
      </c>
      <c r="N38953" t="str">
        <f t="shared" ca="1" si="4262"/>
        <v>X</v>
      </c>
    </row>
    <row r="38954" spans="7:14" x14ac:dyDescent="0.3">
      <c r="G38954">
        <v>38953</v>
      </c>
      <c r="H38954">
        <f t="shared" ca="1" si="4256"/>
        <v>93</v>
      </c>
      <c r="I38954">
        <f t="shared" ca="1" si="4257"/>
        <v>9</v>
      </c>
      <c r="J38954">
        <f t="shared" ca="1" si="4258"/>
        <v>65</v>
      </c>
      <c r="K38954">
        <f t="shared" ca="1" si="4259"/>
        <v>0</v>
      </c>
      <c r="L38954">
        <f t="shared" ca="1" si="4260"/>
        <v>0</v>
      </c>
      <c r="M38954">
        <f t="shared" ca="1" si="4261"/>
        <v>0</v>
      </c>
      <c r="N38954" t="str">
        <f t="shared" ca="1" si="4262"/>
        <v>X</v>
      </c>
    </row>
    <row r="38955" spans="7:14" x14ac:dyDescent="0.3">
      <c r="G38955">
        <v>38954</v>
      </c>
      <c r="H38955">
        <f t="shared" ca="1" si="4256"/>
        <v>125</v>
      </c>
      <c r="I38955">
        <f t="shared" ca="1" si="4257"/>
        <v>10</v>
      </c>
      <c r="J38955">
        <f t="shared" ca="1" si="4258"/>
        <v>4</v>
      </c>
      <c r="K38955">
        <f t="shared" ca="1" si="4259"/>
        <v>0</v>
      </c>
      <c r="L38955">
        <f t="shared" ca="1" si="4260"/>
        <v>0</v>
      </c>
      <c r="M38955">
        <f t="shared" ca="1" si="4261"/>
        <v>0</v>
      </c>
      <c r="N38955" t="str">
        <f t="shared" ca="1" si="4262"/>
        <v>X</v>
      </c>
    </row>
    <row r="38956" spans="7:14" x14ac:dyDescent="0.3">
      <c r="G38956">
        <v>38955</v>
      </c>
      <c r="H38956">
        <f t="shared" ca="1" si="4256"/>
        <v>109</v>
      </c>
      <c r="I38956">
        <f t="shared" ca="1" si="4257"/>
        <v>1</v>
      </c>
      <c r="J38956">
        <f t="shared" ca="1" si="4258"/>
        <v>13</v>
      </c>
      <c r="K38956">
        <f t="shared" ca="1" si="4259"/>
        <v>0</v>
      </c>
      <c r="L38956">
        <f t="shared" ca="1" si="4260"/>
        <v>0</v>
      </c>
      <c r="M38956">
        <f t="shared" ca="1" si="4261"/>
        <v>1</v>
      </c>
      <c r="N38956" t="str">
        <f t="shared" ca="1" si="4262"/>
        <v>X</v>
      </c>
    </row>
    <row r="38957" spans="7:14" x14ac:dyDescent="0.3">
      <c r="G38957">
        <v>38956</v>
      </c>
      <c r="H38957">
        <f t="shared" ca="1" si="4256"/>
        <v>170</v>
      </c>
      <c r="I38957">
        <f t="shared" ca="1" si="4257"/>
        <v>2</v>
      </c>
      <c r="J38957">
        <f t="shared" ca="1" si="4258"/>
        <v>100</v>
      </c>
      <c r="K38957">
        <f t="shared" ca="1" si="4259"/>
        <v>0</v>
      </c>
      <c r="L38957">
        <f t="shared" ca="1" si="4260"/>
        <v>0</v>
      </c>
      <c r="M38957">
        <f t="shared" ca="1" si="4261"/>
        <v>0</v>
      </c>
      <c r="N38957" t="str">
        <f t="shared" ca="1" si="4262"/>
        <v>X</v>
      </c>
    </row>
    <row r="38958" spans="7:14" x14ac:dyDescent="0.3">
      <c r="G38958">
        <v>38957</v>
      </c>
      <c r="H38958">
        <f t="shared" ca="1" si="4256"/>
        <v>49</v>
      </c>
      <c r="I38958">
        <f t="shared" ca="1" si="4257"/>
        <v>8</v>
      </c>
      <c r="J38958">
        <f t="shared" ca="1" si="4258"/>
        <v>96</v>
      </c>
      <c r="K38958">
        <f t="shared" ca="1" si="4259"/>
        <v>0</v>
      </c>
      <c r="L38958">
        <f t="shared" ca="1" si="4260"/>
        <v>0</v>
      </c>
      <c r="M38958">
        <f t="shared" ca="1" si="4261"/>
        <v>0</v>
      </c>
      <c r="N38958" t="str">
        <f t="shared" ca="1" si="4262"/>
        <v>X</v>
      </c>
    </row>
    <row r="38959" spans="7:14" x14ac:dyDescent="0.3">
      <c r="G38959">
        <v>38958</v>
      </c>
      <c r="H38959">
        <f t="shared" ca="1" si="4256"/>
        <v>155</v>
      </c>
      <c r="I38959">
        <f t="shared" ca="1" si="4257"/>
        <v>19</v>
      </c>
      <c r="J38959">
        <f t="shared" ca="1" si="4258"/>
        <v>192</v>
      </c>
      <c r="K38959">
        <f t="shared" ca="1" si="4259"/>
        <v>0</v>
      </c>
      <c r="L38959">
        <f t="shared" ca="1" si="4260"/>
        <v>0</v>
      </c>
      <c r="M38959">
        <f t="shared" ca="1" si="4261"/>
        <v>0</v>
      </c>
      <c r="N38959" t="str">
        <f t="shared" ca="1" si="4262"/>
        <v>X</v>
      </c>
    </row>
    <row r="38960" spans="7:14" x14ac:dyDescent="0.3">
      <c r="G38960">
        <v>38959</v>
      </c>
      <c r="H38960">
        <f t="shared" ca="1" si="4256"/>
        <v>101</v>
      </c>
      <c r="I38960">
        <f t="shared" ca="1" si="4257"/>
        <v>7</v>
      </c>
      <c r="J38960">
        <f t="shared" ca="1" si="4258"/>
        <v>197</v>
      </c>
      <c r="K38960">
        <f t="shared" ca="1" si="4259"/>
        <v>0</v>
      </c>
      <c r="L38960">
        <f t="shared" ca="1" si="4260"/>
        <v>0</v>
      </c>
      <c r="M38960">
        <f t="shared" ca="1" si="4261"/>
        <v>0</v>
      </c>
      <c r="N38960" t="str">
        <f t="shared" ca="1" si="4262"/>
        <v>X</v>
      </c>
    </row>
    <row r="38961" spans="7:14" x14ac:dyDescent="0.3">
      <c r="G38961">
        <v>38960</v>
      </c>
      <c r="H38961">
        <f t="shared" ca="1" si="4256"/>
        <v>122</v>
      </c>
      <c r="I38961">
        <f t="shared" ca="1" si="4257"/>
        <v>16</v>
      </c>
      <c r="J38961">
        <f t="shared" ca="1" si="4258"/>
        <v>38</v>
      </c>
      <c r="K38961">
        <f t="shared" ca="1" si="4259"/>
        <v>0</v>
      </c>
      <c r="L38961">
        <f t="shared" ca="1" si="4260"/>
        <v>0</v>
      </c>
      <c r="M38961">
        <f t="shared" ca="1" si="4261"/>
        <v>0</v>
      </c>
      <c r="N38961" t="str">
        <f t="shared" ca="1" si="4262"/>
        <v>X</v>
      </c>
    </row>
    <row r="38962" spans="7:14" x14ac:dyDescent="0.3">
      <c r="G38962">
        <v>38961</v>
      </c>
      <c r="H38962">
        <f t="shared" ca="1" si="4256"/>
        <v>115</v>
      </c>
      <c r="I38962">
        <f t="shared" ca="1" si="4257"/>
        <v>20</v>
      </c>
      <c r="J38962">
        <f t="shared" ca="1" si="4258"/>
        <v>93</v>
      </c>
      <c r="K38962">
        <f t="shared" ca="1" si="4259"/>
        <v>0</v>
      </c>
      <c r="L38962">
        <f t="shared" ca="1" si="4260"/>
        <v>0</v>
      </c>
      <c r="M38962">
        <f t="shared" ca="1" si="4261"/>
        <v>0</v>
      </c>
      <c r="N38962" t="str">
        <f t="shared" ca="1" si="4262"/>
        <v>X</v>
      </c>
    </row>
    <row r="38963" spans="7:14" x14ac:dyDescent="0.3">
      <c r="G38963">
        <v>38962</v>
      </c>
      <c r="H38963">
        <f t="shared" ca="1" si="4256"/>
        <v>5</v>
      </c>
      <c r="I38963">
        <f t="shared" ca="1" si="4257"/>
        <v>10</v>
      </c>
      <c r="J38963">
        <f t="shared" ca="1" si="4258"/>
        <v>158</v>
      </c>
      <c r="K38963">
        <f t="shared" ca="1" si="4259"/>
        <v>1</v>
      </c>
      <c r="L38963">
        <f t="shared" ca="1" si="4260"/>
        <v>0</v>
      </c>
      <c r="M38963">
        <f t="shared" ca="1" si="4261"/>
        <v>0</v>
      </c>
      <c r="N38963" t="str">
        <f t="shared" ca="1" si="4262"/>
        <v>X</v>
      </c>
    </row>
    <row r="38964" spans="7:14" x14ac:dyDescent="0.3">
      <c r="G38964">
        <v>38963</v>
      </c>
      <c r="H38964">
        <f t="shared" ca="1" si="4256"/>
        <v>113</v>
      </c>
      <c r="I38964">
        <f t="shared" ca="1" si="4257"/>
        <v>15</v>
      </c>
      <c r="J38964">
        <f t="shared" ca="1" si="4258"/>
        <v>197</v>
      </c>
      <c r="K38964">
        <f t="shared" ca="1" si="4259"/>
        <v>0</v>
      </c>
      <c r="L38964">
        <f t="shared" ca="1" si="4260"/>
        <v>0</v>
      </c>
      <c r="M38964">
        <f t="shared" ca="1" si="4261"/>
        <v>0</v>
      </c>
      <c r="N38964" t="str">
        <f t="shared" ca="1" si="4262"/>
        <v>X</v>
      </c>
    </row>
    <row r="38965" spans="7:14" x14ac:dyDescent="0.3">
      <c r="G38965">
        <v>38964</v>
      </c>
      <c r="H38965">
        <f t="shared" ca="1" si="4256"/>
        <v>198</v>
      </c>
      <c r="I38965">
        <f t="shared" ca="1" si="4257"/>
        <v>7</v>
      </c>
      <c r="J38965">
        <f t="shared" ca="1" si="4258"/>
        <v>21</v>
      </c>
      <c r="K38965">
        <f t="shared" ca="1" si="4259"/>
        <v>0</v>
      </c>
      <c r="L38965">
        <f t="shared" ca="1" si="4260"/>
        <v>0</v>
      </c>
      <c r="M38965">
        <f t="shared" ca="1" si="4261"/>
        <v>0</v>
      </c>
      <c r="N38965" t="str">
        <f t="shared" ca="1" si="4262"/>
        <v>X</v>
      </c>
    </row>
    <row r="38966" spans="7:14" x14ac:dyDescent="0.3">
      <c r="G38966">
        <v>38965</v>
      </c>
      <c r="H38966">
        <f t="shared" ca="1" si="4256"/>
        <v>125</v>
      </c>
      <c r="I38966">
        <f t="shared" ca="1" si="4257"/>
        <v>13</v>
      </c>
      <c r="J38966">
        <f t="shared" ca="1" si="4258"/>
        <v>16</v>
      </c>
      <c r="K38966">
        <f t="shared" ca="1" si="4259"/>
        <v>0</v>
      </c>
      <c r="L38966">
        <f t="shared" ca="1" si="4260"/>
        <v>0</v>
      </c>
      <c r="M38966">
        <f t="shared" ca="1" si="4261"/>
        <v>0</v>
      </c>
      <c r="N38966" t="str">
        <f t="shared" ca="1" si="4262"/>
        <v>X</v>
      </c>
    </row>
    <row r="38967" spans="7:14" x14ac:dyDescent="0.3">
      <c r="G38967">
        <v>38966</v>
      </c>
      <c r="H38967">
        <f t="shared" ca="1" si="4256"/>
        <v>78</v>
      </c>
      <c r="I38967">
        <f t="shared" ca="1" si="4257"/>
        <v>2</v>
      </c>
      <c r="J38967">
        <f t="shared" ca="1" si="4258"/>
        <v>81</v>
      </c>
      <c r="K38967">
        <f t="shared" ca="1" si="4259"/>
        <v>0</v>
      </c>
      <c r="L38967">
        <f t="shared" ca="1" si="4260"/>
        <v>0</v>
      </c>
      <c r="M38967">
        <f t="shared" ca="1" si="4261"/>
        <v>1</v>
      </c>
      <c r="N38967" t="str">
        <f t="shared" ca="1" si="4262"/>
        <v>X</v>
      </c>
    </row>
    <row r="38968" spans="7:14" x14ac:dyDescent="0.3">
      <c r="G38968">
        <v>38967</v>
      </c>
      <c r="H38968">
        <f t="shared" ca="1" si="4256"/>
        <v>89</v>
      </c>
      <c r="I38968">
        <f t="shared" ca="1" si="4257"/>
        <v>12</v>
      </c>
      <c r="J38968">
        <f t="shared" ca="1" si="4258"/>
        <v>89</v>
      </c>
      <c r="K38968">
        <f t="shared" ca="1" si="4259"/>
        <v>0</v>
      </c>
      <c r="L38968">
        <f t="shared" ca="1" si="4260"/>
        <v>0</v>
      </c>
      <c r="M38968">
        <f t="shared" ca="1" si="4261"/>
        <v>0</v>
      </c>
      <c r="N38968" t="str">
        <f t="shared" ca="1" si="4262"/>
        <v>X</v>
      </c>
    </row>
    <row r="38969" spans="7:14" x14ac:dyDescent="0.3">
      <c r="G38969">
        <v>38968</v>
      </c>
      <c r="H38969">
        <f t="shared" ca="1" si="4256"/>
        <v>30</v>
      </c>
      <c r="I38969">
        <f t="shared" ca="1" si="4257"/>
        <v>17</v>
      </c>
      <c r="J38969">
        <f t="shared" ca="1" si="4258"/>
        <v>71</v>
      </c>
      <c r="K38969">
        <f t="shared" ca="1" si="4259"/>
        <v>0</v>
      </c>
      <c r="L38969">
        <f t="shared" ca="1" si="4260"/>
        <v>0</v>
      </c>
      <c r="M38969">
        <f t="shared" ca="1" si="4261"/>
        <v>0</v>
      </c>
      <c r="N38969" t="str">
        <f t="shared" ca="1" si="4262"/>
        <v>X</v>
      </c>
    </row>
    <row r="38970" spans="7:14" x14ac:dyDescent="0.3">
      <c r="G38970">
        <v>38969</v>
      </c>
      <c r="H38970">
        <f t="shared" ca="1" si="4256"/>
        <v>14</v>
      </c>
      <c r="I38970">
        <f t="shared" ca="1" si="4257"/>
        <v>20</v>
      </c>
      <c r="J38970">
        <f t="shared" ca="1" si="4258"/>
        <v>21</v>
      </c>
      <c r="K38970">
        <f t="shared" ca="1" si="4259"/>
        <v>0</v>
      </c>
      <c r="L38970">
        <f t="shared" ca="1" si="4260"/>
        <v>0</v>
      </c>
      <c r="M38970">
        <f t="shared" ca="1" si="4261"/>
        <v>0</v>
      </c>
      <c r="N38970" t="str">
        <f t="shared" ca="1" si="4262"/>
        <v>X</v>
      </c>
    </row>
    <row r="38971" spans="7:14" x14ac:dyDescent="0.3">
      <c r="G38971">
        <v>38970</v>
      </c>
      <c r="H38971">
        <f t="shared" ca="1" si="4256"/>
        <v>51</v>
      </c>
      <c r="I38971">
        <f t="shared" ca="1" si="4257"/>
        <v>13</v>
      </c>
      <c r="J38971">
        <f t="shared" ca="1" si="4258"/>
        <v>164</v>
      </c>
      <c r="K38971">
        <f t="shared" ca="1" si="4259"/>
        <v>0</v>
      </c>
      <c r="L38971">
        <f t="shared" ca="1" si="4260"/>
        <v>0</v>
      </c>
      <c r="M38971">
        <f t="shared" ca="1" si="4261"/>
        <v>0</v>
      </c>
      <c r="N38971" t="str">
        <f t="shared" ca="1" si="4262"/>
        <v>X</v>
      </c>
    </row>
    <row r="38972" spans="7:14" x14ac:dyDescent="0.3">
      <c r="G38972">
        <v>38971</v>
      </c>
      <c r="H38972">
        <f t="shared" ca="1" si="4256"/>
        <v>80</v>
      </c>
      <c r="I38972">
        <f t="shared" ca="1" si="4257"/>
        <v>0</v>
      </c>
      <c r="J38972">
        <f t="shared" ca="1" si="4258"/>
        <v>33</v>
      </c>
      <c r="K38972">
        <f t="shared" ca="1" si="4259"/>
        <v>0</v>
      </c>
      <c r="L38972">
        <f t="shared" ca="1" si="4260"/>
        <v>0</v>
      </c>
      <c r="M38972">
        <f t="shared" ca="1" si="4261"/>
        <v>1</v>
      </c>
      <c r="N38972" t="str">
        <f t="shared" ca="1" si="4262"/>
        <v>X</v>
      </c>
    </row>
    <row r="38973" spans="7:14" x14ac:dyDescent="0.3">
      <c r="G38973">
        <v>38972</v>
      </c>
      <c r="H38973">
        <f t="shared" ca="1" si="4256"/>
        <v>58</v>
      </c>
      <c r="I38973">
        <f t="shared" ca="1" si="4257"/>
        <v>15</v>
      </c>
      <c r="J38973">
        <f t="shared" ca="1" si="4258"/>
        <v>3</v>
      </c>
      <c r="K38973">
        <f t="shared" ca="1" si="4259"/>
        <v>0</v>
      </c>
      <c r="L38973">
        <f t="shared" ca="1" si="4260"/>
        <v>1</v>
      </c>
      <c r="M38973">
        <f t="shared" ca="1" si="4261"/>
        <v>0</v>
      </c>
      <c r="N38973" t="str">
        <f t="shared" ca="1" si="4262"/>
        <v>X</v>
      </c>
    </row>
    <row r="38974" spans="7:14" x14ac:dyDescent="0.3">
      <c r="G38974">
        <v>38973</v>
      </c>
      <c r="H38974">
        <f t="shared" ca="1" si="4256"/>
        <v>100</v>
      </c>
      <c r="I38974">
        <f t="shared" ca="1" si="4257"/>
        <v>17</v>
      </c>
      <c r="J38974">
        <f t="shared" ca="1" si="4258"/>
        <v>47</v>
      </c>
      <c r="K38974">
        <f t="shared" ca="1" si="4259"/>
        <v>0</v>
      </c>
      <c r="L38974">
        <f t="shared" ca="1" si="4260"/>
        <v>0</v>
      </c>
      <c r="M38974">
        <f t="shared" ca="1" si="4261"/>
        <v>0</v>
      </c>
      <c r="N38974" t="str">
        <f t="shared" ca="1" si="4262"/>
        <v>X</v>
      </c>
    </row>
    <row r="38975" spans="7:14" x14ac:dyDescent="0.3">
      <c r="G38975">
        <v>38974</v>
      </c>
      <c r="H38975">
        <f t="shared" ca="1" si="4256"/>
        <v>190</v>
      </c>
      <c r="I38975">
        <f t="shared" ca="1" si="4257"/>
        <v>13</v>
      </c>
      <c r="J38975">
        <f t="shared" ca="1" si="4258"/>
        <v>15</v>
      </c>
      <c r="K38975">
        <f t="shared" ca="1" si="4259"/>
        <v>0</v>
      </c>
      <c r="L38975">
        <f t="shared" ca="1" si="4260"/>
        <v>0</v>
      </c>
      <c r="M38975">
        <f t="shared" ca="1" si="4261"/>
        <v>0</v>
      </c>
      <c r="N38975" t="str">
        <f t="shared" ca="1" si="4262"/>
        <v>X</v>
      </c>
    </row>
    <row r="38976" spans="7:14" x14ac:dyDescent="0.3">
      <c r="G38976">
        <v>38975</v>
      </c>
      <c r="H38976">
        <f t="shared" ca="1" si="4256"/>
        <v>59</v>
      </c>
      <c r="I38976">
        <f t="shared" ca="1" si="4257"/>
        <v>20</v>
      </c>
      <c r="J38976">
        <f t="shared" ca="1" si="4258"/>
        <v>85</v>
      </c>
      <c r="K38976">
        <f t="shared" ca="1" si="4259"/>
        <v>0</v>
      </c>
      <c r="L38976">
        <f t="shared" ca="1" si="4260"/>
        <v>0</v>
      </c>
      <c r="M38976">
        <f t="shared" ca="1" si="4261"/>
        <v>0</v>
      </c>
      <c r="N38976" t="str">
        <f t="shared" ca="1" si="4262"/>
        <v>X</v>
      </c>
    </row>
    <row r="38977" spans="7:14" x14ac:dyDescent="0.3">
      <c r="G38977">
        <v>38976</v>
      </c>
      <c r="H38977">
        <f t="shared" ca="1" si="4256"/>
        <v>167</v>
      </c>
      <c r="I38977">
        <f t="shared" ca="1" si="4257"/>
        <v>8</v>
      </c>
      <c r="J38977">
        <f t="shared" ca="1" si="4258"/>
        <v>200</v>
      </c>
      <c r="K38977">
        <f t="shared" ca="1" si="4259"/>
        <v>0</v>
      </c>
      <c r="L38977">
        <f t="shared" ca="1" si="4260"/>
        <v>0</v>
      </c>
      <c r="M38977">
        <f t="shared" ca="1" si="4261"/>
        <v>0</v>
      </c>
      <c r="N38977" t="str">
        <f t="shared" ca="1" si="4262"/>
        <v>X</v>
      </c>
    </row>
    <row r="38978" spans="7:14" x14ac:dyDescent="0.3">
      <c r="G38978">
        <v>38977</v>
      </c>
      <c r="H38978">
        <f t="shared" ca="1" si="4256"/>
        <v>144</v>
      </c>
      <c r="I38978">
        <f t="shared" ca="1" si="4257"/>
        <v>4</v>
      </c>
      <c r="J38978">
        <f t="shared" ca="1" si="4258"/>
        <v>158</v>
      </c>
      <c r="K38978">
        <f t="shared" ca="1" si="4259"/>
        <v>0</v>
      </c>
      <c r="L38978">
        <f t="shared" ca="1" si="4260"/>
        <v>0</v>
      </c>
      <c r="M38978">
        <f t="shared" ca="1" si="4261"/>
        <v>0</v>
      </c>
      <c r="N38978" t="str">
        <f t="shared" ca="1" si="4262"/>
        <v>X</v>
      </c>
    </row>
    <row r="38979" spans="7:14" x14ac:dyDescent="0.3">
      <c r="G38979">
        <v>38978</v>
      </c>
      <c r="H38979">
        <f t="shared" ref="H38979:H39042" ca="1" si="4263">RANDBETWEEN(0,200)</f>
        <v>165</v>
      </c>
      <c r="I38979">
        <f t="shared" ref="I38979:I39042" ca="1" si="4264">RANDBETWEEN(0,20)</f>
        <v>13</v>
      </c>
      <c r="J38979">
        <f t="shared" ref="J38979:J39042" ca="1" si="4265">RANDBETWEEN(0,200)</f>
        <v>83</v>
      </c>
      <c r="K38979">
        <f t="shared" ref="K38979:K39042" ca="1" si="4266">IF(2*H38979+5*I38979&lt;=100,1,0)</f>
        <v>0</v>
      </c>
      <c r="L38979">
        <f t="shared" ref="L38979:L39042" ca="1" si="4267">IF(I38979-J38979&gt;=10,1,0)</f>
        <v>0</v>
      </c>
      <c r="M38979">
        <f t="shared" ref="M38979:M39042" ca="1" si="4268">IF(H38979+I38979^2+J38979&lt;=200,1,0)</f>
        <v>0</v>
      </c>
      <c r="N38979" t="str">
        <f t="shared" ref="N38979:N39042" ca="1" si="4269">IF(K38979*L38979*M38979=1,2*H38979^3+4*I38979+J38979,"X")</f>
        <v>X</v>
      </c>
    </row>
    <row r="38980" spans="7:14" x14ac:dyDescent="0.3">
      <c r="G38980">
        <v>38979</v>
      </c>
      <c r="H38980">
        <f t="shared" ca="1" si="4263"/>
        <v>135</v>
      </c>
      <c r="I38980">
        <f t="shared" ca="1" si="4264"/>
        <v>11</v>
      </c>
      <c r="J38980">
        <f t="shared" ca="1" si="4265"/>
        <v>138</v>
      </c>
      <c r="K38980">
        <f t="shared" ca="1" si="4266"/>
        <v>0</v>
      </c>
      <c r="L38980">
        <f t="shared" ca="1" si="4267"/>
        <v>0</v>
      </c>
      <c r="M38980">
        <f t="shared" ca="1" si="4268"/>
        <v>0</v>
      </c>
      <c r="N38980" t="str">
        <f t="shared" ca="1" si="4269"/>
        <v>X</v>
      </c>
    </row>
    <row r="38981" spans="7:14" x14ac:dyDescent="0.3">
      <c r="G38981">
        <v>38980</v>
      </c>
      <c r="H38981">
        <f t="shared" ca="1" si="4263"/>
        <v>106</v>
      </c>
      <c r="I38981">
        <f t="shared" ca="1" si="4264"/>
        <v>20</v>
      </c>
      <c r="J38981">
        <f t="shared" ca="1" si="4265"/>
        <v>181</v>
      </c>
      <c r="K38981">
        <f t="shared" ca="1" si="4266"/>
        <v>0</v>
      </c>
      <c r="L38981">
        <f t="shared" ca="1" si="4267"/>
        <v>0</v>
      </c>
      <c r="M38981">
        <f t="shared" ca="1" si="4268"/>
        <v>0</v>
      </c>
      <c r="N38981" t="str">
        <f t="shared" ca="1" si="4269"/>
        <v>X</v>
      </c>
    </row>
    <row r="38982" spans="7:14" x14ac:dyDescent="0.3">
      <c r="G38982">
        <v>38981</v>
      </c>
      <c r="H38982">
        <f t="shared" ca="1" si="4263"/>
        <v>118</v>
      </c>
      <c r="I38982">
        <f t="shared" ca="1" si="4264"/>
        <v>15</v>
      </c>
      <c r="J38982">
        <f t="shared" ca="1" si="4265"/>
        <v>179</v>
      </c>
      <c r="K38982">
        <f t="shared" ca="1" si="4266"/>
        <v>0</v>
      </c>
      <c r="L38982">
        <f t="shared" ca="1" si="4267"/>
        <v>0</v>
      </c>
      <c r="M38982">
        <f t="shared" ca="1" si="4268"/>
        <v>0</v>
      </c>
      <c r="N38982" t="str">
        <f t="shared" ca="1" si="4269"/>
        <v>X</v>
      </c>
    </row>
    <row r="38983" spans="7:14" x14ac:dyDescent="0.3">
      <c r="G38983">
        <v>38982</v>
      </c>
      <c r="H38983">
        <f t="shared" ca="1" si="4263"/>
        <v>45</v>
      </c>
      <c r="I38983">
        <f t="shared" ca="1" si="4264"/>
        <v>8</v>
      </c>
      <c r="J38983">
        <f t="shared" ca="1" si="4265"/>
        <v>115</v>
      </c>
      <c r="K38983">
        <f t="shared" ca="1" si="4266"/>
        <v>0</v>
      </c>
      <c r="L38983">
        <f t="shared" ca="1" si="4267"/>
        <v>0</v>
      </c>
      <c r="M38983">
        <f t="shared" ca="1" si="4268"/>
        <v>0</v>
      </c>
      <c r="N38983" t="str">
        <f t="shared" ca="1" si="4269"/>
        <v>X</v>
      </c>
    </row>
    <row r="38984" spans="7:14" x14ac:dyDescent="0.3">
      <c r="G38984">
        <v>38983</v>
      </c>
      <c r="H38984">
        <f t="shared" ca="1" si="4263"/>
        <v>163</v>
      </c>
      <c r="I38984">
        <f t="shared" ca="1" si="4264"/>
        <v>19</v>
      </c>
      <c r="J38984">
        <f t="shared" ca="1" si="4265"/>
        <v>6</v>
      </c>
      <c r="K38984">
        <f t="shared" ca="1" si="4266"/>
        <v>0</v>
      </c>
      <c r="L38984">
        <f t="shared" ca="1" si="4267"/>
        <v>1</v>
      </c>
      <c r="M38984">
        <f t="shared" ca="1" si="4268"/>
        <v>0</v>
      </c>
      <c r="N38984" t="str">
        <f t="shared" ca="1" si="4269"/>
        <v>X</v>
      </c>
    </row>
    <row r="38985" spans="7:14" x14ac:dyDescent="0.3">
      <c r="G38985">
        <v>38984</v>
      </c>
      <c r="H38985">
        <f t="shared" ca="1" si="4263"/>
        <v>56</v>
      </c>
      <c r="I38985">
        <f t="shared" ca="1" si="4264"/>
        <v>15</v>
      </c>
      <c r="J38985">
        <f t="shared" ca="1" si="4265"/>
        <v>103</v>
      </c>
      <c r="K38985">
        <f t="shared" ca="1" si="4266"/>
        <v>0</v>
      </c>
      <c r="L38985">
        <f t="shared" ca="1" si="4267"/>
        <v>0</v>
      </c>
      <c r="M38985">
        <f t="shared" ca="1" si="4268"/>
        <v>0</v>
      </c>
      <c r="N38985" t="str">
        <f t="shared" ca="1" si="4269"/>
        <v>X</v>
      </c>
    </row>
    <row r="38986" spans="7:14" x14ac:dyDescent="0.3">
      <c r="G38986">
        <v>38985</v>
      </c>
      <c r="H38986">
        <f t="shared" ca="1" si="4263"/>
        <v>175</v>
      </c>
      <c r="I38986">
        <f t="shared" ca="1" si="4264"/>
        <v>1</v>
      </c>
      <c r="J38986">
        <f t="shared" ca="1" si="4265"/>
        <v>149</v>
      </c>
      <c r="K38986">
        <f t="shared" ca="1" si="4266"/>
        <v>0</v>
      </c>
      <c r="L38986">
        <f t="shared" ca="1" si="4267"/>
        <v>0</v>
      </c>
      <c r="M38986">
        <f t="shared" ca="1" si="4268"/>
        <v>0</v>
      </c>
      <c r="N38986" t="str">
        <f t="shared" ca="1" si="4269"/>
        <v>X</v>
      </c>
    </row>
    <row r="38987" spans="7:14" x14ac:dyDescent="0.3">
      <c r="G38987">
        <v>38986</v>
      </c>
      <c r="H38987">
        <f t="shared" ca="1" si="4263"/>
        <v>146</v>
      </c>
      <c r="I38987">
        <f t="shared" ca="1" si="4264"/>
        <v>6</v>
      </c>
      <c r="J38987">
        <f t="shared" ca="1" si="4265"/>
        <v>179</v>
      </c>
      <c r="K38987">
        <f t="shared" ca="1" si="4266"/>
        <v>0</v>
      </c>
      <c r="L38987">
        <f t="shared" ca="1" si="4267"/>
        <v>0</v>
      </c>
      <c r="M38987">
        <f t="shared" ca="1" si="4268"/>
        <v>0</v>
      </c>
      <c r="N38987" t="str">
        <f t="shared" ca="1" si="4269"/>
        <v>X</v>
      </c>
    </row>
    <row r="38988" spans="7:14" x14ac:dyDescent="0.3">
      <c r="G38988">
        <v>38987</v>
      </c>
      <c r="H38988">
        <f t="shared" ca="1" si="4263"/>
        <v>160</v>
      </c>
      <c r="I38988">
        <f t="shared" ca="1" si="4264"/>
        <v>14</v>
      </c>
      <c r="J38988">
        <f t="shared" ca="1" si="4265"/>
        <v>9</v>
      </c>
      <c r="K38988">
        <f t="shared" ca="1" si="4266"/>
        <v>0</v>
      </c>
      <c r="L38988">
        <f t="shared" ca="1" si="4267"/>
        <v>0</v>
      </c>
      <c r="M38988">
        <f t="shared" ca="1" si="4268"/>
        <v>0</v>
      </c>
      <c r="N38988" t="str">
        <f t="shared" ca="1" si="4269"/>
        <v>X</v>
      </c>
    </row>
    <row r="38989" spans="7:14" x14ac:dyDescent="0.3">
      <c r="G38989">
        <v>38988</v>
      </c>
      <c r="H38989">
        <f t="shared" ca="1" si="4263"/>
        <v>91</v>
      </c>
      <c r="I38989">
        <f t="shared" ca="1" si="4264"/>
        <v>8</v>
      </c>
      <c r="J38989">
        <f t="shared" ca="1" si="4265"/>
        <v>145</v>
      </c>
      <c r="K38989">
        <f t="shared" ca="1" si="4266"/>
        <v>0</v>
      </c>
      <c r="L38989">
        <f t="shared" ca="1" si="4267"/>
        <v>0</v>
      </c>
      <c r="M38989">
        <f t="shared" ca="1" si="4268"/>
        <v>0</v>
      </c>
      <c r="N38989" t="str">
        <f t="shared" ca="1" si="4269"/>
        <v>X</v>
      </c>
    </row>
    <row r="38990" spans="7:14" x14ac:dyDescent="0.3">
      <c r="G38990">
        <v>38989</v>
      </c>
      <c r="H38990">
        <f t="shared" ca="1" si="4263"/>
        <v>126</v>
      </c>
      <c r="I38990">
        <f t="shared" ca="1" si="4264"/>
        <v>19</v>
      </c>
      <c r="J38990">
        <f t="shared" ca="1" si="4265"/>
        <v>29</v>
      </c>
      <c r="K38990">
        <f t="shared" ca="1" si="4266"/>
        <v>0</v>
      </c>
      <c r="L38990">
        <f t="shared" ca="1" si="4267"/>
        <v>0</v>
      </c>
      <c r="M38990">
        <f t="shared" ca="1" si="4268"/>
        <v>0</v>
      </c>
      <c r="N38990" t="str">
        <f t="shared" ca="1" si="4269"/>
        <v>X</v>
      </c>
    </row>
    <row r="38991" spans="7:14" x14ac:dyDescent="0.3">
      <c r="G38991">
        <v>38990</v>
      </c>
      <c r="H38991">
        <f t="shared" ca="1" si="4263"/>
        <v>96</v>
      </c>
      <c r="I38991">
        <f t="shared" ca="1" si="4264"/>
        <v>1</v>
      </c>
      <c r="J38991">
        <f t="shared" ca="1" si="4265"/>
        <v>78</v>
      </c>
      <c r="K38991">
        <f t="shared" ca="1" si="4266"/>
        <v>0</v>
      </c>
      <c r="L38991">
        <f t="shared" ca="1" si="4267"/>
        <v>0</v>
      </c>
      <c r="M38991">
        <f t="shared" ca="1" si="4268"/>
        <v>1</v>
      </c>
      <c r="N38991" t="str">
        <f t="shared" ca="1" si="4269"/>
        <v>X</v>
      </c>
    </row>
    <row r="38992" spans="7:14" x14ac:dyDescent="0.3">
      <c r="G38992">
        <v>38991</v>
      </c>
      <c r="H38992">
        <f t="shared" ca="1" si="4263"/>
        <v>5</v>
      </c>
      <c r="I38992">
        <f t="shared" ca="1" si="4264"/>
        <v>8</v>
      </c>
      <c r="J38992">
        <f t="shared" ca="1" si="4265"/>
        <v>76</v>
      </c>
      <c r="K38992">
        <f t="shared" ca="1" si="4266"/>
        <v>1</v>
      </c>
      <c r="L38992">
        <f t="shared" ca="1" si="4267"/>
        <v>0</v>
      </c>
      <c r="M38992">
        <f t="shared" ca="1" si="4268"/>
        <v>1</v>
      </c>
      <c r="N38992" t="str">
        <f t="shared" ca="1" si="4269"/>
        <v>X</v>
      </c>
    </row>
    <row r="38993" spans="7:14" x14ac:dyDescent="0.3">
      <c r="G38993">
        <v>38992</v>
      </c>
      <c r="H38993">
        <f t="shared" ca="1" si="4263"/>
        <v>129</v>
      </c>
      <c r="I38993">
        <f t="shared" ca="1" si="4264"/>
        <v>3</v>
      </c>
      <c r="J38993">
        <f t="shared" ca="1" si="4265"/>
        <v>55</v>
      </c>
      <c r="K38993">
        <f t="shared" ca="1" si="4266"/>
        <v>0</v>
      </c>
      <c r="L38993">
        <f t="shared" ca="1" si="4267"/>
        <v>0</v>
      </c>
      <c r="M38993">
        <f t="shared" ca="1" si="4268"/>
        <v>1</v>
      </c>
      <c r="N38993" t="str">
        <f t="shared" ca="1" si="4269"/>
        <v>X</v>
      </c>
    </row>
    <row r="38994" spans="7:14" x14ac:dyDescent="0.3">
      <c r="G38994">
        <v>38993</v>
      </c>
      <c r="H38994">
        <f t="shared" ca="1" si="4263"/>
        <v>74</v>
      </c>
      <c r="I38994">
        <f t="shared" ca="1" si="4264"/>
        <v>7</v>
      </c>
      <c r="J38994">
        <f t="shared" ca="1" si="4265"/>
        <v>110</v>
      </c>
      <c r="K38994">
        <f t="shared" ca="1" si="4266"/>
        <v>0</v>
      </c>
      <c r="L38994">
        <f t="shared" ca="1" si="4267"/>
        <v>0</v>
      </c>
      <c r="M38994">
        <f t="shared" ca="1" si="4268"/>
        <v>0</v>
      </c>
      <c r="N38994" t="str">
        <f t="shared" ca="1" si="4269"/>
        <v>X</v>
      </c>
    </row>
    <row r="38995" spans="7:14" x14ac:dyDescent="0.3">
      <c r="G38995">
        <v>38994</v>
      </c>
      <c r="H38995">
        <f t="shared" ca="1" si="4263"/>
        <v>40</v>
      </c>
      <c r="I38995">
        <f t="shared" ca="1" si="4264"/>
        <v>12</v>
      </c>
      <c r="J38995">
        <f t="shared" ca="1" si="4265"/>
        <v>135</v>
      </c>
      <c r="K38995">
        <f t="shared" ca="1" si="4266"/>
        <v>0</v>
      </c>
      <c r="L38995">
        <f t="shared" ca="1" si="4267"/>
        <v>0</v>
      </c>
      <c r="M38995">
        <f t="shared" ca="1" si="4268"/>
        <v>0</v>
      </c>
      <c r="N38995" t="str">
        <f t="shared" ca="1" si="4269"/>
        <v>X</v>
      </c>
    </row>
    <row r="38996" spans="7:14" x14ac:dyDescent="0.3">
      <c r="G38996">
        <v>38995</v>
      </c>
      <c r="H38996">
        <f t="shared" ca="1" si="4263"/>
        <v>65</v>
      </c>
      <c r="I38996">
        <f t="shared" ca="1" si="4264"/>
        <v>5</v>
      </c>
      <c r="J38996">
        <f t="shared" ca="1" si="4265"/>
        <v>140</v>
      </c>
      <c r="K38996">
        <f t="shared" ca="1" si="4266"/>
        <v>0</v>
      </c>
      <c r="L38996">
        <f t="shared" ca="1" si="4267"/>
        <v>0</v>
      </c>
      <c r="M38996">
        <f t="shared" ca="1" si="4268"/>
        <v>0</v>
      </c>
      <c r="N38996" t="str">
        <f t="shared" ca="1" si="4269"/>
        <v>X</v>
      </c>
    </row>
    <row r="38997" spans="7:14" x14ac:dyDescent="0.3">
      <c r="G38997">
        <v>38996</v>
      </c>
      <c r="H38997">
        <f t="shared" ca="1" si="4263"/>
        <v>117</v>
      </c>
      <c r="I38997">
        <f t="shared" ca="1" si="4264"/>
        <v>9</v>
      </c>
      <c r="J38997">
        <f t="shared" ca="1" si="4265"/>
        <v>35</v>
      </c>
      <c r="K38997">
        <f t="shared" ca="1" si="4266"/>
        <v>0</v>
      </c>
      <c r="L38997">
        <f t="shared" ca="1" si="4267"/>
        <v>0</v>
      </c>
      <c r="M38997">
        <f t="shared" ca="1" si="4268"/>
        <v>0</v>
      </c>
      <c r="N38997" t="str">
        <f t="shared" ca="1" si="4269"/>
        <v>X</v>
      </c>
    </row>
    <row r="38998" spans="7:14" x14ac:dyDescent="0.3">
      <c r="G38998">
        <v>38997</v>
      </c>
      <c r="H38998">
        <f t="shared" ca="1" si="4263"/>
        <v>146</v>
      </c>
      <c r="I38998">
        <f t="shared" ca="1" si="4264"/>
        <v>16</v>
      </c>
      <c r="J38998">
        <f t="shared" ca="1" si="4265"/>
        <v>166</v>
      </c>
      <c r="K38998">
        <f t="shared" ca="1" si="4266"/>
        <v>0</v>
      </c>
      <c r="L38998">
        <f t="shared" ca="1" si="4267"/>
        <v>0</v>
      </c>
      <c r="M38998">
        <f t="shared" ca="1" si="4268"/>
        <v>0</v>
      </c>
      <c r="N38998" t="str">
        <f t="shared" ca="1" si="4269"/>
        <v>X</v>
      </c>
    </row>
    <row r="38999" spans="7:14" x14ac:dyDescent="0.3">
      <c r="G38999">
        <v>38998</v>
      </c>
      <c r="H38999">
        <f t="shared" ca="1" si="4263"/>
        <v>171</v>
      </c>
      <c r="I38999">
        <f t="shared" ca="1" si="4264"/>
        <v>12</v>
      </c>
      <c r="J38999">
        <f t="shared" ca="1" si="4265"/>
        <v>102</v>
      </c>
      <c r="K38999">
        <f t="shared" ca="1" si="4266"/>
        <v>0</v>
      </c>
      <c r="L38999">
        <f t="shared" ca="1" si="4267"/>
        <v>0</v>
      </c>
      <c r="M38999">
        <f t="shared" ca="1" si="4268"/>
        <v>0</v>
      </c>
      <c r="N38999" t="str">
        <f t="shared" ca="1" si="4269"/>
        <v>X</v>
      </c>
    </row>
    <row r="39000" spans="7:14" x14ac:dyDescent="0.3">
      <c r="G39000">
        <v>38999</v>
      </c>
      <c r="H39000">
        <f t="shared" ca="1" si="4263"/>
        <v>144</v>
      </c>
      <c r="I39000">
        <f t="shared" ca="1" si="4264"/>
        <v>6</v>
      </c>
      <c r="J39000">
        <f t="shared" ca="1" si="4265"/>
        <v>194</v>
      </c>
      <c r="K39000">
        <f t="shared" ca="1" si="4266"/>
        <v>0</v>
      </c>
      <c r="L39000">
        <f t="shared" ca="1" si="4267"/>
        <v>0</v>
      </c>
      <c r="M39000">
        <f t="shared" ca="1" si="4268"/>
        <v>0</v>
      </c>
      <c r="N39000" t="str">
        <f t="shared" ca="1" si="4269"/>
        <v>X</v>
      </c>
    </row>
    <row r="39001" spans="7:14" x14ac:dyDescent="0.3">
      <c r="G39001">
        <v>39000</v>
      </c>
      <c r="H39001">
        <f t="shared" ca="1" si="4263"/>
        <v>129</v>
      </c>
      <c r="I39001">
        <f t="shared" ca="1" si="4264"/>
        <v>16</v>
      </c>
      <c r="J39001">
        <f t="shared" ca="1" si="4265"/>
        <v>73</v>
      </c>
      <c r="K39001">
        <f t="shared" ca="1" si="4266"/>
        <v>0</v>
      </c>
      <c r="L39001">
        <f t="shared" ca="1" si="4267"/>
        <v>0</v>
      </c>
      <c r="M39001">
        <f t="shared" ca="1" si="4268"/>
        <v>0</v>
      </c>
      <c r="N39001" t="str">
        <f t="shared" ca="1" si="4269"/>
        <v>X</v>
      </c>
    </row>
    <row r="39002" spans="7:14" x14ac:dyDescent="0.3">
      <c r="G39002">
        <v>39001</v>
      </c>
      <c r="H39002">
        <f t="shared" ca="1" si="4263"/>
        <v>92</v>
      </c>
      <c r="I39002">
        <f t="shared" ca="1" si="4264"/>
        <v>11</v>
      </c>
      <c r="J39002">
        <f t="shared" ca="1" si="4265"/>
        <v>11</v>
      </c>
      <c r="K39002">
        <f t="shared" ca="1" si="4266"/>
        <v>0</v>
      </c>
      <c r="L39002">
        <f t="shared" ca="1" si="4267"/>
        <v>0</v>
      </c>
      <c r="M39002">
        <f t="shared" ca="1" si="4268"/>
        <v>0</v>
      </c>
      <c r="N39002" t="str">
        <f t="shared" ca="1" si="4269"/>
        <v>X</v>
      </c>
    </row>
    <row r="39003" spans="7:14" x14ac:dyDescent="0.3">
      <c r="G39003">
        <v>39002</v>
      </c>
      <c r="H39003">
        <f t="shared" ca="1" si="4263"/>
        <v>115</v>
      </c>
      <c r="I39003">
        <f t="shared" ca="1" si="4264"/>
        <v>0</v>
      </c>
      <c r="J39003">
        <f t="shared" ca="1" si="4265"/>
        <v>47</v>
      </c>
      <c r="K39003">
        <f t="shared" ca="1" si="4266"/>
        <v>0</v>
      </c>
      <c r="L39003">
        <f t="shared" ca="1" si="4267"/>
        <v>0</v>
      </c>
      <c r="M39003">
        <f t="shared" ca="1" si="4268"/>
        <v>1</v>
      </c>
      <c r="N39003" t="str">
        <f t="shared" ca="1" si="4269"/>
        <v>X</v>
      </c>
    </row>
    <row r="39004" spans="7:14" x14ac:dyDescent="0.3">
      <c r="G39004">
        <v>39003</v>
      </c>
      <c r="H39004">
        <f t="shared" ca="1" si="4263"/>
        <v>91</v>
      </c>
      <c r="I39004">
        <f t="shared" ca="1" si="4264"/>
        <v>11</v>
      </c>
      <c r="J39004">
        <f t="shared" ca="1" si="4265"/>
        <v>22</v>
      </c>
      <c r="K39004">
        <f t="shared" ca="1" si="4266"/>
        <v>0</v>
      </c>
      <c r="L39004">
        <f t="shared" ca="1" si="4267"/>
        <v>0</v>
      </c>
      <c r="M39004">
        <f t="shared" ca="1" si="4268"/>
        <v>0</v>
      </c>
      <c r="N39004" t="str">
        <f t="shared" ca="1" si="4269"/>
        <v>X</v>
      </c>
    </row>
    <row r="39005" spans="7:14" x14ac:dyDescent="0.3">
      <c r="G39005">
        <v>39004</v>
      </c>
      <c r="H39005">
        <f t="shared" ca="1" si="4263"/>
        <v>44</v>
      </c>
      <c r="I39005">
        <f t="shared" ca="1" si="4264"/>
        <v>10</v>
      </c>
      <c r="J39005">
        <f t="shared" ca="1" si="4265"/>
        <v>0</v>
      </c>
      <c r="K39005">
        <f t="shared" ca="1" si="4266"/>
        <v>0</v>
      </c>
      <c r="L39005">
        <f t="shared" ca="1" si="4267"/>
        <v>1</v>
      </c>
      <c r="M39005">
        <f t="shared" ca="1" si="4268"/>
        <v>1</v>
      </c>
      <c r="N39005" t="str">
        <f t="shared" ca="1" si="4269"/>
        <v>X</v>
      </c>
    </row>
    <row r="39006" spans="7:14" x14ac:dyDescent="0.3">
      <c r="G39006">
        <v>39005</v>
      </c>
      <c r="H39006">
        <f t="shared" ca="1" si="4263"/>
        <v>102</v>
      </c>
      <c r="I39006">
        <f t="shared" ca="1" si="4264"/>
        <v>20</v>
      </c>
      <c r="J39006">
        <f t="shared" ca="1" si="4265"/>
        <v>173</v>
      </c>
      <c r="K39006">
        <f t="shared" ca="1" si="4266"/>
        <v>0</v>
      </c>
      <c r="L39006">
        <f t="shared" ca="1" si="4267"/>
        <v>0</v>
      </c>
      <c r="M39006">
        <f t="shared" ca="1" si="4268"/>
        <v>0</v>
      </c>
      <c r="N39006" t="str">
        <f t="shared" ca="1" si="4269"/>
        <v>X</v>
      </c>
    </row>
    <row r="39007" spans="7:14" x14ac:dyDescent="0.3">
      <c r="G39007">
        <v>39006</v>
      </c>
      <c r="H39007">
        <f t="shared" ca="1" si="4263"/>
        <v>111</v>
      </c>
      <c r="I39007">
        <f t="shared" ca="1" si="4264"/>
        <v>0</v>
      </c>
      <c r="J39007">
        <f t="shared" ca="1" si="4265"/>
        <v>119</v>
      </c>
      <c r="K39007">
        <f t="shared" ca="1" si="4266"/>
        <v>0</v>
      </c>
      <c r="L39007">
        <f t="shared" ca="1" si="4267"/>
        <v>0</v>
      </c>
      <c r="M39007">
        <f t="shared" ca="1" si="4268"/>
        <v>0</v>
      </c>
      <c r="N39007" t="str">
        <f t="shared" ca="1" si="4269"/>
        <v>X</v>
      </c>
    </row>
    <row r="39008" spans="7:14" x14ac:dyDescent="0.3">
      <c r="G39008">
        <v>39007</v>
      </c>
      <c r="H39008">
        <f t="shared" ca="1" si="4263"/>
        <v>58</v>
      </c>
      <c r="I39008">
        <f t="shared" ca="1" si="4264"/>
        <v>12</v>
      </c>
      <c r="J39008">
        <f t="shared" ca="1" si="4265"/>
        <v>45</v>
      </c>
      <c r="K39008">
        <f t="shared" ca="1" si="4266"/>
        <v>0</v>
      </c>
      <c r="L39008">
        <f t="shared" ca="1" si="4267"/>
        <v>0</v>
      </c>
      <c r="M39008">
        <f t="shared" ca="1" si="4268"/>
        <v>0</v>
      </c>
      <c r="N39008" t="str">
        <f t="shared" ca="1" si="4269"/>
        <v>X</v>
      </c>
    </row>
    <row r="39009" spans="7:14" x14ac:dyDescent="0.3">
      <c r="G39009">
        <v>39008</v>
      </c>
      <c r="H39009">
        <f t="shared" ca="1" si="4263"/>
        <v>23</v>
      </c>
      <c r="I39009">
        <f t="shared" ca="1" si="4264"/>
        <v>17</v>
      </c>
      <c r="J39009">
        <f t="shared" ca="1" si="4265"/>
        <v>97</v>
      </c>
      <c r="K39009">
        <f t="shared" ca="1" si="4266"/>
        <v>0</v>
      </c>
      <c r="L39009">
        <f t="shared" ca="1" si="4267"/>
        <v>0</v>
      </c>
      <c r="M39009">
        <f t="shared" ca="1" si="4268"/>
        <v>0</v>
      </c>
      <c r="N39009" t="str">
        <f t="shared" ca="1" si="4269"/>
        <v>X</v>
      </c>
    </row>
    <row r="39010" spans="7:14" x14ac:dyDescent="0.3">
      <c r="G39010">
        <v>39009</v>
      </c>
      <c r="H39010">
        <f t="shared" ca="1" si="4263"/>
        <v>200</v>
      </c>
      <c r="I39010">
        <f t="shared" ca="1" si="4264"/>
        <v>10</v>
      </c>
      <c r="J39010">
        <f t="shared" ca="1" si="4265"/>
        <v>33</v>
      </c>
      <c r="K39010">
        <f t="shared" ca="1" si="4266"/>
        <v>0</v>
      </c>
      <c r="L39010">
        <f t="shared" ca="1" si="4267"/>
        <v>0</v>
      </c>
      <c r="M39010">
        <f t="shared" ca="1" si="4268"/>
        <v>0</v>
      </c>
      <c r="N39010" t="str">
        <f t="shared" ca="1" si="4269"/>
        <v>X</v>
      </c>
    </row>
    <row r="39011" spans="7:14" x14ac:dyDescent="0.3">
      <c r="G39011">
        <v>39010</v>
      </c>
      <c r="H39011">
        <f t="shared" ca="1" si="4263"/>
        <v>173</v>
      </c>
      <c r="I39011">
        <f t="shared" ca="1" si="4264"/>
        <v>5</v>
      </c>
      <c r="J39011">
        <f t="shared" ca="1" si="4265"/>
        <v>78</v>
      </c>
      <c r="K39011">
        <f t="shared" ca="1" si="4266"/>
        <v>0</v>
      </c>
      <c r="L39011">
        <f t="shared" ca="1" si="4267"/>
        <v>0</v>
      </c>
      <c r="M39011">
        <f t="shared" ca="1" si="4268"/>
        <v>0</v>
      </c>
      <c r="N39011" t="str">
        <f t="shared" ca="1" si="4269"/>
        <v>X</v>
      </c>
    </row>
    <row r="39012" spans="7:14" x14ac:dyDescent="0.3">
      <c r="G39012">
        <v>39011</v>
      </c>
      <c r="H39012">
        <f t="shared" ca="1" si="4263"/>
        <v>72</v>
      </c>
      <c r="I39012">
        <f t="shared" ca="1" si="4264"/>
        <v>11</v>
      </c>
      <c r="J39012">
        <f t="shared" ca="1" si="4265"/>
        <v>111</v>
      </c>
      <c r="K39012">
        <f t="shared" ca="1" si="4266"/>
        <v>0</v>
      </c>
      <c r="L39012">
        <f t="shared" ca="1" si="4267"/>
        <v>0</v>
      </c>
      <c r="M39012">
        <f t="shared" ca="1" si="4268"/>
        <v>0</v>
      </c>
      <c r="N39012" t="str">
        <f t="shared" ca="1" si="4269"/>
        <v>X</v>
      </c>
    </row>
    <row r="39013" spans="7:14" x14ac:dyDescent="0.3">
      <c r="G39013">
        <v>39012</v>
      </c>
      <c r="H39013">
        <f t="shared" ca="1" si="4263"/>
        <v>154</v>
      </c>
      <c r="I39013">
        <f t="shared" ca="1" si="4264"/>
        <v>6</v>
      </c>
      <c r="J39013">
        <f t="shared" ca="1" si="4265"/>
        <v>106</v>
      </c>
      <c r="K39013">
        <f t="shared" ca="1" si="4266"/>
        <v>0</v>
      </c>
      <c r="L39013">
        <f t="shared" ca="1" si="4267"/>
        <v>0</v>
      </c>
      <c r="M39013">
        <f t="shared" ca="1" si="4268"/>
        <v>0</v>
      </c>
      <c r="N39013" t="str">
        <f t="shared" ca="1" si="4269"/>
        <v>X</v>
      </c>
    </row>
    <row r="39014" spans="7:14" x14ac:dyDescent="0.3">
      <c r="G39014">
        <v>39013</v>
      </c>
      <c r="H39014">
        <f t="shared" ca="1" si="4263"/>
        <v>55</v>
      </c>
      <c r="I39014">
        <f t="shared" ca="1" si="4264"/>
        <v>10</v>
      </c>
      <c r="J39014">
        <f t="shared" ca="1" si="4265"/>
        <v>169</v>
      </c>
      <c r="K39014">
        <f t="shared" ca="1" si="4266"/>
        <v>0</v>
      </c>
      <c r="L39014">
        <f t="shared" ca="1" si="4267"/>
        <v>0</v>
      </c>
      <c r="M39014">
        <f t="shared" ca="1" si="4268"/>
        <v>0</v>
      </c>
      <c r="N39014" t="str">
        <f t="shared" ca="1" si="4269"/>
        <v>X</v>
      </c>
    </row>
    <row r="39015" spans="7:14" x14ac:dyDescent="0.3">
      <c r="G39015">
        <v>39014</v>
      </c>
      <c r="H39015">
        <f t="shared" ca="1" si="4263"/>
        <v>112</v>
      </c>
      <c r="I39015">
        <f t="shared" ca="1" si="4264"/>
        <v>8</v>
      </c>
      <c r="J39015">
        <f t="shared" ca="1" si="4265"/>
        <v>20</v>
      </c>
      <c r="K39015">
        <f t="shared" ca="1" si="4266"/>
        <v>0</v>
      </c>
      <c r="L39015">
        <f t="shared" ca="1" si="4267"/>
        <v>0</v>
      </c>
      <c r="M39015">
        <f t="shared" ca="1" si="4268"/>
        <v>1</v>
      </c>
      <c r="N39015" t="str">
        <f t="shared" ca="1" si="4269"/>
        <v>X</v>
      </c>
    </row>
    <row r="39016" spans="7:14" x14ac:dyDescent="0.3">
      <c r="G39016">
        <v>39015</v>
      </c>
      <c r="H39016">
        <f t="shared" ca="1" si="4263"/>
        <v>69</v>
      </c>
      <c r="I39016">
        <f t="shared" ca="1" si="4264"/>
        <v>5</v>
      </c>
      <c r="J39016">
        <f t="shared" ca="1" si="4265"/>
        <v>125</v>
      </c>
      <c r="K39016">
        <f t="shared" ca="1" si="4266"/>
        <v>0</v>
      </c>
      <c r="L39016">
        <f t="shared" ca="1" si="4267"/>
        <v>0</v>
      </c>
      <c r="M39016">
        <f t="shared" ca="1" si="4268"/>
        <v>0</v>
      </c>
      <c r="N39016" t="str">
        <f t="shared" ca="1" si="4269"/>
        <v>X</v>
      </c>
    </row>
    <row r="39017" spans="7:14" x14ac:dyDescent="0.3">
      <c r="G39017">
        <v>39016</v>
      </c>
      <c r="H39017">
        <f t="shared" ca="1" si="4263"/>
        <v>47</v>
      </c>
      <c r="I39017">
        <f t="shared" ca="1" si="4264"/>
        <v>1</v>
      </c>
      <c r="J39017">
        <f t="shared" ca="1" si="4265"/>
        <v>126</v>
      </c>
      <c r="K39017">
        <f t="shared" ca="1" si="4266"/>
        <v>1</v>
      </c>
      <c r="L39017">
        <f t="shared" ca="1" si="4267"/>
        <v>0</v>
      </c>
      <c r="M39017">
        <f t="shared" ca="1" si="4268"/>
        <v>1</v>
      </c>
      <c r="N39017" t="str">
        <f t="shared" ca="1" si="4269"/>
        <v>X</v>
      </c>
    </row>
    <row r="39018" spans="7:14" x14ac:dyDescent="0.3">
      <c r="G39018">
        <v>39017</v>
      </c>
      <c r="H39018">
        <f t="shared" ca="1" si="4263"/>
        <v>179</v>
      </c>
      <c r="I39018">
        <f t="shared" ca="1" si="4264"/>
        <v>15</v>
      </c>
      <c r="J39018">
        <f t="shared" ca="1" si="4265"/>
        <v>0</v>
      </c>
      <c r="K39018">
        <f t="shared" ca="1" si="4266"/>
        <v>0</v>
      </c>
      <c r="L39018">
        <f t="shared" ca="1" si="4267"/>
        <v>1</v>
      </c>
      <c r="M39018">
        <f t="shared" ca="1" si="4268"/>
        <v>0</v>
      </c>
      <c r="N39018" t="str">
        <f t="shared" ca="1" si="4269"/>
        <v>X</v>
      </c>
    </row>
    <row r="39019" spans="7:14" x14ac:dyDescent="0.3">
      <c r="G39019">
        <v>39018</v>
      </c>
      <c r="H39019">
        <f t="shared" ca="1" si="4263"/>
        <v>157</v>
      </c>
      <c r="I39019">
        <f t="shared" ca="1" si="4264"/>
        <v>0</v>
      </c>
      <c r="J39019">
        <f t="shared" ca="1" si="4265"/>
        <v>50</v>
      </c>
      <c r="K39019">
        <f t="shared" ca="1" si="4266"/>
        <v>0</v>
      </c>
      <c r="L39019">
        <f t="shared" ca="1" si="4267"/>
        <v>0</v>
      </c>
      <c r="M39019">
        <f t="shared" ca="1" si="4268"/>
        <v>0</v>
      </c>
      <c r="N39019" t="str">
        <f t="shared" ca="1" si="4269"/>
        <v>X</v>
      </c>
    </row>
    <row r="39020" spans="7:14" x14ac:dyDescent="0.3">
      <c r="G39020">
        <v>39019</v>
      </c>
      <c r="H39020">
        <f t="shared" ca="1" si="4263"/>
        <v>77</v>
      </c>
      <c r="I39020">
        <f t="shared" ca="1" si="4264"/>
        <v>19</v>
      </c>
      <c r="J39020">
        <f t="shared" ca="1" si="4265"/>
        <v>12</v>
      </c>
      <c r="K39020">
        <f t="shared" ca="1" si="4266"/>
        <v>0</v>
      </c>
      <c r="L39020">
        <f t="shared" ca="1" si="4267"/>
        <v>0</v>
      </c>
      <c r="M39020">
        <f t="shared" ca="1" si="4268"/>
        <v>0</v>
      </c>
      <c r="N39020" t="str">
        <f t="shared" ca="1" si="4269"/>
        <v>X</v>
      </c>
    </row>
    <row r="39021" spans="7:14" x14ac:dyDescent="0.3">
      <c r="G39021">
        <v>39020</v>
      </c>
      <c r="H39021">
        <f t="shared" ca="1" si="4263"/>
        <v>14</v>
      </c>
      <c r="I39021">
        <f t="shared" ca="1" si="4264"/>
        <v>0</v>
      </c>
      <c r="J39021">
        <f t="shared" ca="1" si="4265"/>
        <v>19</v>
      </c>
      <c r="K39021">
        <f t="shared" ca="1" si="4266"/>
        <v>1</v>
      </c>
      <c r="L39021">
        <f t="shared" ca="1" si="4267"/>
        <v>0</v>
      </c>
      <c r="M39021">
        <f t="shared" ca="1" si="4268"/>
        <v>1</v>
      </c>
      <c r="N39021" t="str">
        <f t="shared" ca="1" si="4269"/>
        <v>X</v>
      </c>
    </row>
    <row r="39022" spans="7:14" x14ac:dyDescent="0.3">
      <c r="G39022">
        <v>39021</v>
      </c>
      <c r="H39022">
        <f t="shared" ca="1" si="4263"/>
        <v>118</v>
      </c>
      <c r="I39022">
        <f t="shared" ca="1" si="4264"/>
        <v>16</v>
      </c>
      <c r="J39022">
        <f t="shared" ca="1" si="4265"/>
        <v>44</v>
      </c>
      <c r="K39022">
        <f t="shared" ca="1" si="4266"/>
        <v>0</v>
      </c>
      <c r="L39022">
        <f t="shared" ca="1" si="4267"/>
        <v>0</v>
      </c>
      <c r="M39022">
        <f t="shared" ca="1" si="4268"/>
        <v>0</v>
      </c>
      <c r="N39022" t="str">
        <f t="shared" ca="1" si="4269"/>
        <v>X</v>
      </c>
    </row>
    <row r="39023" spans="7:14" x14ac:dyDescent="0.3">
      <c r="G39023">
        <v>39022</v>
      </c>
      <c r="H39023">
        <f t="shared" ca="1" si="4263"/>
        <v>124</v>
      </c>
      <c r="I39023">
        <f t="shared" ca="1" si="4264"/>
        <v>16</v>
      </c>
      <c r="J39023">
        <f t="shared" ca="1" si="4265"/>
        <v>45</v>
      </c>
      <c r="K39023">
        <f t="shared" ca="1" si="4266"/>
        <v>0</v>
      </c>
      <c r="L39023">
        <f t="shared" ca="1" si="4267"/>
        <v>0</v>
      </c>
      <c r="M39023">
        <f t="shared" ca="1" si="4268"/>
        <v>0</v>
      </c>
      <c r="N39023" t="str">
        <f t="shared" ca="1" si="4269"/>
        <v>X</v>
      </c>
    </row>
    <row r="39024" spans="7:14" x14ac:dyDescent="0.3">
      <c r="G39024">
        <v>39023</v>
      </c>
      <c r="H39024">
        <f t="shared" ca="1" si="4263"/>
        <v>172</v>
      </c>
      <c r="I39024">
        <f t="shared" ca="1" si="4264"/>
        <v>6</v>
      </c>
      <c r="J39024">
        <f t="shared" ca="1" si="4265"/>
        <v>167</v>
      </c>
      <c r="K39024">
        <f t="shared" ca="1" si="4266"/>
        <v>0</v>
      </c>
      <c r="L39024">
        <f t="shared" ca="1" si="4267"/>
        <v>0</v>
      </c>
      <c r="M39024">
        <f t="shared" ca="1" si="4268"/>
        <v>0</v>
      </c>
      <c r="N39024" t="str">
        <f t="shared" ca="1" si="4269"/>
        <v>X</v>
      </c>
    </row>
    <row r="39025" spans="7:14" x14ac:dyDescent="0.3">
      <c r="G39025">
        <v>39024</v>
      </c>
      <c r="H39025">
        <f t="shared" ca="1" si="4263"/>
        <v>131</v>
      </c>
      <c r="I39025">
        <f t="shared" ca="1" si="4264"/>
        <v>4</v>
      </c>
      <c r="J39025">
        <f t="shared" ca="1" si="4265"/>
        <v>47</v>
      </c>
      <c r="K39025">
        <f t="shared" ca="1" si="4266"/>
        <v>0</v>
      </c>
      <c r="L39025">
        <f t="shared" ca="1" si="4267"/>
        <v>0</v>
      </c>
      <c r="M39025">
        <f t="shared" ca="1" si="4268"/>
        <v>1</v>
      </c>
      <c r="N39025" t="str">
        <f t="shared" ca="1" si="4269"/>
        <v>X</v>
      </c>
    </row>
    <row r="39026" spans="7:14" x14ac:dyDescent="0.3">
      <c r="G39026">
        <v>39025</v>
      </c>
      <c r="H39026">
        <f t="shared" ca="1" si="4263"/>
        <v>23</v>
      </c>
      <c r="I39026">
        <f t="shared" ca="1" si="4264"/>
        <v>2</v>
      </c>
      <c r="J39026">
        <f t="shared" ca="1" si="4265"/>
        <v>126</v>
      </c>
      <c r="K39026">
        <f t="shared" ca="1" si="4266"/>
        <v>1</v>
      </c>
      <c r="L39026">
        <f t="shared" ca="1" si="4267"/>
        <v>0</v>
      </c>
      <c r="M39026">
        <f t="shared" ca="1" si="4268"/>
        <v>1</v>
      </c>
      <c r="N39026" t="str">
        <f t="shared" ca="1" si="4269"/>
        <v>X</v>
      </c>
    </row>
    <row r="39027" spans="7:14" x14ac:dyDescent="0.3">
      <c r="G39027">
        <v>39026</v>
      </c>
      <c r="H39027">
        <f t="shared" ca="1" si="4263"/>
        <v>83</v>
      </c>
      <c r="I39027">
        <f t="shared" ca="1" si="4264"/>
        <v>3</v>
      </c>
      <c r="J39027">
        <f t="shared" ca="1" si="4265"/>
        <v>130</v>
      </c>
      <c r="K39027">
        <f t="shared" ca="1" si="4266"/>
        <v>0</v>
      </c>
      <c r="L39027">
        <f t="shared" ca="1" si="4267"/>
        <v>0</v>
      </c>
      <c r="M39027">
        <f t="shared" ca="1" si="4268"/>
        <v>0</v>
      </c>
      <c r="N39027" t="str">
        <f t="shared" ca="1" si="4269"/>
        <v>X</v>
      </c>
    </row>
    <row r="39028" spans="7:14" x14ac:dyDescent="0.3">
      <c r="G39028">
        <v>39027</v>
      </c>
      <c r="H39028">
        <f t="shared" ca="1" si="4263"/>
        <v>137</v>
      </c>
      <c r="I39028">
        <f t="shared" ca="1" si="4264"/>
        <v>11</v>
      </c>
      <c r="J39028">
        <f t="shared" ca="1" si="4265"/>
        <v>191</v>
      </c>
      <c r="K39028">
        <f t="shared" ca="1" si="4266"/>
        <v>0</v>
      </c>
      <c r="L39028">
        <f t="shared" ca="1" si="4267"/>
        <v>0</v>
      </c>
      <c r="M39028">
        <f t="shared" ca="1" si="4268"/>
        <v>0</v>
      </c>
      <c r="N39028" t="str">
        <f t="shared" ca="1" si="4269"/>
        <v>X</v>
      </c>
    </row>
    <row r="39029" spans="7:14" x14ac:dyDescent="0.3">
      <c r="G39029">
        <v>39028</v>
      </c>
      <c r="H39029">
        <f t="shared" ca="1" si="4263"/>
        <v>111</v>
      </c>
      <c r="I39029">
        <f t="shared" ca="1" si="4264"/>
        <v>14</v>
      </c>
      <c r="J39029">
        <f t="shared" ca="1" si="4265"/>
        <v>49</v>
      </c>
      <c r="K39029">
        <f t="shared" ca="1" si="4266"/>
        <v>0</v>
      </c>
      <c r="L39029">
        <f t="shared" ca="1" si="4267"/>
        <v>0</v>
      </c>
      <c r="M39029">
        <f t="shared" ca="1" si="4268"/>
        <v>0</v>
      </c>
      <c r="N39029" t="str">
        <f t="shared" ca="1" si="4269"/>
        <v>X</v>
      </c>
    </row>
    <row r="39030" spans="7:14" x14ac:dyDescent="0.3">
      <c r="G39030">
        <v>39029</v>
      </c>
      <c r="H39030">
        <f t="shared" ca="1" si="4263"/>
        <v>17</v>
      </c>
      <c r="I39030">
        <f t="shared" ca="1" si="4264"/>
        <v>4</v>
      </c>
      <c r="J39030">
        <f t="shared" ca="1" si="4265"/>
        <v>100</v>
      </c>
      <c r="K39030">
        <f t="shared" ca="1" si="4266"/>
        <v>1</v>
      </c>
      <c r="L39030">
        <f t="shared" ca="1" si="4267"/>
        <v>0</v>
      </c>
      <c r="M39030">
        <f t="shared" ca="1" si="4268"/>
        <v>1</v>
      </c>
      <c r="N39030" t="str">
        <f t="shared" ca="1" si="4269"/>
        <v>X</v>
      </c>
    </row>
    <row r="39031" spans="7:14" x14ac:dyDescent="0.3">
      <c r="G39031">
        <v>39030</v>
      </c>
      <c r="H39031">
        <f t="shared" ca="1" si="4263"/>
        <v>34</v>
      </c>
      <c r="I39031">
        <f t="shared" ca="1" si="4264"/>
        <v>1</v>
      </c>
      <c r="J39031">
        <f t="shared" ca="1" si="4265"/>
        <v>45</v>
      </c>
      <c r="K39031">
        <f t="shared" ca="1" si="4266"/>
        <v>1</v>
      </c>
      <c r="L39031">
        <f t="shared" ca="1" si="4267"/>
        <v>0</v>
      </c>
      <c r="M39031">
        <f t="shared" ca="1" si="4268"/>
        <v>1</v>
      </c>
      <c r="N39031" t="str">
        <f t="shared" ca="1" si="4269"/>
        <v>X</v>
      </c>
    </row>
    <row r="39032" spans="7:14" x14ac:dyDescent="0.3">
      <c r="G39032">
        <v>39031</v>
      </c>
      <c r="H39032">
        <f t="shared" ca="1" si="4263"/>
        <v>184</v>
      </c>
      <c r="I39032">
        <f t="shared" ca="1" si="4264"/>
        <v>4</v>
      </c>
      <c r="J39032">
        <f t="shared" ca="1" si="4265"/>
        <v>140</v>
      </c>
      <c r="K39032">
        <f t="shared" ca="1" si="4266"/>
        <v>0</v>
      </c>
      <c r="L39032">
        <f t="shared" ca="1" si="4267"/>
        <v>0</v>
      </c>
      <c r="M39032">
        <f t="shared" ca="1" si="4268"/>
        <v>0</v>
      </c>
      <c r="N39032" t="str">
        <f t="shared" ca="1" si="4269"/>
        <v>X</v>
      </c>
    </row>
    <row r="39033" spans="7:14" x14ac:dyDescent="0.3">
      <c r="G39033">
        <v>39032</v>
      </c>
      <c r="H39033">
        <f t="shared" ca="1" si="4263"/>
        <v>71</v>
      </c>
      <c r="I39033">
        <f t="shared" ca="1" si="4264"/>
        <v>15</v>
      </c>
      <c r="J39033">
        <f t="shared" ca="1" si="4265"/>
        <v>2</v>
      </c>
      <c r="K39033">
        <f t="shared" ca="1" si="4266"/>
        <v>0</v>
      </c>
      <c r="L39033">
        <f t="shared" ca="1" si="4267"/>
        <v>1</v>
      </c>
      <c r="M39033">
        <f t="shared" ca="1" si="4268"/>
        <v>0</v>
      </c>
      <c r="N39033" t="str">
        <f t="shared" ca="1" si="4269"/>
        <v>X</v>
      </c>
    </row>
    <row r="39034" spans="7:14" x14ac:dyDescent="0.3">
      <c r="G39034">
        <v>39033</v>
      </c>
      <c r="H39034">
        <f t="shared" ca="1" si="4263"/>
        <v>120</v>
      </c>
      <c r="I39034">
        <f t="shared" ca="1" si="4264"/>
        <v>2</v>
      </c>
      <c r="J39034">
        <f t="shared" ca="1" si="4265"/>
        <v>102</v>
      </c>
      <c r="K39034">
        <f t="shared" ca="1" si="4266"/>
        <v>0</v>
      </c>
      <c r="L39034">
        <f t="shared" ca="1" si="4267"/>
        <v>0</v>
      </c>
      <c r="M39034">
        <f t="shared" ca="1" si="4268"/>
        <v>0</v>
      </c>
      <c r="N39034" t="str">
        <f t="shared" ca="1" si="4269"/>
        <v>X</v>
      </c>
    </row>
    <row r="39035" spans="7:14" x14ac:dyDescent="0.3">
      <c r="G39035">
        <v>39034</v>
      </c>
      <c r="H39035">
        <f t="shared" ca="1" si="4263"/>
        <v>188</v>
      </c>
      <c r="I39035">
        <f t="shared" ca="1" si="4264"/>
        <v>16</v>
      </c>
      <c r="J39035">
        <f t="shared" ca="1" si="4265"/>
        <v>125</v>
      </c>
      <c r="K39035">
        <f t="shared" ca="1" si="4266"/>
        <v>0</v>
      </c>
      <c r="L39035">
        <f t="shared" ca="1" si="4267"/>
        <v>0</v>
      </c>
      <c r="M39035">
        <f t="shared" ca="1" si="4268"/>
        <v>0</v>
      </c>
      <c r="N39035" t="str">
        <f t="shared" ca="1" si="4269"/>
        <v>X</v>
      </c>
    </row>
    <row r="39036" spans="7:14" x14ac:dyDescent="0.3">
      <c r="G39036">
        <v>39035</v>
      </c>
      <c r="H39036">
        <f t="shared" ca="1" si="4263"/>
        <v>30</v>
      </c>
      <c r="I39036">
        <f t="shared" ca="1" si="4264"/>
        <v>9</v>
      </c>
      <c r="J39036">
        <f t="shared" ca="1" si="4265"/>
        <v>12</v>
      </c>
      <c r="K39036">
        <f t="shared" ca="1" si="4266"/>
        <v>0</v>
      </c>
      <c r="L39036">
        <f t="shared" ca="1" si="4267"/>
        <v>0</v>
      </c>
      <c r="M39036">
        <f t="shared" ca="1" si="4268"/>
        <v>1</v>
      </c>
      <c r="N39036" t="str">
        <f t="shared" ca="1" si="4269"/>
        <v>X</v>
      </c>
    </row>
    <row r="39037" spans="7:14" x14ac:dyDescent="0.3">
      <c r="G39037">
        <v>39036</v>
      </c>
      <c r="H39037">
        <f t="shared" ca="1" si="4263"/>
        <v>88</v>
      </c>
      <c r="I39037">
        <f t="shared" ca="1" si="4264"/>
        <v>3</v>
      </c>
      <c r="J39037">
        <f t="shared" ca="1" si="4265"/>
        <v>54</v>
      </c>
      <c r="K39037">
        <f t="shared" ca="1" si="4266"/>
        <v>0</v>
      </c>
      <c r="L39037">
        <f t="shared" ca="1" si="4267"/>
        <v>0</v>
      </c>
      <c r="M39037">
        <f t="shared" ca="1" si="4268"/>
        <v>1</v>
      </c>
      <c r="N39037" t="str">
        <f t="shared" ca="1" si="4269"/>
        <v>X</v>
      </c>
    </row>
    <row r="39038" spans="7:14" x14ac:dyDescent="0.3">
      <c r="G39038">
        <v>39037</v>
      </c>
      <c r="H39038">
        <f t="shared" ca="1" si="4263"/>
        <v>111</v>
      </c>
      <c r="I39038">
        <f t="shared" ca="1" si="4264"/>
        <v>18</v>
      </c>
      <c r="J39038">
        <f t="shared" ca="1" si="4265"/>
        <v>26</v>
      </c>
      <c r="K39038">
        <f t="shared" ca="1" si="4266"/>
        <v>0</v>
      </c>
      <c r="L39038">
        <f t="shared" ca="1" si="4267"/>
        <v>0</v>
      </c>
      <c r="M39038">
        <f t="shared" ca="1" si="4268"/>
        <v>0</v>
      </c>
      <c r="N39038" t="str">
        <f t="shared" ca="1" si="4269"/>
        <v>X</v>
      </c>
    </row>
    <row r="39039" spans="7:14" x14ac:dyDescent="0.3">
      <c r="G39039">
        <v>39038</v>
      </c>
      <c r="H39039">
        <f t="shared" ca="1" si="4263"/>
        <v>182</v>
      </c>
      <c r="I39039">
        <f t="shared" ca="1" si="4264"/>
        <v>4</v>
      </c>
      <c r="J39039">
        <f t="shared" ca="1" si="4265"/>
        <v>3</v>
      </c>
      <c r="K39039">
        <f t="shared" ca="1" si="4266"/>
        <v>0</v>
      </c>
      <c r="L39039">
        <f t="shared" ca="1" si="4267"/>
        <v>0</v>
      </c>
      <c r="M39039">
        <f t="shared" ca="1" si="4268"/>
        <v>0</v>
      </c>
      <c r="N39039" t="str">
        <f t="shared" ca="1" si="4269"/>
        <v>X</v>
      </c>
    </row>
    <row r="39040" spans="7:14" x14ac:dyDescent="0.3">
      <c r="G39040">
        <v>39039</v>
      </c>
      <c r="H39040">
        <f t="shared" ca="1" si="4263"/>
        <v>97</v>
      </c>
      <c r="I39040">
        <f t="shared" ca="1" si="4264"/>
        <v>3</v>
      </c>
      <c r="J39040">
        <f t="shared" ca="1" si="4265"/>
        <v>175</v>
      </c>
      <c r="K39040">
        <f t="shared" ca="1" si="4266"/>
        <v>0</v>
      </c>
      <c r="L39040">
        <f t="shared" ca="1" si="4267"/>
        <v>0</v>
      </c>
      <c r="M39040">
        <f t="shared" ca="1" si="4268"/>
        <v>0</v>
      </c>
      <c r="N39040" t="str">
        <f t="shared" ca="1" si="4269"/>
        <v>X</v>
      </c>
    </row>
    <row r="39041" spans="7:14" x14ac:dyDescent="0.3">
      <c r="G39041">
        <v>39040</v>
      </c>
      <c r="H39041">
        <f t="shared" ca="1" si="4263"/>
        <v>6</v>
      </c>
      <c r="I39041">
        <f t="shared" ca="1" si="4264"/>
        <v>10</v>
      </c>
      <c r="J39041">
        <f t="shared" ca="1" si="4265"/>
        <v>173</v>
      </c>
      <c r="K39041">
        <f t="shared" ca="1" si="4266"/>
        <v>1</v>
      </c>
      <c r="L39041">
        <f t="shared" ca="1" si="4267"/>
        <v>0</v>
      </c>
      <c r="M39041">
        <f t="shared" ca="1" si="4268"/>
        <v>0</v>
      </c>
      <c r="N39041" t="str">
        <f t="shared" ca="1" si="4269"/>
        <v>X</v>
      </c>
    </row>
    <row r="39042" spans="7:14" x14ac:dyDescent="0.3">
      <c r="G39042">
        <v>39041</v>
      </c>
      <c r="H39042">
        <f t="shared" ca="1" si="4263"/>
        <v>87</v>
      </c>
      <c r="I39042">
        <f t="shared" ca="1" si="4264"/>
        <v>1</v>
      </c>
      <c r="J39042">
        <f t="shared" ca="1" si="4265"/>
        <v>191</v>
      </c>
      <c r="K39042">
        <f t="shared" ca="1" si="4266"/>
        <v>0</v>
      </c>
      <c r="L39042">
        <f t="shared" ca="1" si="4267"/>
        <v>0</v>
      </c>
      <c r="M39042">
        <f t="shared" ca="1" si="4268"/>
        <v>0</v>
      </c>
      <c r="N39042" t="str">
        <f t="shared" ca="1" si="4269"/>
        <v>X</v>
      </c>
    </row>
    <row r="39043" spans="7:14" x14ac:dyDescent="0.3">
      <c r="G39043">
        <v>39042</v>
      </c>
      <c r="H39043">
        <f t="shared" ref="H39043:H39106" ca="1" si="4270">RANDBETWEEN(0,200)</f>
        <v>120</v>
      </c>
      <c r="I39043">
        <f t="shared" ref="I39043:I39106" ca="1" si="4271">RANDBETWEEN(0,20)</f>
        <v>19</v>
      </c>
      <c r="J39043">
        <f t="shared" ref="J39043:J39106" ca="1" si="4272">RANDBETWEEN(0,200)</f>
        <v>137</v>
      </c>
      <c r="K39043">
        <f t="shared" ref="K39043:K39106" ca="1" si="4273">IF(2*H39043+5*I39043&lt;=100,1,0)</f>
        <v>0</v>
      </c>
      <c r="L39043">
        <f t="shared" ref="L39043:L39106" ca="1" si="4274">IF(I39043-J39043&gt;=10,1,0)</f>
        <v>0</v>
      </c>
      <c r="M39043">
        <f t="shared" ref="M39043:M39106" ca="1" si="4275">IF(H39043+I39043^2+J39043&lt;=200,1,0)</f>
        <v>0</v>
      </c>
      <c r="N39043" t="str">
        <f t="shared" ref="N39043:N39106" ca="1" si="4276">IF(K39043*L39043*M39043=1,2*H39043^3+4*I39043+J39043,"X")</f>
        <v>X</v>
      </c>
    </row>
    <row r="39044" spans="7:14" x14ac:dyDescent="0.3">
      <c r="G39044">
        <v>39043</v>
      </c>
      <c r="H39044">
        <f t="shared" ca="1" si="4270"/>
        <v>47</v>
      </c>
      <c r="I39044">
        <f t="shared" ca="1" si="4271"/>
        <v>18</v>
      </c>
      <c r="J39044">
        <f t="shared" ca="1" si="4272"/>
        <v>106</v>
      </c>
      <c r="K39044">
        <f t="shared" ca="1" si="4273"/>
        <v>0</v>
      </c>
      <c r="L39044">
        <f t="shared" ca="1" si="4274"/>
        <v>0</v>
      </c>
      <c r="M39044">
        <f t="shared" ca="1" si="4275"/>
        <v>0</v>
      </c>
      <c r="N39044" t="str">
        <f t="shared" ca="1" si="4276"/>
        <v>X</v>
      </c>
    </row>
    <row r="39045" spans="7:14" x14ac:dyDescent="0.3">
      <c r="G39045">
        <v>39044</v>
      </c>
      <c r="H39045">
        <f t="shared" ca="1" si="4270"/>
        <v>46</v>
      </c>
      <c r="I39045">
        <f t="shared" ca="1" si="4271"/>
        <v>0</v>
      </c>
      <c r="J39045">
        <f t="shared" ca="1" si="4272"/>
        <v>43</v>
      </c>
      <c r="K39045">
        <f t="shared" ca="1" si="4273"/>
        <v>1</v>
      </c>
      <c r="L39045">
        <f t="shared" ca="1" si="4274"/>
        <v>0</v>
      </c>
      <c r="M39045">
        <f t="shared" ca="1" si="4275"/>
        <v>1</v>
      </c>
      <c r="N39045" t="str">
        <f t="shared" ca="1" si="4276"/>
        <v>X</v>
      </c>
    </row>
    <row r="39046" spans="7:14" x14ac:dyDescent="0.3">
      <c r="G39046">
        <v>39045</v>
      </c>
      <c r="H39046">
        <f t="shared" ca="1" si="4270"/>
        <v>181</v>
      </c>
      <c r="I39046">
        <f t="shared" ca="1" si="4271"/>
        <v>0</v>
      </c>
      <c r="J39046">
        <f t="shared" ca="1" si="4272"/>
        <v>193</v>
      </c>
      <c r="K39046">
        <f t="shared" ca="1" si="4273"/>
        <v>0</v>
      </c>
      <c r="L39046">
        <f t="shared" ca="1" si="4274"/>
        <v>0</v>
      </c>
      <c r="M39046">
        <f t="shared" ca="1" si="4275"/>
        <v>0</v>
      </c>
      <c r="N39046" t="str">
        <f t="shared" ca="1" si="4276"/>
        <v>X</v>
      </c>
    </row>
    <row r="39047" spans="7:14" x14ac:dyDescent="0.3">
      <c r="G39047">
        <v>39046</v>
      </c>
      <c r="H39047">
        <f t="shared" ca="1" si="4270"/>
        <v>28</v>
      </c>
      <c r="I39047">
        <f t="shared" ca="1" si="4271"/>
        <v>9</v>
      </c>
      <c r="J39047">
        <f t="shared" ca="1" si="4272"/>
        <v>22</v>
      </c>
      <c r="K39047">
        <f t="shared" ca="1" si="4273"/>
        <v>0</v>
      </c>
      <c r="L39047">
        <f t="shared" ca="1" si="4274"/>
        <v>0</v>
      </c>
      <c r="M39047">
        <f t="shared" ca="1" si="4275"/>
        <v>1</v>
      </c>
      <c r="N39047" t="str">
        <f t="shared" ca="1" si="4276"/>
        <v>X</v>
      </c>
    </row>
    <row r="39048" spans="7:14" x14ac:dyDescent="0.3">
      <c r="G39048">
        <v>39047</v>
      </c>
      <c r="H39048">
        <f t="shared" ca="1" si="4270"/>
        <v>22</v>
      </c>
      <c r="I39048">
        <f t="shared" ca="1" si="4271"/>
        <v>7</v>
      </c>
      <c r="J39048">
        <f t="shared" ca="1" si="4272"/>
        <v>89</v>
      </c>
      <c r="K39048">
        <f t="shared" ca="1" si="4273"/>
        <v>1</v>
      </c>
      <c r="L39048">
        <f t="shared" ca="1" si="4274"/>
        <v>0</v>
      </c>
      <c r="M39048">
        <f t="shared" ca="1" si="4275"/>
        <v>1</v>
      </c>
      <c r="N39048" t="str">
        <f t="shared" ca="1" si="4276"/>
        <v>X</v>
      </c>
    </row>
    <row r="39049" spans="7:14" x14ac:dyDescent="0.3">
      <c r="G39049">
        <v>39048</v>
      </c>
      <c r="H39049">
        <f t="shared" ca="1" si="4270"/>
        <v>39</v>
      </c>
      <c r="I39049">
        <f t="shared" ca="1" si="4271"/>
        <v>1</v>
      </c>
      <c r="J39049">
        <f t="shared" ca="1" si="4272"/>
        <v>118</v>
      </c>
      <c r="K39049">
        <f t="shared" ca="1" si="4273"/>
        <v>1</v>
      </c>
      <c r="L39049">
        <f t="shared" ca="1" si="4274"/>
        <v>0</v>
      </c>
      <c r="M39049">
        <f t="shared" ca="1" si="4275"/>
        <v>1</v>
      </c>
      <c r="N39049" t="str">
        <f t="shared" ca="1" si="4276"/>
        <v>X</v>
      </c>
    </row>
    <row r="39050" spans="7:14" x14ac:dyDescent="0.3">
      <c r="G39050">
        <v>39049</v>
      </c>
      <c r="H39050">
        <f t="shared" ca="1" si="4270"/>
        <v>68</v>
      </c>
      <c r="I39050">
        <f t="shared" ca="1" si="4271"/>
        <v>11</v>
      </c>
      <c r="J39050">
        <f t="shared" ca="1" si="4272"/>
        <v>99</v>
      </c>
      <c r="K39050">
        <f t="shared" ca="1" si="4273"/>
        <v>0</v>
      </c>
      <c r="L39050">
        <f t="shared" ca="1" si="4274"/>
        <v>0</v>
      </c>
      <c r="M39050">
        <f t="shared" ca="1" si="4275"/>
        <v>0</v>
      </c>
      <c r="N39050" t="str">
        <f t="shared" ca="1" si="4276"/>
        <v>X</v>
      </c>
    </row>
    <row r="39051" spans="7:14" x14ac:dyDescent="0.3">
      <c r="G39051">
        <v>39050</v>
      </c>
      <c r="H39051">
        <f t="shared" ca="1" si="4270"/>
        <v>52</v>
      </c>
      <c r="I39051">
        <f t="shared" ca="1" si="4271"/>
        <v>17</v>
      </c>
      <c r="J39051">
        <f t="shared" ca="1" si="4272"/>
        <v>122</v>
      </c>
      <c r="K39051">
        <f t="shared" ca="1" si="4273"/>
        <v>0</v>
      </c>
      <c r="L39051">
        <f t="shared" ca="1" si="4274"/>
        <v>0</v>
      </c>
      <c r="M39051">
        <f t="shared" ca="1" si="4275"/>
        <v>0</v>
      </c>
      <c r="N39051" t="str">
        <f t="shared" ca="1" si="4276"/>
        <v>X</v>
      </c>
    </row>
    <row r="39052" spans="7:14" x14ac:dyDescent="0.3">
      <c r="G39052">
        <v>39051</v>
      </c>
      <c r="H39052">
        <f t="shared" ca="1" si="4270"/>
        <v>174</v>
      </c>
      <c r="I39052">
        <f t="shared" ca="1" si="4271"/>
        <v>0</v>
      </c>
      <c r="J39052">
        <f t="shared" ca="1" si="4272"/>
        <v>55</v>
      </c>
      <c r="K39052">
        <f t="shared" ca="1" si="4273"/>
        <v>0</v>
      </c>
      <c r="L39052">
        <f t="shared" ca="1" si="4274"/>
        <v>0</v>
      </c>
      <c r="M39052">
        <f t="shared" ca="1" si="4275"/>
        <v>0</v>
      </c>
      <c r="N39052" t="str">
        <f t="shared" ca="1" si="4276"/>
        <v>X</v>
      </c>
    </row>
    <row r="39053" spans="7:14" x14ac:dyDescent="0.3">
      <c r="G39053">
        <v>39052</v>
      </c>
      <c r="H39053">
        <f t="shared" ca="1" si="4270"/>
        <v>161</v>
      </c>
      <c r="I39053">
        <f t="shared" ca="1" si="4271"/>
        <v>12</v>
      </c>
      <c r="J39053">
        <f t="shared" ca="1" si="4272"/>
        <v>58</v>
      </c>
      <c r="K39053">
        <f t="shared" ca="1" si="4273"/>
        <v>0</v>
      </c>
      <c r="L39053">
        <f t="shared" ca="1" si="4274"/>
        <v>0</v>
      </c>
      <c r="M39053">
        <f t="shared" ca="1" si="4275"/>
        <v>0</v>
      </c>
      <c r="N39053" t="str">
        <f t="shared" ca="1" si="4276"/>
        <v>X</v>
      </c>
    </row>
    <row r="39054" spans="7:14" x14ac:dyDescent="0.3">
      <c r="G39054">
        <v>39053</v>
      </c>
      <c r="H39054">
        <f t="shared" ca="1" si="4270"/>
        <v>192</v>
      </c>
      <c r="I39054">
        <f t="shared" ca="1" si="4271"/>
        <v>6</v>
      </c>
      <c r="J39054">
        <f t="shared" ca="1" si="4272"/>
        <v>134</v>
      </c>
      <c r="K39054">
        <f t="shared" ca="1" si="4273"/>
        <v>0</v>
      </c>
      <c r="L39054">
        <f t="shared" ca="1" si="4274"/>
        <v>0</v>
      </c>
      <c r="M39054">
        <f t="shared" ca="1" si="4275"/>
        <v>0</v>
      </c>
      <c r="N39054" t="str">
        <f t="shared" ca="1" si="4276"/>
        <v>X</v>
      </c>
    </row>
    <row r="39055" spans="7:14" x14ac:dyDescent="0.3">
      <c r="G39055">
        <v>39054</v>
      </c>
      <c r="H39055">
        <f t="shared" ca="1" si="4270"/>
        <v>200</v>
      </c>
      <c r="I39055">
        <f t="shared" ca="1" si="4271"/>
        <v>4</v>
      </c>
      <c r="J39055">
        <f t="shared" ca="1" si="4272"/>
        <v>128</v>
      </c>
      <c r="K39055">
        <f t="shared" ca="1" si="4273"/>
        <v>0</v>
      </c>
      <c r="L39055">
        <f t="shared" ca="1" si="4274"/>
        <v>0</v>
      </c>
      <c r="M39055">
        <f t="shared" ca="1" si="4275"/>
        <v>0</v>
      </c>
      <c r="N39055" t="str">
        <f t="shared" ca="1" si="4276"/>
        <v>X</v>
      </c>
    </row>
    <row r="39056" spans="7:14" x14ac:dyDescent="0.3">
      <c r="G39056">
        <v>39055</v>
      </c>
      <c r="H39056">
        <f t="shared" ca="1" si="4270"/>
        <v>124</v>
      </c>
      <c r="I39056">
        <f t="shared" ca="1" si="4271"/>
        <v>4</v>
      </c>
      <c r="J39056">
        <f t="shared" ca="1" si="4272"/>
        <v>24</v>
      </c>
      <c r="K39056">
        <f t="shared" ca="1" si="4273"/>
        <v>0</v>
      </c>
      <c r="L39056">
        <f t="shared" ca="1" si="4274"/>
        <v>0</v>
      </c>
      <c r="M39056">
        <f t="shared" ca="1" si="4275"/>
        <v>1</v>
      </c>
      <c r="N39056" t="str">
        <f t="shared" ca="1" si="4276"/>
        <v>X</v>
      </c>
    </row>
    <row r="39057" spans="7:14" x14ac:dyDescent="0.3">
      <c r="G39057">
        <v>39056</v>
      </c>
      <c r="H39057">
        <f t="shared" ca="1" si="4270"/>
        <v>15</v>
      </c>
      <c r="I39057">
        <f t="shared" ca="1" si="4271"/>
        <v>3</v>
      </c>
      <c r="J39057">
        <f t="shared" ca="1" si="4272"/>
        <v>143</v>
      </c>
      <c r="K39057">
        <f t="shared" ca="1" si="4273"/>
        <v>1</v>
      </c>
      <c r="L39057">
        <f t="shared" ca="1" si="4274"/>
        <v>0</v>
      </c>
      <c r="M39057">
        <f t="shared" ca="1" si="4275"/>
        <v>1</v>
      </c>
      <c r="N39057" t="str">
        <f t="shared" ca="1" si="4276"/>
        <v>X</v>
      </c>
    </row>
    <row r="39058" spans="7:14" x14ac:dyDescent="0.3">
      <c r="G39058">
        <v>39057</v>
      </c>
      <c r="H39058">
        <f t="shared" ca="1" si="4270"/>
        <v>57</v>
      </c>
      <c r="I39058">
        <f t="shared" ca="1" si="4271"/>
        <v>8</v>
      </c>
      <c r="J39058">
        <f t="shared" ca="1" si="4272"/>
        <v>63</v>
      </c>
      <c r="K39058">
        <f t="shared" ca="1" si="4273"/>
        <v>0</v>
      </c>
      <c r="L39058">
        <f t="shared" ca="1" si="4274"/>
        <v>0</v>
      </c>
      <c r="M39058">
        <f t="shared" ca="1" si="4275"/>
        <v>1</v>
      </c>
      <c r="N39058" t="str">
        <f t="shared" ca="1" si="4276"/>
        <v>X</v>
      </c>
    </row>
    <row r="39059" spans="7:14" x14ac:dyDescent="0.3">
      <c r="G39059">
        <v>39058</v>
      </c>
      <c r="H39059">
        <f t="shared" ca="1" si="4270"/>
        <v>198</v>
      </c>
      <c r="I39059">
        <f t="shared" ca="1" si="4271"/>
        <v>17</v>
      </c>
      <c r="J39059">
        <f t="shared" ca="1" si="4272"/>
        <v>199</v>
      </c>
      <c r="K39059">
        <f t="shared" ca="1" si="4273"/>
        <v>0</v>
      </c>
      <c r="L39059">
        <f t="shared" ca="1" si="4274"/>
        <v>0</v>
      </c>
      <c r="M39059">
        <f t="shared" ca="1" si="4275"/>
        <v>0</v>
      </c>
      <c r="N39059" t="str">
        <f t="shared" ca="1" si="4276"/>
        <v>X</v>
      </c>
    </row>
    <row r="39060" spans="7:14" x14ac:dyDescent="0.3">
      <c r="G39060">
        <v>39059</v>
      </c>
      <c r="H39060">
        <f t="shared" ca="1" si="4270"/>
        <v>158</v>
      </c>
      <c r="I39060">
        <f t="shared" ca="1" si="4271"/>
        <v>13</v>
      </c>
      <c r="J39060">
        <f t="shared" ca="1" si="4272"/>
        <v>81</v>
      </c>
      <c r="K39060">
        <f t="shared" ca="1" si="4273"/>
        <v>0</v>
      </c>
      <c r="L39060">
        <f t="shared" ca="1" si="4274"/>
        <v>0</v>
      </c>
      <c r="M39060">
        <f t="shared" ca="1" si="4275"/>
        <v>0</v>
      </c>
      <c r="N39060" t="str">
        <f t="shared" ca="1" si="4276"/>
        <v>X</v>
      </c>
    </row>
    <row r="39061" spans="7:14" x14ac:dyDescent="0.3">
      <c r="G39061">
        <v>39060</v>
      </c>
      <c r="H39061">
        <f t="shared" ca="1" si="4270"/>
        <v>82</v>
      </c>
      <c r="I39061">
        <f t="shared" ca="1" si="4271"/>
        <v>12</v>
      </c>
      <c r="J39061">
        <f t="shared" ca="1" si="4272"/>
        <v>105</v>
      </c>
      <c r="K39061">
        <f t="shared" ca="1" si="4273"/>
        <v>0</v>
      </c>
      <c r="L39061">
        <f t="shared" ca="1" si="4274"/>
        <v>0</v>
      </c>
      <c r="M39061">
        <f t="shared" ca="1" si="4275"/>
        <v>0</v>
      </c>
      <c r="N39061" t="str">
        <f t="shared" ca="1" si="4276"/>
        <v>X</v>
      </c>
    </row>
    <row r="39062" spans="7:14" x14ac:dyDescent="0.3">
      <c r="G39062">
        <v>39061</v>
      </c>
      <c r="H39062">
        <f t="shared" ca="1" si="4270"/>
        <v>80</v>
      </c>
      <c r="I39062">
        <f t="shared" ca="1" si="4271"/>
        <v>5</v>
      </c>
      <c r="J39062">
        <f t="shared" ca="1" si="4272"/>
        <v>4</v>
      </c>
      <c r="K39062">
        <f t="shared" ca="1" si="4273"/>
        <v>0</v>
      </c>
      <c r="L39062">
        <f t="shared" ca="1" si="4274"/>
        <v>0</v>
      </c>
      <c r="M39062">
        <f t="shared" ca="1" si="4275"/>
        <v>1</v>
      </c>
      <c r="N39062" t="str">
        <f t="shared" ca="1" si="4276"/>
        <v>X</v>
      </c>
    </row>
    <row r="39063" spans="7:14" x14ac:dyDescent="0.3">
      <c r="G39063">
        <v>39062</v>
      </c>
      <c r="H39063">
        <f t="shared" ca="1" si="4270"/>
        <v>159</v>
      </c>
      <c r="I39063">
        <f t="shared" ca="1" si="4271"/>
        <v>9</v>
      </c>
      <c r="J39063">
        <f t="shared" ca="1" si="4272"/>
        <v>193</v>
      </c>
      <c r="K39063">
        <f t="shared" ca="1" si="4273"/>
        <v>0</v>
      </c>
      <c r="L39063">
        <f t="shared" ca="1" si="4274"/>
        <v>0</v>
      </c>
      <c r="M39063">
        <f t="shared" ca="1" si="4275"/>
        <v>0</v>
      </c>
      <c r="N39063" t="str">
        <f t="shared" ca="1" si="4276"/>
        <v>X</v>
      </c>
    </row>
    <row r="39064" spans="7:14" x14ac:dyDescent="0.3">
      <c r="G39064">
        <v>39063</v>
      </c>
      <c r="H39064">
        <f t="shared" ca="1" si="4270"/>
        <v>1</v>
      </c>
      <c r="I39064">
        <f t="shared" ca="1" si="4271"/>
        <v>17</v>
      </c>
      <c r="J39064">
        <f t="shared" ca="1" si="4272"/>
        <v>32</v>
      </c>
      <c r="K39064">
        <f t="shared" ca="1" si="4273"/>
        <v>1</v>
      </c>
      <c r="L39064">
        <f t="shared" ca="1" si="4274"/>
        <v>0</v>
      </c>
      <c r="M39064">
        <f t="shared" ca="1" si="4275"/>
        <v>0</v>
      </c>
      <c r="N39064" t="str">
        <f t="shared" ca="1" si="4276"/>
        <v>X</v>
      </c>
    </row>
    <row r="39065" spans="7:14" x14ac:dyDescent="0.3">
      <c r="G39065">
        <v>39064</v>
      </c>
      <c r="H39065">
        <f t="shared" ca="1" si="4270"/>
        <v>61</v>
      </c>
      <c r="I39065">
        <f t="shared" ca="1" si="4271"/>
        <v>7</v>
      </c>
      <c r="J39065">
        <f t="shared" ca="1" si="4272"/>
        <v>8</v>
      </c>
      <c r="K39065">
        <f t="shared" ca="1" si="4273"/>
        <v>0</v>
      </c>
      <c r="L39065">
        <f t="shared" ca="1" si="4274"/>
        <v>0</v>
      </c>
      <c r="M39065">
        <f t="shared" ca="1" si="4275"/>
        <v>1</v>
      </c>
      <c r="N39065" t="str">
        <f t="shared" ca="1" si="4276"/>
        <v>X</v>
      </c>
    </row>
    <row r="39066" spans="7:14" x14ac:dyDescent="0.3">
      <c r="G39066">
        <v>39065</v>
      </c>
      <c r="H39066">
        <f t="shared" ca="1" si="4270"/>
        <v>133</v>
      </c>
      <c r="I39066">
        <f t="shared" ca="1" si="4271"/>
        <v>17</v>
      </c>
      <c r="J39066">
        <f t="shared" ca="1" si="4272"/>
        <v>156</v>
      </c>
      <c r="K39066">
        <f t="shared" ca="1" si="4273"/>
        <v>0</v>
      </c>
      <c r="L39066">
        <f t="shared" ca="1" si="4274"/>
        <v>0</v>
      </c>
      <c r="M39066">
        <f t="shared" ca="1" si="4275"/>
        <v>0</v>
      </c>
      <c r="N39066" t="str">
        <f t="shared" ca="1" si="4276"/>
        <v>X</v>
      </c>
    </row>
    <row r="39067" spans="7:14" x14ac:dyDescent="0.3">
      <c r="G39067">
        <v>39066</v>
      </c>
      <c r="H39067">
        <f t="shared" ca="1" si="4270"/>
        <v>101</v>
      </c>
      <c r="I39067">
        <f t="shared" ca="1" si="4271"/>
        <v>4</v>
      </c>
      <c r="J39067">
        <f t="shared" ca="1" si="4272"/>
        <v>119</v>
      </c>
      <c r="K39067">
        <f t="shared" ca="1" si="4273"/>
        <v>0</v>
      </c>
      <c r="L39067">
        <f t="shared" ca="1" si="4274"/>
        <v>0</v>
      </c>
      <c r="M39067">
        <f t="shared" ca="1" si="4275"/>
        <v>0</v>
      </c>
      <c r="N39067" t="str">
        <f t="shared" ca="1" si="4276"/>
        <v>X</v>
      </c>
    </row>
    <row r="39068" spans="7:14" x14ac:dyDescent="0.3">
      <c r="G39068">
        <v>39067</v>
      </c>
      <c r="H39068">
        <f t="shared" ca="1" si="4270"/>
        <v>147</v>
      </c>
      <c r="I39068">
        <f t="shared" ca="1" si="4271"/>
        <v>16</v>
      </c>
      <c r="J39068">
        <f t="shared" ca="1" si="4272"/>
        <v>101</v>
      </c>
      <c r="K39068">
        <f t="shared" ca="1" si="4273"/>
        <v>0</v>
      </c>
      <c r="L39068">
        <f t="shared" ca="1" si="4274"/>
        <v>0</v>
      </c>
      <c r="M39068">
        <f t="shared" ca="1" si="4275"/>
        <v>0</v>
      </c>
      <c r="N39068" t="str">
        <f t="shared" ca="1" si="4276"/>
        <v>X</v>
      </c>
    </row>
    <row r="39069" spans="7:14" x14ac:dyDescent="0.3">
      <c r="G39069">
        <v>39068</v>
      </c>
      <c r="H39069">
        <f t="shared" ca="1" si="4270"/>
        <v>187</v>
      </c>
      <c r="I39069">
        <f t="shared" ca="1" si="4271"/>
        <v>4</v>
      </c>
      <c r="J39069">
        <f t="shared" ca="1" si="4272"/>
        <v>102</v>
      </c>
      <c r="K39069">
        <f t="shared" ca="1" si="4273"/>
        <v>0</v>
      </c>
      <c r="L39069">
        <f t="shared" ca="1" si="4274"/>
        <v>0</v>
      </c>
      <c r="M39069">
        <f t="shared" ca="1" si="4275"/>
        <v>0</v>
      </c>
      <c r="N39069" t="str">
        <f t="shared" ca="1" si="4276"/>
        <v>X</v>
      </c>
    </row>
    <row r="39070" spans="7:14" x14ac:dyDescent="0.3">
      <c r="G39070">
        <v>39069</v>
      </c>
      <c r="H39070">
        <f t="shared" ca="1" si="4270"/>
        <v>144</v>
      </c>
      <c r="I39070">
        <f t="shared" ca="1" si="4271"/>
        <v>15</v>
      </c>
      <c r="J39070">
        <f t="shared" ca="1" si="4272"/>
        <v>84</v>
      </c>
      <c r="K39070">
        <f t="shared" ca="1" si="4273"/>
        <v>0</v>
      </c>
      <c r="L39070">
        <f t="shared" ca="1" si="4274"/>
        <v>0</v>
      </c>
      <c r="M39070">
        <f t="shared" ca="1" si="4275"/>
        <v>0</v>
      </c>
      <c r="N39070" t="str">
        <f t="shared" ca="1" si="4276"/>
        <v>X</v>
      </c>
    </row>
    <row r="39071" spans="7:14" x14ac:dyDescent="0.3">
      <c r="G39071">
        <v>39070</v>
      </c>
      <c r="H39071">
        <f t="shared" ca="1" si="4270"/>
        <v>190</v>
      </c>
      <c r="I39071">
        <f t="shared" ca="1" si="4271"/>
        <v>13</v>
      </c>
      <c r="J39071">
        <f t="shared" ca="1" si="4272"/>
        <v>123</v>
      </c>
      <c r="K39071">
        <f t="shared" ca="1" si="4273"/>
        <v>0</v>
      </c>
      <c r="L39071">
        <f t="shared" ca="1" si="4274"/>
        <v>0</v>
      </c>
      <c r="M39071">
        <f t="shared" ca="1" si="4275"/>
        <v>0</v>
      </c>
      <c r="N39071" t="str">
        <f t="shared" ca="1" si="4276"/>
        <v>X</v>
      </c>
    </row>
    <row r="39072" spans="7:14" x14ac:dyDescent="0.3">
      <c r="G39072">
        <v>39071</v>
      </c>
      <c r="H39072">
        <f t="shared" ca="1" si="4270"/>
        <v>71</v>
      </c>
      <c r="I39072">
        <f t="shared" ca="1" si="4271"/>
        <v>11</v>
      </c>
      <c r="J39072">
        <f t="shared" ca="1" si="4272"/>
        <v>192</v>
      </c>
      <c r="K39072">
        <f t="shared" ca="1" si="4273"/>
        <v>0</v>
      </c>
      <c r="L39072">
        <f t="shared" ca="1" si="4274"/>
        <v>0</v>
      </c>
      <c r="M39072">
        <f t="shared" ca="1" si="4275"/>
        <v>0</v>
      </c>
      <c r="N39072" t="str">
        <f t="shared" ca="1" si="4276"/>
        <v>X</v>
      </c>
    </row>
    <row r="39073" spans="7:14" x14ac:dyDescent="0.3">
      <c r="G39073">
        <v>39072</v>
      </c>
      <c r="H39073">
        <f t="shared" ca="1" si="4270"/>
        <v>70</v>
      </c>
      <c r="I39073">
        <f t="shared" ca="1" si="4271"/>
        <v>7</v>
      </c>
      <c r="J39073">
        <f t="shared" ca="1" si="4272"/>
        <v>76</v>
      </c>
      <c r="K39073">
        <f t="shared" ca="1" si="4273"/>
        <v>0</v>
      </c>
      <c r="L39073">
        <f t="shared" ca="1" si="4274"/>
        <v>0</v>
      </c>
      <c r="M39073">
        <f t="shared" ca="1" si="4275"/>
        <v>1</v>
      </c>
      <c r="N39073" t="str">
        <f t="shared" ca="1" si="4276"/>
        <v>X</v>
      </c>
    </row>
    <row r="39074" spans="7:14" x14ac:dyDescent="0.3">
      <c r="G39074">
        <v>39073</v>
      </c>
      <c r="H39074">
        <f t="shared" ca="1" si="4270"/>
        <v>14</v>
      </c>
      <c r="I39074">
        <f t="shared" ca="1" si="4271"/>
        <v>18</v>
      </c>
      <c r="J39074">
        <f t="shared" ca="1" si="4272"/>
        <v>16</v>
      </c>
      <c r="K39074">
        <f t="shared" ca="1" si="4273"/>
        <v>0</v>
      </c>
      <c r="L39074">
        <f t="shared" ca="1" si="4274"/>
        <v>0</v>
      </c>
      <c r="M39074">
        <f t="shared" ca="1" si="4275"/>
        <v>0</v>
      </c>
      <c r="N39074" t="str">
        <f t="shared" ca="1" si="4276"/>
        <v>X</v>
      </c>
    </row>
    <row r="39075" spans="7:14" x14ac:dyDescent="0.3">
      <c r="G39075">
        <v>39074</v>
      </c>
      <c r="H39075">
        <f t="shared" ca="1" si="4270"/>
        <v>54</v>
      </c>
      <c r="I39075">
        <f t="shared" ca="1" si="4271"/>
        <v>10</v>
      </c>
      <c r="J39075">
        <f t="shared" ca="1" si="4272"/>
        <v>115</v>
      </c>
      <c r="K39075">
        <f t="shared" ca="1" si="4273"/>
        <v>0</v>
      </c>
      <c r="L39075">
        <f t="shared" ca="1" si="4274"/>
        <v>0</v>
      </c>
      <c r="M39075">
        <f t="shared" ca="1" si="4275"/>
        <v>0</v>
      </c>
      <c r="N39075" t="str">
        <f t="shared" ca="1" si="4276"/>
        <v>X</v>
      </c>
    </row>
    <row r="39076" spans="7:14" x14ac:dyDescent="0.3">
      <c r="G39076">
        <v>39075</v>
      </c>
      <c r="H39076">
        <f t="shared" ca="1" si="4270"/>
        <v>143</v>
      </c>
      <c r="I39076">
        <f t="shared" ca="1" si="4271"/>
        <v>6</v>
      </c>
      <c r="J39076">
        <f t="shared" ca="1" si="4272"/>
        <v>22</v>
      </c>
      <c r="K39076">
        <f t="shared" ca="1" si="4273"/>
        <v>0</v>
      </c>
      <c r="L39076">
        <f t="shared" ca="1" si="4274"/>
        <v>0</v>
      </c>
      <c r="M39076">
        <f t="shared" ca="1" si="4275"/>
        <v>0</v>
      </c>
      <c r="N39076" t="str">
        <f t="shared" ca="1" si="4276"/>
        <v>X</v>
      </c>
    </row>
    <row r="39077" spans="7:14" x14ac:dyDescent="0.3">
      <c r="G39077">
        <v>39076</v>
      </c>
      <c r="H39077">
        <f t="shared" ca="1" si="4270"/>
        <v>30</v>
      </c>
      <c r="I39077">
        <f t="shared" ca="1" si="4271"/>
        <v>19</v>
      </c>
      <c r="J39077">
        <f t="shared" ca="1" si="4272"/>
        <v>162</v>
      </c>
      <c r="K39077">
        <f t="shared" ca="1" si="4273"/>
        <v>0</v>
      </c>
      <c r="L39077">
        <f t="shared" ca="1" si="4274"/>
        <v>0</v>
      </c>
      <c r="M39077">
        <f t="shared" ca="1" si="4275"/>
        <v>0</v>
      </c>
      <c r="N39077" t="str">
        <f t="shared" ca="1" si="4276"/>
        <v>X</v>
      </c>
    </row>
    <row r="39078" spans="7:14" x14ac:dyDescent="0.3">
      <c r="G39078">
        <v>39077</v>
      </c>
      <c r="H39078">
        <f t="shared" ca="1" si="4270"/>
        <v>198</v>
      </c>
      <c r="I39078">
        <f t="shared" ca="1" si="4271"/>
        <v>17</v>
      </c>
      <c r="J39078">
        <f t="shared" ca="1" si="4272"/>
        <v>54</v>
      </c>
      <c r="K39078">
        <f t="shared" ca="1" si="4273"/>
        <v>0</v>
      </c>
      <c r="L39078">
        <f t="shared" ca="1" si="4274"/>
        <v>0</v>
      </c>
      <c r="M39078">
        <f t="shared" ca="1" si="4275"/>
        <v>0</v>
      </c>
      <c r="N39078" t="str">
        <f t="shared" ca="1" si="4276"/>
        <v>X</v>
      </c>
    </row>
    <row r="39079" spans="7:14" x14ac:dyDescent="0.3">
      <c r="G39079">
        <v>39078</v>
      </c>
      <c r="H39079">
        <f t="shared" ca="1" si="4270"/>
        <v>123</v>
      </c>
      <c r="I39079">
        <f t="shared" ca="1" si="4271"/>
        <v>5</v>
      </c>
      <c r="J39079">
        <f t="shared" ca="1" si="4272"/>
        <v>66</v>
      </c>
      <c r="K39079">
        <f t="shared" ca="1" si="4273"/>
        <v>0</v>
      </c>
      <c r="L39079">
        <f t="shared" ca="1" si="4274"/>
        <v>0</v>
      </c>
      <c r="M39079">
        <f t="shared" ca="1" si="4275"/>
        <v>0</v>
      </c>
      <c r="N39079" t="str">
        <f t="shared" ca="1" si="4276"/>
        <v>X</v>
      </c>
    </row>
    <row r="39080" spans="7:14" x14ac:dyDescent="0.3">
      <c r="G39080">
        <v>39079</v>
      </c>
      <c r="H39080">
        <f t="shared" ca="1" si="4270"/>
        <v>125</v>
      </c>
      <c r="I39080">
        <f t="shared" ca="1" si="4271"/>
        <v>9</v>
      </c>
      <c r="J39080">
        <f t="shared" ca="1" si="4272"/>
        <v>143</v>
      </c>
      <c r="K39080">
        <f t="shared" ca="1" si="4273"/>
        <v>0</v>
      </c>
      <c r="L39080">
        <f t="shared" ca="1" si="4274"/>
        <v>0</v>
      </c>
      <c r="M39080">
        <f t="shared" ca="1" si="4275"/>
        <v>0</v>
      </c>
      <c r="N39080" t="str">
        <f t="shared" ca="1" si="4276"/>
        <v>X</v>
      </c>
    </row>
    <row r="39081" spans="7:14" x14ac:dyDescent="0.3">
      <c r="G39081">
        <v>39080</v>
      </c>
      <c r="H39081">
        <f t="shared" ca="1" si="4270"/>
        <v>111</v>
      </c>
      <c r="I39081">
        <f t="shared" ca="1" si="4271"/>
        <v>7</v>
      </c>
      <c r="J39081">
        <f t="shared" ca="1" si="4272"/>
        <v>137</v>
      </c>
      <c r="K39081">
        <f t="shared" ca="1" si="4273"/>
        <v>0</v>
      </c>
      <c r="L39081">
        <f t="shared" ca="1" si="4274"/>
        <v>0</v>
      </c>
      <c r="M39081">
        <f t="shared" ca="1" si="4275"/>
        <v>0</v>
      </c>
      <c r="N39081" t="str">
        <f t="shared" ca="1" si="4276"/>
        <v>X</v>
      </c>
    </row>
    <row r="39082" spans="7:14" x14ac:dyDescent="0.3">
      <c r="G39082">
        <v>39081</v>
      </c>
      <c r="H39082">
        <f t="shared" ca="1" si="4270"/>
        <v>27</v>
      </c>
      <c r="I39082">
        <f t="shared" ca="1" si="4271"/>
        <v>5</v>
      </c>
      <c r="J39082">
        <f t="shared" ca="1" si="4272"/>
        <v>76</v>
      </c>
      <c r="K39082">
        <f t="shared" ca="1" si="4273"/>
        <v>1</v>
      </c>
      <c r="L39082">
        <f t="shared" ca="1" si="4274"/>
        <v>0</v>
      </c>
      <c r="M39082">
        <f t="shared" ca="1" si="4275"/>
        <v>1</v>
      </c>
      <c r="N39082" t="str">
        <f t="shared" ca="1" si="4276"/>
        <v>X</v>
      </c>
    </row>
    <row r="39083" spans="7:14" x14ac:dyDescent="0.3">
      <c r="G39083">
        <v>39082</v>
      </c>
      <c r="H39083">
        <f t="shared" ca="1" si="4270"/>
        <v>190</v>
      </c>
      <c r="I39083">
        <f t="shared" ca="1" si="4271"/>
        <v>19</v>
      </c>
      <c r="J39083">
        <f t="shared" ca="1" si="4272"/>
        <v>173</v>
      </c>
      <c r="K39083">
        <f t="shared" ca="1" si="4273"/>
        <v>0</v>
      </c>
      <c r="L39083">
        <f t="shared" ca="1" si="4274"/>
        <v>0</v>
      </c>
      <c r="M39083">
        <f t="shared" ca="1" si="4275"/>
        <v>0</v>
      </c>
      <c r="N39083" t="str">
        <f t="shared" ca="1" si="4276"/>
        <v>X</v>
      </c>
    </row>
    <row r="39084" spans="7:14" x14ac:dyDescent="0.3">
      <c r="G39084">
        <v>39083</v>
      </c>
      <c r="H39084">
        <f t="shared" ca="1" si="4270"/>
        <v>192</v>
      </c>
      <c r="I39084">
        <f t="shared" ca="1" si="4271"/>
        <v>4</v>
      </c>
      <c r="J39084">
        <f t="shared" ca="1" si="4272"/>
        <v>189</v>
      </c>
      <c r="K39084">
        <f t="shared" ca="1" si="4273"/>
        <v>0</v>
      </c>
      <c r="L39084">
        <f t="shared" ca="1" si="4274"/>
        <v>0</v>
      </c>
      <c r="M39084">
        <f t="shared" ca="1" si="4275"/>
        <v>0</v>
      </c>
      <c r="N39084" t="str">
        <f t="shared" ca="1" si="4276"/>
        <v>X</v>
      </c>
    </row>
    <row r="39085" spans="7:14" x14ac:dyDescent="0.3">
      <c r="G39085">
        <v>39084</v>
      </c>
      <c r="H39085">
        <f t="shared" ca="1" si="4270"/>
        <v>32</v>
      </c>
      <c r="I39085">
        <f t="shared" ca="1" si="4271"/>
        <v>0</v>
      </c>
      <c r="J39085">
        <f t="shared" ca="1" si="4272"/>
        <v>124</v>
      </c>
      <c r="K39085">
        <f t="shared" ca="1" si="4273"/>
        <v>1</v>
      </c>
      <c r="L39085">
        <f t="shared" ca="1" si="4274"/>
        <v>0</v>
      </c>
      <c r="M39085">
        <f t="shared" ca="1" si="4275"/>
        <v>1</v>
      </c>
      <c r="N39085" t="str">
        <f t="shared" ca="1" si="4276"/>
        <v>X</v>
      </c>
    </row>
    <row r="39086" spans="7:14" x14ac:dyDescent="0.3">
      <c r="G39086">
        <v>39085</v>
      </c>
      <c r="H39086">
        <f t="shared" ca="1" si="4270"/>
        <v>143</v>
      </c>
      <c r="I39086">
        <f t="shared" ca="1" si="4271"/>
        <v>3</v>
      </c>
      <c r="J39086">
        <f t="shared" ca="1" si="4272"/>
        <v>0</v>
      </c>
      <c r="K39086">
        <f t="shared" ca="1" si="4273"/>
        <v>0</v>
      </c>
      <c r="L39086">
        <f t="shared" ca="1" si="4274"/>
        <v>0</v>
      </c>
      <c r="M39086">
        <f t="shared" ca="1" si="4275"/>
        <v>1</v>
      </c>
      <c r="N39086" t="str">
        <f t="shared" ca="1" si="4276"/>
        <v>X</v>
      </c>
    </row>
    <row r="39087" spans="7:14" x14ac:dyDescent="0.3">
      <c r="G39087">
        <v>39086</v>
      </c>
      <c r="H39087">
        <f t="shared" ca="1" si="4270"/>
        <v>23</v>
      </c>
      <c r="I39087">
        <f t="shared" ca="1" si="4271"/>
        <v>15</v>
      </c>
      <c r="J39087">
        <f t="shared" ca="1" si="4272"/>
        <v>57</v>
      </c>
      <c r="K39087">
        <f t="shared" ca="1" si="4273"/>
        <v>0</v>
      </c>
      <c r="L39087">
        <f t="shared" ca="1" si="4274"/>
        <v>0</v>
      </c>
      <c r="M39087">
        <f t="shared" ca="1" si="4275"/>
        <v>0</v>
      </c>
      <c r="N39087" t="str">
        <f t="shared" ca="1" si="4276"/>
        <v>X</v>
      </c>
    </row>
    <row r="39088" spans="7:14" x14ac:dyDescent="0.3">
      <c r="G39088">
        <v>39087</v>
      </c>
      <c r="H39088">
        <f t="shared" ca="1" si="4270"/>
        <v>65</v>
      </c>
      <c r="I39088">
        <f t="shared" ca="1" si="4271"/>
        <v>17</v>
      </c>
      <c r="J39088">
        <f t="shared" ca="1" si="4272"/>
        <v>195</v>
      </c>
      <c r="K39088">
        <f t="shared" ca="1" si="4273"/>
        <v>0</v>
      </c>
      <c r="L39088">
        <f t="shared" ca="1" si="4274"/>
        <v>0</v>
      </c>
      <c r="M39088">
        <f t="shared" ca="1" si="4275"/>
        <v>0</v>
      </c>
      <c r="N39088" t="str">
        <f t="shared" ca="1" si="4276"/>
        <v>X</v>
      </c>
    </row>
    <row r="39089" spans="7:14" x14ac:dyDescent="0.3">
      <c r="G39089">
        <v>39088</v>
      </c>
      <c r="H39089">
        <f t="shared" ca="1" si="4270"/>
        <v>66</v>
      </c>
      <c r="I39089">
        <f t="shared" ca="1" si="4271"/>
        <v>4</v>
      </c>
      <c r="J39089">
        <f t="shared" ca="1" si="4272"/>
        <v>97</v>
      </c>
      <c r="K39089">
        <f t="shared" ca="1" si="4273"/>
        <v>0</v>
      </c>
      <c r="L39089">
        <f t="shared" ca="1" si="4274"/>
        <v>0</v>
      </c>
      <c r="M39089">
        <f t="shared" ca="1" si="4275"/>
        <v>1</v>
      </c>
      <c r="N39089" t="str">
        <f t="shared" ca="1" si="4276"/>
        <v>X</v>
      </c>
    </row>
    <row r="39090" spans="7:14" x14ac:dyDescent="0.3">
      <c r="G39090">
        <v>39089</v>
      </c>
      <c r="H39090">
        <f t="shared" ca="1" si="4270"/>
        <v>171</v>
      </c>
      <c r="I39090">
        <f t="shared" ca="1" si="4271"/>
        <v>8</v>
      </c>
      <c r="J39090">
        <f t="shared" ca="1" si="4272"/>
        <v>5</v>
      </c>
      <c r="K39090">
        <f t="shared" ca="1" si="4273"/>
        <v>0</v>
      </c>
      <c r="L39090">
        <f t="shared" ca="1" si="4274"/>
        <v>0</v>
      </c>
      <c r="M39090">
        <f t="shared" ca="1" si="4275"/>
        <v>0</v>
      </c>
      <c r="N39090" t="str">
        <f t="shared" ca="1" si="4276"/>
        <v>X</v>
      </c>
    </row>
    <row r="39091" spans="7:14" x14ac:dyDescent="0.3">
      <c r="G39091">
        <v>39090</v>
      </c>
      <c r="H39091">
        <f t="shared" ca="1" si="4270"/>
        <v>39</v>
      </c>
      <c r="I39091">
        <f t="shared" ca="1" si="4271"/>
        <v>13</v>
      </c>
      <c r="J39091">
        <f t="shared" ca="1" si="4272"/>
        <v>156</v>
      </c>
      <c r="K39091">
        <f t="shared" ca="1" si="4273"/>
        <v>0</v>
      </c>
      <c r="L39091">
        <f t="shared" ca="1" si="4274"/>
        <v>0</v>
      </c>
      <c r="M39091">
        <f t="shared" ca="1" si="4275"/>
        <v>0</v>
      </c>
      <c r="N39091" t="str">
        <f t="shared" ca="1" si="4276"/>
        <v>X</v>
      </c>
    </row>
    <row r="39092" spans="7:14" x14ac:dyDescent="0.3">
      <c r="G39092">
        <v>39091</v>
      </c>
      <c r="H39092">
        <f t="shared" ca="1" si="4270"/>
        <v>99</v>
      </c>
      <c r="I39092">
        <f t="shared" ca="1" si="4271"/>
        <v>20</v>
      </c>
      <c r="J39092">
        <f t="shared" ca="1" si="4272"/>
        <v>87</v>
      </c>
      <c r="K39092">
        <f t="shared" ca="1" si="4273"/>
        <v>0</v>
      </c>
      <c r="L39092">
        <f t="shared" ca="1" si="4274"/>
        <v>0</v>
      </c>
      <c r="M39092">
        <f t="shared" ca="1" si="4275"/>
        <v>0</v>
      </c>
      <c r="N39092" t="str">
        <f t="shared" ca="1" si="4276"/>
        <v>X</v>
      </c>
    </row>
    <row r="39093" spans="7:14" x14ac:dyDescent="0.3">
      <c r="G39093">
        <v>39092</v>
      </c>
      <c r="H39093">
        <f t="shared" ca="1" si="4270"/>
        <v>92</v>
      </c>
      <c r="I39093">
        <f t="shared" ca="1" si="4271"/>
        <v>3</v>
      </c>
      <c r="J39093">
        <f t="shared" ca="1" si="4272"/>
        <v>77</v>
      </c>
      <c r="K39093">
        <f t="shared" ca="1" si="4273"/>
        <v>0</v>
      </c>
      <c r="L39093">
        <f t="shared" ca="1" si="4274"/>
        <v>0</v>
      </c>
      <c r="M39093">
        <f t="shared" ca="1" si="4275"/>
        <v>1</v>
      </c>
      <c r="N39093" t="str">
        <f t="shared" ca="1" si="4276"/>
        <v>X</v>
      </c>
    </row>
    <row r="39094" spans="7:14" x14ac:dyDescent="0.3">
      <c r="G39094">
        <v>39093</v>
      </c>
      <c r="H39094">
        <f t="shared" ca="1" si="4270"/>
        <v>136</v>
      </c>
      <c r="I39094">
        <f t="shared" ca="1" si="4271"/>
        <v>1</v>
      </c>
      <c r="J39094">
        <f t="shared" ca="1" si="4272"/>
        <v>133</v>
      </c>
      <c r="K39094">
        <f t="shared" ca="1" si="4273"/>
        <v>0</v>
      </c>
      <c r="L39094">
        <f t="shared" ca="1" si="4274"/>
        <v>0</v>
      </c>
      <c r="M39094">
        <f t="shared" ca="1" si="4275"/>
        <v>0</v>
      </c>
      <c r="N39094" t="str">
        <f t="shared" ca="1" si="4276"/>
        <v>X</v>
      </c>
    </row>
    <row r="39095" spans="7:14" x14ac:dyDescent="0.3">
      <c r="G39095">
        <v>39094</v>
      </c>
      <c r="H39095">
        <f t="shared" ca="1" si="4270"/>
        <v>191</v>
      </c>
      <c r="I39095">
        <f t="shared" ca="1" si="4271"/>
        <v>6</v>
      </c>
      <c r="J39095">
        <f t="shared" ca="1" si="4272"/>
        <v>116</v>
      </c>
      <c r="K39095">
        <f t="shared" ca="1" si="4273"/>
        <v>0</v>
      </c>
      <c r="L39095">
        <f t="shared" ca="1" si="4274"/>
        <v>0</v>
      </c>
      <c r="M39095">
        <f t="shared" ca="1" si="4275"/>
        <v>0</v>
      </c>
      <c r="N39095" t="str">
        <f t="shared" ca="1" si="4276"/>
        <v>X</v>
      </c>
    </row>
    <row r="39096" spans="7:14" x14ac:dyDescent="0.3">
      <c r="G39096">
        <v>39095</v>
      </c>
      <c r="H39096">
        <f t="shared" ca="1" si="4270"/>
        <v>158</v>
      </c>
      <c r="I39096">
        <f t="shared" ca="1" si="4271"/>
        <v>15</v>
      </c>
      <c r="J39096">
        <f t="shared" ca="1" si="4272"/>
        <v>31</v>
      </c>
      <c r="K39096">
        <f t="shared" ca="1" si="4273"/>
        <v>0</v>
      </c>
      <c r="L39096">
        <f t="shared" ca="1" si="4274"/>
        <v>0</v>
      </c>
      <c r="M39096">
        <f t="shared" ca="1" si="4275"/>
        <v>0</v>
      </c>
      <c r="N39096" t="str">
        <f t="shared" ca="1" si="4276"/>
        <v>X</v>
      </c>
    </row>
    <row r="39097" spans="7:14" x14ac:dyDescent="0.3">
      <c r="G39097">
        <v>39096</v>
      </c>
      <c r="H39097">
        <f t="shared" ca="1" si="4270"/>
        <v>165</v>
      </c>
      <c r="I39097">
        <f t="shared" ca="1" si="4271"/>
        <v>8</v>
      </c>
      <c r="J39097">
        <f t="shared" ca="1" si="4272"/>
        <v>31</v>
      </c>
      <c r="K39097">
        <f t="shared" ca="1" si="4273"/>
        <v>0</v>
      </c>
      <c r="L39097">
        <f t="shared" ca="1" si="4274"/>
        <v>0</v>
      </c>
      <c r="M39097">
        <f t="shared" ca="1" si="4275"/>
        <v>0</v>
      </c>
      <c r="N39097" t="str">
        <f t="shared" ca="1" si="4276"/>
        <v>X</v>
      </c>
    </row>
    <row r="39098" spans="7:14" x14ac:dyDescent="0.3">
      <c r="G39098">
        <v>39097</v>
      </c>
      <c r="H39098">
        <f t="shared" ca="1" si="4270"/>
        <v>179</v>
      </c>
      <c r="I39098">
        <f t="shared" ca="1" si="4271"/>
        <v>4</v>
      </c>
      <c r="J39098">
        <f t="shared" ca="1" si="4272"/>
        <v>135</v>
      </c>
      <c r="K39098">
        <f t="shared" ca="1" si="4273"/>
        <v>0</v>
      </c>
      <c r="L39098">
        <f t="shared" ca="1" si="4274"/>
        <v>0</v>
      </c>
      <c r="M39098">
        <f t="shared" ca="1" si="4275"/>
        <v>0</v>
      </c>
      <c r="N39098" t="str">
        <f t="shared" ca="1" si="4276"/>
        <v>X</v>
      </c>
    </row>
    <row r="39099" spans="7:14" x14ac:dyDescent="0.3">
      <c r="G39099">
        <v>39098</v>
      </c>
      <c r="H39099">
        <f t="shared" ca="1" si="4270"/>
        <v>8</v>
      </c>
      <c r="I39099">
        <f t="shared" ca="1" si="4271"/>
        <v>3</v>
      </c>
      <c r="J39099">
        <f t="shared" ca="1" si="4272"/>
        <v>131</v>
      </c>
      <c r="K39099">
        <f t="shared" ca="1" si="4273"/>
        <v>1</v>
      </c>
      <c r="L39099">
        <f t="shared" ca="1" si="4274"/>
        <v>0</v>
      </c>
      <c r="M39099">
        <f t="shared" ca="1" si="4275"/>
        <v>1</v>
      </c>
      <c r="N39099" t="str">
        <f t="shared" ca="1" si="4276"/>
        <v>X</v>
      </c>
    </row>
    <row r="39100" spans="7:14" x14ac:dyDescent="0.3">
      <c r="G39100">
        <v>39099</v>
      </c>
      <c r="H39100">
        <f t="shared" ca="1" si="4270"/>
        <v>122</v>
      </c>
      <c r="I39100">
        <f t="shared" ca="1" si="4271"/>
        <v>19</v>
      </c>
      <c r="J39100">
        <f t="shared" ca="1" si="4272"/>
        <v>27</v>
      </c>
      <c r="K39100">
        <f t="shared" ca="1" si="4273"/>
        <v>0</v>
      </c>
      <c r="L39100">
        <f t="shared" ca="1" si="4274"/>
        <v>0</v>
      </c>
      <c r="M39100">
        <f t="shared" ca="1" si="4275"/>
        <v>0</v>
      </c>
      <c r="N39100" t="str">
        <f t="shared" ca="1" si="4276"/>
        <v>X</v>
      </c>
    </row>
    <row r="39101" spans="7:14" x14ac:dyDescent="0.3">
      <c r="G39101">
        <v>39100</v>
      </c>
      <c r="H39101">
        <f t="shared" ca="1" si="4270"/>
        <v>196</v>
      </c>
      <c r="I39101">
        <f t="shared" ca="1" si="4271"/>
        <v>15</v>
      </c>
      <c r="J39101">
        <f t="shared" ca="1" si="4272"/>
        <v>47</v>
      </c>
      <c r="K39101">
        <f t="shared" ca="1" si="4273"/>
        <v>0</v>
      </c>
      <c r="L39101">
        <f t="shared" ca="1" si="4274"/>
        <v>0</v>
      </c>
      <c r="M39101">
        <f t="shared" ca="1" si="4275"/>
        <v>0</v>
      </c>
      <c r="N39101" t="str">
        <f t="shared" ca="1" si="4276"/>
        <v>X</v>
      </c>
    </row>
    <row r="39102" spans="7:14" x14ac:dyDescent="0.3">
      <c r="G39102">
        <v>39101</v>
      </c>
      <c r="H39102">
        <f t="shared" ca="1" si="4270"/>
        <v>124</v>
      </c>
      <c r="I39102">
        <f t="shared" ca="1" si="4271"/>
        <v>1</v>
      </c>
      <c r="J39102">
        <f t="shared" ca="1" si="4272"/>
        <v>18</v>
      </c>
      <c r="K39102">
        <f t="shared" ca="1" si="4273"/>
        <v>0</v>
      </c>
      <c r="L39102">
        <f t="shared" ca="1" si="4274"/>
        <v>0</v>
      </c>
      <c r="M39102">
        <f t="shared" ca="1" si="4275"/>
        <v>1</v>
      </c>
      <c r="N39102" t="str">
        <f t="shared" ca="1" si="4276"/>
        <v>X</v>
      </c>
    </row>
    <row r="39103" spans="7:14" x14ac:dyDescent="0.3">
      <c r="G39103">
        <v>39102</v>
      </c>
      <c r="H39103">
        <f t="shared" ca="1" si="4270"/>
        <v>185</v>
      </c>
      <c r="I39103">
        <f t="shared" ca="1" si="4271"/>
        <v>14</v>
      </c>
      <c r="J39103">
        <f t="shared" ca="1" si="4272"/>
        <v>146</v>
      </c>
      <c r="K39103">
        <f t="shared" ca="1" si="4273"/>
        <v>0</v>
      </c>
      <c r="L39103">
        <f t="shared" ca="1" si="4274"/>
        <v>0</v>
      </c>
      <c r="M39103">
        <f t="shared" ca="1" si="4275"/>
        <v>0</v>
      </c>
      <c r="N39103" t="str">
        <f t="shared" ca="1" si="4276"/>
        <v>X</v>
      </c>
    </row>
    <row r="39104" spans="7:14" x14ac:dyDescent="0.3">
      <c r="G39104">
        <v>39103</v>
      </c>
      <c r="H39104">
        <f t="shared" ca="1" si="4270"/>
        <v>84</v>
      </c>
      <c r="I39104">
        <f t="shared" ca="1" si="4271"/>
        <v>6</v>
      </c>
      <c r="J39104">
        <f t="shared" ca="1" si="4272"/>
        <v>151</v>
      </c>
      <c r="K39104">
        <f t="shared" ca="1" si="4273"/>
        <v>0</v>
      </c>
      <c r="L39104">
        <f t="shared" ca="1" si="4274"/>
        <v>0</v>
      </c>
      <c r="M39104">
        <f t="shared" ca="1" si="4275"/>
        <v>0</v>
      </c>
      <c r="N39104" t="str">
        <f t="shared" ca="1" si="4276"/>
        <v>X</v>
      </c>
    </row>
    <row r="39105" spans="7:14" x14ac:dyDescent="0.3">
      <c r="G39105">
        <v>39104</v>
      </c>
      <c r="H39105">
        <f t="shared" ca="1" si="4270"/>
        <v>12</v>
      </c>
      <c r="I39105">
        <f t="shared" ca="1" si="4271"/>
        <v>5</v>
      </c>
      <c r="J39105">
        <f t="shared" ca="1" si="4272"/>
        <v>53</v>
      </c>
      <c r="K39105">
        <f t="shared" ca="1" si="4273"/>
        <v>1</v>
      </c>
      <c r="L39105">
        <f t="shared" ca="1" si="4274"/>
        <v>0</v>
      </c>
      <c r="M39105">
        <f t="shared" ca="1" si="4275"/>
        <v>1</v>
      </c>
      <c r="N39105" t="str">
        <f t="shared" ca="1" si="4276"/>
        <v>X</v>
      </c>
    </row>
    <row r="39106" spans="7:14" x14ac:dyDescent="0.3">
      <c r="G39106">
        <v>39105</v>
      </c>
      <c r="H39106">
        <f t="shared" ca="1" si="4270"/>
        <v>75</v>
      </c>
      <c r="I39106">
        <f t="shared" ca="1" si="4271"/>
        <v>17</v>
      </c>
      <c r="J39106">
        <f t="shared" ca="1" si="4272"/>
        <v>1</v>
      </c>
      <c r="K39106">
        <f t="shared" ca="1" si="4273"/>
        <v>0</v>
      </c>
      <c r="L39106">
        <f t="shared" ca="1" si="4274"/>
        <v>1</v>
      </c>
      <c r="M39106">
        <f t="shared" ca="1" si="4275"/>
        <v>0</v>
      </c>
      <c r="N39106" t="str">
        <f t="shared" ca="1" si="4276"/>
        <v>X</v>
      </c>
    </row>
    <row r="39107" spans="7:14" x14ac:dyDescent="0.3">
      <c r="G39107">
        <v>39106</v>
      </c>
      <c r="H39107">
        <f t="shared" ref="H39107:H39170" ca="1" si="4277">RANDBETWEEN(0,200)</f>
        <v>58</v>
      </c>
      <c r="I39107">
        <f t="shared" ref="I39107:I39170" ca="1" si="4278">RANDBETWEEN(0,20)</f>
        <v>7</v>
      </c>
      <c r="J39107">
        <f t="shared" ref="J39107:J39170" ca="1" si="4279">RANDBETWEEN(0,200)</f>
        <v>170</v>
      </c>
      <c r="K39107">
        <f t="shared" ref="K39107:K39170" ca="1" si="4280">IF(2*H39107+5*I39107&lt;=100,1,0)</f>
        <v>0</v>
      </c>
      <c r="L39107">
        <f t="shared" ref="L39107:L39170" ca="1" si="4281">IF(I39107-J39107&gt;=10,1,0)</f>
        <v>0</v>
      </c>
      <c r="M39107">
        <f t="shared" ref="M39107:M39170" ca="1" si="4282">IF(H39107+I39107^2+J39107&lt;=200,1,0)</f>
        <v>0</v>
      </c>
      <c r="N39107" t="str">
        <f t="shared" ref="N39107:N39170" ca="1" si="4283">IF(K39107*L39107*M39107=1,2*H39107^3+4*I39107+J39107,"X")</f>
        <v>X</v>
      </c>
    </row>
    <row r="39108" spans="7:14" x14ac:dyDescent="0.3">
      <c r="G39108">
        <v>39107</v>
      </c>
      <c r="H39108">
        <f t="shared" ca="1" si="4277"/>
        <v>65</v>
      </c>
      <c r="I39108">
        <f t="shared" ca="1" si="4278"/>
        <v>15</v>
      </c>
      <c r="J39108">
        <f t="shared" ca="1" si="4279"/>
        <v>35</v>
      </c>
      <c r="K39108">
        <f t="shared" ca="1" si="4280"/>
        <v>0</v>
      </c>
      <c r="L39108">
        <f t="shared" ca="1" si="4281"/>
        <v>0</v>
      </c>
      <c r="M39108">
        <f t="shared" ca="1" si="4282"/>
        <v>0</v>
      </c>
      <c r="N39108" t="str">
        <f t="shared" ca="1" si="4283"/>
        <v>X</v>
      </c>
    </row>
    <row r="39109" spans="7:14" x14ac:dyDescent="0.3">
      <c r="G39109">
        <v>39108</v>
      </c>
      <c r="H39109">
        <f t="shared" ca="1" si="4277"/>
        <v>40</v>
      </c>
      <c r="I39109">
        <f t="shared" ca="1" si="4278"/>
        <v>19</v>
      </c>
      <c r="J39109">
        <f t="shared" ca="1" si="4279"/>
        <v>171</v>
      </c>
      <c r="K39109">
        <f t="shared" ca="1" si="4280"/>
        <v>0</v>
      </c>
      <c r="L39109">
        <f t="shared" ca="1" si="4281"/>
        <v>0</v>
      </c>
      <c r="M39109">
        <f t="shared" ca="1" si="4282"/>
        <v>0</v>
      </c>
      <c r="N39109" t="str">
        <f t="shared" ca="1" si="4283"/>
        <v>X</v>
      </c>
    </row>
    <row r="39110" spans="7:14" x14ac:dyDescent="0.3">
      <c r="G39110">
        <v>39109</v>
      </c>
      <c r="H39110">
        <f t="shared" ca="1" si="4277"/>
        <v>41</v>
      </c>
      <c r="I39110">
        <f t="shared" ca="1" si="4278"/>
        <v>18</v>
      </c>
      <c r="J39110">
        <f t="shared" ca="1" si="4279"/>
        <v>40</v>
      </c>
      <c r="K39110">
        <f t="shared" ca="1" si="4280"/>
        <v>0</v>
      </c>
      <c r="L39110">
        <f t="shared" ca="1" si="4281"/>
        <v>0</v>
      </c>
      <c r="M39110">
        <f t="shared" ca="1" si="4282"/>
        <v>0</v>
      </c>
      <c r="N39110" t="str">
        <f t="shared" ca="1" si="4283"/>
        <v>X</v>
      </c>
    </row>
    <row r="39111" spans="7:14" x14ac:dyDescent="0.3">
      <c r="G39111">
        <v>39110</v>
      </c>
      <c r="H39111">
        <f t="shared" ca="1" si="4277"/>
        <v>195</v>
      </c>
      <c r="I39111">
        <f t="shared" ca="1" si="4278"/>
        <v>12</v>
      </c>
      <c r="J39111">
        <f t="shared" ca="1" si="4279"/>
        <v>96</v>
      </c>
      <c r="K39111">
        <f t="shared" ca="1" si="4280"/>
        <v>0</v>
      </c>
      <c r="L39111">
        <f t="shared" ca="1" si="4281"/>
        <v>0</v>
      </c>
      <c r="M39111">
        <f t="shared" ca="1" si="4282"/>
        <v>0</v>
      </c>
      <c r="N39111" t="str">
        <f t="shared" ca="1" si="4283"/>
        <v>X</v>
      </c>
    </row>
    <row r="39112" spans="7:14" x14ac:dyDescent="0.3">
      <c r="G39112">
        <v>39111</v>
      </c>
      <c r="H39112">
        <f t="shared" ca="1" si="4277"/>
        <v>138</v>
      </c>
      <c r="I39112">
        <f t="shared" ca="1" si="4278"/>
        <v>6</v>
      </c>
      <c r="J39112">
        <f t="shared" ca="1" si="4279"/>
        <v>75</v>
      </c>
      <c r="K39112">
        <f t="shared" ca="1" si="4280"/>
        <v>0</v>
      </c>
      <c r="L39112">
        <f t="shared" ca="1" si="4281"/>
        <v>0</v>
      </c>
      <c r="M39112">
        <f t="shared" ca="1" si="4282"/>
        <v>0</v>
      </c>
      <c r="N39112" t="str">
        <f t="shared" ca="1" si="4283"/>
        <v>X</v>
      </c>
    </row>
    <row r="39113" spans="7:14" x14ac:dyDescent="0.3">
      <c r="G39113">
        <v>39112</v>
      </c>
      <c r="H39113">
        <f t="shared" ca="1" si="4277"/>
        <v>195</v>
      </c>
      <c r="I39113">
        <f t="shared" ca="1" si="4278"/>
        <v>14</v>
      </c>
      <c r="J39113">
        <f t="shared" ca="1" si="4279"/>
        <v>19</v>
      </c>
      <c r="K39113">
        <f t="shared" ca="1" si="4280"/>
        <v>0</v>
      </c>
      <c r="L39113">
        <f t="shared" ca="1" si="4281"/>
        <v>0</v>
      </c>
      <c r="M39113">
        <f t="shared" ca="1" si="4282"/>
        <v>0</v>
      </c>
      <c r="N39113" t="str">
        <f t="shared" ca="1" si="4283"/>
        <v>X</v>
      </c>
    </row>
    <row r="39114" spans="7:14" x14ac:dyDescent="0.3">
      <c r="G39114">
        <v>39113</v>
      </c>
      <c r="H39114">
        <f t="shared" ca="1" si="4277"/>
        <v>59</v>
      </c>
      <c r="I39114">
        <f t="shared" ca="1" si="4278"/>
        <v>16</v>
      </c>
      <c r="J39114">
        <f t="shared" ca="1" si="4279"/>
        <v>177</v>
      </c>
      <c r="K39114">
        <f t="shared" ca="1" si="4280"/>
        <v>0</v>
      </c>
      <c r="L39114">
        <f t="shared" ca="1" si="4281"/>
        <v>0</v>
      </c>
      <c r="M39114">
        <f t="shared" ca="1" si="4282"/>
        <v>0</v>
      </c>
      <c r="N39114" t="str">
        <f t="shared" ca="1" si="4283"/>
        <v>X</v>
      </c>
    </row>
    <row r="39115" spans="7:14" x14ac:dyDescent="0.3">
      <c r="G39115">
        <v>39114</v>
      </c>
      <c r="H39115">
        <f t="shared" ca="1" si="4277"/>
        <v>136</v>
      </c>
      <c r="I39115">
        <f t="shared" ca="1" si="4278"/>
        <v>1</v>
      </c>
      <c r="J39115">
        <f t="shared" ca="1" si="4279"/>
        <v>196</v>
      </c>
      <c r="K39115">
        <f t="shared" ca="1" si="4280"/>
        <v>0</v>
      </c>
      <c r="L39115">
        <f t="shared" ca="1" si="4281"/>
        <v>0</v>
      </c>
      <c r="M39115">
        <f t="shared" ca="1" si="4282"/>
        <v>0</v>
      </c>
      <c r="N39115" t="str">
        <f t="shared" ca="1" si="4283"/>
        <v>X</v>
      </c>
    </row>
    <row r="39116" spans="7:14" x14ac:dyDescent="0.3">
      <c r="G39116">
        <v>39115</v>
      </c>
      <c r="H39116">
        <f t="shared" ca="1" si="4277"/>
        <v>98</v>
      </c>
      <c r="I39116">
        <f t="shared" ca="1" si="4278"/>
        <v>8</v>
      </c>
      <c r="J39116">
        <f t="shared" ca="1" si="4279"/>
        <v>20</v>
      </c>
      <c r="K39116">
        <f t="shared" ca="1" si="4280"/>
        <v>0</v>
      </c>
      <c r="L39116">
        <f t="shared" ca="1" si="4281"/>
        <v>0</v>
      </c>
      <c r="M39116">
        <f t="shared" ca="1" si="4282"/>
        <v>1</v>
      </c>
      <c r="N39116" t="str">
        <f t="shared" ca="1" si="4283"/>
        <v>X</v>
      </c>
    </row>
    <row r="39117" spans="7:14" x14ac:dyDescent="0.3">
      <c r="G39117">
        <v>39116</v>
      </c>
      <c r="H39117">
        <f t="shared" ca="1" si="4277"/>
        <v>168</v>
      </c>
      <c r="I39117">
        <f t="shared" ca="1" si="4278"/>
        <v>4</v>
      </c>
      <c r="J39117">
        <f t="shared" ca="1" si="4279"/>
        <v>68</v>
      </c>
      <c r="K39117">
        <f t="shared" ca="1" si="4280"/>
        <v>0</v>
      </c>
      <c r="L39117">
        <f t="shared" ca="1" si="4281"/>
        <v>0</v>
      </c>
      <c r="M39117">
        <f t="shared" ca="1" si="4282"/>
        <v>0</v>
      </c>
      <c r="N39117" t="str">
        <f t="shared" ca="1" si="4283"/>
        <v>X</v>
      </c>
    </row>
    <row r="39118" spans="7:14" x14ac:dyDescent="0.3">
      <c r="G39118">
        <v>39117</v>
      </c>
      <c r="H39118">
        <f t="shared" ca="1" si="4277"/>
        <v>156</v>
      </c>
      <c r="I39118">
        <f t="shared" ca="1" si="4278"/>
        <v>4</v>
      </c>
      <c r="J39118">
        <f t="shared" ca="1" si="4279"/>
        <v>66</v>
      </c>
      <c r="K39118">
        <f t="shared" ca="1" si="4280"/>
        <v>0</v>
      </c>
      <c r="L39118">
        <f t="shared" ca="1" si="4281"/>
        <v>0</v>
      </c>
      <c r="M39118">
        <f t="shared" ca="1" si="4282"/>
        <v>0</v>
      </c>
      <c r="N39118" t="str">
        <f t="shared" ca="1" si="4283"/>
        <v>X</v>
      </c>
    </row>
    <row r="39119" spans="7:14" x14ac:dyDescent="0.3">
      <c r="G39119">
        <v>39118</v>
      </c>
      <c r="H39119">
        <f t="shared" ca="1" si="4277"/>
        <v>64</v>
      </c>
      <c r="I39119">
        <f t="shared" ca="1" si="4278"/>
        <v>14</v>
      </c>
      <c r="J39119">
        <f t="shared" ca="1" si="4279"/>
        <v>106</v>
      </c>
      <c r="K39119">
        <f t="shared" ca="1" si="4280"/>
        <v>0</v>
      </c>
      <c r="L39119">
        <f t="shared" ca="1" si="4281"/>
        <v>0</v>
      </c>
      <c r="M39119">
        <f t="shared" ca="1" si="4282"/>
        <v>0</v>
      </c>
      <c r="N39119" t="str">
        <f t="shared" ca="1" si="4283"/>
        <v>X</v>
      </c>
    </row>
    <row r="39120" spans="7:14" x14ac:dyDescent="0.3">
      <c r="G39120">
        <v>39119</v>
      </c>
      <c r="H39120">
        <f t="shared" ca="1" si="4277"/>
        <v>51</v>
      </c>
      <c r="I39120">
        <f t="shared" ca="1" si="4278"/>
        <v>16</v>
      </c>
      <c r="J39120">
        <f t="shared" ca="1" si="4279"/>
        <v>132</v>
      </c>
      <c r="K39120">
        <f t="shared" ca="1" si="4280"/>
        <v>0</v>
      </c>
      <c r="L39120">
        <f t="shared" ca="1" si="4281"/>
        <v>0</v>
      </c>
      <c r="M39120">
        <f t="shared" ca="1" si="4282"/>
        <v>0</v>
      </c>
      <c r="N39120" t="str">
        <f t="shared" ca="1" si="4283"/>
        <v>X</v>
      </c>
    </row>
    <row r="39121" spans="7:14" x14ac:dyDescent="0.3">
      <c r="G39121">
        <v>39120</v>
      </c>
      <c r="H39121">
        <f t="shared" ca="1" si="4277"/>
        <v>56</v>
      </c>
      <c r="I39121">
        <f t="shared" ca="1" si="4278"/>
        <v>14</v>
      </c>
      <c r="J39121">
        <f t="shared" ca="1" si="4279"/>
        <v>103</v>
      </c>
      <c r="K39121">
        <f t="shared" ca="1" si="4280"/>
        <v>0</v>
      </c>
      <c r="L39121">
        <f t="shared" ca="1" si="4281"/>
        <v>0</v>
      </c>
      <c r="M39121">
        <f t="shared" ca="1" si="4282"/>
        <v>0</v>
      </c>
      <c r="N39121" t="str">
        <f t="shared" ca="1" si="4283"/>
        <v>X</v>
      </c>
    </row>
    <row r="39122" spans="7:14" x14ac:dyDescent="0.3">
      <c r="G39122">
        <v>39121</v>
      </c>
      <c r="H39122">
        <f t="shared" ca="1" si="4277"/>
        <v>89</v>
      </c>
      <c r="I39122">
        <f t="shared" ca="1" si="4278"/>
        <v>2</v>
      </c>
      <c r="J39122">
        <f t="shared" ca="1" si="4279"/>
        <v>116</v>
      </c>
      <c r="K39122">
        <f t="shared" ca="1" si="4280"/>
        <v>0</v>
      </c>
      <c r="L39122">
        <f t="shared" ca="1" si="4281"/>
        <v>0</v>
      </c>
      <c r="M39122">
        <f t="shared" ca="1" si="4282"/>
        <v>0</v>
      </c>
      <c r="N39122" t="str">
        <f t="shared" ca="1" si="4283"/>
        <v>X</v>
      </c>
    </row>
    <row r="39123" spans="7:14" x14ac:dyDescent="0.3">
      <c r="G39123">
        <v>39122</v>
      </c>
      <c r="H39123">
        <f t="shared" ca="1" si="4277"/>
        <v>196</v>
      </c>
      <c r="I39123">
        <f t="shared" ca="1" si="4278"/>
        <v>17</v>
      </c>
      <c r="J39123">
        <f t="shared" ca="1" si="4279"/>
        <v>45</v>
      </c>
      <c r="K39123">
        <f t="shared" ca="1" si="4280"/>
        <v>0</v>
      </c>
      <c r="L39123">
        <f t="shared" ca="1" si="4281"/>
        <v>0</v>
      </c>
      <c r="M39123">
        <f t="shared" ca="1" si="4282"/>
        <v>0</v>
      </c>
      <c r="N39123" t="str">
        <f t="shared" ca="1" si="4283"/>
        <v>X</v>
      </c>
    </row>
    <row r="39124" spans="7:14" x14ac:dyDescent="0.3">
      <c r="G39124">
        <v>39123</v>
      </c>
      <c r="H39124">
        <f t="shared" ca="1" si="4277"/>
        <v>192</v>
      </c>
      <c r="I39124">
        <f t="shared" ca="1" si="4278"/>
        <v>5</v>
      </c>
      <c r="J39124">
        <f t="shared" ca="1" si="4279"/>
        <v>145</v>
      </c>
      <c r="K39124">
        <f t="shared" ca="1" si="4280"/>
        <v>0</v>
      </c>
      <c r="L39124">
        <f t="shared" ca="1" si="4281"/>
        <v>0</v>
      </c>
      <c r="M39124">
        <f t="shared" ca="1" si="4282"/>
        <v>0</v>
      </c>
      <c r="N39124" t="str">
        <f t="shared" ca="1" si="4283"/>
        <v>X</v>
      </c>
    </row>
    <row r="39125" spans="7:14" x14ac:dyDescent="0.3">
      <c r="G39125">
        <v>39124</v>
      </c>
      <c r="H39125">
        <f t="shared" ca="1" si="4277"/>
        <v>174</v>
      </c>
      <c r="I39125">
        <f t="shared" ca="1" si="4278"/>
        <v>20</v>
      </c>
      <c r="J39125">
        <f t="shared" ca="1" si="4279"/>
        <v>145</v>
      </c>
      <c r="K39125">
        <f t="shared" ca="1" si="4280"/>
        <v>0</v>
      </c>
      <c r="L39125">
        <f t="shared" ca="1" si="4281"/>
        <v>0</v>
      </c>
      <c r="M39125">
        <f t="shared" ca="1" si="4282"/>
        <v>0</v>
      </c>
      <c r="N39125" t="str">
        <f t="shared" ca="1" si="4283"/>
        <v>X</v>
      </c>
    </row>
    <row r="39126" spans="7:14" x14ac:dyDescent="0.3">
      <c r="G39126">
        <v>39125</v>
      </c>
      <c r="H39126">
        <f t="shared" ca="1" si="4277"/>
        <v>167</v>
      </c>
      <c r="I39126">
        <f t="shared" ca="1" si="4278"/>
        <v>3</v>
      </c>
      <c r="J39126">
        <f t="shared" ca="1" si="4279"/>
        <v>48</v>
      </c>
      <c r="K39126">
        <f t="shared" ca="1" si="4280"/>
        <v>0</v>
      </c>
      <c r="L39126">
        <f t="shared" ca="1" si="4281"/>
        <v>0</v>
      </c>
      <c r="M39126">
        <f t="shared" ca="1" si="4282"/>
        <v>0</v>
      </c>
      <c r="N39126" t="str">
        <f t="shared" ca="1" si="4283"/>
        <v>X</v>
      </c>
    </row>
    <row r="39127" spans="7:14" x14ac:dyDescent="0.3">
      <c r="G39127">
        <v>39126</v>
      </c>
      <c r="H39127">
        <f t="shared" ca="1" si="4277"/>
        <v>184</v>
      </c>
      <c r="I39127">
        <f t="shared" ca="1" si="4278"/>
        <v>18</v>
      </c>
      <c r="J39127">
        <f t="shared" ca="1" si="4279"/>
        <v>33</v>
      </c>
      <c r="K39127">
        <f t="shared" ca="1" si="4280"/>
        <v>0</v>
      </c>
      <c r="L39127">
        <f t="shared" ca="1" si="4281"/>
        <v>0</v>
      </c>
      <c r="M39127">
        <f t="shared" ca="1" si="4282"/>
        <v>0</v>
      </c>
      <c r="N39127" t="str">
        <f t="shared" ca="1" si="4283"/>
        <v>X</v>
      </c>
    </row>
    <row r="39128" spans="7:14" x14ac:dyDescent="0.3">
      <c r="G39128">
        <v>39127</v>
      </c>
      <c r="H39128">
        <f t="shared" ca="1" si="4277"/>
        <v>128</v>
      </c>
      <c r="I39128">
        <f t="shared" ca="1" si="4278"/>
        <v>7</v>
      </c>
      <c r="J39128">
        <f t="shared" ca="1" si="4279"/>
        <v>40</v>
      </c>
      <c r="K39128">
        <f t="shared" ca="1" si="4280"/>
        <v>0</v>
      </c>
      <c r="L39128">
        <f t="shared" ca="1" si="4281"/>
        <v>0</v>
      </c>
      <c r="M39128">
        <f t="shared" ca="1" si="4282"/>
        <v>0</v>
      </c>
      <c r="N39128" t="str">
        <f t="shared" ca="1" si="4283"/>
        <v>X</v>
      </c>
    </row>
    <row r="39129" spans="7:14" x14ac:dyDescent="0.3">
      <c r="G39129">
        <v>39128</v>
      </c>
      <c r="H39129">
        <f t="shared" ca="1" si="4277"/>
        <v>29</v>
      </c>
      <c r="I39129">
        <f t="shared" ca="1" si="4278"/>
        <v>3</v>
      </c>
      <c r="J39129">
        <f t="shared" ca="1" si="4279"/>
        <v>66</v>
      </c>
      <c r="K39129">
        <f t="shared" ca="1" si="4280"/>
        <v>1</v>
      </c>
      <c r="L39129">
        <f t="shared" ca="1" si="4281"/>
        <v>0</v>
      </c>
      <c r="M39129">
        <f t="shared" ca="1" si="4282"/>
        <v>1</v>
      </c>
      <c r="N39129" t="str">
        <f t="shared" ca="1" si="4283"/>
        <v>X</v>
      </c>
    </row>
    <row r="39130" spans="7:14" x14ac:dyDescent="0.3">
      <c r="G39130">
        <v>39129</v>
      </c>
      <c r="H39130">
        <f t="shared" ca="1" si="4277"/>
        <v>127</v>
      </c>
      <c r="I39130">
        <f t="shared" ca="1" si="4278"/>
        <v>4</v>
      </c>
      <c r="J39130">
        <f t="shared" ca="1" si="4279"/>
        <v>123</v>
      </c>
      <c r="K39130">
        <f t="shared" ca="1" si="4280"/>
        <v>0</v>
      </c>
      <c r="L39130">
        <f t="shared" ca="1" si="4281"/>
        <v>0</v>
      </c>
      <c r="M39130">
        <f t="shared" ca="1" si="4282"/>
        <v>0</v>
      </c>
      <c r="N39130" t="str">
        <f t="shared" ca="1" si="4283"/>
        <v>X</v>
      </c>
    </row>
    <row r="39131" spans="7:14" x14ac:dyDescent="0.3">
      <c r="G39131">
        <v>39130</v>
      </c>
      <c r="H39131">
        <f t="shared" ca="1" si="4277"/>
        <v>135</v>
      </c>
      <c r="I39131">
        <f t="shared" ca="1" si="4278"/>
        <v>9</v>
      </c>
      <c r="J39131">
        <f t="shared" ca="1" si="4279"/>
        <v>53</v>
      </c>
      <c r="K39131">
        <f t="shared" ca="1" si="4280"/>
        <v>0</v>
      </c>
      <c r="L39131">
        <f t="shared" ca="1" si="4281"/>
        <v>0</v>
      </c>
      <c r="M39131">
        <f t="shared" ca="1" si="4282"/>
        <v>0</v>
      </c>
      <c r="N39131" t="str">
        <f t="shared" ca="1" si="4283"/>
        <v>X</v>
      </c>
    </row>
    <row r="39132" spans="7:14" x14ac:dyDescent="0.3">
      <c r="G39132">
        <v>39131</v>
      </c>
      <c r="H39132">
        <f t="shared" ca="1" si="4277"/>
        <v>74</v>
      </c>
      <c r="I39132">
        <f t="shared" ca="1" si="4278"/>
        <v>11</v>
      </c>
      <c r="J39132">
        <f t="shared" ca="1" si="4279"/>
        <v>137</v>
      </c>
      <c r="K39132">
        <f t="shared" ca="1" si="4280"/>
        <v>0</v>
      </c>
      <c r="L39132">
        <f t="shared" ca="1" si="4281"/>
        <v>0</v>
      </c>
      <c r="M39132">
        <f t="shared" ca="1" si="4282"/>
        <v>0</v>
      </c>
      <c r="N39132" t="str">
        <f t="shared" ca="1" si="4283"/>
        <v>X</v>
      </c>
    </row>
    <row r="39133" spans="7:14" x14ac:dyDescent="0.3">
      <c r="G39133">
        <v>39132</v>
      </c>
      <c r="H39133">
        <f t="shared" ca="1" si="4277"/>
        <v>106</v>
      </c>
      <c r="I39133">
        <f t="shared" ca="1" si="4278"/>
        <v>13</v>
      </c>
      <c r="J39133">
        <f t="shared" ca="1" si="4279"/>
        <v>192</v>
      </c>
      <c r="K39133">
        <f t="shared" ca="1" si="4280"/>
        <v>0</v>
      </c>
      <c r="L39133">
        <f t="shared" ca="1" si="4281"/>
        <v>0</v>
      </c>
      <c r="M39133">
        <f t="shared" ca="1" si="4282"/>
        <v>0</v>
      </c>
      <c r="N39133" t="str">
        <f t="shared" ca="1" si="4283"/>
        <v>X</v>
      </c>
    </row>
    <row r="39134" spans="7:14" x14ac:dyDescent="0.3">
      <c r="G39134">
        <v>39133</v>
      </c>
      <c r="H39134">
        <f t="shared" ca="1" si="4277"/>
        <v>159</v>
      </c>
      <c r="I39134">
        <f t="shared" ca="1" si="4278"/>
        <v>15</v>
      </c>
      <c r="J39134">
        <f t="shared" ca="1" si="4279"/>
        <v>183</v>
      </c>
      <c r="K39134">
        <f t="shared" ca="1" si="4280"/>
        <v>0</v>
      </c>
      <c r="L39134">
        <f t="shared" ca="1" si="4281"/>
        <v>0</v>
      </c>
      <c r="M39134">
        <f t="shared" ca="1" si="4282"/>
        <v>0</v>
      </c>
      <c r="N39134" t="str">
        <f t="shared" ca="1" si="4283"/>
        <v>X</v>
      </c>
    </row>
    <row r="39135" spans="7:14" x14ac:dyDescent="0.3">
      <c r="G39135">
        <v>39134</v>
      </c>
      <c r="H39135">
        <f t="shared" ca="1" si="4277"/>
        <v>141</v>
      </c>
      <c r="I39135">
        <f t="shared" ca="1" si="4278"/>
        <v>12</v>
      </c>
      <c r="J39135">
        <f t="shared" ca="1" si="4279"/>
        <v>29</v>
      </c>
      <c r="K39135">
        <f t="shared" ca="1" si="4280"/>
        <v>0</v>
      </c>
      <c r="L39135">
        <f t="shared" ca="1" si="4281"/>
        <v>0</v>
      </c>
      <c r="M39135">
        <f t="shared" ca="1" si="4282"/>
        <v>0</v>
      </c>
      <c r="N39135" t="str">
        <f t="shared" ca="1" si="4283"/>
        <v>X</v>
      </c>
    </row>
    <row r="39136" spans="7:14" x14ac:dyDescent="0.3">
      <c r="G39136">
        <v>39135</v>
      </c>
      <c r="H39136">
        <f t="shared" ca="1" si="4277"/>
        <v>107</v>
      </c>
      <c r="I39136">
        <f t="shared" ca="1" si="4278"/>
        <v>3</v>
      </c>
      <c r="J39136">
        <f t="shared" ca="1" si="4279"/>
        <v>135</v>
      </c>
      <c r="K39136">
        <f t="shared" ca="1" si="4280"/>
        <v>0</v>
      </c>
      <c r="L39136">
        <f t="shared" ca="1" si="4281"/>
        <v>0</v>
      </c>
      <c r="M39136">
        <f t="shared" ca="1" si="4282"/>
        <v>0</v>
      </c>
      <c r="N39136" t="str">
        <f t="shared" ca="1" si="4283"/>
        <v>X</v>
      </c>
    </row>
    <row r="39137" spans="7:14" x14ac:dyDescent="0.3">
      <c r="G39137">
        <v>39136</v>
      </c>
      <c r="H39137">
        <f t="shared" ca="1" si="4277"/>
        <v>33</v>
      </c>
      <c r="I39137">
        <f t="shared" ca="1" si="4278"/>
        <v>1</v>
      </c>
      <c r="J39137">
        <f t="shared" ca="1" si="4279"/>
        <v>76</v>
      </c>
      <c r="K39137">
        <f t="shared" ca="1" si="4280"/>
        <v>1</v>
      </c>
      <c r="L39137">
        <f t="shared" ca="1" si="4281"/>
        <v>0</v>
      </c>
      <c r="M39137">
        <f t="shared" ca="1" si="4282"/>
        <v>1</v>
      </c>
      <c r="N39137" t="str">
        <f t="shared" ca="1" si="4283"/>
        <v>X</v>
      </c>
    </row>
    <row r="39138" spans="7:14" x14ac:dyDescent="0.3">
      <c r="G39138">
        <v>39137</v>
      </c>
      <c r="H39138">
        <f t="shared" ca="1" si="4277"/>
        <v>182</v>
      </c>
      <c r="I39138">
        <f t="shared" ca="1" si="4278"/>
        <v>3</v>
      </c>
      <c r="J39138">
        <f t="shared" ca="1" si="4279"/>
        <v>167</v>
      </c>
      <c r="K39138">
        <f t="shared" ca="1" si="4280"/>
        <v>0</v>
      </c>
      <c r="L39138">
        <f t="shared" ca="1" si="4281"/>
        <v>0</v>
      </c>
      <c r="M39138">
        <f t="shared" ca="1" si="4282"/>
        <v>0</v>
      </c>
      <c r="N39138" t="str">
        <f t="shared" ca="1" si="4283"/>
        <v>X</v>
      </c>
    </row>
    <row r="39139" spans="7:14" x14ac:dyDescent="0.3">
      <c r="G39139">
        <v>39138</v>
      </c>
      <c r="H39139">
        <f t="shared" ca="1" si="4277"/>
        <v>198</v>
      </c>
      <c r="I39139">
        <f t="shared" ca="1" si="4278"/>
        <v>9</v>
      </c>
      <c r="J39139">
        <f t="shared" ca="1" si="4279"/>
        <v>15</v>
      </c>
      <c r="K39139">
        <f t="shared" ca="1" si="4280"/>
        <v>0</v>
      </c>
      <c r="L39139">
        <f t="shared" ca="1" si="4281"/>
        <v>0</v>
      </c>
      <c r="M39139">
        <f t="shared" ca="1" si="4282"/>
        <v>0</v>
      </c>
      <c r="N39139" t="str">
        <f t="shared" ca="1" si="4283"/>
        <v>X</v>
      </c>
    </row>
    <row r="39140" spans="7:14" x14ac:dyDescent="0.3">
      <c r="G39140">
        <v>39139</v>
      </c>
      <c r="H39140">
        <f t="shared" ca="1" si="4277"/>
        <v>122</v>
      </c>
      <c r="I39140">
        <f t="shared" ca="1" si="4278"/>
        <v>14</v>
      </c>
      <c r="J39140">
        <f t="shared" ca="1" si="4279"/>
        <v>180</v>
      </c>
      <c r="K39140">
        <f t="shared" ca="1" si="4280"/>
        <v>0</v>
      </c>
      <c r="L39140">
        <f t="shared" ca="1" si="4281"/>
        <v>0</v>
      </c>
      <c r="M39140">
        <f t="shared" ca="1" si="4282"/>
        <v>0</v>
      </c>
      <c r="N39140" t="str">
        <f t="shared" ca="1" si="4283"/>
        <v>X</v>
      </c>
    </row>
    <row r="39141" spans="7:14" x14ac:dyDescent="0.3">
      <c r="G39141">
        <v>39140</v>
      </c>
      <c r="H39141">
        <f t="shared" ca="1" si="4277"/>
        <v>167</v>
      </c>
      <c r="I39141">
        <f t="shared" ca="1" si="4278"/>
        <v>20</v>
      </c>
      <c r="J39141">
        <f t="shared" ca="1" si="4279"/>
        <v>179</v>
      </c>
      <c r="K39141">
        <f t="shared" ca="1" si="4280"/>
        <v>0</v>
      </c>
      <c r="L39141">
        <f t="shared" ca="1" si="4281"/>
        <v>0</v>
      </c>
      <c r="M39141">
        <f t="shared" ca="1" si="4282"/>
        <v>0</v>
      </c>
      <c r="N39141" t="str">
        <f t="shared" ca="1" si="4283"/>
        <v>X</v>
      </c>
    </row>
    <row r="39142" spans="7:14" x14ac:dyDescent="0.3">
      <c r="G39142">
        <v>39141</v>
      </c>
      <c r="H39142">
        <f t="shared" ca="1" si="4277"/>
        <v>180</v>
      </c>
      <c r="I39142">
        <f t="shared" ca="1" si="4278"/>
        <v>10</v>
      </c>
      <c r="J39142">
        <f t="shared" ca="1" si="4279"/>
        <v>148</v>
      </c>
      <c r="K39142">
        <f t="shared" ca="1" si="4280"/>
        <v>0</v>
      </c>
      <c r="L39142">
        <f t="shared" ca="1" si="4281"/>
        <v>0</v>
      </c>
      <c r="M39142">
        <f t="shared" ca="1" si="4282"/>
        <v>0</v>
      </c>
      <c r="N39142" t="str">
        <f t="shared" ca="1" si="4283"/>
        <v>X</v>
      </c>
    </row>
    <row r="39143" spans="7:14" x14ac:dyDescent="0.3">
      <c r="G39143">
        <v>39142</v>
      </c>
      <c r="H39143">
        <f t="shared" ca="1" si="4277"/>
        <v>166</v>
      </c>
      <c r="I39143">
        <f t="shared" ca="1" si="4278"/>
        <v>11</v>
      </c>
      <c r="J39143">
        <f t="shared" ca="1" si="4279"/>
        <v>138</v>
      </c>
      <c r="K39143">
        <f t="shared" ca="1" si="4280"/>
        <v>0</v>
      </c>
      <c r="L39143">
        <f t="shared" ca="1" si="4281"/>
        <v>0</v>
      </c>
      <c r="M39143">
        <f t="shared" ca="1" si="4282"/>
        <v>0</v>
      </c>
      <c r="N39143" t="str">
        <f t="shared" ca="1" si="4283"/>
        <v>X</v>
      </c>
    </row>
    <row r="39144" spans="7:14" x14ac:dyDescent="0.3">
      <c r="G39144">
        <v>39143</v>
      </c>
      <c r="H39144">
        <f t="shared" ca="1" si="4277"/>
        <v>138</v>
      </c>
      <c r="I39144">
        <f t="shared" ca="1" si="4278"/>
        <v>16</v>
      </c>
      <c r="J39144">
        <f t="shared" ca="1" si="4279"/>
        <v>177</v>
      </c>
      <c r="K39144">
        <f t="shared" ca="1" si="4280"/>
        <v>0</v>
      </c>
      <c r="L39144">
        <f t="shared" ca="1" si="4281"/>
        <v>0</v>
      </c>
      <c r="M39144">
        <f t="shared" ca="1" si="4282"/>
        <v>0</v>
      </c>
      <c r="N39144" t="str">
        <f t="shared" ca="1" si="4283"/>
        <v>X</v>
      </c>
    </row>
    <row r="39145" spans="7:14" x14ac:dyDescent="0.3">
      <c r="G39145">
        <v>39144</v>
      </c>
      <c r="H39145">
        <f t="shared" ca="1" si="4277"/>
        <v>168</v>
      </c>
      <c r="I39145">
        <f t="shared" ca="1" si="4278"/>
        <v>0</v>
      </c>
      <c r="J39145">
        <f t="shared" ca="1" si="4279"/>
        <v>56</v>
      </c>
      <c r="K39145">
        <f t="shared" ca="1" si="4280"/>
        <v>0</v>
      </c>
      <c r="L39145">
        <f t="shared" ca="1" si="4281"/>
        <v>0</v>
      </c>
      <c r="M39145">
        <f t="shared" ca="1" si="4282"/>
        <v>0</v>
      </c>
      <c r="N39145" t="str">
        <f t="shared" ca="1" si="4283"/>
        <v>X</v>
      </c>
    </row>
    <row r="39146" spans="7:14" x14ac:dyDescent="0.3">
      <c r="G39146">
        <v>39145</v>
      </c>
      <c r="H39146">
        <f t="shared" ca="1" si="4277"/>
        <v>48</v>
      </c>
      <c r="I39146">
        <f t="shared" ca="1" si="4278"/>
        <v>6</v>
      </c>
      <c r="J39146">
        <f t="shared" ca="1" si="4279"/>
        <v>33</v>
      </c>
      <c r="K39146">
        <f t="shared" ca="1" si="4280"/>
        <v>0</v>
      </c>
      <c r="L39146">
        <f t="shared" ca="1" si="4281"/>
        <v>0</v>
      </c>
      <c r="M39146">
        <f t="shared" ca="1" si="4282"/>
        <v>1</v>
      </c>
      <c r="N39146" t="str">
        <f t="shared" ca="1" si="4283"/>
        <v>X</v>
      </c>
    </row>
    <row r="39147" spans="7:14" x14ac:dyDescent="0.3">
      <c r="G39147">
        <v>39146</v>
      </c>
      <c r="H39147">
        <f t="shared" ca="1" si="4277"/>
        <v>191</v>
      </c>
      <c r="I39147">
        <f t="shared" ca="1" si="4278"/>
        <v>16</v>
      </c>
      <c r="J39147">
        <f t="shared" ca="1" si="4279"/>
        <v>77</v>
      </c>
      <c r="K39147">
        <f t="shared" ca="1" si="4280"/>
        <v>0</v>
      </c>
      <c r="L39147">
        <f t="shared" ca="1" si="4281"/>
        <v>0</v>
      </c>
      <c r="M39147">
        <f t="shared" ca="1" si="4282"/>
        <v>0</v>
      </c>
      <c r="N39147" t="str">
        <f t="shared" ca="1" si="4283"/>
        <v>X</v>
      </c>
    </row>
    <row r="39148" spans="7:14" x14ac:dyDescent="0.3">
      <c r="G39148">
        <v>39147</v>
      </c>
      <c r="H39148">
        <f t="shared" ca="1" si="4277"/>
        <v>111</v>
      </c>
      <c r="I39148">
        <f t="shared" ca="1" si="4278"/>
        <v>15</v>
      </c>
      <c r="J39148">
        <f t="shared" ca="1" si="4279"/>
        <v>184</v>
      </c>
      <c r="K39148">
        <f t="shared" ca="1" si="4280"/>
        <v>0</v>
      </c>
      <c r="L39148">
        <f t="shared" ca="1" si="4281"/>
        <v>0</v>
      </c>
      <c r="M39148">
        <f t="shared" ca="1" si="4282"/>
        <v>0</v>
      </c>
      <c r="N39148" t="str">
        <f t="shared" ca="1" si="4283"/>
        <v>X</v>
      </c>
    </row>
    <row r="39149" spans="7:14" x14ac:dyDescent="0.3">
      <c r="G39149">
        <v>39148</v>
      </c>
      <c r="H39149">
        <f t="shared" ca="1" si="4277"/>
        <v>188</v>
      </c>
      <c r="I39149">
        <f t="shared" ca="1" si="4278"/>
        <v>8</v>
      </c>
      <c r="J39149">
        <f t="shared" ca="1" si="4279"/>
        <v>64</v>
      </c>
      <c r="K39149">
        <f t="shared" ca="1" si="4280"/>
        <v>0</v>
      </c>
      <c r="L39149">
        <f t="shared" ca="1" si="4281"/>
        <v>0</v>
      </c>
      <c r="M39149">
        <f t="shared" ca="1" si="4282"/>
        <v>0</v>
      </c>
      <c r="N39149" t="str">
        <f t="shared" ca="1" si="4283"/>
        <v>X</v>
      </c>
    </row>
    <row r="39150" spans="7:14" x14ac:dyDescent="0.3">
      <c r="G39150">
        <v>39149</v>
      </c>
      <c r="H39150">
        <f t="shared" ca="1" si="4277"/>
        <v>13</v>
      </c>
      <c r="I39150">
        <f t="shared" ca="1" si="4278"/>
        <v>1</v>
      </c>
      <c r="J39150">
        <f t="shared" ca="1" si="4279"/>
        <v>157</v>
      </c>
      <c r="K39150">
        <f t="shared" ca="1" si="4280"/>
        <v>1</v>
      </c>
      <c r="L39150">
        <f t="shared" ca="1" si="4281"/>
        <v>0</v>
      </c>
      <c r="M39150">
        <f t="shared" ca="1" si="4282"/>
        <v>1</v>
      </c>
      <c r="N39150" t="str">
        <f t="shared" ca="1" si="4283"/>
        <v>X</v>
      </c>
    </row>
    <row r="39151" spans="7:14" x14ac:dyDescent="0.3">
      <c r="G39151">
        <v>39150</v>
      </c>
      <c r="H39151">
        <f t="shared" ca="1" si="4277"/>
        <v>86</v>
      </c>
      <c r="I39151">
        <f t="shared" ca="1" si="4278"/>
        <v>3</v>
      </c>
      <c r="J39151">
        <f t="shared" ca="1" si="4279"/>
        <v>182</v>
      </c>
      <c r="K39151">
        <f t="shared" ca="1" si="4280"/>
        <v>0</v>
      </c>
      <c r="L39151">
        <f t="shared" ca="1" si="4281"/>
        <v>0</v>
      </c>
      <c r="M39151">
        <f t="shared" ca="1" si="4282"/>
        <v>0</v>
      </c>
      <c r="N39151" t="str">
        <f t="shared" ca="1" si="4283"/>
        <v>X</v>
      </c>
    </row>
    <row r="39152" spans="7:14" x14ac:dyDescent="0.3">
      <c r="G39152">
        <v>39151</v>
      </c>
      <c r="H39152">
        <f t="shared" ca="1" si="4277"/>
        <v>82</v>
      </c>
      <c r="I39152">
        <f t="shared" ca="1" si="4278"/>
        <v>6</v>
      </c>
      <c r="J39152">
        <f t="shared" ca="1" si="4279"/>
        <v>106</v>
      </c>
      <c r="K39152">
        <f t="shared" ca="1" si="4280"/>
        <v>0</v>
      </c>
      <c r="L39152">
        <f t="shared" ca="1" si="4281"/>
        <v>0</v>
      </c>
      <c r="M39152">
        <f t="shared" ca="1" si="4282"/>
        <v>0</v>
      </c>
      <c r="N39152" t="str">
        <f t="shared" ca="1" si="4283"/>
        <v>X</v>
      </c>
    </row>
    <row r="39153" spans="7:14" x14ac:dyDescent="0.3">
      <c r="G39153">
        <v>39152</v>
      </c>
      <c r="H39153">
        <f t="shared" ca="1" si="4277"/>
        <v>23</v>
      </c>
      <c r="I39153">
        <f t="shared" ca="1" si="4278"/>
        <v>1</v>
      </c>
      <c r="J39153">
        <f t="shared" ca="1" si="4279"/>
        <v>143</v>
      </c>
      <c r="K39153">
        <f t="shared" ca="1" si="4280"/>
        <v>1</v>
      </c>
      <c r="L39153">
        <f t="shared" ca="1" si="4281"/>
        <v>0</v>
      </c>
      <c r="M39153">
        <f t="shared" ca="1" si="4282"/>
        <v>1</v>
      </c>
      <c r="N39153" t="str">
        <f t="shared" ca="1" si="4283"/>
        <v>X</v>
      </c>
    </row>
    <row r="39154" spans="7:14" x14ac:dyDescent="0.3">
      <c r="G39154">
        <v>39153</v>
      </c>
      <c r="H39154">
        <f t="shared" ca="1" si="4277"/>
        <v>47</v>
      </c>
      <c r="I39154">
        <f t="shared" ca="1" si="4278"/>
        <v>3</v>
      </c>
      <c r="J39154">
        <f t="shared" ca="1" si="4279"/>
        <v>14</v>
      </c>
      <c r="K39154">
        <f t="shared" ca="1" si="4280"/>
        <v>0</v>
      </c>
      <c r="L39154">
        <f t="shared" ca="1" si="4281"/>
        <v>0</v>
      </c>
      <c r="M39154">
        <f t="shared" ca="1" si="4282"/>
        <v>1</v>
      </c>
      <c r="N39154" t="str">
        <f t="shared" ca="1" si="4283"/>
        <v>X</v>
      </c>
    </row>
    <row r="39155" spans="7:14" x14ac:dyDescent="0.3">
      <c r="G39155">
        <v>39154</v>
      </c>
      <c r="H39155">
        <f t="shared" ca="1" si="4277"/>
        <v>139</v>
      </c>
      <c r="I39155">
        <f t="shared" ca="1" si="4278"/>
        <v>10</v>
      </c>
      <c r="J39155">
        <f t="shared" ca="1" si="4279"/>
        <v>142</v>
      </c>
      <c r="K39155">
        <f t="shared" ca="1" si="4280"/>
        <v>0</v>
      </c>
      <c r="L39155">
        <f t="shared" ca="1" si="4281"/>
        <v>0</v>
      </c>
      <c r="M39155">
        <f t="shared" ca="1" si="4282"/>
        <v>0</v>
      </c>
      <c r="N39155" t="str">
        <f t="shared" ca="1" si="4283"/>
        <v>X</v>
      </c>
    </row>
    <row r="39156" spans="7:14" x14ac:dyDescent="0.3">
      <c r="G39156">
        <v>39155</v>
      </c>
      <c r="H39156">
        <f t="shared" ca="1" si="4277"/>
        <v>24</v>
      </c>
      <c r="I39156">
        <f t="shared" ca="1" si="4278"/>
        <v>20</v>
      </c>
      <c r="J39156">
        <f t="shared" ca="1" si="4279"/>
        <v>83</v>
      </c>
      <c r="K39156">
        <f t="shared" ca="1" si="4280"/>
        <v>0</v>
      </c>
      <c r="L39156">
        <f t="shared" ca="1" si="4281"/>
        <v>0</v>
      </c>
      <c r="M39156">
        <f t="shared" ca="1" si="4282"/>
        <v>0</v>
      </c>
      <c r="N39156" t="str">
        <f t="shared" ca="1" si="4283"/>
        <v>X</v>
      </c>
    </row>
    <row r="39157" spans="7:14" x14ac:dyDescent="0.3">
      <c r="G39157">
        <v>39156</v>
      </c>
      <c r="H39157">
        <f t="shared" ca="1" si="4277"/>
        <v>127</v>
      </c>
      <c r="I39157">
        <f t="shared" ca="1" si="4278"/>
        <v>14</v>
      </c>
      <c r="J39157">
        <f t="shared" ca="1" si="4279"/>
        <v>52</v>
      </c>
      <c r="K39157">
        <f t="shared" ca="1" si="4280"/>
        <v>0</v>
      </c>
      <c r="L39157">
        <f t="shared" ca="1" si="4281"/>
        <v>0</v>
      </c>
      <c r="M39157">
        <f t="shared" ca="1" si="4282"/>
        <v>0</v>
      </c>
      <c r="N39157" t="str">
        <f t="shared" ca="1" si="4283"/>
        <v>X</v>
      </c>
    </row>
    <row r="39158" spans="7:14" x14ac:dyDescent="0.3">
      <c r="G39158">
        <v>39157</v>
      </c>
      <c r="H39158">
        <f t="shared" ca="1" si="4277"/>
        <v>23</v>
      </c>
      <c r="I39158">
        <f t="shared" ca="1" si="4278"/>
        <v>11</v>
      </c>
      <c r="J39158">
        <f t="shared" ca="1" si="4279"/>
        <v>132</v>
      </c>
      <c r="K39158">
        <f t="shared" ca="1" si="4280"/>
        <v>0</v>
      </c>
      <c r="L39158">
        <f t="shared" ca="1" si="4281"/>
        <v>0</v>
      </c>
      <c r="M39158">
        <f t="shared" ca="1" si="4282"/>
        <v>0</v>
      </c>
      <c r="N39158" t="str">
        <f t="shared" ca="1" si="4283"/>
        <v>X</v>
      </c>
    </row>
    <row r="39159" spans="7:14" x14ac:dyDescent="0.3">
      <c r="G39159">
        <v>39158</v>
      </c>
      <c r="H39159">
        <f t="shared" ca="1" si="4277"/>
        <v>108</v>
      </c>
      <c r="I39159">
        <f t="shared" ca="1" si="4278"/>
        <v>0</v>
      </c>
      <c r="J39159">
        <f t="shared" ca="1" si="4279"/>
        <v>89</v>
      </c>
      <c r="K39159">
        <f t="shared" ca="1" si="4280"/>
        <v>0</v>
      </c>
      <c r="L39159">
        <f t="shared" ca="1" si="4281"/>
        <v>0</v>
      </c>
      <c r="M39159">
        <f t="shared" ca="1" si="4282"/>
        <v>1</v>
      </c>
      <c r="N39159" t="str">
        <f t="shared" ca="1" si="4283"/>
        <v>X</v>
      </c>
    </row>
    <row r="39160" spans="7:14" x14ac:dyDescent="0.3">
      <c r="G39160">
        <v>39159</v>
      </c>
      <c r="H39160">
        <f t="shared" ca="1" si="4277"/>
        <v>25</v>
      </c>
      <c r="I39160">
        <f t="shared" ca="1" si="4278"/>
        <v>16</v>
      </c>
      <c r="J39160">
        <f t="shared" ca="1" si="4279"/>
        <v>113</v>
      </c>
      <c r="K39160">
        <f t="shared" ca="1" si="4280"/>
        <v>0</v>
      </c>
      <c r="L39160">
        <f t="shared" ca="1" si="4281"/>
        <v>0</v>
      </c>
      <c r="M39160">
        <f t="shared" ca="1" si="4282"/>
        <v>0</v>
      </c>
      <c r="N39160" t="str">
        <f t="shared" ca="1" si="4283"/>
        <v>X</v>
      </c>
    </row>
    <row r="39161" spans="7:14" x14ac:dyDescent="0.3">
      <c r="G39161">
        <v>39160</v>
      </c>
      <c r="H39161">
        <f t="shared" ca="1" si="4277"/>
        <v>21</v>
      </c>
      <c r="I39161">
        <f t="shared" ca="1" si="4278"/>
        <v>15</v>
      </c>
      <c r="J39161">
        <f t="shared" ca="1" si="4279"/>
        <v>191</v>
      </c>
      <c r="K39161">
        <f t="shared" ca="1" si="4280"/>
        <v>0</v>
      </c>
      <c r="L39161">
        <f t="shared" ca="1" si="4281"/>
        <v>0</v>
      </c>
      <c r="M39161">
        <f t="shared" ca="1" si="4282"/>
        <v>0</v>
      </c>
      <c r="N39161" t="str">
        <f t="shared" ca="1" si="4283"/>
        <v>X</v>
      </c>
    </row>
    <row r="39162" spans="7:14" x14ac:dyDescent="0.3">
      <c r="G39162">
        <v>39161</v>
      </c>
      <c r="H39162">
        <f t="shared" ca="1" si="4277"/>
        <v>87</v>
      </c>
      <c r="I39162">
        <f t="shared" ca="1" si="4278"/>
        <v>14</v>
      </c>
      <c r="J39162">
        <f t="shared" ca="1" si="4279"/>
        <v>74</v>
      </c>
      <c r="K39162">
        <f t="shared" ca="1" si="4280"/>
        <v>0</v>
      </c>
      <c r="L39162">
        <f t="shared" ca="1" si="4281"/>
        <v>0</v>
      </c>
      <c r="M39162">
        <f t="shared" ca="1" si="4282"/>
        <v>0</v>
      </c>
      <c r="N39162" t="str">
        <f t="shared" ca="1" si="4283"/>
        <v>X</v>
      </c>
    </row>
    <row r="39163" spans="7:14" x14ac:dyDescent="0.3">
      <c r="G39163">
        <v>39162</v>
      </c>
      <c r="H39163">
        <f t="shared" ca="1" si="4277"/>
        <v>116</v>
      </c>
      <c r="I39163">
        <f t="shared" ca="1" si="4278"/>
        <v>7</v>
      </c>
      <c r="J39163">
        <f t="shared" ca="1" si="4279"/>
        <v>189</v>
      </c>
      <c r="K39163">
        <f t="shared" ca="1" si="4280"/>
        <v>0</v>
      </c>
      <c r="L39163">
        <f t="shared" ca="1" si="4281"/>
        <v>0</v>
      </c>
      <c r="M39163">
        <f t="shared" ca="1" si="4282"/>
        <v>0</v>
      </c>
      <c r="N39163" t="str">
        <f t="shared" ca="1" si="4283"/>
        <v>X</v>
      </c>
    </row>
    <row r="39164" spans="7:14" x14ac:dyDescent="0.3">
      <c r="G39164">
        <v>39163</v>
      </c>
      <c r="H39164">
        <f t="shared" ca="1" si="4277"/>
        <v>57</v>
      </c>
      <c r="I39164">
        <f t="shared" ca="1" si="4278"/>
        <v>7</v>
      </c>
      <c r="J39164">
        <f t="shared" ca="1" si="4279"/>
        <v>138</v>
      </c>
      <c r="K39164">
        <f t="shared" ca="1" si="4280"/>
        <v>0</v>
      </c>
      <c r="L39164">
        <f t="shared" ca="1" si="4281"/>
        <v>0</v>
      </c>
      <c r="M39164">
        <f t="shared" ca="1" si="4282"/>
        <v>0</v>
      </c>
      <c r="N39164" t="str">
        <f t="shared" ca="1" si="4283"/>
        <v>X</v>
      </c>
    </row>
    <row r="39165" spans="7:14" x14ac:dyDescent="0.3">
      <c r="G39165">
        <v>39164</v>
      </c>
      <c r="H39165">
        <f t="shared" ca="1" si="4277"/>
        <v>61</v>
      </c>
      <c r="I39165">
        <f t="shared" ca="1" si="4278"/>
        <v>16</v>
      </c>
      <c r="J39165">
        <f t="shared" ca="1" si="4279"/>
        <v>47</v>
      </c>
      <c r="K39165">
        <f t="shared" ca="1" si="4280"/>
        <v>0</v>
      </c>
      <c r="L39165">
        <f t="shared" ca="1" si="4281"/>
        <v>0</v>
      </c>
      <c r="M39165">
        <f t="shared" ca="1" si="4282"/>
        <v>0</v>
      </c>
      <c r="N39165" t="str">
        <f t="shared" ca="1" si="4283"/>
        <v>X</v>
      </c>
    </row>
    <row r="39166" spans="7:14" x14ac:dyDescent="0.3">
      <c r="G39166">
        <v>39165</v>
      </c>
      <c r="H39166">
        <f t="shared" ca="1" si="4277"/>
        <v>62</v>
      </c>
      <c r="I39166">
        <f t="shared" ca="1" si="4278"/>
        <v>2</v>
      </c>
      <c r="J39166">
        <f t="shared" ca="1" si="4279"/>
        <v>34</v>
      </c>
      <c r="K39166">
        <f t="shared" ca="1" si="4280"/>
        <v>0</v>
      </c>
      <c r="L39166">
        <f t="shared" ca="1" si="4281"/>
        <v>0</v>
      </c>
      <c r="M39166">
        <f t="shared" ca="1" si="4282"/>
        <v>1</v>
      </c>
      <c r="N39166" t="str">
        <f t="shared" ca="1" si="4283"/>
        <v>X</v>
      </c>
    </row>
    <row r="39167" spans="7:14" x14ac:dyDescent="0.3">
      <c r="G39167">
        <v>39166</v>
      </c>
      <c r="H39167">
        <f t="shared" ca="1" si="4277"/>
        <v>48</v>
      </c>
      <c r="I39167">
        <f t="shared" ca="1" si="4278"/>
        <v>11</v>
      </c>
      <c r="J39167">
        <f t="shared" ca="1" si="4279"/>
        <v>149</v>
      </c>
      <c r="K39167">
        <f t="shared" ca="1" si="4280"/>
        <v>0</v>
      </c>
      <c r="L39167">
        <f t="shared" ca="1" si="4281"/>
        <v>0</v>
      </c>
      <c r="M39167">
        <f t="shared" ca="1" si="4282"/>
        <v>0</v>
      </c>
      <c r="N39167" t="str">
        <f t="shared" ca="1" si="4283"/>
        <v>X</v>
      </c>
    </row>
    <row r="39168" spans="7:14" x14ac:dyDescent="0.3">
      <c r="G39168">
        <v>39167</v>
      </c>
      <c r="H39168">
        <f t="shared" ca="1" si="4277"/>
        <v>152</v>
      </c>
      <c r="I39168">
        <f t="shared" ca="1" si="4278"/>
        <v>0</v>
      </c>
      <c r="J39168">
        <f t="shared" ca="1" si="4279"/>
        <v>161</v>
      </c>
      <c r="K39168">
        <f t="shared" ca="1" si="4280"/>
        <v>0</v>
      </c>
      <c r="L39168">
        <f t="shared" ca="1" si="4281"/>
        <v>0</v>
      </c>
      <c r="M39168">
        <f t="shared" ca="1" si="4282"/>
        <v>0</v>
      </c>
      <c r="N39168" t="str">
        <f t="shared" ca="1" si="4283"/>
        <v>X</v>
      </c>
    </row>
    <row r="39169" spans="7:14" x14ac:dyDescent="0.3">
      <c r="G39169">
        <v>39168</v>
      </c>
      <c r="H39169">
        <f t="shared" ca="1" si="4277"/>
        <v>100</v>
      </c>
      <c r="I39169">
        <f t="shared" ca="1" si="4278"/>
        <v>9</v>
      </c>
      <c r="J39169">
        <f t="shared" ca="1" si="4279"/>
        <v>165</v>
      </c>
      <c r="K39169">
        <f t="shared" ca="1" si="4280"/>
        <v>0</v>
      </c>
      <c r="L39169">
        <f t="shared" ca="1" si="4281"/>
        <v>0</v>
      </c>
      <c r="M39169">
        <f t="shared" ca="1" si="4282"/>
        <v>0</v>
      </c>
      <c r="N39169" t="str">
        <f t="shared" ca="1" si="4283"/>
        <v>X</v>
      </c>
    </row>
    <row r="39170" spans="7:14" x14ac:dyDescent="0.3">
      <c r="G39170">
        <v>39169</v>
      </c>
      <c r="H39170">
        <f t="shared" ca="1" si="4277"/>
        <v>174</v>
      </c>
      <c r="I39170">
        <f t="shared" ca="1" si="4278"/>
        <v>1</v>
      </c>
      <c r="J39170">
        <f t="shared" ca="1" si="4279"/>
        <v>102</v>
      </c>
      <c r="K39170">
        <f t="shared" ca="1" si="4280"/>
        <v>0</v>
      </c>
      <c r="L39170">
        <f t="shared" ca="1" si="4281"/>
        <v>0</v>
      </c>
      <c r="M39170">
        <f t="shared" ca="1" si="4282"/>
        <v>0</v>
      </c>
      <c r="N39170" t="str">
        <f t="shared" ca="1" si="4283"/>
        <v>X</v>
      </c>
    </row>
    <row r="39171" spans="7:14" x14ac:dyDescent="0.3">
      <c r="G39171">
        <v>39170</v>
      </c>
      <c r="H39171">
        <f t="shared" ref="H39171:H39234" ca="1" si="4284">RANDBETWEEN(0,200)</f>
        <v>131</v>
      </c>
      <c r="I39171">
        <f t="shared" ref="I39171:I39234" ca="1" si="4285">RANDBETWEEN(0,20)</f>
        <v>11</v>
      </c>
      <c r="J39171">
        <f t="shared" ref="J39171:J39234" ca="1" si="4286">RANDBETWEEN(0,200)</f>
        <v>107</v>
      </c>
      <c r="K39171">
        <f t="shared" ref="K39171:K39234" ca="1" si="4287">IF(2*H39171+5*I39171&lt;=100,1,0)</f>
        <v>0</v>
      </c>
      <c r="L39171">
        <f t="shared" ref="L39171:L39234" ca="1" si="4288">IF(I39171-J39171&gt;=10,1,0)</f>
        <v>0</v>
      </c>
      <c r="M39171">
        <f t="shared" ref="M39171:M39234" ca="1" si="4289">IF(H39171+I39171^2+J39171&lt;=200,1,0)</f>
        <v>0</v>
      </c>
      <c r="N39171" t="str">
        <f t="shared" ref="N39171:N39234" ca="1" si="4290">IF(K39171*L39171*M39171=1,2*H39171^3+4*I39171+J39171,"X")</f>
        <v>X</v>
      </c>
    </row>
    <row r="39172" spans="7:14" x14ac:dyDescent="0.3">
      <c r="G39172">
        <v>39171</v>
      </c>
      <c r="H39172">
        <f t="shared" ca="1" si="4284"/>
        <v>137</v>
      </c>
      <c r="I39172">
        <f t="shared" ca="1" si="4285"/>
        <v>6</v>
      </c>
      <c r="J39172">
        <f t="shared" ca="1" si="4286"/>
        <v>32</v>
      </c>
      <c r="K39172">
        <f t="shared" ca="1" si="4287"/>
        <v>0</v>
      </c>
      <c r="L39172">
        <f t="shared" ca="1" si="4288"/>
        <v>0</v>
      </c>
      <c r="M39172">
        <f t="shared" ca="1" si="4289"/>
        <v>0</v>
      </c>
      <c r="N39172" t="str">
        <f t="shared" ca="1" si="4290"/>
        <v>X</v>
      </c>
    </row>
    <row r="39173" spans="7:14" x14ac:dyDescent="0.3">
      <c r="G39173">
        <v>39172</v>
      </c>
      <c r="H39173">
        <f t="shared" ca="1" si="4284"/>
        <v>73</v>
      </c>
      <c r="I39173">
        <f t="shared" ca="1" si="4285"/>
        <v>1</v>
      </c>
      <c r="J39173">
        <f t="shared" ca="1" si="4286"/>
        <v>62</v>
      </c>
      <c r="K39173">
        <f t="shared" ca="1" si="4287"/>
        <v>0</v>
      </c>
      <c r="L39173">
        <f t="shared" ca="1" si="4288"/>
        <v>0</v>
      </c>
      <c r="M39173">
        <f t="shared" ca="1" si="4289"/>
        <v>1</v>
      </c>
      <c r="N39173" t="str">
        <f t="shared" ca="1" si="4290"/>
        <v>X</v>
      </c>
    </row>
    <row r="39174" spans="7:14" x14ac:dyDescent="0.3">
      <c r="G39174">
        <v>39173</v>
      </c>
      <c r="H39174">
        <f t="shared" ca="1" si="4284"/>
        <v>140</v>
      </c>
      <c r="I39174">
        <f t="shared" ca="1" si="4285"/>
        <v>3</v>
      </c>
      <c r="J39174">
        <f t="shared" ca="1" si="4286"/>
        <v>66</v>
      </c>
      <c r="K39174">
        <f t="shared" ca="1" si="4287"/>
        <v>0</v>
      </c>
      <c r="L39174">
        <f t="shared" ca="1" si="4288"/>
        <v>0</v>
      </c>
      <c r="M39174">
        <f t="shared" ca="1" si="4289"/>
        <v>0</v>
      </c>
      <c r="N39174" t="str">
        <f t="shared" ca="1" si="4290"/>
        <v>X</v>
      </c>
    </row>
    <row r="39175" spans="7:14" x14ac:dyDescent="0.3">
      <c r="G39175">
        <v>39174</v>
      </c>
      <c r="H39175">
        <f t="shared" ca="1" si="4284"/>
        <v>82</v>
      </c>
      <c r="I39175">
        <f t="shared" ca="1" si="4285"/>
        <v>5</v>
      </c>
      <c r="J39175">
        <f t="shared" ca="1" si="4286"/>
        <v>115</v>
      </c>
      <c r="K39175">
        <f t="shared" ca="1" si="4287"/>
        <v>0</v>
      </c>
      <c r="L39175">
        <f t="shared" ca="1" si="4288"/>
        <v>0</v>
      </c>
      <c r="M39175">
        <f t="shared" ca="1" si="4289"/>
        <v>0</v>
      </c>
      <c r="N39175" t="str">
        <f t="shared" ca="1" si="4290"/>
        <v>X</v>
      </c>
    </row>
    <row r="39176" spans="7:14" x14ac:dyDescent="0.3">
      <c r="G39176">
        <v>39175</v>
      </c>
      <c r="H39176">
        <f t="shared" ca="1" si="4284"/>
        <v>43</v>
      </c>
      <c r="I39176">
        <f t="shared" ca="1" si="4285"/>
        <v>2</v>
      </c>
      <c r="J39176">
        <f t="shared" ca="1" si="4286"/>
        <v>101</v>
      </c>
      <c r="K39176">
        <f t="shared" ca="1" si="4287"/>
        <v>1</v>
      </c>
      <c r="L39176">
        <f t="shared" ca="1" si="4288"/>
        <v>0</v>
      </c>
      <c r="M39176">
        <f t="shared" ca="1" si="4289"/>
        <v>1</v>
      </c>
      <c r="N39176" t="str">
        <f t="shared" ca="1" si="4290"/>
        <v>X</v>
      </c>
    </row>
    <row r="39177" spans="7:14" x14ac:dyDescent="0.3">
      <c r="G39177">
        <v>39176</v>
      </c>
      <c r="H39177">
        <f t="shared" ca="1" si="4284"/>
        <v>191</v>
      </c>
      <c r="I39177">
        <f t="shared" ca="1" si="4285"/>
        <v>9</v>
      </c>
      <c r="J39177">
        <f t="shared" ca="1" si="4286"/>
        <v>147</v>
      </c>
      <c r="K39177">
        <f t="shared" ca="1" si="4287"/>
        <v>0</v>
      </c>
      <c r="L39177">
        <f t="shared" ca="1" si="4288"/>
        <v>0</v>
      </c>
      <c r="M39177">
        <f t="shared" ca="1" si="4289"/>
        <v>0</v>
      </c>
      <c r="N39177" t="str">
        <f t="shared" ca="1" si="4290"/>
        <v>X</v>
      </c>
    </row>
    <row r="39178" spans="7:14" x14ac:dyDescent="0.3">
      <c r="G39178">
        <v>39177</v>
      </c>
      <c r="H39178">
        <f t="shared" ca="1" si="4284"/>
        <v>173</v>
      </c>
      <c r="I39178">
        <f t="shared" ca="1" si="4285"/>
        <v>14</v>
      </c>
      <c r="J39178">
        <f t="shared" ca="1" si="4286"/>
        <v>58</v>
      </c>
      <c r="K39178">
        <f t="shared" ca="1" si="4287"/>
        <v>0</v>
      </c>
      <c r="L39178">
        <f t="shared" ca="1" si="4288"/>
        <v>0</v>
      </c>
      <c r="M39178">
        <f t="shared" ca="1" si="4289"/>
        <v>0</v>
      </c>
      <c r="N39178" t="str">
        <f t="shared" ca="1" si="4290"/>
        <v>X</v>
      </c>
    </row>
    <row r="39179" spans="7:14" x14ac:dyDescent="0.3">
      <c r="G39179">
        <v>39178</v>
      </c>
      <c r="H39179">
        <f t="shared" ca="1" si="4284"/>
        <v>20</v>
      </c>
      <c r="I39179">
        <f t="shared" ca="1" si="4285"/>
        <v>10</v>
      </c>
      <c r="J39179">
        <f t="shared" ca="1" si="4286"/>
        <v>143</v>
      </c>
      <c r="K39179">
        <f t="shared" ca="1" si="4287"/>
        <v>1</v>
      </c>
      <c r="L39179">
        <f t="shared" ca="1" si="4288"/>
        <v>0</v>
      </c>
      <c r="M39179">
        <f t="shared" ca="1" si="4289"/>
        <v>0</v>
      </c>
      <c r="N39179" t="str">
        <f t="shared" ca="1" si="4290"/>
        <v>X</v>
      </c>
    </row>
    <row r="39180" spans="7:14" x14ac:dyDescent="0.3">
      <c r="G39180">
        <v>39179</v>
      </c>
      <c r="H39180">
        <f t="shared" ca="1" si="4284"/>
        <v>43</v>
      </c>
      <c r="I39180">
        <f t="shared" ca="1" si="4285"/>
        <v>12</v>
      </c>
      <c r="J39180">
        <f t="shared" ca="1" si="4286"/>
        <v>162</v>
      </c>
      <c r="K39180">
        <f t="shared" ca="1" si="4287"/>
        <v>0</v>
      </c>
      <c r="L39180">
        <f t="shared" ca="1" si="4288"/>
        <v>0</v>
      </c>
      <c r="M39180">
        <f t="shared" ca="1" si="4289"/>
        <v>0</v>
      </c>
      <c r="N39180" t="str">
        <f t="shared" ca="1" si="4290"/>
        <v>X</v>
      </c>
    </row>
    <row r="39181" spans="7:14" x14ac:dyDescent="0.3">
      <c r="G39181">
        <v>39180</v>
      </c>
      <c r="H39181">
        <f t="shared" ca="1" si="4284"/>
        <v>178</v>
      </c>
      <c r="I39181">
        <f t="shared" ca="1" si="4285"/>
        <v>14</v>
      </c>
      <c r="J39181">
        <f t="shared" ca="1" si="4286"/>
        <v>0</v>
      </c>
      <c r="K39181">
        <f t="shared" ca="1" si="4287"/>
        <v>0</v>
      </c>
      <c r="L39181">
        <f t="shared" ca="1" si="4288"/>
        <v>1</v>
      </c>
      <c r="M39181">
        <f t="shared" ca="1" si="4289"/>
        <v>0</v>
      </c>
      <c r="N39181" t="str">
        <f t="shared" ca="1" si="4290"/>
        <v>X</v>
      </c>
    </row>
    <row r="39182" spans="7:14" x14ac:dyDescent="0.3">
      <c r="G39182">
        <v>39181</v>
      </c>
      <c r="H39182">
        <f t="shared" ca="1" si="4284"/>
        <v>37</v>
      </c>
      <c r="I39182">
        <f t="shared" ca="1" si="4285"/>
        <v>15</v>
      </c>
      <c r="J39182">
        <f t="shared" ca="1" si="4286"/>
        <v>99</v>
      </c>
      <c r="K39182">
        <f t="shared" ca="1" si="4287"/>
        <v>0</v>
      </c>
      <c r="L39182">
        <f t="shared" ca="1" si="4288"/>
        <v>0</v>
      </c>
      <c r="M39182">
        <f t="shared" ca="1" si="4289"/>
        <v>0</v>
      </c>
      <c r="N39182" t="str">
        <f t="shared" ca="1" si="4290"/>
        <v>X</v>
      </c>
    </row>
    <row r="39183" spans="7:14" x14ac:dyDescent="0.3">
      <c r="G39183">
        <v>39182</v>
      </c>
      <c r="H39183">
        <f t="shared" ca="1" si="4284"/>
        <v>152</v>
      </c>
      <c r="I39183">
        <f t="shared" ca="1" si="4285"/>
        <v>5</v>
      </c>
      <c r="J39183">
        <f t="shared" ca="1" si="4286"/>
        <v>156</v>
      </c>
      <c r="K39183">
        <f t="shared" ca="1" si="4287"/>
        <v>0</v>
      </c>
      <c r="L39183">
        <f t="shared" ca="1" si="4288"/>
        <v>0</v>
      </c>
      <c r="M39183">
        <f t="shared" ca="1" si="4289"/>
        <v>0</v>
      </c>
      <c r="N39183" t="str">
        <f t="shared" ca="1" si="4290"/>
        <v>X</v>
      </c>
    </row>
    <row r="39184" spans="7:14" x14ac:dyDescent="0.3">
      <c r="G39184">
        <v>39183</v>
      </c>
      <c r="H39184">
        <f t="shared" ca="1" si="4284"/>
        <v>105</v>
      </c>
      <c r="I39184">
        <f t="shared" ca="1" si="4285"/>
        <v>9</v>
      </c>
      <c r="J39184">
        <f t="shared" ca="1" si="4286"/>
        <v>22</v>
      </c>
      <c r="K39184">
        <f t="shared" ca="1" si="4287"/>
        <v>0</v>
      </c>
      <c r="L39184">
        <f t="shared" ca="1" si="4288"/>
        <v>0</v>
      </c>
      <c r="M39184">
        <f t="shared" ca="1" si="4289"/>
        <v>0</v>
      </c>
      <c r="N39184" t="str">
        <f t="shared" ca="1" si="4290"/>
        <v>X</v>
      </c>
    </row>
    <row r="39185" spans="7:14" x14ac:dyDescent="0.3">
      <c r="G39185">
        <v>39184</v>
      </c>
      <c r="H39185">
        <f t="shared" ca="1" si="4284"/>
        <v>163</v>
      </c>
      <c r="I39185">
        <f t="shared" ca="1" si="4285"/>
        <v>7</v>
      </c>
      <c r="J39185">
        <f t="shared" ca="1" si="4286"/>
        <v>19</v>
      </c>
      <c r="K39185">
        <f t="shared" ca="1" si="4287"/>
        <v>0</v>
      </c>
      <c r="L39185">
        <f t="shared" ca="1" si="4288"/>
        <v>0</v>
      </c>
      <c r="M39185">
        <f t="shared" ca="1" si="4289"/>
        <v>0</v>
      </c>
      <c r="N39185" t="str">
        <f t="shared" ca="1" si="4290"/>
        <v>X</v>
      </c>
    </row>
    <row r="39186" spans="7:14" x14ac:dyDescent="0.3">
      <c r="G39186">
        <v>39185</v>
      </c>
      <c r="H39186">
        <f t="shared" ca="1" si="4284"/>
        <v>87</v>
      </c>
      <c r="I39186">
        <f t="shared" ca="1" si="4285"/>
        <v>3</v>
      </c>
      <c r="J39186">
        <f t="shared" ca="1" si="4286"/>
        <v>183</v>
      </c>
      <c r="K39186">
        <f t="shared" ca="1" si="4287"/>
        <v>0</v>
      </c>
      <c r="L39186">
        <f t="shared" ca="1" si="4288"/>
        <v>0</v>
      </c>
      <c r="M39186">
        <f t="shared" ca="1" si="4289"/>
        <v>0</v>
      </c>
      <c r="N39186" t="str">
        <f t="shared" ca="1" si="4290"/>
        <v>X</v>
      </c>
    </row>
    <row r="39187" spans="7:14" x14ac:dyDescent="0.3">
      <c r="G39187">
        <v>39186</v>
      </c>
      <c r="H39187">
        <f t="shared" ca="1" si="4284"/>
        <v>10</v>
      </c>
      <c r="I39187">
        <f t="shared" ca="1" si="4285"/>
        <v>13</v>
      </c>
      <c r="J39187">
        <f t="shared" ca="1" si="4286"/>
        <v>8</v>
      </c>
      <c r="K39187">
        <f t="shared" ca="1" si="4287"/>
        <v>1</v>
      </c>
      <c r="L39187">
        <f t="shared" ca="1" si="4288"/>
        <v>0</v>
      </c>
      <c r="M39187">
        <f t="shared" ca="1" si="4289"/>
        <v>1</v>
      </c>
      <c r="N39187" t="str">
        <f t="shared" ca="1" si="4290"/>
        <v>X</v>
      </c>
    </row>
    <row r="39188" spans="7:14" x14ac:dyDescent="0.3">
      <c r="G39188">
        <v>39187</v>
      </c>
      <c r="H39188">
        <f t="shared" ca="1" si="4284"/>
        <v>56</v>
      </c>
      <c r="I39188">
        <f t="shared" ca="1" si="4285"/>
        <v>17</v>
      </c>
      <c r="J39188">
        <f t="shared" ca="1" si="4286"/>
        <v>99</v>
      </c>
      <c r="K39188">
        <f t="shared" ca="1" si="4287"/>
        <v>0</v>
      </c>
      <c r="L39188">
        <f t="shared" ca="1" si="4288"/>
        <v>0</v>
      </c>
      <c r="M39188">
        <f t="shared" ca="1" si="4289"/>
        <v>0</v>
      </c>
      <c r="N39188" t="str">
        <f t="shared" ca="1" si="4290"/>
        <v>X</v>
      </c>
    </row>
    <row r="39189" spans="7:14" x14ac:dyDescent="0.3">
      <c r="G39189">
        <v>39188</v>
      </c>
      <c r="H39189">
        <f t="shared" ca="1" si="4284"/>
        <v>94</v>
      </c>
      <c r="I39189">
        <f t="shared" ca="1" si="4285"/>
        <v>11</v>
      </c>
      <c r="J39189">
        <f t="shared" ca="1" si="4286"/>
        <v>130</v>
      </c>
      <c r="K39189">
        <f t="shared" ca="1" si="4287"/>
        <v>0</v>
      </c>
      <c r="L39189">
        <f t="shared" ca="1" si="4288"/>
        <v>0</v>
      </c>
      <c r="M39189">
        <f t="shared" ca="1" si="4289"/>
        <v>0</v>
      </c>
      <c r="N39189" t="str">
        <f t="shared" ca="1" si="4290"/>
        <v>X</v>
      </c>
    </row>
    <row r="39190" spans="7:14" x14ac:dyDescent="0.3">
      <c r="G39190">
        <v>39189</v>
      </c>
      <c r="H39190">
        <f t="shared" ca="1" si="4284"/>
        <v>189</v>
      </c>
      <c r="I39190">
        <f t="shared" ca="1" si="4285"/>
        <v>18</v>
      </c>
      <c r="J39190">
        <f t="shared" ca="1" si="4286"/>
        <v>103</v>
      </c>
      <c r="K39190">
        <f t="shared" ca="1" si="4287"/>
        <v>0</v>
      </c>
      <c r="L39190">
        <f t="shared" ca="1" si="4288"/>
        <v>0</v>
      </c>
      <c r="M39190">
        <f t="shared" ca="1" si="4289"/>
        <v>0</v>
      </c>
      <c r="N39190" t="str">
        <f t="shared" ca="1" si="4290"/>
        <v>X</v>
      </c>
    </row>
    <row r="39191" spans="7:14" x14ac:dyDescent="0.3">
      <c r="G39191">
        <v>39190</v>
      </c>
      <c r="H39191">
        <f t="shared" ca="1" si="4284"/>
        <v>31</v>
      </c>
      <c r="I39191">
        <f t="shared" ca="1" si="4285"/>
        <v>13</v>
      </c>
      <c r="J39191">
        <f t="shared" ca="1" si="4286"/>
        <v>101</v>
      </c>
      <c r="K39191">
        <f t="shared" ca="1" si="4287"/>
        <v>0</v>
      </c>
      <c r="L39191">
        <f t="shared" ca="1" si="4288"/>
        <v>0</v>
      </c>
      <c r="M39191">
        <f t="shared" ca="1" si="4289"/>
        <v>0</v>
      </c>
      <c r="N39191" t="str">
        <f t="shared" ca="1" si="4290"/>
        <v>X</v>
      </c>
    </row>
    <row r="39192" spans="7:14" x14ac:dyDescent="0.3">
      <c r="G39192">
        <v>39191</v>
      </c>
      <c r="H39192">
        <f t="shared" ca="1" si="4284"/>
        <v>195</v>
      </c>
      <c r="I39192">
        <f t="shared" ca="1" si="4285"/>
        <v>12</v>
      </c>
      <c r="J39192">
        <f t="shared" ca="1" si="4286"/>
        <v>51</v>
      </c>
      <c r="K39192">
        <f t="shared" ca="1" si="4287"/>
        <v>0</v>
      </c>
      <c r="L39192">
        <f t="shared" ca="1" si="4288"/>
        <v>0</v>
      </c>
      <c r="M39192">
        <f t="shared" ca="1" si="4289"/>
        <v>0</v>
      </c>
      <c r="N39192" t="str">
        <f t="shared" ca="1" si="4290"/>
        <v>X</v>
      </c>
    </row>
    <row r="39193" spans="7:14" x14ac:dyDescent="0.3">
      <c r="G39193">
        <v>39192</v>
      </c>
      <c r="H39193">
        <f t="shared" ca="1" si="4284"/>
        <v>192</v>
      </c>
      <c r="I39193">
        <f t="shared" ca="1" si="4285"/>
        <v>7</v>
      </c>
      <c r="J39193">
        <f t="shared" ca="1" si="4286"/>
        <v>122</v>
      </c>
      <c r="K39193">
        <f t="shared" ca="1" si="4287"/>
        <v>0</v>
      </c>
      <c r="L39193">
        <f t="shared" ca="1" si="4288"/>
        <v>0</v>
      </c>
      <c r="M39193">
        <f t="shared" ca="1" si="4289"/>
        <v>0</v>
      </c>
      <c r="N39193" t="str">
        <f t="shared" ca="1" si="4290"/>
        <v>X</v>
      </c>
    </row>
    <row r="39194" spans="7:14" x14ac:dyDescent="0.3">
      <c r="G39194">
        <v>39193</v>
      </c>
      <c r="H39194">
        <f t="shared" ca="1" si="4284"/>
        <v>148</v>
      </c>
      <c r="I39194">
        <f t="shared" ca="1" si="4285"/>
        <v>4</v>
      </c>
      <c r="J39194">
        <f t="shared" ca="1" si="4286"/>
        <v>188</v>
      </c>
      <c r="K39194">
        <f t="shared" ca="1" si="4287"/>
        <v>0</v>
      </c>
      <c r="L39194">
        <f t="shared" ca="1" si="4288"/>
        <v>0</v>
      </c>
      <c r="M39194">
        <f t="shared" ca="1" si="4289"/>
        <v>0</v>
      </c>
      <c r="N39194" t="str">
        <f t="shared" ca="1" si="4290"/>
        <v>X</v>
      </c>
    </row>
    <row r="39195" spans="7:14" x14ac:dyDescent="0.3">
      <c r="G39195">
        <v>39194</v>
      </c>
      <c r="H39195">
        <f t="shared" ca="1" si="4284"/>
        <v>35</v>
      </c>
      <c r="I39195">
        <f t="shared" ca="1" si="4285"/>
        <v>7</v>
      </c>
      <c r="J39195">
        <f t="shared" ca="1" si="4286"/>
        <v>159</v>
      </c>
      <c r="K39195">
        <f t="shared" ca="1" si="4287"/>
        <v>0</v>
      </c>
      <c r="L39195">
        <f t="shared" ca="1" si="4288"/>
        <v>0</v>
      </c>
      <c r="M39195">
        <f t="shared" ca="1" si="4289"/>
        <v>0</v>
      </c>
      <c r="N39195" t="str">
        <f t="shared" ca="1" si="4290"/>
        <v>X</v>
      </c>
    </row>
    <row r="39196" spans="7:14" x14ac:dyDescent="0.3">
      <c r="G39196">
        <v>39195</v>
      </c>
      <c r="H39196">
        <f t="shared" ca="1" si="4284"/>
        <v>36</v>
      </c>
      <c r="I39196">
        <f t="shared" ca="1" si="4285"/>
        <v>1</v>
      </c>
      <c r="J39196">
        <f t="shared" ca="1" si="4286"/>
        <v>0</v>
      </c>
      <c r="K39196">
        <f t="shared" ca="1" si="4287"/>
        <v>1</v>
      </c>
      <c r="L39196">
        <f t="shared" ca="1" si="4288"/>
        <v>0</v>
      </c>
      <c r="M39196">
        <f t="shared" ca="1" si="4289"/>
        <v>1</v>
      </c>
      <c r="N39196" t="str">
        <f t="shared" ca="1" si="4290"/>
        <v>X</v>
      </c>
    </row>
    <row r="39197" spans="7:14" x14ac:dyDescent="0.3">
      <c r="G39197">
        <v>39196</v>
      </c>
      <c r="H39197">
        <f t="shared" ca="1" si="4284"/>
        <v>53</v>
      </c>
      <c r="I39197">
        <f t="shared" ca="1" si="4285"/>
        <v>3</v>
      </c>
      <c r="J39197">
        <f t="shared" ca="1" si="4286"/>
        <v>127</v>
      </c>
      <c r="K39197">
        <f t="shared" ca="1" si="4287"/>
        <v>0</v>
      </c>
      <c r="L39197">
        <f t="shared" ca="1" si="4288"/>
        <v>0</v>
      </c>
      <c r="M39197">
        <f t="shared" ca="1" si="4289"/>
        <v>1</v>
      </c>
      <c r="N39197" t="str">
        <f t="shared" ca="1" si="4290"/>
        <v>X</v>
      </c>
    </row>
    <row r="39198" spans="7:14" x14ac:dyDescent="0.3">
      <c r="G39198">
        <v>39197</v>
      </c>
      <c r="H39198">
        <f t="shared" ca="1" si="4284"/>
        <v>20</v>
      </c>
      <c r="I39198">
        <f t="shared" ca="1" si="4285"/>
        <v>12</v>
      </c>
      <c r="J39198">
        <f t="shared" ca="1" si="4286"/>
        <v>51</v>
      </c>
      <c r="K39198">
        <f t="shared" ca="1" si="4287"/>
        <v>1</v>
      </c>
      <c r="L39198">
        <f t="shared" ca="1" si="4288"/>
        <v>0</v>
      </c>
      <c r="M39198">
        <f t="shared" ca="1" si="4289"/>
        <v>0</v>
      </c>
      <c r="N39198" t="str">
        <f t="shared" ca="1" si="4290"/>
        <v>X</v>
      </c>
    </row>
    <row r="39199" spans="7:14" x14ac:dyDescent="0.3">
      <c r="G39199">
        <v>39198</v>
      </c>
      <c r="H39199">
        <f t="shared" ca="1" si="4284"/>
        <v>135</v>
      </c>
      <c r="I39199">
        <f t="shared" ca="1" si="4285"/>
        <v>2</v>
      </c>
      <c r="J39199">
        <f t="shared" ca="1" si="4286"/>
        <v>198</v>
      </c>
      <c r="K39199">
        <f t="shared" ca="1" si="4287"/>
        <v>0</v>
      </c>
      <c r="L39199">
        <f t="shared" ca="1" si="4288"/>
        <v>0</v>
      </c>
      <c r="M39199">
        <f t="shared" ca="1" si="4289"/>
        <v>0</v>
      </c>
      <c r="N39199" t="str">
        <f t="shared" ca="1" si="4290"/>
        <v>X</v>
      </c>
    </row>
    <row r="39200" spans="7:14" x14ac:dyDescent="0.3">
      <c r="G39200">
        <v>39199</v>
      </c>
      <c r="H39200">
        <f t="shared" ca="1" si="4284"/>
        <v>168</v>
      </c>
      <c r="I39200">
        <f t="shared" ca="1" si="4285"/>
        <v>15</v>
      </c>
      <c r="J39200">
        <f t="shared" ca="1" si="4286"/>
        <v>71</v>
      </c>
      <c r="K39200">
        <f t="shared" ca="1" si="4287"/>
        <v>0</v>
      </c>
      <c r="L39200">
        <f t="shared" ca="1" si="4288"/>
        <v>0</v>
      </c>
      <c r="M39200">
        <f t="shared" ca="1" si="4289"/>
        <v>0</v>
      </c>
      <c r="N39200" t="str">
        <f t="shared" ca="1" si="4290"/>
        <v>X</v>
      </c>
    </row>
    <row r="39201" spans="7:14" x14ac:dyDescent="0.3">
      <c r="G39201">
        <v>39200</v>
      </c>
      <c r="H39201">
        <f t="shared" ca="1" si="4284"/>
        <v>138</v>
      </c>
      <c r="I39201">
        <f t="shared" ca="1" si="4285"/>
        <v>2</v>
      </c>
      <c r="J39201">
        <f t="shared" ca="1" si="4286"/>
        <v>88</v>
      </c>
      <c r="K39201">
        <f t="shared" ca="1" si="4287"/>
        <v>0</v>
      </c>
      <c r="L39201">
        <f t="shared" ca="1" si="4288"/>
        <v>0</v>
      </c>
      <c r="M39201">
        <f t="shared" ca="1" si="4289"/>
        <v>0</v>
      </c>
      <c r="N39201" t="str">
        <f t="shared" ca="1" si="4290"/>
        <v>X</v>
      </c>
    </row>
    <row r="39202" spans="7:14" x14ac:dyDescent="0.3">
      <c r="G39202">
        <v>39201</v>
      </c>
      <c r="H39202">
        <f t="shared" ca="1" si="4284"/>
        <v>187</v>
      </c>
      <c r="I39202">
        <f t="shared" ca="1" si="4285"/>
        <v>4</v>
      </c>
      <c r="J39202">
        <f t="shared" ca="1" si="4286"/>
        <v>19</v>
      </c>
      <c r="K39202">
        <f t="shared" ca="1" si="4287"/>
        <v>0</v>
      </c>
      <c r="L39202">
        <f t="shared" ca="1" si="4288"/>
        <v>0</v>
      </c>
      <c r="M39202">
        <f t="shared" ca="1" si="4289"/>
        <v>0</v>
      </c>
      <c r="N39202" t="str">
        <f t="shared" ca="1" si="4290"/>
        <v>X</v>
      </c>
    </row>
    <row r="39203" spans="7:14" x14ac:dyDescent="0.3">
      <c r="G39203">
        <v>39202</v>
      </c>
      <c r="H39203">
        <f t="shared" ca="1" si="4284"/>
        <v>59</v>
      </c>
      <c r="I39203">
        <f t="shared" ca="1" si="4285"/>
        <v>12</v>
      </c>
      <c r="J39203">
        <f t="shared" ca="1" si="4286"/>
        <v>139</v>
      </c>
      <c r="K39203">
        <f t="shared" ca="1" si="4287"/>
        <v>0</v>
      </c>
      <c r="L39203">
        <f t="shared" ca="1" si="4288"/>
        <v>0</v>
      </c>
      <c r="M39203">
        <f t="shared" ca="1" si="4289"/>
        <v>0</v>
      </c>
      <c r="N39203" t="str">
        <f t="shared" ca="1" si="4290"/>
        <v>X</v>
      </c>
    </row>
    <row r="39204" spans="7:14" x14ac:dyDescent="0.3">
      <c r="G39204">
        <v>39203</v>
      </c>
      <c r="H39204">
        <f t="shared" ca="1" si="4284"/>
        <v>191</v>
      </c>
      <c r="I39204">
        <f t="shared" ca="1" si="4285"/>
        <v>2</v>
      </c>
      <c r="J39204">
        <f t="shared" ca="1" si="4286"/>
        <v>26</v>
      </c>
      <c r="K39204">
        <f t="shared" ca="1" si="4287"/>
        <v>0</v>
      </c>
      <c r="L39204">
        <f t="shared" ca="1" si="4288"/>
        <v>0</v>
      </c>
      <c r="M39204">
        <f t="shared" ca="1" si="4289"/>
        <v>0</v>
      </c>
      <c r="N39204" t="str">
        <f t="shared" ca="1" si="4290"/>
        <v>X</v>
      </c>
    </row>
    <row r="39205" spans="7:14" x14ac:dyDescent="0.3">
      <c r="G39205">
        <v>39204</v>
      </c>
      <c r="H39205">
        <f t="shared" ca="1" si="4284"/>
        <v>105</v>
      </c>
      <c r="I39205">
        <f t="shared" ca="1" si="4285"/>
        <v>18</v>
      </c>
      <c r="J39205">
        <f t="shared" ca="1" si="4286"/>
        <v>5</v>
      </c>
      <c r="K39205">
        <f t="shared" ca="1" si="4287"/>
        <v>0</v>
      </c>
      <c r="L39205">
        <f t="shared" ca="1" si="4288"/>
        <v>1</v>
      </c>
      <c r="M39205">
        <f t="shared" ca="1" si="4289"/>
        <v>0</v>
      </c>
      <c r="N39205" t="str">
        <f t="shared" ca="1" si="4290"/>
        <v>X</v>
      </c>
    </row>
    <row r="39206" spans="7:14" x14ac:dyDescent="0.3">
      <c r="G39206">
        <v>39205</v>
      </c>
      <c r="H39206">
        <f t="shared" ca="1" si="4284"/>
        <v>62</v>
      </c>
      <c r="I39206">
        <f t="shared" ca="1" si="4285"/>
        <v>4</v>
      </c>
      <c r="J39206">
        <f t="shared" ca="1" si="4286"/>
        <v>85</v>
      </c>
      <c r="K39206">
        <f t="shared" ca="1" si="4287"/>
        <v>0</v>
      </c>
      <c r="L39206">
        <f t="shared" ca="1" si="4288"/>
        <v>0</v>
      </c>
      <c r="M39206">
        <f t="shared" ca="1" si="4289"/>
        <v>1</v>
      </c>
      <c r="N39206" t="str">
        <f t="shared" ca="1" si="4290"/>
        <v>X</v>
      </c>
    </row>
    <row r="39207" spans="7:14" x14ac:dyDescent="0.3">
      <c r="G39207">
        <v>39206</v>
      </c>
      <c r="H39207">
        <f t="shared" ca="1" si="4284"/>
        <v>9</v>
      </c>
      <c r="I39207">
        <f t="shared" ca="1" si="4285"/>
        <v>11</v>
      </c>
      <c r="J39207">
        <f t="shared" ca="1" si="4286"/>
        <v>110</v>
      </c>
      <c r="K39207">
        <f t="shared" ca="1" si="4287"/>
        <v>1</v>
      </c>
      <c r="L39207">
        <f t="shared" ca="1" si="4288"/>
        <v>0</v>
      </c>
      <c r="M39207">
        <f t="shared" ca="1" si="4289"/>
        <v>0</v>
      </c>
      <c r="N39207" t="str">
        <f t="shared" ca="1" si="4290"/>
        <v>X</v>
      </c>
    </row>
    <row r="39208" spans="7:14" x14ac:dyDescent="0.3">
      <c r="G39208">
        <v>39207</v>
      </c>
      <c r="H39208">
        <f t="shared" ca="1" si="4284"/>
        <v>197</v>
      </c>
      <c r="I39208">
        <f t="shared" ca="1" si="4285"/>
        <v>0</v>
      </c>
      <c r="J39208">
        <f t="shared" ca="1" si="4286"/>
        <v>22</v>
      </c>
      <c r="K39208">
        <f t="shared" ca="1" si="4287"/>
        <v>0</v>
      </c>
      <c r="L39208">
        <f t="shared" ca="1" si="4288"/>
        <v>0</v>
      </c>
      <c r="M39208">
        <f t="shared" ca="1" si="4289"/>
        <v>0</v>
      </c>
      <c r="N39208" t="str">
        <f t="shared" ca="1" si="4290"/>
        <v>X</v>
      </c>
    </row>
    <row r="39209" spans="7:14" x14ac:dyDescent="0.3">
      <c r="G39209">
        <v>39208</v>
      </c>
      <c r="H39209">
        <f t="shared" ca="1" si="4284"/>
        <v>2</v>
      </c>
      <c r="I39209">
        <f t="shared" ca="1" si="4285"/>
        <v>9</v>
      </c>
      <c r="J39209">
        <f t="shared" ca="1" si="4286"/>
        <v>165</v>
      </c>
      <c r="K39209">
        <f t="shared" ca="1" si="4287"/>
        <v>1</v>
      </c>
      <c r="L39209">
        <f t="shared" ca="1" si="4288"/>
        <v>0</v>
      </c>
      <c r="M39209">
        <f t="shared" ca="1" si="4289"/>
        <v>0</v>
      </c>
      <c r="N39209" t="str">
        <f t="shared" ca="1" si="4290"/>
        <v>X</v>
      </c>
    </row>
    <row r="39210" spans="7:14" x14ac:dyDescent="0.3">
      <c r="G39210">
        <v>39209</v>
      </c>
      <c r="H39210">
        <f t="shared" ca="1" si="4284"/>
        <v>139</v>
      </c>
      <c r="I39210">
        <f t="shared" ca="1" si="4285"/>
        <v>3</v>
      </c>
      <c r="J39210">
        <f t="shared" ca="1" si="4286"/>
        <v>25</v>
      </c>
      <c r="K39210">
        <f t="shared" ca="1" si="4287"/>
        <v>0</v>
      </c>
      <c r="L39210">
        <f t="shared" ca="1" si="4288"/>
        <v>0</v>
      </c>
      <c r="M39210">
        <f t="shared" ca="1" si="4289"/>
        <v>1</v>
      </c>
      <c r="N39210" t="str">
        <f t="shared" ca="1" si="4290"/>
        <v>X</v>
      </c>
    </row>
    <row r="39211" spans="7:14" x14ac:dyDescent="0.3">
      <c r="G39211">
        <v>39210</v>
      </c>
      <c r="H39211">
        <f t="shared" ca="1" si="4284"/>
        <v>117</v>
      </c>
      <c r="I39211">
        <f t="shared" ca="1" si="4285"/>
        <v>18</v>
      </c>
      <c r="J39211">
        <f t="shared" ca="1" si="4286"/>
        <v>124</v>
      </c>
      <c r="K39211">
        <f t="shared" ca="1" si="4287"/>
        <v>0</v>
      </c>
      <c r="L39211">
        <f t="shared" ca="1" si="4288"/>
        <v>0</v>
      </c>
      <c r="M39211">
        <f t="shared" ca="1" si="4289"/>
        <v>0</v>
      </c>
      <c r="N39211" t="str">
        <f t="shared" ca="1" si="4290"/>
        <v>X</v>
      </c>
    </row>
    <row r="39212" spans="7:14" x14ac:dyDescent="0.3">
      <c r="G39212">
        <v>39211</v>
      </c>
      <c r="H39212">
        <f t="shared" ca="1" si="4284"/>
        <v>33</v>
      </c>
      <c r="I39212">
        <f t="shared" ca="1" si="4285"/>
        <v>17</v>
      </c>
      <c r="J39212">
        <f t="shared" ca="1" si="4286"/>
        <v>24</v>
      </c>
      <c r="K39212">
        <f t="shared" ca="1" si="4287"/>
        <v>0</v>
      </c>
      <c r="L39212">
        <f t="shared" ca="1" si="4288"/>
        <v>0</v>
      </c>
      <c r="M39212">
        <f t="shared" ca="1" si="4289"/>
        <v>0</v>
      </c>
      <c r="N39212" t="str">
        <f t="shared" ca="1" si="4290"/>
        <v>X</v>
      </c>
    </row>
    <row r="39213" spans="7:14" x14ac:dyDescent="0.3">
      <c r="G39213">
        <v>39212</v>
      </c>
      <c r="H39213">
        <f t="shared" ca="1" si="4284"/>
        <v>139</v>
      </c>
      <c r="I39213">
        <f t="shared" ca="1" si="4285"/>
        <v>8</v>
      </c>
      <c r="J39213">
        <f t="shared" ca="1" si="4286"/>
        <v>34</v>
      </c>
      <c r="K39213">
        <f t="shared" ca="1" si="4287"/>
        <v>0</v>
      </c>
      <c r="L39213">
        <f t="shared" ca="1" si="4288"/>
        <v>0</v>
      </c>
      <c r="M39213">
        <f t="shared" ca="1" si="4289"/>
        <v>0</v>
      </c>
      <c r="N39213" t="str">
        <f t="shared" ca="1" si="4290"/>
        <v>X</v>
      </c>
    </row>
    <row r="39214" spans="7:14" x14ac:dyDescent="0.3">
      <c r="G39214">
        <v>39213</v>
      </c>
      <c r="H39214">
        <f t="shared" ca="1" si="4284"/>
        <v>85</v>
      </c>
      <c r="I39214">
        <f t="shared" ca="1" si="4285"/>
        <v>8</v>
      </c>
      <c r="J39214">
        <f t="shared" ca="1" si="4286"/>
        <v>197</v>
      </c>
      <c r="K39214">
        <f t="shared" ca="1" si="4287"/>
        <v>0</v>
      </c>
      <c r="L39214">
        <f t="shared" ca="1" si="4288"/>
        <v>0</v>
      </c>
      <c r="M39214">
        <f t="shared" ca="1" si="4289"/>
        <v>0</v>
      </c>
      <c r="N39214" t="str">
        <f t="shared" ca="1" si="4290"/>
        <v>X</v>
      </c>
    </row>
    <row r="39215" spans="7:14" x14ac:dyDescent="0.3">
      <c r="G39215">
        <v>39214</v>
      </c>
      <c r="H39215">
        <f t="shared" ca="1" si="4284"/>
        <v>140</v>
      </c>
      <c r="I39215">
        <f t="shared" ca="1" si="4285"/>
        <v>15</v>
      </c>
      <c r="J39215">
        <f t="shared" ca="1" si="4286"/>
        <v>47</v>
      </c>
      <c r="K39215">
        <f t="shared" ca="1" si="4287"/>
        <v>0</v>
      </c>
      <c r="L39215">
        <f t="shared" ca="1" si="4288"/>
        <v>0</v>
      </c>
      <c r="M39215">
        <f t="shared" ca="1" si="4289"/>
        <v>0</v>
      </c>
      <c r="N39215" t="str">
        <f t="shared" ca="1" si="4290"/>
        <v>X</v>
      </c>
    </row>
    <row r="39216" spans="7:14" x14ac:dyDescent="0.3">
      <c r="G39216">
        <v>39215</v>
      </c>
      <c r="H39216">
        <f t="shared" ca="1" si="4284"/>
        <v>182</v>
      </c>
      <c r="I39216">
        <f t="shared" ca="1" si="4285"/>
        <v>3</v>
      </c>
      <c r="J39216">
        <f t="shared" ca="1" si="4286"/>
        <v>128</v>
      </c>
      <c r="K39216">
        <f t="shared" ca="1" si="4287"/>
        <v>0</v>
      </c>
      <c r="L39216">
        <f t="shared" ca="1" si="4288"/>
        <v>0</v>
      </c>
      <c r="M39216">
        <f t="shared" ca="1" si="4289"/>
        <v>0</v>
      </c>
      <c r="N39216" t="str">
        <f t="shared" ca="1" si="4290"/>
        <v>X</v>
      </c>
    </row>
    <row r="39217" spans="7:14" x14ac:dyDescent="0.3">
      <c r="G39217">
        <v>39216</v>
      </c>
      <c r="H39217">
        <f t="shared" ca="1" si="4284"/>
        <v>63</v>
      </c>
      <c r="I39217">
        <f t="shared" ca="1" si="4285"/>
        <v>14</v>
      </c>
      <c r="J39217">
        <f t="shared" ca="1" si="4286"/>
        <v>165</v>
      </c>
      <c r="K39217">
        <f t="shared" ca="1" si="4287"/>
        <v>0</v>
      </c>
      <c r="L39217">
        <f t="shared" ca="1" si="4288"/>
        <v>0</v>
      </c>
      <c r="M39217">
        <f t="shared" ca="1" si="4289"/>
        <v>0</v>
      </c>
      <c r="N39217" t="str">
        <f t="shared" ca="1" si="4290"/>
        <v>X</v>
      </c>
    </row>
    <row r="39218" spans="7:14" x14ac:dyDescent="0.3">
      <c r="G39218">
        <v>39217</v>
      </c>
      <c r="H39218">
        <f t="shared" ca="1" si="4284"/>
        <v>85</v>
      </c>
      <c r="I39218">
        <f t="shared" ca="1" si="4285"/>
        <v>5</v>
      </c>
      <c r="J39218">
        <f t="shared" ca="1" si="4286"/>
        <v>180</v>
      </c>
      <c r="K39218">
        <f t="shared" ca="1" si="4287"/>
        <v>0</v>
      </c>
      <c r="L39218">
        <f t="shared" ca="1" si="4288"/>
        <v>0</v>
      </c>
      <c r="M39218">
        <f t="shared" ca="1" si="4289"/>
        <v>0</v>
      </c>
      <c r="N39218" t="str">
        <f t="shared" ca="1" si="4290"/>
        <v>X</v>
      </c>
    </row>
    <row r="39219" spans="7:14" x14ac:dyDescent="0.3">
      <c r="G39219">
        <v>39218</v>
      </c>
      <c r="H39219">
        <f t="shared" ca="1" si="4284"/>
        <v>122</v>
      </c>
      <c r="I39219">
        <f t="shared" ca="1" si="4285"/>
        <v>6</v>
      </c>
      <c r="J39219">
        <f t="shared" ca="1" si="4286"/>
        <v>71</v>
      </c>
      <c r="K39219">
        <f t="shared" ca="1" si="4287"/>
        <v>0</v>
      </c>
      <c r="L39219">
        <f t="shared" ca="1" si="4288"/>
        <v>0</v>
      </c>
      <c r="M39219">
        <f t="shared" ca="1" si="4289"/>
        <v>0</v>
      </c>
      <c r="N39219" t="str">
        <f t="shared" ca="1" si="4290"/>
        <v>X</v>
      </c>
    </row>
    <row r="39220" spans="7:14" x14ac:dyDescent="0.3">
      <c r="G39220">
        <v>39219</v>
      </c>
      <c r="H39220">
        <f t="shared" ca="1" si="4284"/>
        <v>60</v>
      </c>
      <c r="I39220">
        <f t="shared" ca="1" si="4285"/>
        <v>4</v>
      </c>
      <c r="J39220">
        <f t="shared" ca="1" si="4286"/>
        <v>129</v>
      </c>
      <c r="K39220">
        <f t="shared" ca="1" si="4287"/>
        <v>0</v>
      </c>
      <c r="L39220">
        <f t="shared" ca="1" si="4288"/>
        <v>0</v>
      </c>
      <c r="M39220">
        <f t="shared" ca="1" si="4289"/>
        <v>0</v>
      </c>
      <c r="N39220" t="str">
        <f t="shared" ca="1" si="4290"/>
        <v>X</v>
      </c>
    </row>
    <row r="39221" spans="7:14" x14ac:dyDescent="0.3">
      <c r="G39221">
        <v>39220</v>
      </c>
      <c r="H39221">
        <f t="shared" ca="1" si="4284"/>
        <v>119</v>
      </c>
      <c r="I39221">
        <f t="shared" ca="1" si="4285"/>
        <v>19</v>
      </c>
      <c r="J39221">
        <f t="shared" ca="1" si="4286"/>
        <v>97</v>
      </c>
      <c r="K39221">
        <f t="shared" ca="1" si="4287"/>
        <v>0</v>
      </c>
      <c r="L39221">
        <f t="shared" ca="1" si="4288"/>
        <v>0</v>
      </c>
      <c r="M39221">
        <f t="shared" ca="1" si="4289"/>
        <v>0</v>
      </c>
      <c r="N39221" t="str">
        <f t="shared" ca="1" si="4290"/>
        <v>X</v>
      </c>
    </row>
    <row r="39222" spans="7:14" x14ac:dyDescent="0.3">
      <c r="G39222">
        <v>39221</v>
      </c>
      <c r="H39222">
        <f t="shared" ca="1" si="4284"/>
        <v>197</v>
      </c>
      <c r="I39222">
        <f t="shared" ca="1" si="4285"/>
        <v>16</v>
      </c>
      <c r="J39222">
        <f t="shared" ca="1" si="4286"/>
        <v>61</v>
      </c>
      <c r="K39222">
        <f t="shared" ca="1" si="4287"/>
        <v>0</v>
      </c>
      <c r="L39222">
        <f t="shared" ca="1" si="4288"/>
        <v>0</v>
      </c>
      <c r="M39222">
        <f t="shared" ca="1" si="4289"/>
        <v>0</v>
      </c>
      <c r="N39222" t="str">
        <f t="shared" ca="1" si="4290"/>
        <v>X</v>
      </c>
    </row>
    <row r="39223" spans="7:14" x14ac:dyDescent="0.3">
      <c r="G39223">
        <v>39222</v>
      </c>
      <c r="H39223">
        <f t="shared" ca="1" si="4284"/>
        <v>52</v>
      </c>
      <c r="I39223">
        <f t="shared" ca="1" si="4285"/>
        <v>11</v>
      </c>
      <c r="J39223">
        <f t="shared" ca="1" si="4286"/>
        <v>179</v>
      </c>
      <c r="K39223">
        <f t="shared" ca="1" si="4287"/>
        <v>0</v>
      </c>
      <c r="L39223">
        <f t="shared" ca="1" si="4288"/>
        <v>0</v>
      </c>
      <c r="M39223">
        <f t="shared" ca="1" si="4289"/>
        <v>0</v>
      </c>
      <c r="N39223" t="str">
        <f t="shared" ca="1" si="4290"/>
        <v>X</v>
      </c>
    </row>
    <row r="39224" spans="7:14" x14ac:dyDescent="0.3">
      <c r="G39224">
        <v>39223</v>
      </c>
      <c r="H39224">
        <f t="shared" ca="1" si="4284"/>
        <v>108</v>
      </c>
      <c r="I39224">
        <f t="shared" ca="1" si="4285"/>
        <v>14</v>
      </c>
      <c r="J39224">
        <f t="shared" ca="1" si="4286"/>
        <v>95</v>
      </c>
      <c r="K39224">
        <f t="shared" ca="1" si="4287"/>
        <v>0</v>
      </c>
      <c r="L39224">
        <f t="shared" ca="1" si="4288"/>
        <v>0</v>
      </c>
      <c r="M39224">
        <f t="shared" ca="1" si="4289"/>
        <v>0</v>
      </c>
      <c r="N39224" t="str">
        <f t="shared" ca="1" si="4290"/>
        <v>X</v>
      </c>
    </row>
    <row r="39225" spans="7:14" x14ac:dyDescent="0.3">
      <c r="G39225">
        <v>39224</v>
      </c>
      <c r="H39225">
        <f t="shared" ca="1" si="4284"/>
        <v>103</v>
      </c>
      <c r="I39225">
        <f t="shared" ca="1" si="4285"/>
        <v>3</v>
      </c>
      <c r="J39225">
        <f t="shared" ca="1" si="4286"/>
        <v>2</v>
      </c>
      <c r="K39225">
        <f t="shared" ca="1" si="4287"/>
        <v>0</v>
      </c>
      <c r="L39225">
        <f t="shared" ca="1" si="4288"/>
        <v>0</v>
      </c>
      <c r="M39225">
        <f t="shared" ca="1" si="4289"/>
        <v>1</v>
      </c>
      <c r="N39225" t="str">
        <f t="shared" ca="1" si="4290"/>
        <v>X</v>
      </c>
    </row>
    <row r="39226" spans="7:14" x14ac:dyDescent="0.3">
      <c r="G39226">
        <v>39225</v>
      </c>
      <c r="H39226">
        <f t="shared" ca="1" si="4284"/>
        <v>53</v>
      </c>
      <c r="I39226">
        <f t="shared" ca="1" si="4285"/>
        <v>7</v>
      </c>
      <c r="J39226">
        <f t="shared" ca="1" si="4286"/>
        <v>33</v>
      </c>
      <c r="K39226">
        <f t="shared" ca="1" si="4287"/>
        <v>0</v>
      </c>
      <c r="L39226">
        <f t="shared" ca="1" si="4288"/>
        <v>0</v>
      </c>
      <c r="M39226">
        <f t="shared" ca="1" si="4289"/>
        <v>1</v>
      </c>
      <c r="N39226" t="str">
        <f t="shared" ca="1" si="4290"/>
        <v>X</v>
      </c>
    </row>
    <row r="39227" spans="7:14" x14ac:dyDescent="0.3">
      <c r="G39227">
        <v>39226</v>
      </c>
      <c r="H39227">
        <f t="shared" ca="1" si="4284"/>
        <v>175</v>
      </c>
      <c r="I39227">
        <f t="shared" ca="1" si="4285"/>
        <v>2</v>
      </c>
      <c r="J39227">
        <f t="shared" ca="1" si="4286"/>
        <v>60</v>
      </c>
      <c r="K39227">
        <f t="shared" ca="1" si="4287"/>
        <v>0</v>
      </c>
      <c r="L39227">
        <f t="shared" ca="1" si="4288"/>
        <v>0</v>
      </c>
      <c r="M39227">
        <f t="shared" ca="1" si="4289"/>
        <v>0</v>
      </c>
      <c r="N39227" t="str">
        <f t="shared" ca="1" si="4290"/>
        <v>X</v>
      </c>
    </row>
    <row r="39228" spans="7:14" x14ac:dyDescent="0.3">
      <c r="G39228">
        <v>39227</v>
      </c>
      <c r="H39228">
        <f t="shared" ca="1" si="4284"/>
        <v>39</v>
      </c>
      <c r="I39228">
        <f t="shared" ca="1" si="4285"/>
        <v>14</v>
      </c>
      <c r="J39228">
        <f t="shared" ca="1" si="4286"/>
        <v>146</v>
      </c>
      <c r="K39228">
        <f t="shared" ca="1" si="4287"/>
        <v>0</v>
      </c>
      <c r="L39228">
        <f t="shared" ca="1" si="4288"/>
        <v>0</v>
      </c>
      <c r="M39228">
        <f t="shared" ca="1" si="4289"/>
        <v>0</v>
      </c>
      <c r="N39228" t="str">
        <f t="shared" ca="1" si="4290"/>
        <v>X</v>
      </c>
    </row>
    <row r="39229" spans="7:14" x14ac:dyDescent="0.3">
      <c r="G39229">
        <v>39228</v>
      </c>
      <c r="H39229">
        <f t="shared" ca="1" si="4284"/>
        <v>178</v>
      </c>
      <c r="I39229">
        <f t="shared" ca="1" si="4285"/>
        <v>18</v>
      </c>
      <c r="J39229">
        <f t="shared" ca="1" si="4286"/>
        <v>114</v>
      </c>
      <c r="K39229">
        <f t="shared" ca="1" si="4287"/>
        <v>0</v>
      </c>
      <c r="L39229">
        <f t="shared" ca="1" si="4288"/>
        <v>0</v>
      </c>
      <c r="M39229">
        <f t="shared" ca="1" si="4289"/>
        <v>0</v>
      </c>
      <c r="N39229" t="str">
        <f t="shared" ca="1" si="4290"/>
        <v>X</v>
      </c>
    </row>
    <row r="39230" spans="7:14" x14ac:dyDescent="0.3">
      <c r="G39230">
        <v>39229</v>
      </c>
      <c r="H39230">
        <f t="shared" ca="1" si="4284"/>
        <v>49</v>
      </c>
      <c r="I39230">
        <f t="shared" ca="1" si="4285"/>
        <v>7</v>
      </c>
      <c r="J39230">
        <f t="shared" ca="1" si="4286"/>
        <v>83</v>
      </c>
      <c r="K39230">
        <f t="shared" ca="1" si="4287"/>
        <v>0</v>
      </c>
      <c r="L39230">
        <f t="shared" ca="1" si="4288"/>
        <v>0</v>
      </c>
      <c r="M39230">
        <f t="shared" ca="1" si="4289"/>
        <v>1</v>
      </c>
      <c r="N39230" t="str">
        <f t="shared" ca="1" si="4290"/>
        <v>X</v>
      </c>
    </row>
    <row r="39231" spans="7:14" x14ac:dyDescent="0.3">
      <c r="G39231">
        <v>39230</v>
      </c>
      <c r="H39231">
        <f t="shared" ca="1" si="4284"/>
        <v>84</v>
      </c>
      <c r="I39231">
        <f t="shared" ca="1" si="4285"/>
        <v>7</v>
      </c>
      <c r="J39231">
        <f t="shared" ca="1" si="4286"/>
        <v>26</v>
      </c>
      <c r="K39231">
        <f t="shared" ca="1" si="4287"/>
        <v>0</v>
      </c>
      <c r="L39231">
        <f t="shared" ca="1" si="4288"/>
        <v>0</v>
      </c>
      <c r="M39231">
        <f t="shared" ca="1" si="4289"/>
        <v>1</v>
      </c>
      <c r="N39231" t="str">
        <f t="shared" ca="1" si="4290"/>
        <v>X</v>
      </c>
    </row>
    <row r="39232" spans="7:14" x14ac:dyDescent="0.3">
      <c r="G39232">
        <v>39231</v>
      </c>
      <c r="H39232">
        <f t="shared" ca="1" si="4284"/>
        <v>24</v>
      </c>
      <c r="I39232">
        <f t="shared" ca="1" si="4285"/>
        <v>16</v>
      </c>
      <c r="J39232">
        <f t="shared" ca="1" si="4286"/>
        <v>45</v>
      </c>
      <c r="K39232">
        <f t="shared" ca="1" si="4287"/>
        <v>0</v>
      </c>
      <c r="L39232">
        <f t="shared" ca="1" si="4288"/>
        <v>0</v>
      </c>
      <c r="M39232">
        <f t="shared" ca="1" si="4289"/>
        <v>0</v>
      </c>
      <c r="N39232" t="str">
        <f t="shared" ca="1" si="4290"/>
        <v>X</v>
      </c>
    </row>
    <row r="39233" spans="7:14" x14ac:dyDescent="0.3">
      <c r="G39233">
        <v>39232</v>
      </c>
      <c r="H39233">
        <f t="shared" ca="1" si="4284"/>
        <v>29</v>
      </c>
      <c r="I39233">
        <f t="shared" ca="1" si="4285"/>
        <v>19</v>
      </c>
      <c r="J39233">
        <f t="shared" ca="1" si="4286"/>
        <v>24</v>
      </c>
      <c r="K39233">
        <f t="shared" ca="1" si="4287"/>
        <v>0</v>
      </c>
      <c r="L39233">
        <f t="shared" ca="1" si="4288"/>
        <v>0</v>
      </c>
      <c r="M39233">
        <f t="shared" ca="1" si="4289"/>
        <v>0</v>
      </c>
      <c r="N39233" t="str">
        <f t="shared" ca="1" si="4290"/>
        <v>X</v>
      </c>
    </row>
    <row r="39234" spans="7:14" x14ac:dyDescent="0.3">
      <c r="G39234">
        <v>39233</v>
      </c>
      <c r="H39234">
        <f t="shared" ca="1" si="4284"/>
        <v>132</v>
      </c>
      <c r="I39234">
        <f t="shared" ca="1" si="4285"/>
        <v>17</v>
      </c>
      <c r="J39234">
        <f t="shared" ca="1" si="4286"/>
        <v>27</v>
      </c>
      <c r="K39234">
        <f t="shared" ca="1" si="4287"/>
        <v>0</v>
      </c>
      <c r="L39234">
        <f t="shared" ca="1" si="4288"/>
        <v>0</v>
      </c>
      <c r="M39234">
        <f t="shared" ca="1" si="4289"/>
        <v>0</v>
      </c>
      <c r="N39234" t="str">
        <f t="shared" ca="1" si="4290"/>
        <v>X</v>
      </c>
    </row>
    <row r="39235" spans="7:14" x14ac:dyDescent="0.3">
      <c r="G39235">
        <v>39234</v>
      </c>
      <c r="H39235">
        <f t="shared" ref="H39235:H39298" ca="1" si="4291">RANDBETWEEN(0,200)</f>
        <v>53</v>
      </c>
      <c r="I39235">
        <f t="shared" ref="I39235:I39298" ca="1" si="4292">RANDBETWEEN(0,20)</f>
        <v>11</v>
      </c>
      <c r="J39235">
        <f t="shared" ref="J39235:J39298" ca="1" si="4293">RANDBETWEEN(0,200)</f>
        <v>83</v>
      </c>
      <c r="K39235">
        <f t="shared" ref="K39235:K39298" ca="1" si="4294">IF(2*H39235+5*I39235&lt;=100,1,0)</f>
        <v>0</v>
      </c>
      <c r="L39235">
        <f t="shared" ref="L39235:L39298" ca="1" si="4295">IF(I39235-J39235&gt;=10,1,0)</f>
        <v>0</v>
      </c>
      <c r="M39235">
        <f t="shared" ref="M39235:M39298" ca="1" si="4296">IF(H39235+I39235^2+J39235&lt;=200,1,0)</f>
        <v>0</v>
      </c>
      <c r="N39235" t="str">
        <f t="shared" ref="N39235:N39298" ca="1" si="4297">IF(K39235*L39235*M39235=1,2*H39235^3+4*I39235+J39235,"X")</f>
        <v>X</v>
      </c>
    </row>
    <row r="39236" spans="7:14" x14ac:dyDescent="0.3">
      <c r="G39236">
        <v>39235</v>
      </c>
      <c r="H39236">
        <f t="shared" ca="1" si="4291"/>
        <v>93</v>
      </c>
      <c r="I39236">
        <f t="shared" ca="1" si="4292"/>
        <v>7</v>
      </c>
      <c r="J39236">
        <f t="shared" ca="1" si="4293"/>
        <v>2</v>
      </c>
      <c r="K39236">
        <f t="shared" ca="1" si="4294"/>
        <v>0</v>
      </c>
      <c r="L39236">
        <f t="shared" ca="1" si="4295"/>
        <v>0</v>
      </c>
      <c r="M39236">
        <f t="shared" ca="1" si="4296"/>
        <v>1</v>
      </c>
      <c r="N39236" t="str">
        <f t="shared" ca="1" si="4297"/>
        <v>X</v>
      </c>
    </row>
    <row r="39237" spans="7:14" x14ac:dyDescent="0.3">
      <c r="G39237">
        <v>39236</v>
      </c>
      <c r="H39237">
        <f t="shared" ca="1" si="4291"/>
        <v>129</v>
      </c>
      <c r="I39237">
        <f t="shared" ca="1" si="4292"/>
        <v>15</v>
      </c>
      <c r="J39237">
        <f t="shared" ca="1" si="4293"/>
        <v>126</v>
      </c>
      <c r="K39237">
        <f t="shared" ca="1" si="4294"/>
        <v>0</v>
      </c>
      <c r="L39237">
        <f t="shared" ca="1" si="4295"/>
        <v>0</v>
      </c>
      <c r="M39237">
        <f t="shared" ca="1" si="4296"/>
        <v>0</v>
      </c>
      <c r="N39237" t="str">
        <f t="shared" ca="1" si="4297"/>
        <v>X</v>
      </c>
    </row>
    <row r="39238" spans="7:14" x14ac:dyDescent="0.3">
      <c r="G39238">
        <v>39237</v>
      </c>
      <c r="H39238">
        <f t="shared" ca="1" si="4291"/>
        <v>138</v>
      </c>
      <c r="I39238">
        <f t="shared" ca="1" si="4292"/>
        <v>10</v>
      </c>
      <c r="J39238">
        <f t="shared" ca="1" si="4293"/>
        <v>19</v>
      </c>
      <c r="K39238">
        <f t="shared" ca="1" si="4294"/>
        <v>0</v>
      </c>
      <c r="L39238">
        <f t="shared" ca="1" si="4295"/>
        <v>0</v>
      </c>
      <c r="M39238">
        <f t="shared" ca="1" si="4296"/>
        <v>0</v>
      </c>
      <c r="N39238" t="str">
        <f t="shared" ca="1" si="4297"/>
        <v>X</v>
      </c>
    </row>
    <row r="39239" spans="7:14" x14ac:dyDescent="0.3">
      <c r="G39239">
        <v>39238</v>
      </c>
      <c r="H39239">
        <f t="shared" ca="1" si="4291"/>
        <v>169</v>
      </c>
      <c r="I39239">
        <f t="shared" ca="1" si="4292"/>
        <v>1</v>
      </c>
      <c r="J39239">
        <f t="shared" ca="1" si="4293"/>
        <v>32</v>
      </c>
      <c r="K39239">
        <f t="shared" ca="1" si="4294"/>
        <v>0</v>
      </c>
      <c r="L39239">
        <f t="shared" ca="1" si="4295"/>
        <v>0</v>
      </c>
      <c r="M39239">
        <f t="shared" ca="1" si="4296"/>
        <v>0</v>
      </c>
      <c r="N39239" t="str">
        <f t="shared" ca="1" si="4297"/>
        <v>X</v>
      </c>
    </row>
    <row r="39240" spans="7:14" x14ac:dyDescent="0.3">
      <c r="G39240">
        <v>39239</v>
      </c>
      <c r="H39240">
        <f t="shared" ca="1" si="4291"/>
        <v>82</v>
      </c>
      <c r="I39240">
        <f t="shared" ca="1" si="4292"/>
        <v>4</v>
      </c>
      <c r="J39240">
        <f t="shared" ca="1" si="4293"/>
        <v>7</v>
      </c>
      <c r="K39240">
        <f t="shared" ca="1" si="4294"/>
        <v>0</v>
      </c>
      <c r="L39240">
        <f t="shared" ca="1" si="4295"/>
        <v>0</v>
      </c>
      <c r="M39240">
        <f t="shared" ca="1" si="4296"/>
        <v>1</v>
      </c>
      <c r="N39240" t="str">
        <f t="shared" ca="1" si="4297"/>
        <v>X</v>
      </c>
    </row>
    <row r="39241" spans="7:14" x14ac:dyDescent="0.3">
      <c r="G39241">
        <v>39240</v>
      </c>
      <c r="H39241">
        <f t="shared" ca="1" si="4291"/>
        <v>186</v>
      </c>
      <c r="I39241">
        <f t="shared" ca="1" si="4292"/>
        <v>20</v>
      </c>
      <c r="J39241">
        <f t="shared" ca="1" si="4293"/>
        <v>153</v>
      </c>
      <c r="K39241">
        <f t="shared" ca="1" si="4294"/>
        <v>0</v>
      </c>
      <c r="L39241">
        <f t="shared" ca="1" si="4295"/>
        <v>0</v>
      </c>
      <c r="M39241">
        <f t="shared" ca="1" si="4296"/>
        <v>0</v>
      </c>
      <c r="N39241" t="str">
        <f t="shared" ca="1" si="4297"/>
        <v>X</v>
      </c>
    </row>
    <row r="39242" spans="7:14" x14ac:dyDescent="0.3">
      <c r="G39242">
        <v>39241</v>
      </c>
      <c r="H39242">
        <f t="shared" ca="1" si="4291"/>
        <v>124</v>
      </c>
      <c r="I39242">
        <f t="shared" ca="1" si="4292"/>
        <v>6</v>
      </c>
      <c r="J39242">
        <f t="shared" ca="1" si="4293"/>
        <v>196</v>
      </c>
      <c r="K39242">
        <f t="shared" ca="1" si="4294"/>
        <v>0</v>
      </c>
      <c r="L39242">
        <f t="shared" ca="1" si="4295"/>
        <v>0</v>
      </c>
      <c r="M39242">
        <f t="shared" ca="1" si="4296"/>
        <v>0</v>
      </c>
      <c r="N39242" t="str">
        <f t="shared" ca="1" si="4297"/>
        <v>X</v>
      </c>
    </row>
    <row r="39243" spans="7:14" x14ac:dyDescent="0.3">
      <c r="G39243">
        <v>39242</v>
      </c>
      <c r="H39243">
        <f t="shared" ca="1" si="4291"/>
        <v>175</v>
      </c>
      <c r="I39243">
        <f t="shared" ca="1" si="4292"/>
        <v>17</v>
      </c>
      <c r="J39243">
        <f t="shared" ca="1" si="4293"/>
        <v>173</v>
      </c>
      <c r="K39243">
        <f t="shared" ca="1" si="4294"/>
        <v>0</v>
      </c>
      <c r="L39243">
        <f t="shared" ca="1" si="4295"/>
        <v>0</v>
      </c>
      <c r="M39243">
        <f t="shared" ca="1" si="4296"/>
        <v>0</v>
      </c>
      <c r="N39243" t="str">
        <f t="shared" ca="1" si="4297"/>
        <v>X</v>
      </c>
    </row>
    <row r="39244" spans="7:14" x14ac:dyDescent="0.3">
      <c r="G39244">
        <v>39243</v>
      </c>
      <c r="H39244">
        <f t="shared" ca="1" si="4291"/>
        <v>6</v>
      </c>
      <c r="I39244">
        <f t="shared" ca="1" si="4292"/>
        <v>8</v>
      </c>
      <c r="J39244">
        <f t="shared" ca="1" si="4293"/>
        <v>54</v>
      </c>
      <c r="K39244">
        <f t="shared" ca="1" si="4294"/>
        <v>1</v>
      </c>
      <c r="L39244">
        <f t="shared" ca="1" si="4295"/>
        <v>0</v>
      </c>
      <c r="M39244">
        <f t="shared" ca="1" si="4296"/>
        <v>1</v>
      </c>
      <c r="N39244" t="str">
        <f t="shared" ca="1" si="4297"/>
        <v>X</v>
      </c>
    </row>
    <row r="39245" spans="7:14" x14ac:dyDescent="0.3">
      <c r="G39245">
        <v>39244</v>
      </c>
      <c r="H39245">
        <f t="shared" ca="1" si="4291"/>
        <v>123</v>
      </c>
      <c r="I39245">
        <f t="shared" ca="1" si="4292"/>
        <v>12</v>
      </c>
      <c r="J39245">
        <f t="shared" ca="1" si="4293"/>
        <v>13</v>
      </c>
      <c r="K39245">
        <f t="shared" ca="1" si="4294"/>
        <v>0</v>
      </c>
      <c r="L39245">
        <f t="shared" ca="1" si="4295"/>
        <v>0</v>
      </c>
      <c r="M39245">
        <f t="shared" ca="1" si="4296"/>
        <v>0</v>
      </c>
      <c r="N39245" t="str">
        <f t="shared" ca="1" si="4297"/>
        <v>X</v>
      </c>
    </row>
    <row r="39246" spans="7:14" x14ac:dyDescent="0.3">
      <c r="G39246">
        <v>39245</v>
      </c>
      <c r="H39246">
        <f t="shared" ca="1" si="4291"/>
        <v>110</v>
      </c>
      <c r="I39246">
        <f t="shared" ca="1" si="4292"/>
        <v>0</v>
      </c>
      <c r="J39246">
        <f t="shared" ca="1" si="4293"/>
        <v>170</v>
      </c>
      <c r="K39246">
        <f t="shared" ca="1" si="4294"/>
        <v>0</v>
      </c>
      <c r="L39246">
        <f t="shared" ca="1" si="4295"/>
        <v>0</v>
      </c>
      <c r="M39246">
        <f t="shared" ca="1" si="4296"/>
        <v>0</v>
      </c>
      <c r="N39246" t="str">
        <f t="shared" ca="1" si="4297"/>
        <v>X</v>
      </c>
    </row>
    <row r="39247" spans="7:14" x14ac:dyDescent="0.3">
      <c r="G39247">
        <v>39246</v>
      </c>
      <c r="H39247">
        <f t="shared" ca="1" si="4291"/>
        <v>44</v>
      </c>
      <c r="I39247">
        <f t="shared" ca="1" si="4292"/>
        <v>3</v>
      </c>
      <c r="J39247">
        <f t="shared" ca="1" si="4293"/>
        <v>188</v>
      </c>
      <c r="K39247">
        <f t="shared" ca="1" si="4294"/>
        <v>0</v>
      </c>
      <c r="L39247">
        <f t="shared" ca="1" si="4295"/>
        <v>0</v>
      </c>
      <c r="M39247">
        <f t="shared" ca="1" si="4296"/>
        <v>0</v>
      </c>
      <c r="N39247" t="str">
        <f t="shared" ca="1" si="4297"/>
        <v>X</v>
      </c>
    </row>
    <row r="39248" spans="7:14" x14ac:dyDescent="0.3">
      <c r="G39248">
        <v>39247</v>
      </c>
      <c r="H39248">
        <f t="shared" ca="1" si="4291"/>
        <v>33</v>
      </c>
      <c r="I39248">
        <f t="shared" ca="1" si="4292"/>
        <v>5</v>
      </c>
      <c r="J39248">
        <f t="shared" ca="1" si="4293"/>
        <v>38</v>
      </c>
      <c r="K39248">
        <f t="shared" ca="1" si="4294"/>
        <v>1</v>
      </c>
      <c r="L39248">
        <f t="shared" ca="1" si="4295"/>
        <v>0</v>
      </c>
      <c r="M39248">
        <f t="shared" ca="1" si="4296"/>
        <v>1</v>
      </c>
      <c r="N39248" t="str">
        <f t="shared" ca="1" si="4297"/>
        <v>X</v>
      </c>
    </row>
    <row r="39249" spans="7:14" x14ac:dyDescent="0.3">
      <c r="G39249">
        <v>39248</v>
      </c>
      <c r="H39249">
        <f t="shared" ca="1" si="4291"/>
        <v>144</v>
      </c>
      <c r="I39249">
        <f t="shared" ca="1" si="4292"/>
        <v>9</v>
      </c>
      <c r="J39249">
        <f t="shared" ca="1" si="4293"/>
        <v>18</v>
      </c>
      <c r="K39249">
        <f t="shared" ca="1" si="4294"/>
        <v>0</v>
      </c>
      <c r="L39249">
        <f t="shared" ca="1" si="4295"/>
        <v>0</v>
      </c>
      <c r="M39249">
        <f t="shared" ca="1" si="4296"/>
        <v>0</v>
      </c>
      <c r="N39249" t="str">
        <f t="shared" ca="1" si="4297"/>
        <v>X</v>
      </c>
    </row>
    <row r="39250" spans="7:14" x14ac:dyDescent="0.3">
      <c r="G39250">
        <v>39249</v>
      </c>
      <c r="H39250">
        <f t="shared" ca="1" si="4291"/>
        <v>194</v>
      </c>
      <c r="I39250">
        <f t="shared" ca="1" si="4292"/>
        <v>7</v>
      </c>
      <c r="J39250">
        <f t="shared" ca="1" si="4293"/>
        <v>29</v>
      </c>
      <c r="K39250">
        <f t="shared" ca="1" si="4294"/>
        <v>0</v>
      </c>
      <c r="L39250">
        <f t="shared" ca="1" si="4295"/>
        <v>0</v>
      </c>
      <c r="M39250">
        <f t="shared" ca="1" si="4296"/>
        <v>0</v>
      </c>
      <c r="N39250" t="str">
        <f t="shared" ca="1" si="4297"/>
        <v>X</v>
      </c>
    </row>
    <row r="39251" spans="7:14" x14ac:dyDescent="0.3">
      <c r="G39251">
        <v>39250</v>
      </c>
      <c r="H39251">
        <f t="shared" ca="1" si="4291"/>
        <v>8</v>
      </c>
      <c r="I39251">
        <f t="shared" ca="1" si="4292"/>
        <v>19</v>
      </c>
      <c r="J39251">
        <f t="shared" ca="1" si="4293"/>
        <v>158</v>
      </c>
      <c r="K39251">
        <f t="shared" ca="1" si="4294"/>
        <v>0</v>
      </c>
      <c r="L39251">
        <f t="shared" ca="1" si="4295"/>
        <v>0</v>
      </c>
      <c r="M39251">
        <f t="shared" ca="1" si="4296"/>
        <v>0</v>
      </c>
      <c r="N39251" t="str">
        <f t="shared" ca="1" si="4297"/>
        <v>X</v>
      </c>
    </row>
    <row r="39252" spans="7:14" x14ac:dyDescent="0.3">
      <c r="G39252">
        <v>39251</v>
      </c>
      <c r="H39252">
        <f t="shared" ca="1" si="4291"/>
        <v>135</v>
      </c>
      <c r="I39252">
        <f t="shared" ca="1" si="4292"/>
        <v>15</v>
      </c>
      <c r="J39252">
        <f t="shared" ca="1" si="4293"/>
        <v>1</v>
      </c>
      <c r="K39252">
        <f t="shared" ca="1" si="4294"/>
        <v>0</v>
      </c>
      <c r="L39252">
        <f t="shared" ca="1" si="4295"/>
        <v>1</v>
      </c>
      <c r="M39252">
        <f t="shared" ca="1" si="4296"/>
        <v>0</v>
      </c>
      <c r="N39252" t="str">
        <f t="shared" ca="1" si="4297"/>
        <v>X</v>
      </c>
    </row>
    <row r="39253" spans="7:14" x14ac:dyDescent="0.3">
      <c r="G39253">
        <v>39252</v>
      </c>
      <c r="H39253">
        <f t="shared" ca="1" si="4291"/>
        <v>58</v>
      </c>
      <c r="I39253">
        <f t="shared" ca="1" si="4292"/>
        <v>5</v>
      </c>
      <c r="J39253">
        <f t="shared" ca="1" si="4293"/>
        <v>138</v>
      </c>
      <c r="K39253">
        <f t="shared" ca="1" si="4294"/>
        <v>0</v>
      </c>
      <c r="L39253">
        <f t="shared" ca="1" si="4295"/>
        <v>0</v>
      </c>
      <c r="M39253">
        <f t="shared" ca="1" si="4296"/>
        <v>0</v>
      </c>
      <c r="N39253" t="str">
        <f t="shared" ca="1" si="4297"/>
        <v>X</v>
      </c>
    </row>
    <row r="39254" spans="7:14" x14ac:dyDescent="0.3">
      <c r="G39254">
        <v>39253</v>
      </c>
      <c r="H39254">
        <f t="shared" ca="1" si="4291"/>
        <v>199</v>
      </c>
      <c r="I39254">
        <f t="shared" ca="1" si="4292"/>
        <v>6</v>
      </c>
      <c r="J39254">
        <f t="shared" ca="1" si="4293"/>
        <v>22</v>
      </c>
      <c r="K39254">
        <f t="shared" ca="1" si="4294"/>
        <v>0</v>
      </c>
      <c r="L39254">
        <f t="shared" ca="1" si="4295"/>
        <v>0</v>
      </c>
      <c r="M39254">
        <f t="shared" ca="1" si="4296"/>
        <v>0</v>
      </c>
      <c r="N39254" t="str">
        <f t="shared" ca="1" si="4297"/>
        <v>X</v>
      </c>
    </row>
    <row r="39255" spans="7:14" x14ac:dyDescent="0.3">
      <c r="G39255">
        <v>39254</v>
      </c>
      <c r="H39255">
        <f t="shared" ca="1" si="4291"/>
        <v>153</v>
      </c>
      <c r="I39255">
        <f t="shared" ca="1" si="4292"/>
        <v>7</v>
      </c>
      <c r="J39255">
        <f t="shared" ca="1" si="4293"/>
        <v>47</v>
      </c>
      <c r="K39255">
        <f t="shared" ca="1" si="4294"/>
        <v>0</v>
      </c>
      <c r="L39255">
        <f t="shared" ca="1" si="4295"/>
        <v>0</v>
      </c>
      <c r="M39255">
        <f t="shared" ca="1" si="4296"/>
        <v>0</v>
      </c>
      <c r="N39255" t="str">
        <f t="shared" ca="1" si="4297"/>
        <v>X</v>
      </c>
    </row>
    <row r="39256" spans="7:14" x14ac:dyDescent="0.3">
      <c r="G39256">
        <v>39255</v>
      </c>
      <c r="H39256">
        <f t="shared" ca="1" si="4291"/>
        <v>86</v>
      </c>
      <c r="I39256">
        <f t="shared" ca="1" si="4292"/>
        <v>10</v>
      </c>
      <c r="J39256">
        <f t="shared" ca="1" si="4293"/>
        <v>183</v>
      </c>
      <c r="K39256">
        <f t="shared" ca="1" si="4294"/>
        <v>0</v>
      </c>
      <c r="L39256">
        <f t="shared" ca="1" si="4295"/>
        <v>0</v>
      </c>
      <c r="M39256">
        <f t="shared" ca="1" si="4296"/>
        <v>0</v>
      </c>
      <c r="N39256" t="str">
        <f t="shared" ca="1" si="4297"/>
        <v>X</v>
      </c>
    </row>
    <row r="39257" spans="7:14" x14ac:dyDescent="0.3">
      <c r="G39257">
        <v>39256</v>
      </c>
      <c r="H39257">
        <f t="shared" ca="1" si="4291"/>
        <v>144</v>
      </c>
      <c r="I39257">
        <f t="shared" ca="1" si="4292"/>
        <v>14</v>
      </c>
      <c r="J39257">
        <f t="shared" ca="1" si="4293"/>
        <v>84</v>
      </c>
      <c r="K39257">
        <f t="shared" ca="1" si="4294"/>
        <v>0</v>
      </c>
      <c r="L39257">
        <f t="shared" ca="1" si="4295"/>
        <v>0</v>
      </c>
      <c r="M39257">
        <f t="shared" ca="1" si="4296"/>
        <v>0</v>
      </c>
      <c r="N39257" t="str">
        <f t="shared" ca="1" si="4297"/>
        <v>X</v>
      </c>
    </row>
    <row r="39258" spans="7:14" x14ac:dyDescent="0.3">
      <c r="G39258">
        <v>39257</v>
      </c>
      <c r="H39258">
        <f t="shared" ca="1" si="4291"/>
        <v>12</v>
      </c>
      <c r="I39258">
        <f t="shared" ca="1" si="4292"/>
        <v>11</v>
      </c>
      <c r="J39258">
        <f t="shared" ca="1" si="4293"/>
        <v>26</v>
      </c>
      <c r="K39258">
        <f t="shared" ca="1" si="4294"/>
        <v>1</v>
      </c>
      <c r="L39258">
        <f t="shared" ca="1" si="4295"/>
        <v>0</v>
      </c>
      <c r="M39258">
        <f t="shared" ca="1" si="4296"/>
        <v>1</v>
      </c>
      <c r="N39258" t="str">
        <f t="shared" ca="1" si="4297"/>
        <v>X</v>
      </c>
    </row>
    <row r="39259" spans="7:14" x14ac:dyDescent="0.3">
      <c r="G39259">
        <v>39258</v>
      </c>
      <c r="H39259">
        <f t="shared" ca="1" si="4291"/>
        <v>122</v>
      </c>
      <c r="I39259">
        <f t="shared" ca="1" si="4292"/>
        <v>1</v>
      </c>
      <c r="J39259">
        <f t="shared" ca="1" si="4293"/>
        <v>37</v>
      </c>
      <c r="K39259">
        <f t="shared" ca="1" si="4294"/>
        <v>0</v>
      </c>
      <c r="L39259">
        <f t="shared" ca="1" si="4295"/>
        <v>0</v>
      </c>
      <c r="M39259">
        <f t="shared" ca="1" si="4296"/>
        <v>1</v>
      </c>
      <c r="N39259" t="str">
        <f t="shared" ca="1" si="4297"/>
        <v>X</v>
      </c>
    </row>
    <row r="39260" spans="7:14" x14ac:dyDescent="0.3">
      <c r="G39260">
        <v>39259</v>
      </c>
      <c r="H39260">
        <f t="shared" ca="1" si="4291"/>
        <v>63</v>
      </c>
      <c r="I39260">
        <f t="shared" ca="1" si="4292"/>
        <v>5</v>
      </c>
      <c r="J39260">
        <f t="shared" ca="1" si="4293"/>
        <v>172</v>
      </c>
      <c r="K39260">
        <f t="shared" ca="1" si="4294"/>
        <v>0</v>
      </c>
      <c r="L39260">
        <f t="shared" ca="1" si="4295"/>
        <v>0</v>
      </c>
      <c r="M39260">
        <f t="shared" ca="1" si="4296"/>
        <v>0</v>
      </c>
      <c r="N39260" t="str">
        <f t="shared" ca="1" si="4297"/>
        <v>X</v>
      </c>
    </row>
    <row r="39261" spans="7:14" x14ac:dyDescent="0.3">
      <c r="G39261">
        <v>39260</v>
      </c>
      <c r="H39261">
        <f t="shared" ca="1" si="4291"/>
        <v>182</v>
      </c>
      <c r="I39261">
        <f t="shared" ca="1" si="4292"/>
        <v>10</v>
      </c>
      <c r="J39261">
        <f t="shared" ca="1" si="4293"/>
        <v>159</v>
      </c>
      <c r="K39261">
        <f t="shared" ca="1" si="4294"/>
        <v>0</v>
      </c>
      <c r="L39261">
        <f t="shared" ca="1" si="4295"/>
        <v>0</v>
      </c>
      <c r="M39261">
        <f t="shared" ca="1" si="4296"/>
        <v>0</v>
      </c>
      <c r="N39261" t="str">
        <f t="shared" ca="1" si="4297"/>
        <v>X</v>
      </c>
    </row>
    <row r="39262" spans="7:14" x14ac:dyDescent="0.3">
      <c r="G39262">
        <v>39261</v>
      </c>
      <c r="H39262">
        <f t="shared" ca="1" si="4291"/>
        <v>196</v>
      </c>
      <c r="I39262">
        <f t="shared" ca="1" si="4292"/>
        <v>16</v>
      </c>
      <c r="J39262">
        <f t="shared" ca="1" si="4293"/>
        <v>58</v>
      </c>
      <c r="K39262">
        <f t="shared" ca="1" si="4294"/>
        <v>0</v>
      </c>
      <c r="L39262">
        <f t="shared" ca="1" si="4295"/>
        <v>0</v>
      </c>
      <c r="M39262">
        <f t="shared" ca="1" si="4296"/>
        <v>0</v>
      </c>
      <c r="N39262" t="str">
        <f t="shared" ca="1" si="4297"/>
        <v>X</v>
      </c>
    </row>
    <row r="39263" spans="7:14" x14ac:dyDescent="0.3">
      <c r="G39263">
        <v>39262</v>
      </c>
      <c r="H39263">
        <f t="shared" ca="1" si="4291"/>
        <v>76</v>
      </c>
      <c r="I39263">
        <f t="shared" ca="1" si="4292"/>
        <v>19</v>
      </c>
      <c r="J39263">
        <f t="shared" ca="1" si="4293"/>
        <v>60</v>
      </c>
      <c r="K39263">
        <f t="shared" ca="1" si="4294"/>
        <v>0</v>
      </c>
      <c r="L39263">
        <f t="shared" ca="1" si="4295"/>
        <v>0</v>
      </c>
      <c r="M39263">
        <f t="shared" ca="1" si="4296"/>
        <v>0</v>
      </c>
      <c r="N39263" t="str">
        <f t="shared" ca="1" si="4297"/>
        <v>X</v>
      </c>
    </row>
    <row r="39264" spans="7:14" x14ac:dyDescent="0.3">
      <c r="G39264">
        <v>39263</v>
      </c>
      <c r="H39264">
        <f t="shared" ca="1" si="4291"/>
        <v>189</v>
      </c>
      <c r="I39264">
        <f t="shared" ca="1" si="4292"/>
        <v>11</v>
      </c>
      <c r="J39264">
        <f t="shared" ca="1" si="4293"/>
        <v>155</v>
      </c>
      <c r="K39264">
        <f t="shared" ca="1" si="4294"/>
        <v>0</v>
      </c>
      <c r="L39264">
        <f t="shared" ca="1" si="4295"/>
        <v>0</v>
      </c>
      <c r="M39264">
        <f t="shared" ca="1" si="4296"/>
        <v>0</v>
      </c>
      <c r="N39264" t="str">
        <f t="shared" ca="1" si="4297"/>
        <v>X</v>
      </c>
    </row>
    <row r="39265" spans="7:14" x14ac:dyDescent="0.3">
      <c r="G39265">
        <v>39264</v>
      </c>
      <c r="H39265">
        <f t="shared" ca="1" si="4291"/>
        <v>71</v>
      </c>
      <c r="I39265">
        <f t="shared" ca="1" si="4292"/>
        <v>15</v>
      </c>
      <c r="J39265">
        <f t="shared" ca="1" si="4293"/>
        <v>21</v>
      </c>
      <c r="K39265">
        <f t="shared" ca="1" si="4294"/>
        <v>0</v>
      </c>
      <c r="L39265">
        <f t="shared" ca="1" si="4295"/>
        <v>0</v>
      </c>
      <c r="M39265">
        <f t="shared" ca="1" si="4296"/>
        <v>0</v>
      </c>
      <c r="N39265" t="str">
        <f t="shared" ca="1" si="4297"/>
        <v>X</v>
      </c>
    </row>
    <row r="39266" spans="7:14" x14ac:dyDescent="0.3">
      <c r="G39266">
        <v>39265</v>
      </c>
      <c r="H39266">
        <f t="shared" ca="1" si="4291"/>
        <v>1</v>
      </c>
      <c r="I39266">
        <f t="shared" ca="1" si="4292"/>
        <v>18</v>
      </c>
      <c r="J39266">
        <f t="shared" ca="1" si="4293"/>
        <v>180</v>
      </c>
      <c r="K39266">
        <f t="shared" ca="1" si="4294"/>
        <v>1</v>
      </c>
      <c r="L39266">
        <f t="shared" ca="1" si="4295"/>
        <v>0</v>
      </c>
      <c r="M39266">
        <f t="shared" ca="1" si="4296"/>
        <v>0</v>
      </c>
      <c r="N39266" t="str">
        <f t="shared" ca="1" si="4297"/>
        <v>X</v>
      </c>
    </row>
    <row r="39267" spans="7:14" x14ac:dyDescent="0.3">
      <c r="G39267">
        <v>39266</v>
      </c>
      <c r="H39267">
        <f t="shared" ca="1" si="4291"/>
        <v>45</v>
      </c>
      <c r="I39267">
        <f t="shared" ca="1" si="4292"/>
        <v>2</v>
      </c>
      <c r="J39267">
        <f t="shared" ca="1" si="4293"/>
        <v>178</v>
      </c>
      <c r="K39267">
        <f t="shared" ca="1" si="4294"/>
        <v>1</v>
      </c>
      <c r="L39267">
        <f t="shared" ca="1" si="4295"/>
        <v>0</v>
      </c>
      <c r="M39267">
        <f t="shared" ca="1" si="4296"/>
        <v>0</v>
      </c>
      <c r="N39267" t="str">
        <f t="shared" ca="1" si="4297"/>
        <v>X</v>
      </c>
    </row>
    <row r="39268" spans="7:14" x14ac:dyDescent="0.3">
      <c r="G39268">
        <v>39267</v>
      </c>
      <c r="H39268">
        <f t="shared" ca="1" si="4291"/>
        <v>114</v>
      </c>
      <c r="I39268">
        <f t="shared" ca="1" si="4292"/>
        <v>18</v>
      </c>
      <c r="J39268">
        <f t="shared" ca="1" si="4293"/>
        <v>82</v>
      </c>
      <c r="K39268">
        <f t="shared" ca="1" si="4294"/>
        <v>0</v>
      </c>
      <c r="L39268">
        <f t="shared" ca="1" si="4295"/>
        <v>0</v>
      </c>
      <c r="M39268">
        <f t="shared" ca="1" si="4296"/>
        <v>0</v>
      </c>
      <c r="N39268" t="str">
        <f t="shared" ca="1" si="4297"/>
        <v>X</v>
      </c>
    </row>
    <row r="39269" spans="7:14" x14ac:dyDescent="0.3">
      <c r="G39269">
        <v>39268</v>
      </c>
      <c r="H39269">
        <f t="shared" ca="1" si="4291"/>
        <v>71</v>
      </c>
      <c r="I39269">
        <f t="shared" ca="1" si="4292"/>
        <v>18</v>
      </c>
      <c r="J39269">
        <f t="shared" ca="1" si="4293"/>
        <v>2</v>
      </c>
      <c r="K39269">
        <f t="shared" ca="1" si="4294"/>
        <v>0</v>
      </c>
      <c r="L39269">
        <f t="shared" ca="1" si="4295"/>
        <v>1</v>
      </c>
      <c r="M39269">
        <f t="shared" ca="1" si="4296"/>
        <v>0</v>
      </c>
      <c r="N39269" t="str">
        <f t="shared" ca="1" si="4297"/>
        <v>X</v>
      </c>
    </row>
    <row r="39270" spans="7:14" x14ac:dyDescent="0.3">
      <c r="G39270">
        <v>39269</v>
      </c>
      <c r="H39270">
        <f t="shared" ca="1" si="4291"/>
        <v>124</v>
      </c>
      <c r="I39270">
        <f t="shared" ca="1" si="4292"/>
        <v>0</v>
      </c>
      <c r="J39270">
        <f t="shared" ca="1" si="4293"/>
        <v>27</v>
      </c>
      <c r="K39270">
        <f t="shared" ca="1" si="4294"/>
        <v>0</v>
      </c>
      <c r="L39270">
        <f t="shared" ca="1" si="4295"/>
        <v>0</v>
      </c>
      <c r="M39270">
        <f t="shared" ca="1" si="4296"/>
        <v>1</v>
      </c>
      <c r="N39270" t="str">
        <f t="shared" ca="1" si="4297"/>
        <v>X</v>
      </c>
    </row>
    <row r="39271" spans="7:14" x14ac:dyDescent="0.3">
      <c r="G39271">
        <v>39270</v>
      </c>
      <c r="H39271">
        <f t="shared" ca="1" si="4291"/>
        <v>198</v>
      </c>
      <c r="I39271">
        <f t="shared" ca="1" si="4292"/>
        <v>4</v>
      </c>
      <c r="J39271">
        <f t="shared" ca="1" si="4293"/>
        <v>114</v>
      </c>
      <c r="K39271">
        <f t="shared" ca="1" si="4294"/>
        <v>0</v>
      </c>
      <c r="L39271">
        <f t="shared" ca="1" si="4295"/>
        <v>0</v>
      </c>
      <c r="M39271">
        <f t="shared" ca="1" si="4296"/>
        <v>0</v>
      </c>
      <c r="N39271" t="str">
        <f t="shared" ca="1" si="4297"/>
        <v>X</v>
      </c>
    </row>
    <row r="39272" spans="7:14" x14ac:dyDescent="0.3">
      <c r="G39272">
        <v>39271</v>
      </c>
      <c r="H39272">
        <f t="shared" ca="1" si="4291"/>
        <v>110</v>
      </c>
      <c r="I39272">
        <f t="shared" ca="1" si="4292"/>
        <v>10</v>
      </c>
      <c r="J39272">
        <f t="shared" ca="1" si="4293"/>
        <v>27</v>
      </c>
      <c r="K39272">
        <f t="shared" ca="1" si="4294"/>
        <v>0</v>
      </c>
      <c r="L39272">
        <f t="shared" ca="1" si="4295"/>
        <v>0</v>
      </c>
      <c r="M39272">
        <f t="shared" ca="1" si="4296"/>
        <v>0</v>
      </c>
      <c r="N39272" t="str">
        <f t="shared" ca="1" si="4297"/>
        <v>X</v>
      </c>
    </row>
    <row r="39273" spans="7:14" x14ac:dyDescent="0.3">
      <c r="G39273">
        <v>39272</v>
      </c>
      <c r="H39273">
        <f t="shared" ca="1" si="4291"/>
        <v>178</v>
      </c>
      <c r="I39273">
        <f t="shared" ca="1" si="4292"/>
        <v>19</v>
      </c>
      <c r="J39273">
        <f t="shared" ca="1" si="4293"/>
        <v>149</v>
      </c>
      <c r="K39273">
        <f t="shared" ca="1" si="4294"/>
        <v>0</v>
      </c>
      <c r="L39273">
        <f t="shared" ca="1" si="4295"/>
        <v>0</v>
      </c>
      <c r="M39273">
        <f t="shared" ca="1" si="4296"/>
        <v>0</v>
      </c>
      <c r="N39273" t="str">
        <f t="shared" ca="1" si="4297"/>
        <v>X</v>
      </c>
    </row>
    <row r="39274" spans="7:14" x14ac:dyDescent="0.3">
      <c r="G39274">
        <v>39273</v>
      </c>
      <c r="H39274">
        <f t="shared" ca="1" si="4291"/>
        <v>88</v>
      </c>
      <c r="I39274">
        <f t="shared" ca="1" si="4292"/>
        <v>2</v>
      </c>
      <c r="J39274">
        <f t="shared" ca="1" si="4293"/>
        <v>87</v>
      </c>
      <c r="K39274">
        <f t="shared" ca="1" si="4294"/>
        <v>0</v>
      </c>
      <c r="L39274">
        <f t="shared" ca="1" si="4295"/>
        <v>0</v>
      </c>
      <c r="M39274">
        <f t="shared" ca="1" si="4296"/>
        <v>1</v>
      </c>
      <c r="N39274" t="str">
        <f t="shared" ca="1" si="4297"/>
        <v>X</v>
      </c>
    </row>
    <row r="39275" spans="7:14" x14ac:dyDescent="0.3">
      <c r="G39275">
        <v>39274</v>
      </c>
      <c r="H39275">
        <f t="shared" ca="1" si="4291"/>
        <v>30</v>
      </c>
      <c r="I39275">
        <f t="shared" ca="1" si="4292"/>
        <v>13</v>
      </c>
      <c r="J39275">
        <f t="shared" ca="1" si="4293"/>
        <v>191</v>
      </c>
      <c r="K39275">
        <f t="shared" ca="1" si="4294"/>
        <v>0</v>
      </c>
      <c r="L39275">
        <f t="shared" ca="1" si="4295"/>
        <v>0</v>
      </c>
      <c r="M39275">
        <f t="shared" ca="1" si="4296"/>
        <v>0</v>
      </c>
      <c r="N39275" t="str">
        <f t="shared" ca="1" si="4297"/>
        <v>X</v>
      </c>
    </row>
    <row r="39276" spans="7:14" x14ac:dyDescent="0.3">
      <c r="G39276">
        <v>39275</v>
      </c>
      <c r="H39276">
        <f t="shared" ca="1" si="4291"/>
        <v>64</v>
      </c>
      <c r="I39276">
        <f t="shared" ca="1" si="4292"/>
        <v>9</v>
      </c>
      <c r="J39276">
        <f t="shared" ca="1" si="4293"/>
        <v>108</v>
      </c>
      <c r="K39276">
        <f t="shared" ca="1" si="4294"/>
        <v>0</v>
      </c>
      <c r="L39276">
        <f t="shared" ca="1" si="4295"/>
        <v>0</v>
      </c>
      <c r="M39276">
        <f t="shared" ca="1" si="4296"/>
        <v>0</v>
      </c>
      <c r="N39276" t="str">
        <f t="shared" ca="1" si="4297"/>
        <v>X</v>
      </c>
    </row>
    <row r="39277" spans="7:14" x14ac:dyDescent="0.3">
      <c r="G39277">
        <v>39276</v>
      </c>
      <c r="H39277">
        <f t="shared" ca="1" si="4291"/>
        <v>45</v>
      </c>
      <c r="I39277">
        <f t="shared" ca="1" si="4292"/>
        <v>20</v>
      </c>
      <c r="J39277">
        <f t="shared" ca="1" si="4293"/>
        <v>13</v>
      </c>
      <c r="K39277">
        <f t="shared" ca="1" si="4294"/>
        <v>0</v>
      </c>
      <c r="L39277">
        <f t="shared" ca="1" si="4295"/>
        <v>0</v>
      </c>
      <c r="M39277">
        <f t="shared" ca="1" si="4296"/>
        <v>0</v>
      </c>
      <c r="N39277" t="str">
        <f t="shared" ca="1" si="4297"/>
        <v>X</v>
      </c>
    </row>
    <row r="39278" spans="7:14" x14ac:dyDescent="0.3">
      <c r="G39278">
        <v>39277</v>
      </c>
      <c r="H39278">
        <f t="shared" ca="1" si="4291"/>
        <v>4</v>
      </c>
      <c r="I39278">
        <f t="shared" ca="1" si="4292"/>
        <v>18</v>
      </c>
      <c r="J39278">
        <f t="shared" ca="1" si="4293"/>
        <v>90</v>
      </c>
      <c r="K39278">
        <f t="shared" ca="1" si="4294"/>
        <v>1</v>
      </c>
      <c r="L39278">
        <f t="shared" ca="1" si="4295"/>
        <v>0</v>
      </c>
      <c r="M39278">
        <f t="shared" ca="1" si="4296"/>
        <v>0</v>
      </c>
      <c r="N39278" t="str">
        <f t="shared" ca="1" si="4297"/>
        <v>X</v>
      </c>
    </row>
    <row r="39279" spans="7:14" x14ac:dyDescent="0.3">
      <c r="G39279">
        <v>39278</v>
      </c>
      <c r="H39279">
        <f t="shared" ca="1" si="4291"/>
        <v>96</v>
      </c>
      <c r="I39279">
        <f t="shared" ca="1" si="4292"/>
        <v>10</v>
      </c>
      <c r="J39279">
        <f t="shared" ca="1" si="4293"/>
        <v>15</v>
      </c>
      <c r="K39279">
        <f t="shared" ca="1" si="4294"/>
        <v>0</v>
      </c>
      <c r="L39279">
        <f t="shared" ca="1" si="4295"/>
        <v>0</v>
      </c>
      <c r="M39279">
        <f t="shared" ca="1" si="4296"/>
        <v>0</v>
      </c>
      <c r="N39279" t="str">
        <f t="shared" ca="1" si="4297"/>
        <v>X</v>
      </c>
    </row>
    <row r="39280" spans="7:14" x14ac:dyDescent="0.3">
      <c r="G39280">
        <v>39279</v>
      </c>
      <c r="H39280">
        <f t="shared" ca="1" si="4291"/>
        <v>122</v>
      </c>
      <c r="I39280">
        <f t="shared" ca="1" si="4292"/>
        <v>6</v>
      </c>
      <c r="J39280">
        <f t="shared" ca="1" si="4293"/>
        <v>135</v>
      </c>
      <c r="K39280">
        <f t="shared" ca="1" si="4294"/>
        <v>0</v>
      </c>
      <c r="L39280">
        <f t="shared" ca="1" si="4295"/>
        <v>0</v>
      </c>
      <c r="M39280">
        <f t="shared" ca="1" si="4296"/>
        <v>0</v>
      </c>
      <c r="N39280" t="str">
        <f t="shared" ca="1" si="4297"/>
        <v>X</v>
      </c>
    </row>
    <row r="39281" spans="7:14" x14ac:dyDescent="0.3">
      <c r="G39281">
        <v>39280</v>
      </c>
      <c r="H39281">
        <f t="shared" ca="1" si="4291"/>
        <v>134</v>
      </c>
      <c r="I39281">
        <f t="shared" ca="1" si="4292"/>
        <v>3</v>
      </c>
      <c r="J39281">
        <f t="shared" ca="1" si="4293"/>
        <v>40</v>
      </c>
      <c r="K39281">
        <f t="shared" ca="1" si="4294"/>
        <v>0</v>
      </c>
      <c r="L39281">
        <f t="shared" ca="1" si="4295"/>
        <v>0</v>
      </c>
      <c r="M39281">
        <f t="shared" ca="1" si="4296"/>
        <v>1</v>
      </c>
      <c r="N39281" t="str">
        <f t="shared" ca="1" si="4297"/>
        <v>X</v>
      </c>
    </row>
    <row r="39282" spans="7:14" x14ac:dyDescent="0.3">
      <c r="G39282">
        <v>39281</v>
      </c>
      <c r="H39282">
        <f t="shared" ca="1" si="4291"/>
        <v>21</v>
      </c>
      <c r="I39282">
        <f t="shared" ca="1" si="4292"/>
        <v>19</v>
      </c>
      <c r="J39282">
        <f t="shared" ca="1" si="4293"/>
        <v>153</v>
      </c>
      <c r="K39282">
        <f t="shared" ca="1" si="4294"/>
        <v>0</v>
      </c>
      <c r="L39282">
        <f t="shared" ca="1" si="4295"/>
        <v>0</v>
      </c>
      <c r="M39282">
        <f t="shared" ca="1" si="4296"/>
        <v>0</v>
      </c>
      <c r="N39282" t="str">
        <f t="shared" ca="1" si="4297"/>
        <v>X</v>
      </c>
    </row>
    <row r="39283" spans="7:14" x14ac:dyDescent="0.3">
      <c r="G39283">
        <v>39282</v>
      </c>
      <c r="H39283">
        <f t="shared" ca="1" si="4291"/>
        <v>182</v>
      </c>
      <c r="I39283">
        <f t="shared" ca="1" si="4292"/>
        <v>2</v>
      </c>
      <c r="J39283">
        <f t="shared" ca="1" si="4293"/>
        <v>155</v>
      </c>
      <c r="K39283">
        <f t="shared" ca="1" si="4294"/>
        <v>0</v>
      </c>
      <c r="L39283">
        <f t="shared" ca="1" si="4295"/>
        <v>0</v>
      </c>
      <c r="M39283">
        <f t="shared" ca="1" si="4296"/>
        <v>0</v>
      </c>
      <c r="N39283" t="str">
        <f t="shared" ca="1" si="4297"/>
        <v>X</v>
      </c>
    </row>
    <row r="39284" spans="7:14" x14ac:dyDescent="0.3">
      <c r="G39284">
        <v>39283</v>
      </c>
      <c r="H39284">
        <f t="shared" ca="1" si="4291"/>
        <v>176</v>
      </c>
      <c r="I39284">
        <f t="shared" ca="1" si="4292"/>
        <v>15</v>
      </c>
      <c r="J39284">
        <f t="shared" ca="1" si="4293"/>
        <v>101</v>
      </c>
      <c r="K39284">
        <f t="shared" ca="1" si="4294"/>
        <v>0</v>
      </c>
      <c r="L39284">
        <f t="shared" ca="1" si="4295"/>
        <v>0</v>
      </c>
      <c r="M39284">
        <f t="shared" ca="1" si="4296"/>
        <v>0</v>
      </c>
      <c r="N39284" t="str">
        <f t="shared" ca="1" si="4297"/>
        <v>X</v>
      </c>
    </row>
    <row r="39285" spans="7:14" x14ac:dyDescent="0.3">
      <c r="G39285">
        <v>39284</v>
      </c>
      <c r="H39285">
        <f t="shared" ca="1" si="4291"/>
        <v>31</v>
      </c>
      <c r="I39285">
        <f t="shared" ca="1" si="4292"/>
        <v>12</v>
      </c>
      <c r="J39285">
        <f t="shared" ca="1" si="4293"/>
        <v>151</v>
      </c>
      <c r="K39285">
        <f t="shared" ca="1" si="4294"/>
        <v>0</v>
      </c>
      <c r="L39285">
        <f t="shared" ca="1" si="4295"/>
        <v>0</v>
      </c>
      <c r="M39285">
        <f t="shared" ca="1" si="4296"/>
        <v>0</v>
      </c>
      <c r="N39285" t="str">
        <f t="shared" ca="1" si="4297"/>
        <v>X</v>
      </c>
    </row>
    <row r="39286" spans="7:14" x14ac:dyDescent="0.3">
      <c r="G39286">
        <v>39285</v>
      </c>
      <c r="H39286">
        <f t="shared" ca="1" si="4291"/>
        <v>89</v>
      </c>
      <c r="I39286">
        <f t="shared" ca="1" si="4292"/>
        <v>19</v>
      </c>
      <c r="J39286">
        <f t="shared" ca="1" si="4293"/>
        <v>39</v>
      </c>
      <c r="K39286">
        <f t="shared" ca="1" si="4294"/>
        <v>0</v>
      </c>
      <c r="L39286">
        <f t="shared" ca="1" si="4295"/>
        <v>0</v>
      </c>
      <c r="M39286">
        <f t="shared" ca="1" si="4296"/>
        <v>0</v>
      </c>
      <c r="N39286" t="str">
        <f t="shared" ca="1" si="4297"/>
        <v>X</v>
      </c>
    </row>
    <row r="39287" spans="7:14" x14ac:dyDescent="0.3">
      <c r="G39287">
        <v>39286</v>
      </c>
      <c r="H39287">
        <f t="shared" ca="1" si="4291"/>
        <v>136</v>
      </c>
      <c r="I39287">
        <f t="shared" ca="1" si="4292"/>
        <v>8</v>
      </c>
      <c r="J39287">
        <f t="shared" ca="1" si="4293"/>
        <v>27</v>
      </c>
      <c r="K39287">
        <f t="shared" ca="1" si="4294"/>
        <v>0</v>
      </c>
      <c r="L39287">
        <f t="shared" ca="1" si="4295"/>
        <v>0</v>
      </c>
      <c r="M39287">
        <f t="shared" ca="1" si="4296"/>
        <v>0</v>
      </c>
      <c r="N39287" t="str">
        <f t="shared" ca="1" si="4297"/>
        <v>X</v>
      </c>
    </row>
    <row r="39288" spans="7:14" x14ac:dyDescent="0.3">
      <c r="G39288">
        <v>39287</v>
      </c>
      <c r="H39288">
        <f t="shared" ca="1" si="4291"/>
        <v>85</v>
      </c>
      <c r="I39288">
        <f t="shared" ca="1" si="4292"/>
        <v>4</v>
      </c>
      <c r="J39288">
        <f t="shared" ca="1" si="4293"/>
        <v>163</v>
      </c>
      <c r="K39288">
        <f t="shared" ca="1" si="4294"/>
        <v>0</v>
      </c>
      <c r="L39288">
        <f t="shared" ca="1" si="4295"/>
        <v>0</v>
      </c>
      <c r="M39288">
        <f t="shared" ca="1" si="4296"/>
        <v>0</v>
      </c>
      <c r="N39288" t="str">
        <f t="shared" ca="1" si="4297"/>
        <v>X</v>
      </c>
    </row>
    <row r="39289" spans="7:14" x14ac:dyDescent="0.3">
      <c r="G39289">
        <v>39288</v>
      </c>
      <c r="H39289">
        <f t="shared" ca="1" si="4291"/>
        <v>115</v>
      </c>
      <c r="I39289">
        <f t="shared" ca="1" si="4292"/>
        <v>19</v>
      </c>
      <c r="J39289">
        <f t="shared" ca="1" si="4293"/>
        <v>120</v>
      </c>
      <c r="K39289">
        <f t="shared" ca="1" si="4294"/>
        <v>0</v>
      </c>
      <c r="L39289">
        <f t="shared" ca="1" si="4295"/>
        <v>0</v>
      </c>
      <c r="M39289">
        <f t="shared" ca="1" si="4296"/>
        <v>0</v>
      </c>
      <c r="N39289" t="str">
        <f t="shared" ca="1" si="4297"/>
        <v>X</v>
      </c>
    </row>
    <row r="39290" spans="7:14" x14ac:dyDescent="0.3">
      <c r="G39290">
        <v>39289</v>
      </c>
      <c r="H39290">
        <f t="shared" ca="1" si="4291"/>
        <v>1</v>
      </c>
      <c r="I39290">
        <f t="shared" ca="1" si="4292"/>
        <v>7</v>
      </c>
      <c r="J39290">
        <f t="shared" ca="1" si="4293"/>
        <v>191</v>
      </c>
      <c r="K39290">
        <f t="shared" ca="1" si="4294"/>
        <v>1</v>
      </c>
      <c r="L39290">
        <f t="shared" ca="1" si="4295"/>
        <v>0</v>
      </c>
      <c r="M39290">
        <f t="shared" ca="1" si="4296"/>
        <v>0</v>
      </c>
      <c r="N39290" t="str">
        <f t="shared" ca="1" si="4297"/>
        <v>X</v>
      </c>
    </row>
    <row r="39291" spans="7:14" x14ac:dyDescent="0.3">
      <c r="G39291">
        <v>39290</v>
      </c>
      <c r="H39291">
        <f t="shared" ca="1" si="4291"/>
        <v>93</v>
      </c>
      <c r="I39291">
        <f t="shared" ca="1" si="4292"/>
        <v>0</v>
      </c>
      <c r="J39291">
        <f t="shared" ca="1" si="4293"/>
        <v>130</v>
      </c>
      <c r="K39291">
        <f t="shared" ca="1" si="4294"/>
        <v>0</v>
      </c>
      <c r="L39291">
        <f t="shared" ca="1" si="4295"/>
        <v>0</v>
      </c>
      <c r="M39291">
        <f t="shared" ca="1" si="4296"/>
        <v>0</v>
      </c>
      <c r="N39291" t="str">
        <f t="shared" ca="1" si="4297"/>
        <v>X</v>
      </c>
    </row>
    <row r="39292" spans="7:14" x14ac:dyDescent="0.3">
      <c r="G39292">
        <v>39291</v>
      </c>
      <c r="H39292">
        <f t="shared" ca="1" si="4291"/>
        <v>39</v>
      </c>
      <c r="I39292">
        <f t="shared" ca="1" si="4292"/>
        <v>19</v>
      </c>
      <c r="J39292">
        <f t="shared" ca="1" si="4293"/>
        <v>188</v>
      </c>
      <c r="K39292">
        <f t="shared" ca="1" si="4294"/>
        <v>0</v>
      </c>
      <c r="L39292">
        <f t="shared" ca="1" si="4295"/>
        <v>0</v>
      </c>
      <c r="M39292">
        <f t="shared" ca="1" si="4296"/>
        <v>0</v>
      </c>
      <c r="N39292" t="str">
        <f t="shared" ca="1" si="4297"/>
        <v>X</v>
      </c>
    </row>
    <row r="39293" spans="7:14" x14ac:dyDescent="0.3">
      <c r="G39293">
        <v>39292</v>
      </c>
      <c r="H39293">
        <f t="shared" ca="1" si="4291"/>
        <v>73</v>
      </c>
      <c r="I39293">
        <f t="shared" ca="1" si="4292"/>
        <v>8</v>
      </c>
      <c r="J39293">
        <f t="shared" ca="1" si="4293"/>
        <v>182</v>
      </c>
      <c r="K39293">
        <f t="shared" ca="1" si="4294"/>
        <v>0</v>
      </c>
      <c r="L39293">
        <f t="shared" ca="1" si="4295"/>
        <v>0</v>
      </c>
      <c r="M39293">
        <f t="shared" ca="1" si="4296"/>
        <v>0</v>
      </c>
      <c r="N39293" t="str">
        <f t="shared" ca="1" si="4297"/>
        <v>X</v>
      </c>
    </row>
    <row r="39294" spans="7:14" x14ac:dyDescent="0.3">
      <c r="G39294">
        <v>39293</v>
      </c>
      <c r="H39294">
        <f t="shared" ca="1" si="4291"/>
        <v>13</v>
      </c>
      <c r="I39294">
        <f t="shared" ca="1" si="4292"/>
        <v>2</v>
      </c>
      <c r="J39294">
        <f t="shared" ca="1" si="4293"/>
        <v>67</v>
      </c>
      <c r="K39294">
        <f t="shared" ca="1" si="4294"/>
        <v>1</v>
      </c>
      <c r="L39294">
        <f t="shared" ca="1" si="4295"/>
        <v>0</v>
      </c>
      <c r="M39294">
        <f t="shared" ca="1" si="4296"/>
        <v>1</v>
      </c>
      <c r="N39294" t="str">
        <f t="shared" ca="1" si="4297"/>
        <v>X</v>
      </c>
    </row>
    <row r="39295" spans="7:14" x14ac:dyDescent="0.3">
      <c r="G39295">
        <v>39294</v>
      </c>
      <c r="H39295">
        <f t="shared" ca="1" si="4291"/>
        <v>125</v>
      </c>
      <c r="I39295">
        <f t="shared" ca="1" si="4292"/>
        <v>15</v>
      </c>
      <c r="J39295">
        <f t="shared" ca="1" si="4293"/>
        <v>107</v>
      </c>
      <c r="K39295">
        <f t="shared" ca="1" si="4294"/>
        <v>0</v>
      </c>
      <c r="L39295">
        <f t="shared" ca="1" si="4295"/>
        <v>0</v>
      </c>
      <c r="M39295">
        <f t="shared" ca="1" si="4296"/>
        <v>0</v>
      </c>
      <c r="N39295" t="str">
        <f t="shared" ca="1" si="4297"/>
        <v>X</v>
      </c>
    </row>
    <row r="39296" spans="7:14" x14ac:dyDescent="0.3">
      <c r="G39296">
        <v>39295</v>
      </c>
      <c r="H39296">
        <f t="shared" ca="1" si="4291"/>
        <v>42</v>
      </c>
      <c r="I39296">
        <f t="shared" ca="1" si="4292"/>
        <v>9</v>
      </c>
      <c r="J39296">
        <f t="shared" ca="1" si="4293"/>
        <v>87</v>
      </c>
      <c r="K39296">
        <f t="shared" ca="1" si="4294"/>
        <v>0</v>
      </c>
      <c r="L39296">
        <f t="shared" ca="1" si="4295"/>
        <v>0</v>
      </c>
      <c r="M39296">
        <f t="shared" ca="1" si="4296"/>
        <v>0</v>
      </c>
      <c r="N39296" t="str">
        <f t="shared" ca="1" si="4297"/>
        <v>X</v>
      </c>
    </row>
    <row r="39297" spans="7:14" x14ac:dyDescent="0.3">
      <c r="G39297">
        <v>39296</v>
      </c>
      <c r="H39297">
        <f t="shared" ca="1" si="4291"/>
        <v>5</v>
      </c>
      <c r="I39297">
        <f t="shared" ca="1" si="4292"/>
        <v>16</v>
      </c>
      <c r="J39297">
        <f t="shared" ca="1" si="4293"/>
        <v>181</v>
      </c>
      <c r="K39297">
        <f t="shared" ca="1" si="4294"/>
        <v>1</v>
      </c>
      <c r="L39297">
        <f t="shared" ca="1" si="4295"/>
        <v>0</v>
      </c>
      <c r="M39297">
        <f t="shared" ca="1" si="4296"/>
        <v>0</v>
      </c>
      <c r="N39297" t="str">
        <f t="shared" ca="1" si="4297"/>
        <v>X</v>
      </c>
    </row>
    <row r="39298" spans="7:14" x14ac:dyDescent="0.3">
      <c r="G39298">
        <v>39297</v>
      </c>
      <c r="H39298">
        <f t="shared" ca="1" si="4291"/>
        <v>75</v>
      </c>
      <c r="I39298">
        <f t="shared" ca="1" si="4292"/>
        <v>15</v>
      </c>
      <c r="J39298">
        <f t="shared" ca="1" si="4293"/>
        <v>33</v>
      </c>
      <c r="K39298">
        <f t="shared" ca="1" si="4294"/>
        <v>0</v>
      </c>
      <c r="L39298">
        <f t="shared" ca="1" si="4295"/>
        <v>0</v>
      </c>
      <c r="M39298">
        <f t="shared" ca="1" si="4296"/>
        <v>0</v>
      </c>
      <c r="N39298" t="str">
        <f t="shared" ca="1" si="4297"/>
        <v>X</v>
      </c>
    </row>
    <row r="39299" spans="7:14" x14ac:dyDescent="0.3">
      <c r="G39299">
        <v>39298</v>
      </c>
      <c r="H39299">
        <f t="shared" ref="H39299:H39362" ca="1" si="4298">RANDBETWEEN(0,200)</f>
        <v>178</v>
      </c>
      <c r="I39299">
        <f t="shared" ref="I39299:I39362" ca="1" si="4299">RANDBETWEEN(0,20)</f>
        <v>2</v>
      </c>
      <c r="J39299">
        <f t="shared" ref="J39299:J39362" ca="1" si="4300">RANDBETWEEN(0,200)</f>
        <v>21</v>
      </c>
      <c r="K39299">
        <f t="shared" ref="K39299:K39362" ca="1" si="4301">IF(2*H39299+5*I39299&lt;=100,1,0)</f>
        <v>0</v>
      </c>
      <c r="L39299">
        <f t="shared" ref="L39299:L39362" ca="1" si="4302">IF(I39299-J39299&gt;=10,1,0)</f>
        <v>0</v>
      </c>
      <c r="M39299">
        <f t="shared" ref="M39299:M39362" ca="1" si="4303">IF(H39299+I39299^2+J39299&lt;=200,1,0)</f>
        <v>0</v>
      </c>
      <c r="N39299" t="str">
        <f t="shared" ref="N39299:N39362" ca="1" si="4304">IF(K39299*L39299*M39299=1,2*H39299^3+4*I39299+J39299,"X")</f>
        <v>X</v>
      </c>
    </row>
    <row r="39300" spans="7:14" x14ac:dyDescent="0.3">
      <c r="G39300">
        <v>39299</v>
      </c>
      <c r="H39300">
        <f t="shared" ca="1" si="4298"/>
        <v>56</v>
      </c>
      <c r="I39300">
        <f t="shared" ca="1" si="4299"/>
        <v>14</v>
      </c>
      <c r="J39300">
        <f t="shared" ca="1" si="4300"/>
        <v>172</v>
      </c>
      <c r="K39300">
        <f t="shared" ca="1" si="4301"/>
        <v>0</v>
      </c>
      <c r="L39300">
        <f t="shared" ca="1" si="4302"/>
        <v>0</v>
      </c>
      <c r="M39300">
        <f t="shared" ca="1" si="4303"/>
        <v>0</v>
      </c>
      <c r="N39300" t="str">
        <f t="shared" ca="1" si="4304"/>
        <v>X</v>
      </c>
    </row>
    <row r="39301" spans="7:14" x14ac:dyDescent="0.3">
      <c r="G39301">
        <v>39300</v>
      </c>
      <c r="H39301">
        <f t="shared" ca="1" si="4298"/>
        <v>165</v>
      </c>
      <c r="I39301">
        <f t="shared" ca="1" si="4299"/>
        <v>10</v>
      </c>
      <c r="J39301">
        <f t="shared" ca="1" si="4300"/>
        <v>136</v>
      </c>
      <c r="K39301">
        <f t="shared" ca="1" si="4301"/>
        <v>0</v>
      </c>
      <c r="L39301">
        <f t="shared" ca="1" si="4302"/>
        <v>0</v>
      </c>
      <c r="M39301">
        <f t="shared" ca="1" si="4303"/>
        <v>0</v>
      </c>
      <c r="N39301" t="str">
        <f t="shared" ca="1" si="4304"/>
        <v>X</v>
      </c>
    </row>
    <row r="39302" spans="7:14" x14ac:dyDescent="0.3">
      <c r="G39302">
        <v>39301</v>
      </c>
      <c r="H39302">
        <f t="shared" ca="1" si="4298"/>
        <v>55</v>
      </c>
      <c r="I39302">
        <f t="shared" ca="1" si="4299"/>
        <v>20</v>
      </c>
      <c r="J39302">
        <f t="shared" ca="1" si="4300"/>
        <v>34</v>
      </c>
      <c r="K39302">
        <f t="shared" ca="1" si="4301"/>
        <v>0</v>
      </c>
      <c r="L39302">
        <f t="shared" ca="1" si="4302"/>
        <v>0</v>
      </c>
      <c r="M39302">
        <f t="shared" ca="1" si="4303"/>
        <v>0</v>
      </c>
      <c r="N39302" t="str">
        <f t="shared" ca="1" si="4304"/>
        <v>X</v>
      </c>
    </row>
    <row r="39303" spans="7:14" x14ac:dyDescent="0.3">
      <c r="G39303">
        <v>39302</v>
      </c>
      <c r="H39303">
        <f t="shared" ca="1" si="4298"/>
        <v>39</v>
      </c>
      <c r="I39303">
        <f t="shared" ca="1" si="4299"/>
        <v>15</v>
      </c>
      <c r="J39303">
        <f t="shared" ca="1" si="4300"/>
        <v>18</v>
      </c>
      <c r="K39303">
        <f t="shared" ca="1" si="4301"/>
        <v>0</v>
      </c>
      <c r="L39303">
        <f t="shared" ca="1" si="4302"/>
        <v>0</v>
      </c>
      <c r="M39303">
        <f t="shared" ca="1" si="4303"/>
        <v>0</v>
      </c>
      <c r="N39303" t="str">
        <f t="shared" ca="1" si="4304"/>
        <v>X</v>
      </c>
    </row>
    <row r="39304" spans="7:14" x14ac:dyDescent="0.3">
      <c r="G39304">
        <v>39303</v>
      </c>
      <c r="H39304">
        <f t="shared" ca="1" si="4298"/>
        <v>6</v>
      </c>
      <c r="I39304">
        <f t="shared" ca="1" si="4299"/>
        <v>14</v>
      </c>
      <c r="J39304">
        <f t="shared" ca="1" si="4300"/>
        <v>44</v>
      </c>
      <c r="K39304">
        <f t="shared" ca="1" si="4301"/>
        <v>1</v>
      </c>
      <c r="L39304">
        <f t="shared" ca="1" si="4302"/>
        <v>0</v>
      </c>
      <c r="M39304">
        <f t="shared" ca="1" si="4303"/>
        <v>0</v>
      </c>
      <c r="N39304" t="str">
        <f t="shared" ca="1" si="4304"/>
        <v>X</v>
      </c>
    </row>
    <row r="39305" spans="7:14" x14ac:dyDescent="0.3">
      <c r="G39305">
        <v>39304</v>
      </c>
      <c r="H39305">
        <f t="shared" ca="1" si="4298"/>
        <v>112</v>
      </c>
      <c r="I39305">
        <f t="shared" ca="1" si="4299"/>
        <v>4</v>
      </c>
      <c r="J39305">
        <f t="shared" ca="1" si="4300"/>
        <v>4</v>
      </c>
      <c r="K39305">
        <f t="shared" ca="1" si="4301"/>
        <v>0</v>
      </c>
      <c r="L39305">
        <f t="shared" ca="1" si="4302"/>
        <v>0</v>
      </c>
      <c r="M39305">
        <f t="shared" ca="1" si="4303"/>
        <v>1</v>
      </c>
      <c r="N39305" t="str">
        <f t="shared" ca="1" si="4304"/>
        <v>X</v>
      </c>
    </row>
    <row r="39306" spans="7:14" x14ac:dyDescent="0.3">
      <c r="G39306">
        <v>39305</v>
      </c>
      <c r="H39306">
        <f t="shared" ca="1" si="4298"/>
        <v>191</v>
      </c>
      <c r="I39306">
        <f t="shared" ca="1" si="4299"/>
        <v>9</v>
      </c>
      <c r="J39306">
        <f t="shared" ca="1" si="4300"/>
        <v>34</v>
      </c>
      <c r="K39306">
        <f t="shared" ca="1" si="4301"/>
        <v>0</v>
      </c>
      <c r="L39306">
        <f t="shared" ca="1" si="4302"/>
        <v>0</v>
      </c>
      <c r="M39306">
        <f t="shared" ca="1" si="4303"/>
        <v>0</v>
      </c>
      <c r="N39306" t="str">
        <f t="shared" ca="1" si="4304"/>
        <v>X</v>
      </c>
    </row>
    <row r="39307" spans="7:14" x14ac:dyDescent="0.3">
      <c r="G39307">
        <v>39306</v>
      </c>
      <c r="H39307">
        <f t="shared" ca="1" si="4298"/>
        <v>148</v>
      </c>
      <c r="I39307">
        <f t="shared" ca="1" si="4299"/>
        <v>19</v>
      </c>
      <c r="J39307">
        <f t="shared" ca="1" si="4300"/>
        <v>103</v>
      </c>
      <c r="K39307">
        <f t="shared" ca="1" si="4301"/>
        <v>0</v>
      </c>
      <c r="L39307">
        <f t="shared" ca="1" si="4302"/>
        <v>0</v>
      </c>
      <c r="M39307">
        <f t="shared" ca="1" si="4303"/>
        <v>0</v>
      </c>
      <c r="N39307" t="str">
        <f t="shared" ca="1" si="4304"/>
        <v>X</v>
      </c>
    </row>
    <row r="39308" spans="7:14" x14ac:dyDescent="0.3">
      <c r="G39308">
        <v>39307</v>
      </c>
      <c r="H39308">
        <f t="shared" ca="1" si="4298"/>
        <v>162</v>
      </c>
      <c r="I39308">
        <f t="shared" ca="1" si="4299"/>
        <v>2</v>
      </c>
      <c r="J39308">
        <f t="shared" ca="1" si="4300"/>
        <v>187</v>
      </c>
      <c r="K39308">
        <f t="shared" ca="1" si="4301"/>
        <v>0</v>
      </c>
      <c r="L39308">
        <f t="shared" ca="1" si="4302"/>
        <v>0</v>
      </c>
      <c r="M39308">
        <f t="shared" ca="1" si="4303"/>
        <v>0</v>
      </c>
      <c r="N39308" t="str">
        <f t="shared" ca="1" si="4304"/>
        <v>X</v>
      </c>
    </row>
    <row r="39309" spans="7:14" x14ac:dyDescent="0.3">
      <c r="G39309">
        <v>39308</v>
      </c>
      <c r="H39309">
        <f t="shared" ca="1" si="4298"/>
        <v>172</v>
      </c>
      <c r="I39309">
        <f t="shared" ca="1" si="4299"/>
        <v>5</v>
      </c>
      <c r="J39309">
        <f t="shared" ca="1" si="4300"/>
        <v>17</v>
      </c>
      <c r="K39309">
        <f t="shared" ca="1" si="4301"/>
        <v>0</v>
      </c>
      <c r="L39309">
        <f t="shared" ca="1" si="4302"/>
        <v>0</v>
      </c>
      <c r="M39309">
        <f t="shared" ca="1" si="4303"/>
        <v>0</v>
      </c>
      <c r="N39309" t="str">
        <f t="shared" ca="1" si="4304"/>
        <v>X</v>
      </c>
    </row>
    <row r="39310" spans="7:14" x14ac:dyDescent="0.3">
      <c r="G39310">
        <v>39309</v>
      </c>
      <c r="H39310">
        <f t="shared" ca="1" si="4298"/>
        <v>134</v>
      </c>
      <c r="I39310">
        <f t="shared" ca="1" si="4299"/>
        <v>6</v>
      </c>
      <c r="J39310">
        <f t="shared" ca="1" si="4300"/>
        <v>184</v>
      </c>
      <c r="K39310">
        <f t="shared" ca="1" si="4301"/>
        <v>0</v>
      </c>
      <c r="L39310">
        <f t="shared" ca="1" si="4302"/>
        <v>0</v>
      </c>
      <c r="M39310">
        <f t="shared" ca="1" si="4303"/>
        <v>0</v>
      </c>
      <c r="N39310" t="str">
        <f t="shared" ca="1" si="4304"/>
        <v>X</v>
      </c>
    </row>
    <row r="39311" spans="7:14" x14ac:dyDescent="0.3">
      <c r="G39311">
        <v>39310</v>
      </c>
      <c r="H39311">
        <f t="shared" ca="1" si="4298"/>
        <v>122</v>
      </c>
      <c r="I39311">
        <f t="shared" ca="1" si="4299"/>
        <v>16</v>
      </c>
      <c r="J39311">
        <f t="shared" ca="1" si="4300"/>
        <v>76</v>
      </c>
      <c r="K39311">
        <f t="shared" ca="1" si="4301"/>
        <v>0</v>
      </c>
      <c r="L39311">
        <f t="shared" ca="1" si="4302"/>
        <v>0</v>
      </c>
      <c r="M39311">
        <f t="shared" ca="1" si="4303"/>
        <v>0</v>
      </c>
      <c r="N39311" t="str">
        <f t="shared" ca="1" si="4304"/>
        <v>X</v>
      </c>
    </row>
    <row r="39312" spans="7:14" x14ac:dyDescent="0.3">
      <c r="G39312">
        <v>39311</v>
      </c>
      <c r="H39312">
        <f t="shared" ca="1" si="4298"/>
        <v>138</v>
      </c>
      <c r="I39312">
        <f t="shared" ca="1" si="4299"/>
        <v>20</v>
      </c>
      <c r="J39312">
        <f t="shared" ca="1" si="4300"/>
        <v>39</v>
      </c>
      <c r="K39312">
        <f t="shared" ca="1" si="4301"/>
        <v>0</v>
      </c>
      <c r="L39312">
        <f t="shared" ca="1" si="4302"/>
        <v>0</v>
      </c>
      <c r="M39312">
        <f t="shared" ca="1" si="4303"/>
        <v>0</v>
      </c>
      <c r="N39312" t="str">
        <f t="shared" ca="1" si="4304"/>
        <v>X</v>
      </c>
    </row>
    <row r="39313" spans="7:14" x14ac:dyDescent="0.3">
      <c r="G39313">
        <v>39312</v>
      </c>
      <c r="H39313">
        <f t="shared" ca="1" si="4298"/>
        <v>185</v>
      </c>
      <c r="I39313">
        <f t="shared" ca="1" si="4299"/>
        <v>13</v>
      </c>
      <c r="J39313">
        <f t="shared" ca="1" si="4300"/>
        <v>178</v>
      </c>
      <c r="K39313">
        <f t="shared" ca="1" si="4301"/>
        <v>0</v>
      </c>
      <c r="L39313">
        <f t="shared" ca="1" si="4302"/>
        <v>0</v>
      </c>
      <c r="M39313">
        <f t="shared" ca="1" si="4303"/>
        <v>0</v>
      </c>
      <c r="N39313" t="str">
        <f t="shared" ca="1" si="4304"/>
        <v>X</v>
      </c>
    </row>
    <row r="39314" spans="7:14" x14ac:dyDescent="0.3">
      <c r="G39314">
        <v>39313</v>
      </c>
      <c r="H39314">
        <f t="shared" ca="1" si="4298"/>
        <v>90</v>
      </c>
      <c r="I39314">
        <f t="shared" ca="1" si="4299"/>
        <v>4</v>
      </c>
      <c r="J39314">
        <f t="shared" ca="1" si="4300"/>
        <v>46</v>
      </c>
      <c r="K39314">
        <f t="shared" ca="1" si="4301"/>
        <v>0</v>
      </c>
      <c r="L39314">
        <f t="shared" ca="1" si="4302"/>
        <v>0</v>
      </c>
      <c r="M39314">
        <f t="shared" ca="1" si="4303"/>
        <v>1</v>
      </c>
      <c r="N39314" t="str">
        <f t="shared" ca="1" si="4304"/>
        <v>X</v>
      </c>
    </row>
    <row r="39315" spans="7:14" x14ac:dyDescent="0.3">
      <c r="G39315">
        <v>39314</v>
      </c>
      <c r="H39315">
        <f t="shared" ca="1" si="4298"/>
        <v>80</v>
      </c>
      <c r="I39315">
        <f t="shared" ca="1" si="4299"/>
        <v>17</v>
      </c>
      <c r="J39315">
        <f t="shared" ca="1" si="4300"/>
        <v>98</v>
      </c>
      <c r="K39315">
        <f t="shared" ca="1" si="4301"/>
        <v>0</v>
      </c>
      <c r="L39315">
        <f t="shared" ca="1" si="4302"/>
        <v>0</v>
      </c>
      <c r="M39315">
        <f t="shared" ca="1" si="4303"/>
        <v>0</v>
      </c>
      <c r="N39315" t="str">
        <f t="shared" ca="1" si="4304"/>
        <v>X</v>
      </c>
    </row>
    <row r="39316" spans="7:14" x14ac:dyDescent="0.3">
      <c r="G39316">
        <v>39315</v>
      </c>
      <c r="H39316">
        <f t="shared" ca="1" si="4298"/>
        <v>18</v>
      </c>
      <c r="I39316">
        <f t="shared" ca="1" si="4299"/>
        <v>12</v>
      </c>
      <c r="J39316">
        <f t="shared" ca="1" si="4300"/>
        <v>8</v>
      </c>
      <c r="K39316">
        <f t="shared" ca="1" si="4301"/>
        <v>1</v>
      </c>
      <c r="L39316">
        <f t="shared" ca="1" si="4302"/>
        <v>0</v>
      </c>
      <c r="M39316">
        <f t="shared" ca="1" si="4303"/>
        <v>1</v>
      </c>
      <c r="N39316" t="str">
        <f t="shared" ca="1" si="4304"/>
        <v>X</v>
      </c>
    </row>
    <row r="39317" spans="7:14" x14ac:dyDescent="0.3">
      <c r="G39317">
        <v>39316</v>
      </c>
      <c r="H39317">
        <f t="shared" ca="1" si="4298"/>
        <v>125</v>
      </c>
      <c r="I39317">
        <f t="shared" ca="1" si="4299"/>
        <v>0</v>
      </c>
      <c r="J39317">
        <f t="shared" ca="1" si="4300"/>
        <v>33</v>
      </c>
      <c r="K39317">
        <f t="shared" ca="1" si="4301"/>
        <v>0</v>
      </c>
      <c r="L39317">
        <f t="shared" ca="1" si="4302"/>
        <v>0</v>
      </c>
      <c r="M39317">
        <f t="shared" ca="1" si="4303"/>
        <v>1</v>
      </c>
      <c r="N39317" t="str">
        <f t="shared" ca="1" si="4304"/>
        <v>X</v>
      </c>
    </row>
    <row r="39318" spans="7:14" x14ac:dyDescent="0.3">
      <c r="G39318">
        <v>39317</v>
      </c>
      <c r="H39318">
        <f t="shared" ca="1" si="4298"/>
        <v>10</v>
      </c>
      <c r="I39318">
        <f t="shared" ca="1" si="4299"/>
        <v>8</v>
      </c>
      <c r="J39318">
        <f t="shared" ca="1" si="4300"/>
        <v>165</v>
      </c>
      <c r="K39318">
        <f t="shared" ca="1" si="4301"/>
        <v>1</v>
      </c>
      <c r="L39318">
        <f t="shared" ca="1" si="4302"/>
        <v>0</v>
      </c>
      <c r="M39318">
        <f t="shared" ca="1" si="4303"/>
        <v>0</v>
      </c>
      <c r="N39318" t="str">
        <f t="shared" ca="1" si="4304"/>
        <v>X</v>
      </c>
    </row>
    <row r="39319" spans="7:14" x14ac:dyDescent="0.3">
      <c r="G39319">
        <v>39318</v>
      </c>
      <c r="H39319">
        <f t="shared" ca="1" si="4298"/>
        <v>124</v>
      </c>
      <c r="I39319">
        <f t="shared" ca="1" si="4299"/>
        <v>12</v>
      </c>
      <c r="J39319">
        <f t="shared" ca="1" si="4300"/>
        <v>83</v>
      </c>
      <c r="K39319">
        <f t="shared" ca="1" si="4301"/>
        <v>0</v>
      </c>
      <c r="L39319">
        <f t="shared" ca="1" si="4302"/>
        <v>0</v>
      </c>
      <c r="M39319">
        <f t="shared" ca="1" si="4303"/>
        <v>0</v>
      </c>
      <c r="N39319" t="str">
        <f t="shared" ca="1" si="4304"/>
        <v>X</v>
      </c>
    </row>
    <row r="39320" spans="7:14" x14ac:dyDescent="0.3">
      <c r="G39320">
        <v>39319</v>
      </c>
      <c r="H39320">
        <f t="shared" ca="1" si="4298"/>
        <v>28</v>
      </c>
      <c r="I39320">
        <f t="shared" ca="1" si="4299"/>
        <v>1</v>
      </c>
      <c r="J39320">
        <f t="shared" ca="1" si="4300"/>
        <v>10</v>
      </c>
      <c r="K39320">
        <f t="shared" ca="1" si="4301"/>
        <v>1</v>
      </c>
      <c r="L39320">
        <f t="shared" ca="1" si="4302"/>
        <v>0</v>
      </c>
      <c r="M39320">
        <f t="shared" ca="1" si="4303"/>
        <v>1</v>
      </c>
      <c r="N39320" t="str">
        <f t="shared" ca="1" si="4304"/>
        <v>X</v>
      </c>
    </row>
    <row r="39321" spans="7:14" x14ac:dyDescent="0.3">
      <c r="G39321">
        <v>39320</v>
      </c>
      <c r="H39321">
        <f t="shared" ca="1" si="4298"/>
        <v>9</v>
      </c>
      <c r="I39321">
        <f t="shared" ca="1" si="4299"/>
        <v>17</v>
      </c>
      <c r="J39321">
        <f t="shared" ca="1" si="4300"/>
        <v>124</v>
      </c>
      <c r="K39321">
        <f t="shared" ca="1" si="4301"/>
        <v>0</v>
      </c>
      <c r="L39321">
        <f t="shared" ca="1" si="4302"/>
        <v>0</v>
      </c>
      <c r="M39321">
        <f t="shared" ca="1" si="4303"/>
        <v>0</v>
      </c>
      <c r="N39321" t="str">
        <f t="shared" ca="1" si="4304"/>
        <v>X</v>
      </c>
    </row>
    <row r="39322" spans="7:14" x14ac:dyDescent="0.3">
      <c r="G39322">
        <v>39321</v>
      </c>
      <c r="H39322">
        <f t="shared" ca="1" si="4298"/>
        <v>174</v>
      </c>
      <c r="I39322">
        <f t="shared" ca="1" si="4299"/>
        <v>14</v>
      </c>
      <c r="J39322">
        <f t="shared" ca="1" si="4300"/>
        <v>1</v>
      </c>
      <c r="K39322">
        <f t="shared" ca="1" si="4301"/>
        <v>0</v>
      </c>
      <c r="L39322">
        <f t="shared" ca="1" si="4302"/>
        <v>1</v>
      </c>
      <c r="M39322">
        <f t="shared" ca="1" si="4303"/>
        <v>0</v>
      </c>
      <c r="N39322" t="str">
        <f t="shared" ca="1" si="4304"/>
        <v>X</v>
      </c>
    </row>
    <row r="39323" spans="7:14" x14ac:dyDescent="0.3">
      <c r="G39323">
        <v>39322</v>
      </c>
      <c r="H39323">
        <f t="shared" ca="1" si="4298"/>
        <v>41</v>
      </c>
      <c r="I39323">
        <f t="shared" ca="1" si="4299"/>
        <v>4</v>
      </c>
      <c r="J39323">
        <f t="shared" ca="1" si="4300"/>
        <v>182</v>
      </c>
      <c r="K39323">
        <f t="shared" ca="1" si="4301"/>
        <v>0</v>
      </c>
      <c r="L39323">
        <f t="shared" ca="1" si="4302"/>
        <v>0</v>
      </c>
      <c r="M39323">
        <f t="shared" ca="1" si="4303"/>
        <v>0</v>
      </c>
      <c r="N39323" t="str">
        <f t="shared" ca="1" si="4304"/>
        <v>X</v>
      </c>
    </row>
    <row r="39324" spans="7:14" x14ac:dyDescent="0.3">
      <c r="G39324">
        <v>39323</v>
      </c>
      <c r="H39324">
        <f t="shared" ca="1" si="4298"/>
        <v>39</v>
      </c>
      <c r="I39324">
        <f t="shared" ca="1" si="4299"/>
        <v>12</v>
      </c>
      <c r="J39324">
        <f t="shared" ca="1" si="4300"/>
        <v>194</v>
      </c>
      <c r="K39324">
        <f t="shared" ca="1" si="4301"/>
        <v>0</v>
      </c>
      <c r="L39324">
        <f t="shared" ca="1" si="4302"/>
        <v>0</v>
      </c>
      <c r="M39324">
        <f t="shared" ca="1" si="4303"/>
        <v>0</v>
      </c>
      <c r="N39324" t="str">
        <f t="shared" ca="1" si="4304"/>
        <v>X</v>
      </c>
    </row>
    <row r="39325" spans="7:14" x14ac:dyDescent="0.3">
      <c r="G39325">
        <v>39324</v>
      </c>
      <c r="H39325">
        <f t="shared" ca="1" si="4298"/>
        <v>154</v>
      </c>
      <c r="I39325">
        <f t="shared" ca="1" si="4299"/>
        <v>11</v>
      </c>
      <c r="J39325">
        <f t="shared" ca="1" si="4300"/>
        <v>94</v>
      </c>
      <c r="K39325">
        <f t="shared" ca="1" si="4301"/>
        <v>0</v>
      </c>
      <c r="L39325">
        <f t="shared" ca="1" si="4302"/>
        <v>0</v>
      </c>
      <c r="M39325">
        <f t="shared" ca="1" si="4303"/>
        <v>0</v>
      </c>
      <c r="N39325" t="str">
        <f t="shared" ca="1" si="4304"/>
        <v>X</v>
      </c>
    </row>
    <row r="39326" spans="7:14" x14ac:dyDescent="0.3">
      <c r="G39326">
        <v>39325</v>
      </c>
      <c r="H39326">
        <f t="shared" ca="1" si="4298"/>
        <v>47</v>
      </c>
      <c r="I39326">
        <f t="shared" ca="1" si="4299"/>
        <v>12</v>
      </c>
      <c r="J39326">
        <f t="shared" ca="1" si="4300"/>
        <v>50</v>
      </c>
      <c r="K39326">
        <f t="shared" ca="1" si="4301"/>
        <v>0</v>
      </c>
      <c r="L39326">
        <f t="shared" ca="1" si="4302"/>
        <v>0</v>
      </c>
      <c r="M39326">
        <f t="shared" ca="1" si="4303"/>
        <v>0</v>
      </c>
      <c r="N39326" t="str">
        <f t="shared" ca="1" si="4304"/>
        <v>X</v>
      </c>
    </row>
    <row r="39327" spans="7:14" x14ac:dyDescent="0.3">
      <c r="G39327">
        <v>39326</v>
      </c>
      <c r="H39327">
        <f t="shared" ca="1" si="4298"/>
        <v>145</v>
      </c>
      <c r="I39327">
        <f t="shared" ca="1" si="4299"/>
        <v>14</v>
      </c>
      <c r="J39327">
        <f t="shared" ca="1" si="4300"/>
        <v>109</v>
      </c>
      <c r="K39327">
        <f t="shared" ca="1" si="4301"/>
        <v>0</v>
      </c>
      <c r="L39327">
        <f t="shared" ca="1" si="4302"/>
        <v>0</v>
      </c>
      <c r="M39327">
        <f t="shared" ca="1" si="4303"/>
        <v>0</v>
      </c>
      <c r="N39327" t="str">
        <f t="shared" ca="1" si="4304"/>
        <v>X</v>
      </c>
    </row>
    <row r="39328" spans="7:14" x14ac:dyDescent="0.3">
      <c r="G39328">
        <v>39327</v>
      </c>
      <c r="H39328">
        <f t="shared" ca="1" si="4298"/>
        <v>189</v>
      </c>
      <c r="I39328">
        <f t="shared" ca="1" si="4299"/>
        <v>8</v>
      </c>
      <c r="J39328">
        <f t="shared" ca="1" si="4300"/>
        <v>96</v>
      </c>
      <c r="K39328">
        <f t="shared" ca="1" si="4301"/>
        <v>0</v>
      </c>
      <c r="L39328">
        <f t="shared" ca="1" si="4302"/>
        <v>0</v>
      </c>
      <c r="M39328">
        <f t="shared" ca="1" si="4303"/>
        <v>0</v>
      </c>
      <c r="N39328" t="str">
        <f t="shared" ca="1" si="4304"/>
        <v>X</v>
      </c>
    </row>
    <row r="39329" spans="7:14" x14ac:dyDescent="0.3">
      <c r="G39329">
        <v>39328</v>
      </c>
      <c r="H39329">
        <f t="shared" ca="1" si="4298"/>
        <v>27</v>
      </c>
      <c r="I39329">
        <f t="shared" ca="1" si="4299"/>
        <v>8</v>
      </c>
      <c r="J39329">
        <f t="shared" ca="1" si="4300"/>
        <v>169</v>
      </c>
      <c r="K39329">
        <f t="shared" ca="1" si="4301"/>
        <v>1</v>
      </c>
      <c r="L39329">
        <f t="shared" ca="1" si="4302"/>
        <v>0</v>
      </c>
      <c r="M39329">
        <f t="shared" ca="1" si="4303"/>
        <v>0</v>
      </c>
      <c r="N39329" t="str">
        <f t="shared" ca="1" si="4304"/>
        <v>X</v>
      </c>
    </row>
    <row r="39330" spans="7:14" x14ac:dyDescent="0.3">
      <c r="G39330">
        <v>39329</v>
      </c>
      <c r="H39330">
        <f t="shared" ca="1" si="4298"/>
        <v>188</v>
      </c>
      <c r="I39330">
        <f t="shared" ca="1" si="4299"/>
        <v>0</v>
      </c>
      <c r="J39330">
        <f t="shared" ca="1" si="4300"/>
        <v>187</v>
      </c>
      <c r="K39330">
        <f t="shared" ca="1" si="4301"/>
        <v>0</v>
      </c>
      <c r="L39330">
        <f t="shared" ca="1" si="4302"/>
        <v>0</v>
      </c>
      <c r="M39330">
        <f t="shared" ca="1" si="4303"/>
        <v>0</v>
      </c>
      <c r="N39330" t="str">
        <f t="shared" ca="1" si="4304"/>
        <v>X</v>
      </c>
    </row>
    <row r="39331" spans="7:14" x14ac:dyDescent="0.3">
      <c r="G39331">
        <v>39330</v>
      </c>
      <c r="H39331">
        <f t="shared" ca="1" si="4298"/>
        <v>180</v>
      </c>
      <c r="I39331">
        <f t="shared" ca="1" si="4299"/>
        <v>11</v>
      </c>
      <c r="J39331">
        <f t="shared" ca="1" si="4300"/>
        <v>186</v>
      </c>
      <c r="K39331">
        <f t="shared" ca="1" si="4301"/>
        <v>0</v>
      </c>
      <c r="L39331">
        <f t="shared" ca="1" si="4302"/>
        <v>0</v>
      </c>
      <c r="M39331">
        <f t="shared" ca="1" si="4303"/>
        <v>0</v>
      </c>
      <c r="N39331" t="str">
        <f t="shared" ca="1" si="4304"/>
        <v>X</v>
      </c>
    </row>
    <row r="39332" spans="7:14" x14ac:dyDescent="0.3">
      <c r="G39332">
        <v>39331</v>
      </c>
      <c r="H39332">
        <f t="shared" ca="1" si="4298"/>
        <v>198</v>
      </c>
      <c r="I39332">
        <f t="shared" ca="1" si="4299"/>
        <v>17</v>
      </c>
      <c r="J39332">
        <f t="shared" ca="1" si="4300"/>
        <v>14</v>
      </c>
      <c r="K39332">
        <f t="shared" ca="1" si="4301"/>
        <v>0</v>
      </c>
      <c r="L39332">
        <f t="shared" ca="1" si="4302"/>
        <v>0</v>
      </c>
      <c r="M39332">
        <f t="shared" ca="1" si="4303"/>
        <v>0</v>
      </c>
      <c r="N39332" t="str">
        <f t="shared" ca="1" si="4304"/>
        <v>X</v>
      </c>
    </row>
    <row r="39333" spans="7:14" x14ac:dyDescent="0.3">
      <c r="G39333">
        <v>39332</v>
      </c>
      <c r="H39333">
        <f t="shared" ca="1" si="4298"/>
        <v>137</v>
      </c>
      <c r="I39333">
        <f t="shared" ca="1" si="4299"/>
        <v>1</v>
      </c>
      <c r="J39333">
        <f t="shared" ca="1" si="4300"/>
        <v>28</v>
      </c>
      <c r="K39333">
        <f t="shared" ca="1" si="4301"/>
        <v>0</v>
      </c>
      <c r="L39333">
        <f t="shared" ca="1" si="4302"/>
        <v>0</v>
      </c>
      <c r="M39333">
        <f t="shared" ca="1" si="4303"/>
        <v>1</v>
      </c>
      <c r="N39333" t="str">
        <f t="shared" ca="1" si="4304"/>
        <v>X</v>
      </c>
    </row>
    <row r="39334" spans="7:14" x14ac:dyDescent="0.3">
      <c r="G39334">
        <v>39333</v>
      </c>
      <c r="H39334">
        <f t="shared" ca="1" si="4298"/>
        <v>65</v>
      </c>
      <c r="I39334">
        <f t="shared" ca="1" si="4299"/>
        <v>13</v>
      </c>
      <c r="J39334">
        <f t="shared" ca="1" si="4300"/>
        <v>72</v>
      </c>
      <c r="K39334">
        <f t="shared" ca="1" si="4301"/>
        <v>0</v>
      </c>
      <c r="L39334">
        <f t="shared" ca="1" si="4302"/>
        <v>0</v>
      </c>
      <c r="M39334">
        <f t="shared" ca="1" si="4303"/>
        <v>0</v>
      </c>
      <c r="N39334" t="str">
        <f t="shared" ca="1" si="4304"/>
        <v>X</v>
      </c>
    </row>
    <row r="39335" spans="7:14" x14ac:dyDescent="0.3">
      <c r="G39335">
        <v>39334</v>
      </c>
      <c r="H39335">
        <f t="shared" ca="1" si="4298"/>
        <v>30</v>
      </c>
      <c r="I39335">
        <f t="shared" ca="1" si="4299"/>
        <v>18</v>
      </c>
      <c r="J39335">
        <f t="shared" ca="1" si="4300"/>
        <v>78</v>
      </c>
      <c r="K39335">
        <f t="shared" ca="1" si="4301"/>
        <v>0</v>
      </c>
      <c r="L39335">
        <f t="shared" ca="1" si="4302"/>
        <v>0</v>
      </c>
      <c r="M39335">
        <f t="shared" ca="1" si="4303"/>
        <v>0</v>
      </c>
      <c r="N39335" t="str">
        <f t="shared" ca="1" si="4304"/>
        <v>X</v>
      </c>
    </row>
    <row r="39336" spans="7:14" x14ac:dyDescent="0.3">
      <c r="G39336">
        <v>39335</v>
      </c>
      <c r="H39336">
        <f t="shared" ca="1" si="4298"/>
        <v>102</v>
      </c>
      <c r="I39336">
        <f t="shared" ca="1" si="4299"/>
        <v>17</v>
      </c>
      <c r="J39336">
        <f t="shared" ca="1" si="4300"/>
        <v>168</v>
      </c>
      <c r="K39336">
        <f t="shared" ca="1" si="4301"/>
        <v>0</v>
      </c>
      <c r="L39336">
        <f t="shared" ca="1" si="4302"/>
        <v>0</v>
      </c>
      <c r="M39336">
        <f t="shared" ca="1" si="4303"/>
        <v>0</v>
      </c>
      <c r="N39336" t="str">
        <f t="shared" ca="1" si="4304"/>
        <v>X</v>
      </c>
    </row>
    <row r="39337" spans="7:14" x14ac:dyDescent="0.3">
      <c r="G39337">
        <v>39336</v>
      </c>
      <c r="H39337">
        <f t="shared" ca="1" si="4298"/>
        <v>147</v>
      </c>
      <c r="I39337">
        <f t="shared" ca="1" si="4299"/>
        <v>11</v>
      </c>
      <c r="J39337">
        <f t="shared" ca="1" si="4300"/>
        <v>187</v>
      </c>
      <c r="K39337">
        <f t="shared" ca="1" si="4301"/>
        <v>0</v>
      </c>
      <c r="L39337">
        <f t="shared" ca="1" si="4302"/>
        <v>0</v>
      </c>
      <c r="M39337">
        <f t="shared" ca="1" si="4303"/>
        <v>0</v>
      </c>
      <c r="N39337" t="str">
        <f t="shared" ca="1" si="4304"/>
        <v>X</v>
      </c>
    </row>
    <row r="39338" spans="7:14" x14ac:dyDescent="0.3">
      <c r="G39338">
        <v>39337</v>
      </c>
      <c r="H39338">
        <f t="shared" ca="1" si="4298"/>
        <v>63</v>
      </c>
      <c r="I39338">
        <f t="shared" ca="1" si="4299"/>
        <v>11</v>
      </c>
      <c r="J39338">
        <f t="shared" ca="1" si="4300"/>
        <v>122</v>
      </c>
      <c r="K39338">
        <f t="shared" ca="1" si="4301"/>
        <v>0</v>
      </c>
      <c r="L39338">
        <f t="shared" ca="1" si="4302"/>
        <v>0</v>
      </c>
      <c r="M39338">
        <f t="shared" ca="1" si="4303"/>
        <v>0</v>
      </c>
      <c r="N39338" t="str">
        <f t="shared" ca="1" si="4304"/>
        <v>X</v>
      </c>
    </row>
    <row r="39339" spans="7:14" x14ac:dyDescent="0.3">
      <c r="G39339">
        <v>39338</v>
      </c>
      <c r="H39339">
        <f t="shared" ca="1" si="4298"/>
        <v>168</v>
      </c>
      <c r="I39339">
        <f t="shared" ca="1" si="4299"/>
        <v>0</v>
      </c>
      <c r="J39339">
        <f t="shared" ca="1" si="4300"/>
        <v>153</v>
      </c>
      <c r="K39339">
        <f t="shared" ca="1" si="4301"/>
        <v>0</v>
      </c>
      <c r="L39339">
        <f t="shared" ca="1" si="4302"/>
        <v>0</v>
      </c>
      <c r="M39339">
        <f t="shared" ca="1" si="4303"/>
        <v>0</v>
      </c>
      <c r="N39339" t="str">
        <f t="shared" ca="1" si="4304"/>
        <v>X</v>
      </c>
    </row>
    <row r="39340" spans="7:14" x14ac:dyDescent="0.3">
      <c r="G39340">
        <v>39339</v>
      </c>
      <c r="H39340">
        <f t="shared" ca="1" si="4298"/>
        <v>59</v>
      </c>
      <c r="I39340">
        <f t="shared" ca="1" si="4299"/>
        <v>12</v>
      </c>
      <c r="J39340">
        <f t="shared" ca="1" si="4300"/>
        <v>33</v>
      </c>
      <c r="K39340">
        <f t="shared" ca="1" si="4301"/>
        <v>0</v>
      </c>
      <c r="L39340">
        <f t="shared" ca="1" si="4302"/>
        <v>0</v>
      </c>
      <c r="M39340">
        <f t="shared" ca="1" si="4303"/>
        <v>0</v>
      </c>
      <c r="N39340" t="str">
        <f t="shared" ca="1" si="4304"/>
        <v>X</v>
      </c>
    </row>
    <row r="39341" spans="7:14" x14ac:dyDescent="0.3">
      <c r="G39341">
        <v>39340</v>
      </c>
      <c r="H39341">
        <f t="shared" ca="1" si="4298"/>
        <v>160</v>
      </c>
      <c r="I39341">
        <f t="shared" ca="1" si="4299"/>
        <v>7</v>
      </c>
      <c r="J39341">
        <f t="shared" ca="1" si="4300"/>
        <v>114</v>
      </c>
      <c r="K39341">
        <f t="shared" ca="1" si="4301"/>
        <v>0</v>
      </c>
      <c r="L39341">
        <f t="shared" ca="1" si="4302"/>
        <v>0</v>
      </c>
      <c r="M39341">
        <f t="shared" ca="1" si="4303"/>
        <v>0</v>
      </c>
      <c r="N39341" t="str">
        <f t="shared" ca="1" si="4304"/>
        <v>X</v>
      </c>
    </row>
    <row r="39342" spans="7:14" x14ac:dyDescent="0.3">
      <c r="G39342">
        <v>39341</v>
      </c>
      <c r="H39342">
        <f t="shared" ca="1" si="4298"/>
        <v>138</v>
      </c>
      <c r="I39342">
        <f t="shared" ca="1" si="4299"/>
        <v>17</v>
      </c>
      <c r="J39342">
        <f t="shared" ca="1" si="4300"/>
        <v>160</v>
      </c>
      <c r="K39342">
        <f t="shared" ca="1" si="4301"/>
        <v>0</v>
      </c>
      <c r="L39342">
        <f t="shared" ca="1" si="4302"/>
        <v>0</v>
      </c>
      <c r="M39342">
        <f t="shared" ca="1" si="4303"/>
        <v>0</v>
      </c>
      <c r="N39342" t="str">
        <f t="shared" ca="1" si="4304"/>
        <v>X</v>
      </c>
    </row>
    <row r="39343" spans="7:14" x14ac:dyDescent="0.3">
      <c r="G39343">
        <v>39342</v>
      </c>
      <c r="H39343">
        <f t="shared" ca="1" si="4298"/>
        <v>88</v>
      </c>
      <c r="I39343">
        <f t="shared" ca="1" si="4299"/>
        <v>2</v>
      </c>
      <c r="J39343">
        <f t="shared" ca="1" si="4300"/>
        <v>106</v>
      </c>
      <c r="K39343">
        <f t="shared" ca="1" si="4301"/>
        <v>0</v>
      </c>
      <c r="L39343">
        <f t="shared" ca="1" si="4302"/>
        <v>0</v>
      </c>
      <c r="M39343">
        <f t="shared" ca="1" si="4303"/>
        <v>1</v>
      </c>
      <c r="N39343" t="str">
        <f t="shared" ca="1" si="4304"/>
        <v>X</v>
      </c>
    </row>
    <row r="39344" spans="7:14" x14ac:dyDescent="0.3">
      <c r="G39344">
        <v>39343</v>
      </c>
      <c r="H39344">
        <f t="shared" ca="1" si="4298"/>
        <v>43</v>
      </c>
      <c r="I39344">
        <f t="shared" ca="1" si="4299"/>
        <v>4</v>
      </c>
      <c r="J39344">
        <f t="shared" ca="1" si="4300"/>
        <v>138</v>
      </c>
      <c r="K39344">
        <f t="shared" ca="1" si="4301"/>
        <v>0</v>
      </c>
      <c r="L39344">
        <f t="shared" ca="1" si="4302"/>
        <v>0</v>
      </c>
      <c r="M39344">
        <f t="shared" ca="1" si="4303"/>
        <v>1</v>
      </c>
      <c r="N39344" t="str">
        <f t="shared" ca="1" si="4304"/>
        <v>X</v>
      </c>
    </row>
    <row r="39345" spans="7:14" x14ac:dyDescent="0.3">
      <c r="G39345">
        <v>39344</v>
      </c>
      <c r="H39345">
        <f t="shared" ca="1" si="4298"/>
        <v>18</v>
      </c>
      <c r="I39345">
        <f t="shared" ca="1" si="4299"/>
        <v>9</v>
      </c>
      <c r="J39345">
        <f t="shared" ca="1" si="4300"/>
        <v>112</v>
      </c>
      <c r="K39345">
        <f t="shared" ca="1" si="4301"/>
        <v>1</v>
      </c>
      <c r="L39345">
        <f t="shared" ca="1" si="4302"/>
        <v>0</v>
      </c>
      <c r="M39345">
        <f t="shared" ca="1" si="4303"/>
        <v>0</v>
      </c>
      <c r="N39345" t="str">
        <f t="shared" ca="1" si="4304"/>
        <v>X</v>
      </c>
    </row>
    <row r="39346" spans="7:14" x14ac:dyDescent="0.3">
      <c r="G39346">
        <v>39345</v>
      </c>
      <c r="H39346">
        <f t="shared" ca="1" si="4298"/>
        <v>95</v>
      </c>
      <c r="I39346">
        <f t="shared" ca="1" si="4299"/>
        <v>9</v>
      </c>
      <c r="J39346">
        <f t="shared" ca="1" si="4300"/>
        <v>180</v>
      </c>
      <c r="K39346">
        <f t="shared" ca="1" si="4301"/>
        <v>0</v>
      </c>
      <c r="L39346">
        <f t="shared" ca="1" si="4302"/>
        <v>0</v>
      </c>
      <c r="M39346">
        <f t="shared" ca="1" si="4303"/>
        <v>0</v>
      </c>
      <c r="N39346" t="str">
        <f t="shared" ca="1" si="4304"/>
        <v>X</v>
      </c>
    </row>
    <row r="39347" spans="7:14" x14ac:dyDescent="0.3">
      <c r="G39347">
        <v>39346</v>
      </c>
      <c r="H39347">
        <f t="shared" ca="1" si="4298"/>
        <v>72</v>
      </c>
      <c r="I39347">
        <f t="shared" ca="1" si="4299"/>
        <v>0</v>
      </c>
      <c r="J39347">
        <f t="shared" ca="1" si="4300"/>
        <v>100</v>
      </c>
      <c r="K39347">
        <f t="shared" ca="1" si="4301"/>
        <v>0</v>
      </c>
      <c r="L39347">
        <f t="shared" ca="1" si="4302"/>
        <v>0</v>
      </c>
      <c r="M39347">
        <f t="shared" ca="1" si="4303"/>
        <v>1</v>
      </c>
      <c r="N39347" t="str">
        <f t="shared" ca="1" si="4304"/>
        <v>X</v>
      </c>
    </row>
    <row r="39348" spans="7:14" x14ac:dyDescent="0.3">
      <c r="G39348">
        <v>39347</v>
      </c>
      <c r="H39348">
        <f t="shared" ca="1" si="4298"/>
        <v>195</v>
      </c>
      <c r="I39348">
        <f t="shared" ca="1" si="4299"/>
        <v>19</v>
      </c>
      <c r="J39348">
        <f t="shared" ca="1" si="4300"/>
        <v>7</v>
      </c>
      <c r="K39348">
        <f t="shared" ca="1" si="4301"/>
        <v>0</v>
      </c>
      <c r="L39348">
        <f t="shared" ca="1" si="4302"/>
        <v>1</v>
      </c>
      <c r="M39348">
        <f t="shared" ca="1" si="4303"/>
        <v>0</v>
      </c>
      <c r="N39348" t="str">
        <f t="shared" ca="1" si="4304"/>
        <v>X</v>
      </c>
    </row>
    <row r="39349" spans="7:14" x14ac:dyDescent="0.3">
      <c r="G39349">
        <v>39348</v>
      </c>
      <c r="H39349">
        <f t="shared" ca="1" si="4298"/>
        <v>177</v>
      </c>
      <c r="I39349">
        <f t="shared" ca="1" si="4299"/>
        <v>4</v>
      </c>
      <c r="J39349">
        <f t="shared" ca="1" si="4300"/>
        <v>9</v>
      </c>
      <c r="K39349">
        <f t="shared" ca="1" si="4301"/>
        <v>0</v>
      </c>
      <c r="L39349">
        <f t="shared" ca="1" si="4302"/>
        <v>0</v>
      </c>
      <c r="M39349">
        <f t="shared" ca="1" si="4303"/>
        <v>0</v>
      </c>
      <c r="N39349" t="str">
        <f t="shared" ca="1" si="4304"/>
        <v>X</v>
      </c>
    </row>
    <row r="39350" spans="7:14" x14ac:dyDescent="0.3">
      <c r="G39350">
        <v>39349</v>
      </c>
      <c r="H39350">
        <f t="shared" ca="1" si="4298"/>
        <v>125</v>
      </c>
      <c r="I39350">
        <f t="shared" ca="1" si="4299"/>
        <v>15</v>
      </c>
      <c r="J39350">
        <f t="shared" ca="1" si="4300"/>
        <v>46</v>
      </c>
      <c r="K39350">
        <f t="shared" ca="1" si="4301"/>
        <v>0</v>
      </c>
      <c r="L39350">
        <f t="shared" ca="1" si="4302"/>
        <v>0</v>
      </c>
      <c r="M39350">
        <f t="shared" ca="1" si="4303"/>
        <v>0</v>
      </c>
      <c r="N39350" t="str">
        <f t="shared" ca="1" si="4304"/>
        <v>X</v>
      </c>
    </row>
    <row r="39351" spans="7:14" x14ac:dyDescent="0.3">
      <c r="G39351">
        <v>39350</v>
      </c>
      <c r="H39351">
        <f t="shared" ca="1" si="4298"/>
        <v>87</v>
      </c>
      <c r="I39351">
        <f t="shared" ca="1" si="4299"/>
        <v>16</v>
      </c>
      <c r="J39351">
        <f t="shared" ca="1" si="4300"/>
        <v>189</v>
      </c>
      <c r="K39351">
        <f t="shared" ca="1" si="4301"/>
        <v>0</v>
      </c>
      <c r="L39351">
        <f t="shared" ca="1" si="4302"/>
        <v>0</v>
      </c>
      <c r="M39351">
        <f t="shared" ca="1" si="4303"/>
        <v>0</v>
      </c>
      <c r="N39351" t="str">
        <f t="shared" ca="1" si="4304"/>
        <v>X</v>
      </c>
    </row>
    <row r="39352" spans="7:14" x14ac:dyDescent="0.3">
      <c r="G39352">
        <v>39351</v>
      </c>
      <c r="H39352">
        <f t="shared" ca="1" si="4298"/>
        <v>194</v>
      </c>
      <c r="I39352">
        <f t="shared" ca="1" si="4299"/>
        <v>19</v>
      </c>
      <c r="J39352">
        <f t="shared" ca="1" si="4300"/>
        <v>161</v>
      </c>
      <c r="K39352">
        <f t="shared" ca="1" si="4301"/>
        <v>0</v>
      </c>
      <c r="L39352">
        <f t="shared" ca="1" si="4302"/>
        <v>0</v>
      </c>
      <c r="M39352">
        <f t="shared" ca="1" si="4303"/>
        <v>0</v>
      </c>
      <c r="N39352" t="str">
        <f t="shared" ca="1" si="4304"/>
        <v>X</v>
      </c>
    </row>
    <row r="39353" spans="7:14" x14ac:dyDescent="0.3">
      <c r="G39353">
        <v>39352</v>
      </c>
      <c r="H39353">
        <f t="shared" ca="1" si="4298"/>
        <v>191</v>
      </c>
      <c r="I39353">
        <f t="shared" ca="1" si="4299"/>
        <v>14</v>
      </c>
      <c r="J39353">
        <f t="shared" ca="1" si="4300"/>
        <v>70</v>
      </c>
      <c r="K39353">
        <f t="shared" ca="1" si="4301"/>
        <v>0</v>
      </c>
      <c r="L39353">
        <f t="shared" ca="1" si="4302"/>
        <v>0</v>
      </c>
      <c r="M39353">
        <f t="shared" ca="1" si="4303"/>
        <v>0</v>
      </c>
      <c r="N39353" t="str">
        <f t="shared" ca="1" si="4304"/>
        <v>X</v>
      </c>
    </row>
    <row r="39354" spans="7:14" x14ac:dyDescent="0.3">
      <c r="G39354">
        <v>39353</v>
      </c>
      <c r="H39354">
        <f t="shared" ca="1" si="4298"/>
        <v>163</v>
      </c>
      <c r="I39354">
        <f t="shared" ca="1" si="4299"/>
        <v>20</v>
      </c>
      <c r="J39354">
        <f t="shared" ca="1" si="4300"/>
        <v>1</v>
      </c>
      <c r="K39354">
        <f t="shared" ca="1" si="4301"/>
        <v>0</v>
      </c>
      <c r="L39354">
        <f t="shared" ca="1" si="4302"/>
        <v>1</v>
      </c>
      <c r="M39354">
        <f t="shared" ca="1" si="4303"/>
        <v>0</v>
      </c>
      <c r="N39354" t="str">
        <f t="shared" ca="1" si="4304"/>
        <v>X</v>
      </c>
    </row>
    <row r="39355" spans="7:14" x14ac:dyDescent="0.3">
      <c r="G39355">
        <v>39354</v>
      </c>
      <c r="H39355">
        <f t="shared" ca="1" si="4298"/>
        <v>85</v>
      </c>
      <c r="I39355">
        <f t="shared" ca="1" si="4299"/>
        <v>4</v>
      </c>
      <c r="J39355">
        <f t="shared" ca="1" si="4300"/>
        <v>13</v>
      </c>
      <c r="K39355">
        <f t="shared" ca="1" si="4301"/>
        <v>0</v>
      </c>
      <c r="L39355">
        <f t="shared" ca="1" si="4302"/>
        <v>0</v>
      </c>
      <c r="M39355">
        <f t="shared" ca="1" si="4303"/>
        <v>1</v>
      </c>
      <c r="N39355" t="str">
        <f t="shared" ca="1" si="4304"/>
        <v>X</v>
      </c>
    </row>
    <row r="39356" spans="7:14" x14ac:dyDescent="0.3">
      <c r="G39356">
        <v>39355</v>
      </c>
      <c r="H39356">
        <f t="shared" ca="1" si="4298"/>
        <v>47</v>
      </c>
      <c r="I39356">
        <f t="shared" ca="1" si="4299"/>
        <v>20</v>
      </c>
      <c r="J39356">
        <f t="shared" ca="1" si="4300"/>
        <v>160</v>
      </c>
      <c r="K39356">
        <f t="shared" ca="1" si="4301"/>
        <v>0</v>
      </c>
      <c r="L39356">
        <f t="shared" ca="1" si="4302"/>
        <v>0</v>
      </c>
      <c r="M39356">
        <f t="shared" ca="1" si="4303"/>
        <v>0</v>
      </c>
      <c r="N39356" t="str">
        <f t="shared" ca="1" si="4304"/>
        <v>X</v>
      </c>
    </row>
    <row r="39357" spans="7:14" x14ac:dyDescent="0.3">
      <c r="G39357">
        <v>39356</v>
      </c>
      <c r="H39357">
        <f t="shared" ca="1" si="4298"/>
        <v>14</v>
      </c>
      <c r="I39357">
        <f t="shared" ca="1" si="4299"/>
        <v>11</v>
      </c>
      <c r="J39357">
        <f t="shared" ca="1" si="4300"/>
        <v>15</v>
      </c>
      <c r="K39357">
        <f t="shared" ca="1" si="4301"/>
        <v>1</v>
      </c>
      <c r="L39357">
        <f t="shared" ca="1" si="4302"/>
        <v>0</v>
      </c>
      <c r="M39357">
        <f t="shared" ca="1" si="4303"/>
        <v>1</v>
      </c>
      <c r="N39357" t="str">
        <f t="shared" ca="1" si="4304"/>
        <v>X</v>
      </c>
    </row>
    <row r="39358" spans="7:14" x14ac:dyDescent="0.3">
      <c r="G39358">
        <v>39357</v>
      </c>
      <c r="H39358">
        <f t="shared" ca="1" si="4298"/>
        <v>74</v>
      </c>
      <c r="I39358">
        <f t="shared" ca="1" si="4299"/>
        <v>7</v>
      </c>
      <c r="J39358">
        <f t="shared" ca="1" si="4300"/>
        <v>116</v>
      </c>
      <c r="K39358">
        <f t="shared" ca="1" si="4301"/>
        <v>0</v>
      </c>
      <c r="L39358">
        <f t="shared" ca="1" si="4302"/>
        <v>0</v>
      </c>
      <c r="M39358">
        <f t="shared" ca="1" si="4303"/>
        <v>0</v>
      </c>
      <c r="N39358" t="str">
        <f t="shared" ca="1" si="4304"/>
        <v>X</v>
      </c>
    </row>
    <row r="39359" spans="7:14" x14ac:dyDescent="0.3">
      <c r="G39359">
        <v>39358</v>
      </c>
      <c r="H39359">
        <f t="shared" ca="1" si="4298"/>
        <v>38</v>
      </c>
      <c r="I39359">
        <f t="shared" ca="1" si="4299"/>
        <v>18</v>
      </c>
      <c r="J39359">
        <f t="shared" ca="1" si="4300"/>
        <v>62</v>
      </c>
      <c r="K39359">
        <f t="shared" ca="1" si="4301"/>
        <v>0</v>
      </c>
      <c r="L39359">
        <f t="shared" ca="1" si="4302"/>
        <v>0</v>
      </c>
      <c r="M39359">
        <f t="shared" ca="1" si="4303"/>
        <v>0</v>
      </c>
      <c r="N39359" t="str">
        <f t="shared" ca="1" si="4304"/>
        <v>X</v>
      </c>
    </row>
    <row r="39360" spans="7:14" x14ac:dyDescent="0.3">
      <c r="G39360">
        <v>39359</v>
      </c>
      <c r="H39360">
        <f t="shared" ca="1" si="4298"/>
        <v>143</v>
      </c>
      <c r="I39360">
        <f t="shared" ca="1" si="4299"/>
        <v>6</v>
      </c>
      <c r="J39360">
        <f t="shared" ca="1" si="4300"/>
        <v>86</v>
      </c>
      <c r="K39360">
        <f t="shared" ca="1" si="4301"/>
        <v>0</v>
      </c>
      <c r="L39360">
        <f t="shared" ca="1" si="4302"/>
        <v>0</v>
      </c>
      <c r="M39360">
        <f t="shared" ca="1" si="4303"/>
        <v>0</v>
      </c>
      <c r="N39360" t="str">
        <f t="shared" ca="1" si="4304"/>
        <v>X</v>
      </c>
    </row>
    <row r="39361" spans="7:14" x14ac:dyDescent="0.3">
      <c r="G39361">
        <v>39360</v>
      </c>
      <c r="H39361">
        <f t="shared" ca="1" si="4298"/>
        <v>150</v>
      </c>
      <c r="I39361">
        <f t="shared" ca="1" si="4299"/>
        <v>15</v>
      </c>
      <c r="J39361">
        <f t="shared" ca="1" si="4300"/>
        <v>154</v>
      </c>
      <c r="K39361">
        <f t="shared" ca="1" si="4301"/>
        <v>0</v>
      </c>
      <c r="L39361">
        <f t="shared" ca="1" si="4302"/>
        <v>0</v>
      </c>
      <c r="M39361">
        <f t="shared" ca="1" si="4303"/>
        <v>0</v>
      </c>
      <c r="N39361" t="str">
        <f t="shared" ca="1" si="4304"/>
        <v>X</v>
      </c>
    </row>
    <row r="39362" spans="7:14" x14ac:dyDescent="0.3">
      <c r="G39362">
        <v>39361</v>
      </c>
      <c r="H39362">
        <f t="shared" ca="1" si="4298"/>
        <v>66</v>
      </c>
      <c r="I39362">
        <f t="shared" ca="1" si="4299"/>
        <v>6</v>
      </c>
      <c r="J39362">
        <f t="shared" ca="1" si="4300"/>
        <v>51</v>
      </c>
      <c r="K39362">
        <f t="shared" ca="1" si="4301"/>
        <v>0</v>
      </c>
      <c r="L39362">
        <f t="shared" ca="1" si="4302"/>
        <v>0</v>
      </c>
      <c r="M39362">
        <f t="shared" ca="1" si="4303"/>
        <v>1</v>
      </c>
      <c r="N39362" t="str">
        <f t="shared" ca="1" si="4304"/>
        <v>X</v>
      </c>
    </row>
    <row r="39363" spans="7:14" x14ac:dyDescent="0.3">
      <c r="G39363">
        <v>39362</v>
      </c>
      <c r="H39363">
        <f t="shared" ref="H39363:H39426" ca="1" si="4305">RANDBETWEEN(0,200)</f>
        <v>92</v>
      </c>
      <c r="I39363">
        <f t="shared" ref="I39363:I39426" ca="1" si="4306">RANDBETWEEN(0,20)</f>
        <v>18</v>
      </c>
      <c r="J39363">
        <f t="shared" ref="J39363:J39426" ca="1" si="4307">RANDBETWEEN(0,200)</f>
        <v>64</v>
      </c>
      <c r="K39363">
        <f t="shared" ref="K39363:K39426" ca="1" si="4308">IF(2*H39363+5*I39363&lt;=100,1,0)</f>
        <v>0</v>
      </c>
      <c r="L39363">
        <f t="shared" ref="L39363:L39426" ca="1" si="4309">IF(I39363-J39363&gt;=10,1,0)</f>
        <v>0</v>
      </c>
      <c r="M39363">
        <f t="shared" ref="M39363:M39426" ca="1" si="4310">IF(H39363+I39363^2+J39363&lt;=200,1,0)</f>
        <v>0</v>
      </c>
      <c r="N39363" t="str">
        <f t="shared" ref="N39363:N39426" ca="1" si="4311">IF(K39363*L39363*M39363=1,2*H39363^3+4*I39363+J39363,"X")</f>
        <v>X</v>
      </c>
    </row>
    <row r="39364" spans="7:14" x14ac:dyDescent="0.3">
      <c r="G39364">
        <v>39363</v>
      </c>
      <c r="H39364">
        <f t="shared" ca="1" si="4305"/>
        <v>129</v>
      </c>
      <c r="I39364">
        <f t="shared" ca="1" si="4306"/>
        <v>16</v>
      </c>
      <c r="J39364">
        <f t="shared" ca="1" si="4307"/>
        <v>197</v>
      </c>
      <c r="K39364">
        <f t="shared" ca="1" si="4308"/>
        <v>0</v>
      </c>
      <c r="L39364">
        <f t="shared" ca="1" si="4309"/>
        <v>0</v>
      </c>
      <c r="M39364">
        <f t="shared" ca="1" si="4310"/>
        <v>0</v>
      </c>
      <c r="N39364" t="str">
        <f t="shared" ca="1" si="4311"/>
        <v>X</v>
      </c>
    </row>
    <row r="39365" spans="7:14" x14ac:dyDescent="0.3">
      <c r="G39365">
        <v>39364</v>
      </c>
      <c r="H39365">
        <f t="shared" ca="1" si="4305"/>
        <v>117</v>
      </c>
      <c r="I39365">
        <f t="shared" ca="1" si="4306"/>
        <v>11</v>
      </c>
      <c r="J39365">
        <f t="shared" ca="1" si="4307"/>
        <v>166</v>
      </c>
      <c r="K39365">
        <f t="shared" ca="1" si="4308"/>
        <v>0</v>
      </c>
      <c r="L39365">
        <f t="shared" ca="1" si="4309"/>
        <v>0</v>
      </c>
      <c r="M39365">
        <f t="shared" ca="1" si="4310"/>
        <v>0</v>
      </c>
      <c r="N39365" t="str">
        <f t="shared" ca="1" si="4311"/>
        <v>X</v>
      </c>
    </row>
    <row r="39366" spans="7:14" x14ac:dyDescent="0.3">
      <c r="G39366">
        <v>39365</v>
      </c>
      <c r="H39366">
        <f t="shared" ca="1" si="4305"/>
        <v>37</v>
      </c>
      <c r="I39366">
        <f t="shared" ca="1" si="4306"/>
        <v>4</v>
      </c>
      <c r="J39366">
        <f t="shared" ca="1" si="4307"/>
        <v>157</v>
      </c>
      <c r="K39366">
        <f t="shared" ca="1" si="4308"/>
        <v>1</v>
      </c>
      <c r="L39366">
        <f t="shared" ca="1" si="4309"/>
        <v>0</v>
      </c>
      <c r="M39366">
        <f t="shared" ca="1" si="4310"/>
        <v>0</v>
      </c>
      <c r="N39366" t="str">
        <f t="shared" ca="1" si="4311"/>
        <v>X</v>
      </c>
    </row>
    <row r="39367" spans="7:14" x14ac:dyDescent="0.3">
      <c r="G39367">
        <v>39366</v>
      </c>
      <c r="H39367">
        <f t="shared" ca="1" si="4305"/>
        <v>50</v>
      </c>
      <c r="I39367">
        <f t="shared" ca="1" si="4306"/>
        <v>15</v>
      </c>
      <c r="J39367">
        <f t="shared" ca="1" si="4307"/>
        <v>41</v>
      </c>
      <c r="K39367">
        <f t="shared" ca="1" si="4308"/>
        <v>0</v>
      </c>
      <c r="L39367">
        <f t="shared" ca="1" si="4309"/>
        <v>0</v>
      </c>
      <c r="M39367">
        <f t="shared" ca="1" si="4310"/>
        <v>0</v>
      </c>
      <c r="N39367" t="str">
        <f t="shared" ca="1" si="4311"/>
        <v>X</v>
      </c>
    </row>
    <row r="39368" spans="7:14" x14ac:dyDescent="0.3">
      <c r="G39368">
        <v>39367</v>
      </c>
      <c r="H39368">
        <f t="shared" ca="1" si="4305"/>
        <v>83</v>
      </c>
      <c r="I39368">
        <f t="shared" ca="1" si="4306"/>
        <v>1</v>
      </c>
      <c r="J39368">
        <f t="shared" ca="1" si="4307"/>
        <v>76</v>
      </c>
      <c r="K39368">
        <f t="shared" ca="1" si="4308"/>
        <v>0</v>
      </c>
      <c r="L39368">
        <f t="shared" ca="1" si="4309"/>
        <v>0</v>
      </c>
      <c r="M39368">
        <f t="shared" ca="1" si="4310"/>
        <v>1</v>
      </c>
      <c r="N39368" t="str">
        <f t="shared" ca="1" si="4311"/>
        <v>X</v>
      </c>
    </row>
    <row r="39369" spans="7:14" x14ac:dyDescent="0.3">
      <c r="G39369">
        <v>39368</v>
      </c>
      <c r="H39369">
        <f t="shared" ca="1" si="4305"/>
        <v>197</v>
      </c>
      <c r="I39369">
        <f t="shared" ca="1" si="4306"/>
        <v>5</v>
      </c>
      <c r="J39369">
        <f t="shared" ca="1" si="4307"/>
        <v>40</v>
      </c>
      <c r="K39369">
        <f t="shared" ca="1" si="4308"/>
        <v>0</v>
      </c>
      <c r="L39369">
        <f t="shared" ca="1" si="4309"/>
        <v>0</v>
      </c>
      <c r="M39369">
        <f t="shared" ca="1" si="4310"/>
        <v>0</v>
      </c>
      <c r="N39369" t="str">
        <f t="shared" ca="1" si="4311"/>
        <v>X</v>
      </c>
    </row>
    <row r="39370" spans="7:14" x14ac:dyDescent="0.3">
      <c r="G39370">
        <v>39369</v>
      </c>
      <c r="H39370">
        <f t="shared" ca="1" si="4305"/>
        <v>48</v>
      </c>
      <c r="I39370">
        <f t="shared" ca="1" si="4306"/>
        <v>8</v>
      </c>
      <c r="J39370">
        <f t="shared" ca="1" si="4307"/>
        <v>29</v>
      </c>
      <c r="K39370">
        <f t="shared" ca="1" si="4308"/>
        <v>0</v>
      </c>
      <c r="L39370">
        <f t="shared" ca="1" si="4309"/>
        <v>0</v>
      </c>
      <c r="M39370">
        <f t="shared" ca="1" si="4310"/>
        <v>1</v>
      </c>
      <c r="N39370" t="str">
        <f t="shared" ca="1" si="4311"/>
        <v>X</v>
      </c>
    </row>
    <row r="39371" spans="7:14" x14ac:dyDescent="0.3">
      <c r="G39371">
        <v>39370</v>
      </c>
      <c r="H39371">
        <f t="shared" ca="1" si="4305"/>
        <v>179</v>
      </c>
      <c r="I39371">
        <f t="shared" ca="1" si="4306"/>
        <v>16</v>
      </c>
      <c r="J39371">
        <f t="shared" ca="1" si="4307"/>
        <v>62</v>
      </c>
      <c r="K39371">
        <f t="shared" ca="1" si="4308"/>
        <v>0</v>
      </c>
      <c r="L39371">
        <f t="shared" ca="1" si="4309"/>
        <v>0</v>
      </c>
      <c r="M39371">
        <f t="shared" ca="1" si="4310"/>
        <v>0</v>
      </c>
      <c r="N39371" t="str">
        <f t="shared" ca="1" si="4311"/>
        <v>X</v>
      </c>
    </row>
    <row r="39372" spans="7:14" x14ac:dyDescent="0.3">
      <c r="G39372">
        <v>39371</v>
      </c>
      <c r="H39372">
        <f t="shared" ca="1" si="4305"/>
        <v>58</v>
      </c>
      <c r="I39372">
        <f t="shared" ca="1" si="4306"/>
        <v>9</v>
      </c>
      <c r="J39372">
        <f t="shared" ca="1" si="4307"/>
        <v>159</v>
      </c>
      <c r="K39372">
        <f t="shared" ca="1" si="4308"/>
        <v>0</v>
      </c>
      <c r="L39372">
        <f t="shared" ca="1" si="4309"/>
        <v>0</v>
      </c>
      <c r="M39372">
        <f t="shared" ca="1" si="4310"/>
        <v>0</v>
      </c>
      <c r="N39372" t="str">
        <f t="shared" ca="1" si="4311"/>
        <v>X</v>
      </c>
    </row>
    <row r="39373" spans="7:14" x14ac:dyDescent="0.3">
      <c r="G39373">
        <v>39372</v>
      </c>
      <c r="H39373">
        <f t="shared" ca="1" si="4305"/>
        <v>93</v>
      </c>
      <c r="I39373">
        <f t="shared" ca="1" si="4306"/>
        <v>20</v>
      </c>
      <c r="J39373">
        <f t="shared" ca="1" si="4307"/>
        <v>138</v>
      </c>
      <c r="K39373">
        <f t="shared" ca="1" si="4308"/>
        <v>0</v>
      </c>
      <c r="L39373">
        <f t="shared" ca="1" si="4309"/>
        <v>0</v>
      </c>
      <c r="M39373">
        <f t="shared" ca="1" si="4310"/>
        <v>0</v>
      </c>
      <c r="N39373" t="str">
        <f t="shared" ca="1" si="4311"/>
        <v>X</v>
      </c>
    </row>
    <row r="39374" spans="7:14" x14ac:dyDescent="0.3">
      <c r="G39374">
        <v>39373</v>
      </c>
      <c r="H39374">
        <f t="shared" ca="1" si="4305"/>
        <v>83</v>
      </c>
      <c r="I39374">
        <f t="shared" ca="1" si="4306"/>
        <v>2</v>
      </c>
      <c r="J39374">
        <f t="shared" ca="1" si="4307"/>
        <v>34</v>
      </c>
      <c r="K39374">
        <f t="shared" ca="1" si="4308"/>
        <v>0</v>
      </c>
      <c r="L39374">
        <f t="shared" ca="1" si="4309"/>
        <v>0</v>
      </c>
      <c r="M39374">
        <f t="shared" ca="1" si="4310"/>
        <v>1</v>
      </c>
      <c r="N39374" t="str">
        <f t="shared" ca="1" si="4311"/>
        <v>X</v>
      </c>
    </row>
    <row r="39375" spans="7:14" x14ac:dyDescent="0.3">
      <c r="G39375">
        <v>39374</v>
      </c>
      <c r="H39375">
        <f t="shared" ca="1" si="4305"/>
        <v>6</v>
      </c>
      <c r="I39375">
        <f t="shared" ca="1" si="4306"/>
        <v>18</v>
      </c>
      <c r="J39375">
        <f t="shared" ca="1" si="4307"/>
        <v>95</v>
      </c>
      <c r="K39375">
        <f t="shared" ca="1" si="4308"/>
        <v>0</v>
      </c>
      <c r="L39375">
        <f t="shared" ca="1" si="4309"/>
        <v>0</v>
      </c>
      <c r="M39375">
        <f t="shared" ca="1" si="4310"/>
        <v>0</v>
      </c>
      <c r="N39375" t="str">
        <f t="shared" ca="1" si="4311"/>
        <v>X</v>
      </c>
    </row>
    <row r="39376" spans="7:14" x14ac:dyDescent="0.3">
      <c r="G39376">
        <v>39375</v>
      </c>
      <c r="H39376">
        <f t="shared" ca="1" si="4305"/>
        <v>77</v>
      </c>
      <c r="I39376">
        <f t="shared" ca="1" si="4306"/>
        <v>4</v>
      </c>
      <c r="J39376">
        <f t="shared" ca="1" si="4307"/>
        <v>25</v>
      </c>
      <c r="K39376">
        <f t="shared" ca="1" si="4308"/>
        <v>0</v>
      </c>
      <c r="L39376">
        <f t="shared" ca="1" si="4309"/>
        <v>0</v>
      </c>
      <c r="M39376">
        <f t="shared" ca="1" si="4310"/>
        <v>1</v>
      </c>
      <c r="N39376" t="str">
        <f t="shared" ca="1" si="4311"/>
        <v>X</v>
      </c>
    </row>
    <row r="39377" spans="7:14" x14ac:dyDescent="0.3">
      <c r="G39377">
        <v>39376</v>
      </c>
      <c r="H39377">
        <f t="shared" ca="1" si="4305"/>
        <v>172</v>
      </c>
      <c r="I39377">
        <f t="shared" ca="1" si="4306"/>
        <v>20</v>
      </c>
      <c r="J39377">
        <f t="shared" ca="1" si="4307"/>
        <v>128</v>
      </c>
      <c r="K39377">
        <f t="shared" ca="1" si="4308"/>
        <v>0</v>
      </c>
      <c r="L39377">
        <f t="shared" ca="1" si="4309"/>
        <v>0</v>
      </c>
      <c r="M39377">
        <f t="shared" ca="1" si="4310"/>
        <v>0</v>
      </c>
      <c r="N39377" t="str">
        <f t="shared" ca="1" si="4311"/>
        <v>X</v>
      </c>
    </row>
    <row r="39378" spans="7:14" x14ac:dyDescent="0.3">
      <c r="G39378">
        <v>39377</v>
      </c>
      <c r="H39378">
        <f t="shared" ca="1" si="4305"/>
        <v>116</v>
      </c>
      <c r="I39378">
        <f t="shared" ca="1" si="4306"/>
        <v>19</v>
      </c>
      <c r="J39378">
        <f t="shared" ca="1" si="4307"/>
        <v>185</v>
      </c>
      <c r="K39378">
        <f t="shared" ca="1" si="4308"/>
        <v>0</v>
      </c>
      <c r="L39378">
        <f t="shared" ca="1" si="4309"/>
        <v>0</v>
      </c>
      <c r="M39378">
        <f t="shared" ca="1" si="4310"/>
        <v>0</v>
      </c>
      <c r="N39378" t="str">
        <f t="shared" ca="1" si="4311"/>
        <v>X</v>
      </c>
    </row>
    <row r="39379" spans="7:14" x14ac:dyDescent="0.3">
      <c r="G39379">
        <v>39378</v>
      </c>
      <c r="H39379">
        <f t="shared" ca="1" si="4305"/>
        <v>89</v>
      </c>
      <c r="I39379">
        <f t="shared" ca="1" si="4306"/>
        <v>17</v>
      </c>
      <c r="J39379">
        <f t="shared" ca="1" si="4307"/>
        <v>154</v>
      </c>
      <c r="K39379">
        <f t="shared" ca="1" si="4308"/>
        <v>0</v>
      </c>
      <c r="L39379">
        <f t="shared" ca="1" si="4309"/>
        <v>0</v>
      </c>
      <c r="M39379">
        <f t="shared" ca="1" si="4310"/>
        <v>0</v>
      </c>
      <c r="N39379" t="str">
        <f t="shared" ca="1" si="4311"/>
        <v>X</v>
      </c>
    </row>
    <row r="39380" spans="7:14" x14ac:dyDescent="0.3">
      <c r="G39380">
        <v>39379</v>
      </c>
      <c r="H39380">
        <f t="shared" ca="1" si="4305"/>
        <v>106</v>
      </c>
      <c r="I39380">
        <f t="shared" ca="1" si="4306"/>
        <v>19</v>
      </c>
      <c r="J39380">
        <f t="shared" ca="1" si="4307"/>
        <v>130</v>
      </c>
      <c r="K39380">
        <f t="shared" ca="1" si="4308"/>
        <v>0</v>
      </c>
      <c r="L39380">
        <f t="shared" ca="1" si="4309"/>
        <v>0</v>
      </c>
      <c r="M39380">
        <f t="shared" ca="1" si="4310"/>
        <v>0</v>
      </c>
      <c r="N39380" t="str">
        <f t="shared" ca="1" si="4311"/>
        <v>X</v>
      </c>
    </row>
    <row r="39381" spans="7:14" x14ac:dyDescent="0.3">
      <c r="G39381">
        <v>39380</v>
      </c>
      <c r="H39381">
        <f t="shared" ca="1" si="4305"/>
        <v>59</v>
      </c>
      <c r="I39381">
        <f t="shared" ca="1" si="4306"/>
        <v>16</v>
      </c>
      <c r="J39381">
        <f t="shared" ca="1" si="4307"/>
        <v>95</v>
      </c>
      <c r="K39381">
        <f t="shared" ca="1" si="4308"/>
        <v>0</v>
      </c>
      <c r="L39381">
        <f t="shared" ca="1" si="4309"/>
        <v>0</v>
      </c>
      <c r="M39381">
        <f t="shared" ca="1" si="4310"/>
        <v>0</v>
      </c>
      <c r="N39381" t="str">
        <f t="shared" ca="1" si="4311"/>
        <v>X</v>
      </c>
    </row>
    <row r="39382" spans="7:14" x14ac:dyDescent="0.3">
      <c r="G39382">
        <v>39381</v>
      </c>
      <c r="H39382">
        <f t="shared" ca="1" si="4305"/>
        <v>164</v>
      </c>
      <c r="I39382">
        <f t="shared" ca="1" si="4306"/>
        <v>2</v>
      </c>
      <c r="J39382">
        <f t="shared" ca="1" si="4307"/>
        <v>32</v>
      </c>
      <c r="K39382">
        <f t="shared" ca="1" si="4308"/>
        <v>0</v>
      </c>
      <c r="L39382">
        <f t="shared" ca="1" si="4309"/>
        <v>0</v>
      </c>
      <c r="M39382">
        <f t="shared" ca="1" si="4310"/>
        <v>1</v>
      </c>
      <c r="N39382" t="str">
        <f t="shared" ca="1" si="4311"/>
        <v>X</v>
      </c>
    </row>
    <row r="39383" spans="7:14" x14ac:dyDescent="0.3">
      <c r="G39383">
        <v>39382</v>
      </c>
      <c r="H39383">
        <f t="shared" ca="1" si="4305"/>
        <v>92</v>
      </c>
      <c r="I39383">
        <f t="shared" ca="1" si="4306"/>
        <v>20</v>
      </c>
      <c r="J39383">
        <f t="shared" ca="1" si="4307"/>
        <v>154</v>
      </c>
      <c r="K39383">
        <f t="shared" ca="1" si="4308"/>
        <v>0</v>
      </c>
      <c r="L39383">
        <f t="shared" ca="1" si="4309"/>
        <v>0</v>
      </c>
      <c r="M39383">
        <f t="shared" ca="1" si="4310"/>
        <v>0</v>
      </c>
      <c r="N39383" t="str">
        <f t="shared" ca="1" si="4311"/>
        <v>X</v>
      </c>
    </row>
    <row r="39384" spans="7:14" x14ac:dyDescent="0.3">
      <c r="G39384">
        <v>39383</v>
      </c>
      <c r="H39384">
        <f t="shared" ca="1" si="4305"/>
        <v>148</v>
      </c>
      <c r="I39384">
        <f t="shared" ca="1" si="4306"/>
        <v>4</v>
      </c>
      <c r="J39384">
        <f t="shared" ca="1" si="4307"/>
        <v>181</v>
      </c>
      <c r="K39384">
        <f t="shared" ca="1" si="4308"/>
        <v>0</v>
      </c>
      <c r="L39384">
        <f t="shared" ca="1" si="4309"/>
        <v>0</v>
      </c>
      <c r="M39384">
        <f t="shared" ca="1" si="4310"/>
        <v>0</v>
      </c>
      <c r="N39384" t="str">
        <f t="shared" ca="1" si="4311"/>
        <v>X</v>
      </c>
    </row>
    <row r="39385" spans="7:14" x14ac:dyDescent="0.3">
      <c r="G39385">
        <v>39384</v>
      </c>
      <c r="H39385">
        <f t="shared" ca="1" si="4305"/>
        <v>98</v>
      </c>
      <c r="I39385">
        <f t="shared" ca="1" si="4306"/>
        <v>8</v>
      </c>
      <c r="J39385">
        <f t="shared" ca="1" si="4307"/>
        <v>43</v>
      </c>
      <c r="K39385">
        <f t="shared" ca="1" si="4308"/>
        <v>0</v>
      </c>
      <c r="L39385">
        <f t="shared" ca="1" si="4309"/>
        <v>0</v>
      </c>
      <c r="M39385">
        <f t="shared" ca="1" si="4310"/>
        <v>0</v>
      </c>
      <c r="N39385" t="str">
        <f t="shared" ca="1" si="4311"/>
        <v>X</v>
      </c>
    </row>
    <row r="39386" spans="7:14" x14ac:dyDescent="0.3">
      <c r="G39386">
        <v>39385</v>
      </c>
      <c r="H39386">
        <f t="shared" ca="1" si="4305"/>
        <v>5</v>
      </c>
      <c r="I39386">
        <f t="shared" ca="1" si="4306"/>
        <v>9</v>
      </c>
      <c r="J39386">
        <f t="shared" ca="1" si="4307"/>
        <v>53</v>
      </c>
      <c r="K39386">
        <f t="shared" ca="1" si="4308"/>
        <v>1</v>
      </c>
      <c r="L39386">
        <f t="shared" ca="1" si="4309"/>
        <v>0</v>
      </c>
      <c r="M39386">
        <f t="shared" ca="1" si="4310"/>
        <v>1</v>
      </c>
      <c r="N39386" t="str">
        <f t="shared" ca="1" si="4311"/>
        <v>X</v>
      </c>
    </row>
    <row r="39387" spans="7:14" x14ac:dyDescent="0.3">
      <c r="G39387">
        <v>39386</v>
      </c>
      <c r="H39387">
        <f t="shared" ca="1" si="4305"/>
        <v>192</v>
      </c>
      <c r="I39387">
        <f t="shared" ca="1" si="4306"/>
        <v>7</v>
      </c>
      <c r="J39387">
        <f t="shared" ca="1" si="4307"/>
        <v>71</v>
      </c>
      <c r="K39387">
        <f t="shared" ca="1" si="4308"/>
        <v>0</v>
      </c>
      <c r="L39387">
        <f t="shared" ca="1" si="4309"/>
        <v>0</v>
      </c>
      <c r="M39387">
        <f t="shared" ca="1" si="4310"/>
        <v>0</v>
      </c>
      <c r="N39387" t="str">
        <f t="shared" ca="1" si="4311"/>
        <v>X</v>
      </c>
    </row>
    <row r="39388" spans="7:14" x14ac:dyDescent="0.3">
      <c r="G39388">
        <v>39387</v>
      </c>
      <c r="H39388">
        <f t="shared" ca="1" si="4305"/>
        <v>152</v>
      </c>
      <c r="I39388">
        <f t="shared" ca="1" si="4306"/>
        <v>4</v>
      </c>
      <c r="J39388">
        <f t="shared" ca="1" si="4307"/>
        <v>150</v>
      </c>
      <c r="K39388">
        <f t="shared" ca="1" si="4308"/>
        <v>0</v>
      </c>
      <c r="L39388">
        <f t="shared" ca="1" si="4309"/>
        <v>0</v>
      </c>
      <c r="M39388">
        <f t="shared" ca="1" si="4310"/>
        <v>0</v>
      </c>
      <c r="N39388" t="str">
        <f t="shared" ca="1" si="4311"/>
        <v>X</v>
      </c>
    </row>
    <row r="39389" spans="7:14" x14ac:dyDescent="0.3">
      <c r="G39389">
        <v>39388</v>
      </c>
      <c r="H39389">
        <f t="shared" ca="1" si="4305"/>
        <v>125</v>
      </c>
      <c r="I39389">
        <f t="shared" ca="1" si="4306"/>
        <v>20</v>
      </c>
      <c r="J39389">
        <f t="shared" ca="1" si="4307"/>
        <v>126</v>
      </c>
      <c r="K39389">
        <f t="shared" ca="1" si="4308"/>
        <v>0</v>
      </c>
      <c r="L39389">
        <f t="shared" ca="1" si="4309"/>
        <v>0</v>
      </c>
      <c r="M39389">
        <f t="shared" ca="1" si="4310"/>
        <v>0</v>
      </c>
      <c r="N39389" t="str">
        <f t="shared" ca="1" si="4311"/>
        <v>X</v>
      </c>
    </row>
    <row r="39390" spans="7:14" x14ac:dyDescent="0.3">
      <c r="G39390">
        <v>39389</v>
      </c>
      <c r="H39390">
        <f t="shared" ca="1" si="4305"/>
        <v>161</v>
      </c>
      <c r="I39390">
        <f t="shared" ca="1" si="4306"/>
        <v>20</v>
      </c>
      <c r="J39390">
        <f t="shared" ca="1" si="4307"/>
        <v>34</v>
      </c>
      <c r="K39390">
        <f t="shared" ca="1" si="4308"/>
        <v>0</v>
      </c>
      <c r="L39390">
        <f t="shared" ca="1" si="4309"/>
        <v>0</v>
      </c>
      <c r="M39390">
        <f t="shared" ca="1" si="4310"/>
        <v>0</v>
      </c>
      <c r="N39390" t="str">
        <f t="shared" ca="1" si="4311"/>
        <v>X</v>
      </c>
    </row>
    <row r="39391" spans="7:14" x14ac:dyDescent="0.3">
      <c r="G39391">
        <v>39390</v>
      </c>
      <c r="H39391">
        <f t="shared" ca="1" si="4305"/>
        <v>96</v>
      </c>
      <c r="I39391">
        <f t="shared" ca="1" si="4306"/>
        <v>9</v>
      </c>
      <c r="J39391">
        <f t="shared" ca="1" si="4307"/>
        <v>44</v>
      </c>
      <c r="K39391">
        <f t="shared" ca="1" si="4308"/>
        <v>0</v>
      </c>
      <c r="L39391">
        <f t="shared" ca="1" si="4309"/>
        <v>0</v>
      </c>
      <c r="M39391">
        <f t="shared" ca="1" si="4310"/>
        <v>0</v>
      </c>
      <c r="N39391" t="str">
        <f t="shared" ca="1" si="4311"/>
        <v>X</v>
      </c>
    </row>
    <row r="39392" spans="7:14" x14ac:dyDescent="0.3">
      <c r="G39392">
        <v>39391</v>
      </c>
      <c r="H39392">
        <f t="shared" ca="1" si="4305"/>
        <v>185</v>
      </c>
      <c r="I39392">
        <f t="shared" ca="1" si="4306"/>
        <v>15</v>
      </c>
      <c r="J39392">
        <f t="shared" ca="1" si="4307"/>
        <v>116</v>
      </c>
      <c r="K39392">
        <f t="shared" ca="1" si="4308"/>
        <v>0</v>
      </c>
      <c r="L39392">
        <f t="shared" ca="1" si="4309"/>
        <v>0</v>
      </c>
      <c r="M39392">
        <f t="shared" ca="1" si="4310"/>
        <v>0</v>
      </c>
      <c r="N39392" t="str">
        <f t="shared" ca="1" si="4311"/>
        <v>X</v>
      </c>
    </row>
    <row r="39393" spans="7:14" x14ac:dyDescent="0.3">
      <c r="G39393">
        <v>39392</v>
      </c>
      <c r="H39393">
        <f t="shared" ca="1" si="4305"/>
        <v>53</v>
      </c>
      <c r="I39393">
        <f t="shared" ca="1" si="4306"/>
        <v>9</v>
      </c>
      <c r="J39393">
        <f t="shared" ca="1" si="4307"/>
        <v>181</v>
      </c>
      <c r="K39393">
        <f t="shared" ca="1" si="4308"/>
        <v>0</v>
      </c>
      <c r="L39393">
        <f t="shared" ca="1" si="4309"/>
        <v>0</v>
      </c>
      <c r="M39393">
        <f t="shared" ca="1" si="4310"/>
        <v>0</v>
      </c>
      <c r="N39393" t="str">
        <f t="shared" ca="1" si="4311"/>
        <v>X</v>
      </c>
    </row>
    <row r="39394" spans="7:14" x14ac:dyDescent="0.3">
      <c r="G39394">
        <v>39393</v>
      </c>
      <c r="H39394">
        <f t="shared" ca="1" si="4305"/>
        <v>63</v>
      </c>
      <c r="I39394">
        <f t="shared" ca="1" si="4306"/>
        <v>1</v>
      </c>
      <c r="J39394">
        <f t="shared" ca="1" si="4307"/>
        <v>86</v>
      </c>
      <c r="K39394">
        <f t="shared" ca="1" si="4308"/>
        <v>0</v>
      </c>
      <c r="L39394">
        <f t="shared" ca="1" si="4309"/>
        <v>0</v>
      </c>
      <c r="M39394">
        <f t="shared" ca="1" si="4310"/>
        <v>1</v>
      </c>
      <c r="N39394" t="str">
        <f t="shared" ca="1" si="4311"/>
        <v>X</v>
      </c>
    </row>
    <row r="39395" spans="7:14" x14ac:dyDescent="0.3">
      <c r="G39395">
        <v>39394</v>
      </c>
      <c r="H39395">
        <f t="shared" ca="1" si="4305"/>
        <v>51</v>
      </c>
      <c r="I39395">
        <f t="shared" ca="1" si="4306"/>
        <v>3</v>
      </c>
      <c r="J39395">
        <f t="shared" ca="1" si="4307"/>
        <v>163</v>
      </c>
      <c r="K39395">
        <f t="shared" ca="1" si="4308"/>
        <v>0</v>
      </c>
      <c r="L39395">
        <f t="shared" ca="1" si="4309"/>
        <v>0</v>
      </c>
      <c r="M39395">
        <f t="shared" ca="1" si="4310"/>
        <v>0</v>
      </c>
      <c r="N39395" t="str">
        <f t="shared" ca="1" si="4311"/>
        <v>X</v>
      </c>
    </row>
    <row r="39396" spans="7:14" x14ac:dyDescent="0.3">
      <c r="G39396">
        <v>39395</v>
      </c>
      <c r="H39396">
        <f t="shared" ca="1" si="4305"/>
        <v>13</v>
      </c>
      <c r="I39396">
        <f t="shared" ca="1" si="4306"/>
        <v>9</v>
      </c>
      <c r="J39396">
        <f t="shared" ca="1" si="4307"/>
        <v>188</v>
      </c>
      <c r="K39396">
        <f t="shared" ca="1" si="4308"/>
        <v>1</v>
      </c>
      <c r="L39396">
        <f t="shared" ca="1" si="4309"/>
        <v>0</v>
      </c>
      <c r="M39396">
        <f t="shared" ca="1" si="4310"/>
        <v>0</v>
      </c>
      <c r="N39396" t="str">
        <f t="shared" ca="1" si="4311"/>
        <v>X</v>
      </c>
    </row>
    <row r="39397" spans="7:14" x14ac:dyDescent="0.3">
      <c r="G39397">
        <v>39396</v>
      </c>
      <c r="H39397">
        <f t="shared" ca="1" si="4305"/>
        <v>177</v>
      </c>
      <c r="I39397">
        <f t="shared" ca="1" si="4306"/>
        <v>8</v>
      </c>
      <c r="J39397">
        <f t="shared" ca="1" si="4307"/>
        <v>81</v>
      </c>
      <c r="K39397">
        <f t="shared" ca="1" si="4308"/>
        <v>0</v>
      </c>
      <c r="L39397">
        <f t="shared" ca="1" si="4309"/>
        <v>0</v>
      </c>
      <c r="M39397">
        <f t="shared" ca="1" si="4310"/>
        <v>0</v>
      </c>
      <c r="N39397" t="str">
        <f t="shared" ca="1" si="4311"/>
        <v>X</v>
      </c>
    </row>
    <row r="39398" spans="7:14" x14ac:dyDescent="0.3">
      <c r="G39398">
        <v>39397</v>
      </c>
      <c r="H39398">
        <f t="shared" ca="1" si="4305"/>
        <v>90</v>
      </c>
      <c r="I39398">
        <f t="shared" ca="1" si="4306"/>
        <v>9</v>
      </c>
      <c r="J39398">
        <f t="shared" ca="1" si="4307"/>
        <v>130</v>
      </c>
      <c r="K39398">
        <f t="shared" ca="1" si="4308"/>
        <v>0</v>
      </c>
      <c r="L39398">
        <f t="shared" ca="1" si="4309"/>
        <v>0</v>
      </c>
      <c r="M39398">
        <f t="shared" ca="1" si="4310"/>
        <v>0</v>
      </c>
      <c r="N39398" t="str">
        <f t="shared" ca="1" si="4311"/>
        <v>X</v>
      </c>
    </row>
    <row r="39399" spans="7:14" x14ac:dyDescent="0.3">
      <c r="G39399">
        <v>39398</v>
      </c>
      <c r="H39399">
        <f t="shared" ca="1" si="4305"/>
        <v>171</v>
      </c>
      <c r="I39399">
        <f t="shared" ca="1" si="4306"/>
        <v>15</v>
      </c>
      <c r="J39399">
        <f t="shared" ca="1" si="4307"/>
        <v>132</v>
      </c>
      <c r="K39399">
        <f t="shared" ca="1" si="4308"/>
        <v>0</v>
      </c>
      <c r="L39399">
        <f t="shared" ca="1" si="4309"/>
        <v>0</v>
      </c>
      <c r="M39399">
        <f t="shared" ca="1" si="4310"/>
        <v>0</v>
      </c>
      <c r="N39399" t="str">
        <f t="shared" ca="1" si="4311"/>
        <v>X</v>
      </c>
    </row>
    <row r="39400" spans="7:14" x14ac:dyDescent="0.3">
      <c r="G39400">
        <v>39399</v>
      </c>
      <c r="H39400">
        <f t="shared" ca="1" si="4305"/>
        <v>0</v>
      </c>
      <c r="I39400">
        <f t="shared" ca="1" si="4306"/>
        <v>17</v>
      </c>
      <c r="J39400">
        <f t="shared" ca="1" si="4307"/>
        <v>59</v>
      </c>
      <c r="K39400">
        <f t="shared" ca="1" si="4308"/>
        <v>1</v>
      </c>
      <c r="L39400">
        <f t="shared" ca="1" si="4309"/>
        <v>0</v>
      </c>
      <c r="M39400">
        <f t="shared" ca="1" si="4310"/>
        <v>0</v>
      </c>
      <c r="N39400" t="str">
        <f t="shared" ca="1" si="4311"/>
        <v>X</v>
      </c>
    </row>
    <row r="39401" spans="7:14" x14ac:dyDescent="0.3">
      <c r="G39401">
        <v>39400</v>
      </c>
      <c r="H39401">
        <f t="shared" ca="1" si="4305"/>
        <v>50</v>
      </c>
      <c r="I39401">
        <f t="shared" ca="1" si="4306"/>
        <v>11</v>
      </c>
      <c r="J39401">
        <f t="shared" ca="1" si="4307"/>
        <v>47</v>
      </c>
      <c r="K39401">
        <f t="shared" ca="1" si="4308"/>
        <v>0</v>
      </c>
      <c r="L39401">
        <f t="shared" ca="1" si="4309"/>
        <v>0</v>
      </c>
      <c r="M39401">
        <f t="shared" ca="1" si="4310"/>
        <v>0</v>
      </c>
      <c r="N39401" t="str">
        <f t="shared" ca="1" si="4311"/>
        <v>X</v>
      </c>
    </row>
    <row r="39402" spans="7:14" x14ac:dyDescent="0.3">
      <c r="G39402">
        <v>39401</v>
      </c>
      <c r="H39402">
        <f t="shared" ca="1" si="4305"/>
        <v>69</v>
      </c>
      <c r="I39402">
        <f t="shared" ca="1" si="4306"/>
        <v>18</v>
      </c>
      <c r="J39402">
        <f t="shared" ca="1" si="4307"/>
        <v>54</v>
      </c>
      <c r="K39402">
        <f t="shared" ca="1" si="4308"/>
        <v>0</v>
      </c>
      <c r="L39402">
        <f t="shared" ca="1" si="4309"/>
        <v>0</v>
      </c>
      <c r="M39402">
        <f t="shared" ca="1" si="4310"/>
        <v>0</v>
      </c>
      <c r="N39402" t="str">
        <f t="shared" ca="1" si="4311"/>
        <v>X</v>
      </c>
    </row>
    <row r="39403" spans="7:14" x14ac:dyDescent="0.3">
      <c r="G39403">
        <v>39402</v>
      </c>
      <c r="H39403">
        <f t="shared" ca="1" si="4305"/>
        <v>6</v>
      </c>
      <c r="I39403">
        <f t="shared" ca="1" si="4306"/>
        <v>13</v>
      </c>
      <c r="J39403">
        <f t="shared" ca="1" si="4307"/>
        <v>165</v>
      </c>
      <c r="K39403">
        <f t="shared" ca="1" si="4308"/>
        <v>1</v>
      </c>
      <c r="L39403">
        <f t="shared" ca="1" si="4309"/>
        <v>0</v>
      </c>
      <c r="M39403">
        <f t="shared" ca="1" si="4310"/>
        <v>0</v>
      </c>
      <c r="N39403" t="str">
        <f t="shared" ca="1" si="4311"/>
        <v>X</v>
      </c>
    </row>
    <row r="39404" spans="7:14" x14ac:dyDescent="0.3">
      <c r="G39404">
        <v>39403</v>
      </c>
      <c r="H39404">
        <f t="shared" ca="1" si="4305"/>
        <v>54</v>
      </c>
      <c r="I39404">
        <f t="shared" ca="1" si="4306"/>
        <v>8</v>
      </c>
      <c r="J39404">
        <f t="shared" ca="1" si="4307"/>
        <v>23</v>
      </c>
      <c r="K39404">
        <f t="shared" ca="1" si="4308"/>
        <v>0</v>
      </c>
      <c r="L39404">
        <f t="shared" ca="1" si="4309"/>
        <v>0</v>
      </c>
      <c r="M39404">
        <f t="shared" ca="1" si="4310"/>
        <v>1</v>
      </c>
      <c r="N39404" t="str">
        <f t="shared" ca="1" si="4311"/>
        <v>X</v>
      </c>
    </row>
    <row r="39405" spans="7:14" x14ac:dyDescent="0.3">
      <c r="G39405">
        <v>39404</v>
      </c>
      <c r="H39405">
        <f t="shared" ca="1" si="4305"/>
        <v>112</v>
      </c>
      <c r="I39405">
        <f t="shared" ca="1" si="4306"/>
        <v>18</v>
      </c>
      <c r="J39405">
        <f t="shared" ca="1" si="4307"/>
        <v>168</v>
      </c>
      <c r="K39405">
        <f t="shared" ca="1" si="4308"/>
        <v>0</v>
      </c>
      <c r="L39405">
        <f t="shared" ca="1" si="4309"/>
        <v>0</v>
      </c>
      <c r="M39405">
        <f t="shared" ca="1" si="4310"/>
        <v>0</v>
      </c>
      <c r="N39405" t="str">
        <f t="shared" ca="1" si="4311"/>
        <v>X</v>
      </c>
    </row>
    <row r="39406" spans="7:14" x14ac:dyDescent="0.3">
      <c r="G39406">
        <v>39405</v>
      </c>
      <c r="H39406">
        <f t="shared" ca="1" si="4305"/>
        <v>173</v>
      </c>
      <c r="I39406">
        <f t="shared" ca="1" si="4306"/>
        <v>17</v>
      </c>
      <c r="J39406">
        <f t="shared" ca="1" si="4307"/>
        <v>119</v>
      </c>
      <c r="K39406">
        <f t="shared" ca="1" si="4308"/>
        <v>0</v>
      </c>
      <c r="L39406">
        <f t="shared" ca="1" si="4309"/>
        <v>0</v>
      </c>
      <c r="M39406">
        <f t="shared" ca="1" si="4310"/>
        <v>0</v>
      </c>
      <c r="N39406" t="str">
        <f t="shared" ca="1" si="4311"/>
        <v>X</v>
      </c>
    </row>
    <row r="39407" spans="7:14" x14ac:dyDescent="0.3">
      <c r="G39407">
        <v>39406</v>
      </c>
      <c r="H39407">
        <f t="shared" ca="1" si="4305"/>
        <v>78</v>
      </c>
      <c r="I39407">
        <f t="shared" ca="1" si="4306"/>
        <v>20</v>
      </c>
      <c r="J39407">
        <f t="shared" ca="1" si="4307"/>
        <v>140</v>
      </c>
      <c r="K39407">
        <f t="shared" ca="1" si="4308"/>
        <v>0</v>
      </c>
      <c r="L39407">
        <f t="shared" ca="1" si="4309"/>
        <v>0</v>
      </c>
      <c r="M39407">
        <f t="shared" ca="1" si="4310"/>
        <v>0</v>
      </c>
      <c r="N39407" t="str">
        <f t="shared" ca="1" si="4311"/>
        <v>X</v>
      </c>
    </row>
    <row r="39408" spans="7:14" x14ac:dyDescent="0.3">
      <c r="G39408">
        <v>39407</v>
      </c>
      <c r="H39408">
        <f t="shared" ca="1" si="4305"/>
        <v>114</v>
      </c>
      <c r="I39408">
        <f t="shared" ca="1" si="4306"/>
        <v>6</v>
      </c>
      <c r="J39408">
        <f t="shared" ca="1" si="4307"/>
        <v>179</v>
      </c>
      <c r="K39408">
        <f t="shared" ca="1" si="4308"/>
        <v>0</v>
      </c>
      <c r="L39408">
        <f t="shared" ca="1" si="4309"/>
        <v>0</v>
      </c>
      <c r="M39408">
        <f t="shared" ca="1" si="4310"/>
        <v>0</v>
      </c>
      <c r="N39408" t="str">
        <f t="shared" ca="1" si="4311"/>
        <v>X</v>
      </c>
    </row>
    <row r="39409" spans="7:14" x14ac:dyDescent="0.3">
      <c r="G39409">
        <v>39408</v>
      </c>
      <c r="H39409">
        <f t="shared" ca="1" si="4305"/>
        <v>137</v>
      </c>
      <c r="I39409">
        <f t="shared" ca="1" si="4306"/>
        <v>13</v>
      </c>
      <c r="J39409">
        <f t="shared" ca="1" si="4307"/>
        <v>134</v>
      </c>
      <c r="K39409">
        <f t="shared" ca="1" si="4308"/>
        <v>0</v>
      </c>
      <c r="L39409">
        <f t="shared" ca="1" si="4309"/>
        <v>0</v>
      </c>
      <c r="M39409">
        <f t="shared" ca="1" si="4310"/>
        <v>0</v>
      </c>
      <c r="N39409" t="str">
        <f t="shared" ca="1" si="4311"/>
        <v>X</v>
      </c>
    </row>
    <row r="39410" spans="7:14" x14ac:dyDescent="0.3">
      <c r="G39410">
        <v>39409</v>
      </c>
      <c r="H39410">
        <f t="shared" ca="1" si="4305"/>
        <v>53</v>
      </c>
      <c r="I39410">
        <f t="shared" ca="1" si="4306"/>
        <v>18</v>
      </c>
      <c r="J39410">
        <f t="shared" ca="1" si="4307"/>
        <v>148</v>
      </c>
      <c r="K39410">
        <f t="shared" ca="1" si="4308"/>
        <v>0</v>
      </c>
      <c r="L39410">
        <f t="shared" ca="1" si="4309"/>
        <v>0</v>
      </c>
      <c r="M39410">
        <f t="shared" ca="1" si="4310"/>
        <v>0</v>
      </c>
      <c r="N39410" t="str">
        <f t="shared" ca="1" si="4311"/>
        <v>X</v>
      </c>
    </row>
    <row r="39411" spans="7:14" x14ac:dyDescent="0.3">
      <c r="G39411">
        <v>39410</v>
      </c>
      <c r="H39411">
        <f t="shared" ca="1" si="4305"/>
        <v>45</v>
      </c>
      <c r="I39411">
        <f t="shared" ca="1" si="4306"/>
        <v>6</v>
      </c>
      <c r="J39411">
        <f t="shared" ca="1" si="4307"/>
        <v>194</v>
      </c>
      <c r="K39411">
        <f t="shared" ca="1" si="4308"/>
        <v>0</v>
      </c>
      <c r="L39411">
        <f t="shared" ca="1" si="4309"/>
        <v>0</v>
      </c>
      <c r="M39411">
        <f t="shared" ca="1" si="4310"/>
        <v>0</v>
      </c>
      <c r="N39411" t="str">
        <f t="shared" ca="1" si="4311"/>
        <v>X</v>
      </c>
    </row>
    <row r="39412" spans="7:14" x14ac:dyDescent="0.3">
      <c r="G39412">
        <v>39411</v>
      </c>
      <c r="H39412">
        <f t="shared" ca="1" si="4305"/>
        <v>196</v>
      </c>
      <c r="I39412">
        <f t="shared" ca="1" si="4306"/>
        <v>9</v>
      </c>
      <c r="J39412">
        <f t="shared" ca="1" si="4307"/>
        <v>137</v>
      </c>
      <c r="K39412">
        <f t="shared" ca="1" si="4308"/>
        <v>0</v>
      </c>
      <c r="L39412">
        <f t="shared" ca="1" si="4309"/>
        <v>0</v>
      </c>
      <c r="M39412">
        <f t="shared" ca="1" si="4310"/>
        <v>0</v>
      </c>
      <c r="N39412" t="str">
        <f t="shared" ca="1" si="4311"/>
        <v>X</v>
      </c>
    </row>
    <row r="39413" spans="7:14" x14ac:dyDescent="0.3">
      <c r="G39413">
        <v>39412</v>
      </c>
      <c r="H39413">
        <f t="shared" ca="1" si="4305"/>
        <v>66</v>
      </c>
      <c r="I39413">
        <f t="shared" ca="1" si="4306"/>
        <v>17</v>
      </c>
      <c r="J39413">
        <f t="shared" ca="1" si="4307"/>
        <v>67</v>
      </c>
      <c r="K39413">
        <f t="shared" ca="1" si="4308"/>
        <v>0</v>
      </c>
      <c r="L39413">
        <f t="shared" ca="1" si="4309"/>
        <v>0</v>
      </c>
      <c r="M39413">
        <f t="shared" ca="1" si="4310"/>
        <v>0</v>
      </c>
      <c r="N39413" t="str">
        <f t="shared" ca="1" si="4311"/>
        <v>X</v>
      </c>
    </row>
    <row r="39414" spans="7:14" x14ac:dyDescent="0.3">
      <c r="G39414">
        <v>39413</v>
      </c>
      <c r="H39414">
        <f t="shared" ca="1" si="4305"/>
        <v>129</v>
      </c>
      <c r="I39414">
        <f t="shared" ca="1" si="4306"/>
        <v>4</v>
      </c>
      <c r="J39414">
        <f t="shared" ca="1" si="4307"/>
        <v>187</v>
      </c>
      <c r="K39414">
        <f t="shared" ca="1" si="4308"/>
        <v>0</v>
      </c>
      <c r="L39414">
        <f t="shared" ca="1" si="4309"/>
        <v>0</v>
      </c>
      <c r="M39414">
        <f t="shared" ca="1" si="4310"/>
        <v>0</v>
      </c>
      <c r="N39414" t="str">
        <f t="shared" ca="1" si="4311"/>
        <v>X</v>
      </c>
    </row>
    <row r="39415" spans="7:14" x14ac:dyDescent="0.3">
      <c r="G39415">
        <v>39414</v>
      </c>
      <c r="H39415">
        <f t="shared" ca="1" si="4305"/>
        <v>92</v>
      </c>
      <c r="I39415">
        <f t="shared" ca="1" si="4306"/>
        <v>19</v>
      </c>
      <c r="J39415">
        <f t="shared" ca="1" si="4307"/>
        <v>19</v>
      </c>
      <c r="K39415">
        <f t="shared" ca="1" si="4308"/>
        <v>0</v>
      </c>
      <c r="L39415">
        <f t="shared" ca="1" si="4309"/>
        <v>0</v>
      </c>
      <c r="M39415">
        <f t="shared" ca="1" si="4310"/>
        <v>0</v>
      </c>
      <c r="N39415" t="str">
        <f t="shared" ca="1" si="4311"/>
        <v>X</v>
      </c>
    </row>
    <row r="39416" spans="7:14" x14ac:dyDescent="0.3">
      <c r="G39416">
        <v>39415</v>
      </c>
      <c r="H39416">
        <f t="shared" ca="1" si="4305"/>
        <v>175</v>
      </c>
      <c r="I39416">
        <f t="shared" ca="1" si="4306"/>
        <v>5</v>
      </c>
      <c r="J39416">
        <f t="shared" ca="1" si="4307"/>
        <v>78</v>
      </c>
      <c r="K39416">
        <f t="shared" ca="1" si="4308"/>
        <v>0</v>
      </c>
      <c r="L39416">
        <f t="shared" ca="1" si="4309"/>
        <v>0</v>
      </c>
      <c r="M39416">
        <f t="shared" ca="1" si="4310"/>
        <v>0</v>
      </c>
      <c r="N39416" t="str">
        <f t="shared" ca="1" si="4311"/>
        <v>X</v>
      </c>
    </row>
    <row r="39417" spans="7:14" x14ac:dyDescent="0.3">
      <c r="G39417">
        <v>39416</v>
      </c>
      <c r="H39417">
        <f t="shared" ca="1" si="4305"/>
        <v>159</v>
      </c>
      <c r="I39417">
        <f t="shared" ca="1" si="4306"/>
        <v>8</v>
      </c>
      <c r="J39417">
        <f t="shared" ca="1" si="4307"/>
        <v>177</v>
      </c>
      <c r="K39417">
        <f t="shared" ca="1" si="4308"/>
        <v>0</v>
      </c>
      <c r="L39417">
        <f t="shared" ca="1" si="4309"/>
        <v>0</v>
      </c>
      <c r="M39417">
        <f t="shared" ca="1" si="4310"/>
        <v>0</v>
      </c>
      <c r="N39417" t="str">
        <f t="shared" ca="1" si="4311"/>
        <v>X</v>
      </c>
    </row>
    <row r="39418" spans="7:14" x14ac:dyDescent="0.3">
      <c r="G39418">
        <v>39417</v>
      </c>
      <c r="H39418">
        <f t="shared" ca="1" si="4305"/>
        <v>183</v>
      </c>
      <c r="I39418">
        <f t="shared" ca="1" si="4306"/>
        <v>10</v>
      </c>
      <c r="J39418">
        <f t="shared" ca="1" si="4307"/>
        <v>16</v>
      </c>
      <c r="K39418">
        <f t="shared" ca="1" si="4308"/>
        <v>0</v>
      </c>
      <c r="L39418">
        <f t="shared" ca="1" si="4309"/>
        <v>0</v>
      </c>
      <c r="M39418">
        <f t="shared" ca="1" si="4310"/>
        <v>0</v>
      </c>
      <c r="N39418" t="str">
        <f t="shared" ca="1" si="4311"/>
        <v>X</v>
      </c>
    </row>
    <row r="39419" spans="7:14" x14ac:dyDescent="0.3">
      <c r="G39419">
        <v>39418</v>
      </c>
      <c r="H39419">
        <f t="shared" ca="1" si="4305"/>
        <v>117</v>
      </c>
      <c r="I39419">
        <f t="shared" ca="1" si="4306"/>
        <v>17</v>
      </c>
      <c r="J39419">
        <f t="shared" ca="1" si="4307"/>
        <v>158</v>
      </c>
      <c r="K39419">
        <f t="shared" ca="1" si="4308"/>
        <v>0</v>
      </c>
      <c r="L39419">
        <f t="shared" ca="1" si="4309"/>
        <v>0</v>
      </c>
      <c r="M39419">
        <f t="shared" ca="1" si="4310"/>
        <v>0</v>
      </c>
      <c r="N39419" t="str">
        <f t="shared" ca="1" si="4311"/>
        <v>X</v>
      </c>
    </row>
    <row r="39420" spans="7:14" x14ac:dyDescent="0.3">
      <c r="G39420">
        <v>39419</v>
      </c>
      <c r="H39420">
        <f t="shared" ca="1" si="4305"/>
        <v>169</v>
      </c>
      <c r="I39420">
        <f t="shared" ca="1" si="4306"/>
        <v>18</v>
      </c>
      <c r="J39420">
        <f t="shared" ca="1" si="4307"/>
        <v>89</v>
      </c>
      <c r="K39420">
        <f t="shared" ca="1" si="4308"/>
        <v>0</v>
      </c>
      <c r="L39420">
        <f t="shared" ca="1" si="4309"/>
        <v>0</v>
      </c>
      <c r="M39420">
        <f t="shared" ca="1" si="4310"/>
        <v>0</v>
      </c>
      <c r="N39420" t="str">
        <f t="shared" ca="1" si="4311"/>
        <v>X</v>
      </c>
    </row>
    <row r="39421" spans="7:14" x14ac:dyDescent="0.3">
      <c r="G39421">
        <v>39420</v>
      </c>
      <c r="H39421">
        <f t="shared" ca="1" si="4305"/>
        <v>61</v>
      </c>
      <c r="I39421">
        <f t="shared" ca="1" si="4306"/>
        <v>14</v>
      </c>
      <c r="J39421">
        <f t="shared" ca="1" si="4307"/>
        <v>75</v>
      </c>
      <c r="K39421">
        <f t="shared" ca="1" si="4308"/>
        <v>0</v>
      </c>
      <c r="L39421">
        <f t="shared" ca="1" si="4309"/>
        <v>0</v>
      </c>
      <c r="M39421">
        <f t="shared" ca="1" si="4310"/>
        <v>0</v>
      </c>
      <c r="N39421" t="str">
        <f t="shared" ca="1" si="4311"/>
        <v>X</v>
      </c>
    </row>
    <row r="39422" spans="7:14" x14ac:dyDescent="0.3">
      <c r="G39422">
        <v>39421</v>
      </c>
      <c r="H39422">
        <f t="shared" ca="1" si="4305"/>
        <v>58</v>
      </c>
      <c r="I39422">
        <f t="shared" ca="1" si="4306"/>
        <v>15</v>
      </c>
      <c r="J39422">
        <f t="shared" ca="1" si="4307"/>
        <v>21</v>
      </c>
      <c r="K39422">
        <f t="shared" ca="1" si="4308"/>
        <v>0</v>
      </c>
      <c r="L39422">
        <f t="shared" ca="1" si="4309"/>
        <v>0</v>
      </c>
      <c r="M39422">
        <f t="shared" ca="1" si="4310"/>
        <v>0</v>
      </c>
      <c r="N39422" t="str">
        <f t="shared" ca="1" si="4311"/>
        <v>X</v>
      </c>
    </row>
    <row r="39423" spans="7:14" x14ac:dyDescent="0.3">
      <c r="G39423">
        <v>39422</v>
      </c>
      <c r="H39423">
        <f t="shared" ca="1" si="4305"/>
        <v>161</v>
      </c>
      <c r="I39423">
        <f t="shared" ca="1" si="4306"/>
        <v>20</v>
      </c>
      <c r="J39423">
        <f t="shared" ca="1" si="4307"/>
        <v>186</v>
      </c>
      <c r="K39423">
        <f t="shared" ca="1" si="4308"/>
        <v>0</v>
      </c>
      <c r="L39423">
        <f t="shared" ca="1" si="4309"/>
        <v>0</v>
      </c>
      <c r="M39423">
        <f t="shared" ca="1" si="4310"/>
        <v>0</v>
      </c>
      <c r="N39423" t="str">
        <f t="shared" ca="1" si="4311"/>
        <v>X</v>
      </c>
    </row>
    <row r="39424" spans="7:14" x14ac:dyDescent="0.3">
      <c r="G39424">
        <v>39423</v>
      </c>
      <c r="H39424">
        <f t="shared" ca="1" si="4305"/>
        <v>37</v>
      </c>
      <c r="I39424">
        <f t="shared" ca="1" si="4306"/>
        <v>2</v>
      </c>
      <c r="J39424">
        <f t="shared" ca="1" si="4307"/>
        <v>103</v>
      </c>
      <c r="K39424">
        <f t="shared" ca="1" si="4308"/>
        <v>1</v>
      </c>
      <c r="L39424">
        <f t="shared" ca="1" si="4309"/>
        <v>0</v>
      </c>
      <c r="M39424">
        <f t="shared" ca="1" si="4310"/>
        <v>1</v>
      </c>
      <c r="N39424" t="str">
        <f t="shared" ca="1" si="4311"/>
        <v>X</v>
      </c>
    </row>
    <row r="39425" spans="7:14" x14ac:dyDescent="0.3">
      <c r="G39425">
        <v>39424</v>
      </c>
      <c r="H39425">
        <f t="shared" ca="1" si="4305"/>
        <v>53</v>
      </c>
      <c r="I39425">
        <f t="shared" ca="1" si="4306"/>
        <v>20</v>
      </c>
      <c r="J39425">
        <f t="shared" ca="1" si="4307"/>
        <v>1</v>
      </c>
      <c r="K39425">
        <f t="shared" ca="1" si="4308"/>
        <v>0</v>
      </c>
      <c r="L39425">
        <f t="shared" ca="1" si="4309"/>
        <v>1</v>
      </c>
      <c r="M39425">
        <f t="shared" ca="1" si="4310"/>
        <v>0</v>
      </c>
      <c r="N39425" t="str">
        <f t="shared" ca="1" si="4311"/>
        <v>X</v>
      </c>
    </row>
    <row r="39426" spans="7:14" x14ac:dyDescent="0.3">
      <c r="G39426">
        <v>39425</v>
      </c>
      <c r="H39426">
        <f t="shared" ca="1" si="4305"/>
        <v>159</v>
      </c>
      <c r="I39426">
        <f t="shared" ca="1" si="4306"/>
        <v>6</v>
      </c>
      <c r="J39426">
        <f t="shared" ca="1" si="4307"/>
        <v>82</v>
      </c>
      <c r="K39426">
        <f t="shared" ca="1" si="4308"/>
        <v>0</v>
      </c>
      <c r="L39426">
        <f t="shared" ca="1" si="4309"/>
        <v>0</v>
      </c>
      <c r="M39426">
        <f t="shared" ca="1" si="4310"/>
        <v>0</v>
      </c>
      <c r="N39426" t="str">
        <f t="shared" ca="1" si="4311"/>
        <v>X</v>
      </c>
    </row>
    <row r="39427" spans="7:14" x14ac:dyDescent="0.3">
      <c r="G39427">
        <v>39426</v>
      </c>
      <c r="H39427">
        <f t="shared" ref="H39427:H39490" ca="1" si="4312">RANDBETWEEN(0,200)</f>
        <v>153</v>
      </c>
      <c r="I39427">
        <f t="shared" ref="I39427:I39490" ca="1" si="4313">RANDBETWEEN(0,20)</f>
        <v>12</v>
      </c>
      <c r="J39427">
        <f t="shared" ref="J39427:J39490" ca="1" si="4314">RANDBETWEEN(0,200)</f>
        <v>102</v>
      </c>
      <c r="K39427">
        <f t="shared" ref="K39427:K39490" ca="1" si="4315">IF(2*H39427+5*I39427&lt;=100,1,0)</f>
        <v>0</v>
      </c>
      <c r="L39427">
        <f t="shared" ref="L39427:L39490" ca="1" si="4316">IF(I39427-J39427&gt;=10,1,0)</f>
        <v>0</v>
      </c>
      <c r="M39427">
        <f t="shared" ref="M39427:M39490" ca="1" si="4317">IF(H39427+I39427^2+J39427&lt;=200,1,0)</f>
        <v>0</v>
      </c>
      <c r="N39427" t="str">
        <f t="shared" ref="N39427:N39490" ca="1" si="4318">IF(K39427*L39427*M39427=1,2*H39427^3+4*I39427+J39427,"X")</f>
        <v>X</v>
      </c>
    </row>
    <row r="39428" spans="7:14" x14ac:dyDescent="0.3">
      <c r="G39428">
        <v>39427</v>
      </c>
      <c r="H39428">
        <f t="shared" ca="1" si="4312"/>
        <v>76</v>
      </c>
      <c r="I39428">
        <f t="shared" ca="1" si="4313"/>
        <v>15</v>
      </c>
      <c r="J39428">
        <f t="shared" ca="1" si="4314"/>
        <v>95</v>
      </c>
      <c r="K39428">
        <f t="shared" ca="1" si="4315"/>
        <v>0</v>
      </c>
      <c r="L39428">
        <f t="shared" ca="1" si="4316"/>
        <v>0</v>
      </c>
      <c r="M39428">
        <f t="shared" ca="1" si="4317"/>
        <v>0</v>
      </c>
      <c r="N39428" t="str">
        <f t="shared" ca="1" si="4318"/>
        <v>X</v>
      </c>
    </row>
    <row r="39429" spans="7:14" x14ac:dyDescent="0.3">
      <c r="G39429">
        <v>39428</v>
      </c>
      <c r="H39429">
        <f t="shared" ca="1" si="4312"/>
        <v>133</v>
      </c>
      <c r="I39429">
        <f t="shared" ca="1" si="4313"/>
        <v>17</v>
      </c>
      <c r="J39429">
        <f t="shared" ca="1" si="4314"/>
        <v>53</v>
      </c>
      <c r="K39429">
        <f t="shared" ca="1" si="4315"/>
        <v>0</v>
      </c>
      <c r="L39429">
        <f t="shared" ca="1" si="4316"/>
        <v>0</v>
      </c>
      <c r="M39429">
        <f t="shared" ca="1" si="4317"/>
        <v>0</v>
      </c>
      <c r="N39429" t="str">
        <f t="shared" ca="1" si="4318"/>
        <v>X</v>
      </c>
    </row>
    <row r="39430" spans="7:14" x14ac:dyDescent="0.3">
      <c r="G39430">
        <v>39429</v>
      </c>
      <c r="H39430">
        <f t="shared" ca="1" si="4312"/>
        <v>25</v>
      </c>
      <c r="I39430">
        <f t="shared" ca="1" si="4313"/>
        <v>10</v>
      </c>
      <c r="J39430">
        <f t="shared" ca="1" si="4314"/>
        <v>156</v>
      </c>
      <c r="K39430">
        <f t="shared" ca="1" si="4315"/>
        <v>1</v>
      </c>
      <c r="L39430">
        <f t="shared" ca="1" si="4316"/>
        <v>0</v>
      </c>
      <c r="M39430">
        <f t="shared" ca="1" si="4317"/>
        <v>0</v>
      </c>
      <c r="N39430" t="str">
        <f t="shared" ca="1" si="4318"/>
        <v>X</v>
      </c>
    </row>
    <row r="39431" spans="7:14" x14ac:dyDescent="0.3">
      <c r="G39431">
        <v>39430</v>
      </c>
      <c r="H39431">
        <f t="shared" ca="1" si="4312"/>
        <v>13</v>
      </c>
      <c r="I39431">
        <f t="shared" ca="1" si="4313"/>
        <v>11</v>
      </c>
      <c r="J39431">
        <f t="shared" ca="1" si="4314"/>
        <v>9</v>
      </c>
      <c r="K39431">
        <f t="shared" ca="1" si="4315"/>
        <v>1</v>
      </c>
      <c r="L39431">
        <f t="shared" ca="1" si="4316"/>
        <v>0</v>
      </c>
      <c r="M39431">
        <f t="shared" ca="1" si="4317"/>
        <v>1</v>
      </c>
      <c r="N39431" t="str">
        <f t="shared" ca="1" si="4318"/>
        <v>X</v>
      </c>
    </row>
    <row r="39432" spans="7:14" x14ac:dyDescent="0.3">
      <c r="G39432">
        <v>39431</v>
      </c>
      <c r="H39432">
        <f t="shared" ca="1" si="4312"/>
        <v>26</v>
      </c>
      <c r="I39432">
        <f t="shared" ca="1" si="4313"/>
        <v>1</v>
      </c>
      <c r="J39432">
        <f t="shared" ca="1" si="4314"/>
        <v>74</v>
      </c>
      <c r="K39432">
        <f t="shared" ca="1" si="4315"/>
        <v>1</v>
      </c>
      <c r="L39432">
        <f t="shared" ca="1" si="4316"/>
        <v>0</v>
      </c>
      <c r="M39432">
        <f t="shared" ca="1" si="4317"/>
        <v>1</v>
      </c>
      <c r="N39432" t="str">
        <f t="shared" ca="1" si="4318"/>
        <v>X</v>
      </c>
    </row>
    <row r="39433" spans="7:14" x14ac:dyDescent="0.3">
      <c r="G39433">
        <v>39432</v>
      </c>
      <c r="H39433">
        <f t="shared" ca="1" si="4312"/>
        <v>143</v>
      </c>
      <c r="I39433">
        <f t="shared" ca="1" si="4313"/>
        <v>4</v>
      </c>
      <c r="J39433">
        <f t="shared" ca="1" si="4314"/>
        <v>111</v>
      </c>
      <c r="K39433">
        <f t="shared" ca="1" si="4315"/>
        <v>0</v>
      </c>
      <c r="L39433">
        <f t="shared" ca="1" si="4316"/>
        <v>0</v>
      </c>
      <c r="M39433">
        <f t="shared" ca="1" si="4317"/>
        <v>0</v>
      </c>
      <c r="N39433" t="str">
        <f t="shared" ca="1" si="4318"/>
        <v>X</v>
      </c>
    </row>
    <row r="39434" spans="7:14" x14ac:dyDescent="0.3">
      <c r="G39434">
        <v>39433</v>
      </c>
      <c r="H39434">
        <f t="shared" ca="1" si="4312"/>
        <v>102</v>
      </c>
      <c r="I39434">
        <f t="shared" ca="1" si="4313"/>
        <v>6</v>
      </c>
      <c r="J39434">
        <f t="shared" ca="1" si="4314"/>
        <v>153</v>
      </c>
      <c r="K39434">
        <f t="shared" ca="1" si="4315"/>
        <v>0</v>
      </c>
      <c r="L39434">
        <f t="shared" ca="1" si="4316"/>
        <v>0</v>
      </c>
      <c r="M39434">
        <f t="shared" ca="1" si="4317"/>
        <v>0</v>
      </c>
      <c r="N39434" t="str">
        <f t="shared" ca="1" si="4318"/>
        <v>X</v>
      </c>
    </row>
    <row r="39435" spans="7:14" x14ac:dyDescent="0.3">
      <c r="G39435">
        <v>39434</v>
      </c>
      <c r="H39435">
        <f t="shared" ca="1" si="4312"/>
        <v>53</v>
      </c>
      <c r="I39435">
        <f t="shared" ca="1" si="4313"/>
        <v>7</v>
      </c>
      <c r="J39435">
        <f t="shared" ca="1" si="4314"/>
        <v>109</v>
      </c>
      <c r="K39435">
        <f t="shared" ca="1" si="4315"/>
        <v>0</v>
      </c>
      <c r="L39435">
        <f t="shared" ca="1" si="4316"/>
        <v>0</v>
      </c>
      <c r="M39435">
        <f t="shared" ca="1" si="4317"/>
        <v>0</v>
      </c>
      <c r="N39435" t="str">
        <f t="shared" ca="1" si="4318"/>
        <v>X</v>
      </c>
    </row>
    <row r="39436" spans="7:14" x14ac:dyDescent="0.3">
      <c r="G39436">
        <v>39435</v>
      </c>
      <c r="H39436">
        <f t="shared" ca="1" si="4312"/>
        <v>28</v>
      </c>
      <c r="I39436">
        <f t="shared" ca="1" si="4313"/>
        <v>20</v>
      </c>
      <c r="J39436">
        <f t="shared" ca="1" si="4314"/>
        <v>88</v>
      </c>
      <c r="K39436">
        <f t="shared" ca="1" si="4315"/>
        <v>0</v>
      </c>
      <c r="L39436">
        <f t="shared" ca="1" si="4316"/>
        <v>0</v>
      </c>
      <c r="M39436">
        <f t="shared" ca="1" si="4317"/>
        <v>0</v>
      </c>
      <c r="N39436" t="str">
        <f t="shared" ca="1" si="4318"/>
        <v>X</v>
      </c>
    </row>
    <row r="39437" spans="7:14" x14ac:dyDescent="0.3">
      <c r="G39437">
        <v>39436</v>
      </c>
      <c r="H39437">
        <f t="shared" ca="1" si="4312"/>
        <v>98</v>
      </c>
      <c r="I39437">
        <f t="shared" ca="1" si="4313"/>
        <v>13</v>
      </c>
      <c r="J39437">
        <f t="shared" ca="1" si="4314"/>
        <v>13</v>
      </c>
      <c r="K39437">
        <f t="shared" ca="1" si="4315"/>
        <v>0</v>
      </c>
      <c r="L39437">
        <f t="shared" ca="1" si="4316"/>
        <v>0</v>
      </c>
      <c r="M39437">
        <f t="shared" ca="1" si="4317"/>
        <v>0</v>
      </c>
      <c r="N39437" t="str">
        <f t="shared" ca="1" si="4318"/>
        <v>X</v>
      </c>
    </row>
    <row r="39438" spans="7:14" x14ac:dyDescent="0.3">
      <c r="G39438">
        <v>39437</v>
      </c>
      <c r="H39438">
        <f t="shared" ca="1" si="4312"/>
        <v>89</v>
      </c>
      <c r="I39438">
        <f t="shared" ca="1" si="4313"/>
        <v>2</v>
      </c>
      <c r="J39438">
        <f t="shared" ca="1" si="4314"/>
        <v>52</v>
      </c>
      <c r="K39438">
        <f t="shared" ca="1" si="4315"/>
        <v>0</v>
      </c>
      <c r="L39438">
        <f t="shared" ca="1" si="4316"/>
        <v>0</v>
      </c>
      <c r="M39438">
        <f t="shared" ca="1" si="4317"/>
        <v>1</v>
      </c>
      <c r="N39438" t="str">
        <f t="shared" ca="1" si="4318"/>
        <v>X</v>
      </c>
    </row>
    <row r="39439" spans="7:14" x14ac:dyDescent="0.3">
      <c r="G39439">
        <v>39438</v>
      </c>
      <c r="H39439">
        <f t="shared" ca="1" si="4312"/>
        <v>46</v>
      </c>
      <c r="I39439">
        <f t="shared" ca="1" si="4313"/>
        <v>18</v>
      </c>
      <c r="J39439">
        <f t="shared" ca="1" si="4314"/>
        <v>57</v>
      </c>
      <c r="K39439">
        <f t="shared" ca="1" si="4315"/>
        <v>0</v>
      </c>
      <c r="L39439">
        <f t="shared" ca="1" si="4316"/>
        <v>0</v>
      </c>
      <c r="M39439">
        <f t="shared" ca="1" si="4317"/>
        <v>0</v>
      </c>
      <c r="N39439" t="str">
        <f t="shared" ca="1" si="4318"/>
        <v>X</v>
      </c>
    </row>
    <row r="39440" spans="7:14" x14ac:dyDescent="0.3">
      <c r="G39440">
        <v>39439</v>
      </c>
      <c r="H39440">
        <f t="shared" ca="1" si="4312"/>
        <v>2</v>
      </c>
      <c r="I39440">
        <f t="shared" ca="1" si="4313"/>
        <v>9</v>
      </c>
      <c r="J39440">
        <f t="shared" ca="1" si="4314"/>
        <v>126</v>
      </c>
      <c r="K39440">
        <f t="shared" ca="1" si="4315"/>
        <v>1</v>
      </c>
      <c r="L39440">
        <f t="shared" ca="1" si="4316"/>
        <v>0</v>
      </c>
      <c r="M39440">
        <f t="shared" ca="1" si="4317"/>
        <v>0</v>
      </c>
      <c r="N39440" t="str">
        <f t="shared" ca="1" si="4318"/>
        <v>X</v>
      </c>
    </row>
    <row r="39441" spans="7:14" x14ac:dyDescent="0.3">
      <c r="G39441">
        <v>39440</v>
      </c>
      <c r="H39441">
        <f t="shared" ca="1" si="4312"/>
        <v>50</v>
      </c>
      <c r="I39441">
        <f t="shared" ca="1" si="4313"/>
        <v>10</v>
      </c>
      <c r="J39441">
        <f t="shared" ca="1" si="4314"/>
        <v>73</v>
      </c>
      <c r="K39441">
        <f t="shared" ca="1" si="4315"/>
        <v>0</v>
      </c>
      <c r="L39441">
        <f t="shared" ca="1" si="4316"/>
        <v>0</v>
      </c>
      <c r="M39441">
        <f t="shared" ca="1" si="4317"/>
        <v>0</v>
      </c>
      <c r="N39441" t="str">
        <f t="shared" ca="1" si="4318"/>
        <v>X</v>
      </c>
    </row>
    <row r="39442" spans="7:14" x14ac:dyDescent="0.3">
      <c r="G39442">
        <v>39441</v>
      </c>
      <c r="H39442">
        <f t="shared" ca="1" si="4312"/>
        <v>113</v>
      </c>
      <c r="I39442">
        <f t="shared" ca="1" si="4313"/>
        <v>7</v>
      </c>
      <c r="J39442">
        <f t="shared" ca="1" si="4314"/>
        <v>118</v>
      </c>
      <c r="K39442">
        <f t="shared" ca="1" si="4315"/>
        <v>0</v>
      </c>
      <c r="L39442">
        <f t="shared" ca="1" si="4316"/>
        <v>0</v>
      </c>
      <c r="M39442">
        <f t="shared" ca="1" si="4317"/>
        <v>0</v>
      </c>
      <c r="N39442" t="str">
        <f t="shared" ca="1" si="4318"/>
        <v>X</v>
      </c>
    </row>
    <row r="39443" spans="7:14" x14ac:dyDescent="0.3">
      <c r="G39443">
        <v>39442</v>
      </c>
      <c r="H39443">
        <f t="shared" ca="1" si="4312"/>
        <v>154</v>
      </c>
      <c r="I39443">
        <f t="shared" ca="1" si="4313"/>
        <v>16</v>
      </c>
      <c r="J39443">
        <f t="shared" ca="1" si="4314"/>
        <v>180</v>
      </c>
      <c r="K39443">
        <f t="shared" ca="1" si="4315"/>
        <v>0</v>
      </c>
      <c r="L39443">
        <f t="shared" ca="1" si="4316"/>
        <v>0</v>
      </c>
      <c r="M39443">
        <f t="shared" ca="1" si="4317"/>
        <v>0</v>
      </c>
      <c r="N39443" t="str">
        <f t="shared" ca="1" si="4318"/>
        <v>X</v>
      </c>
    </row>
    <row r="39444" spans="7:14" x14ac:dyDescent="0.3">
      <c r="G39444">
        <v>39443</v>
      </c>
      <c r="H39444">
        <f t="shared" ca="1" si="4312"/>
        <v>132</v>
      </c>
      <c r="I39444">
        <f t="shared" ca="1" si="4313"/>
        <v>0</v>
      </c>
      <c r="J39444">
        <f t="shared" ca="1" si="4314"/>
        <v>170</v>
      </c>
      <c r="K39444">
        <f t="shared" ca="1" si="4315"/>
        <v>0</v>
      </c>
      <c r="L39444">
        <f t="shared" ca="1" si="4316"/>
        <v>0</v>
      </c>
      <c r="M39444">
        <f t="shared" ca="1" si="4317"/>
        <v>0</v>
      </c>
      <c r="N39444" t="str">
        <f t="shared" ca="1" si="4318"/>
        <v>X</v>
      </c>
    </row>
    <row r="39445" spans="7:14" x14ac:dyDescent="0.3">
      <c r="G39445">
        <v>39444</v>
      </c>
      <c r="H39445">
        <f t="shared" ca="1" si="4312"/>
        <v>63</v>
      </c>
      <c r="I39445">
        <f t="shared" ca="1" si="4313"/>
        <v>10</v>
      </c>
      <c r="J39445">
        <f t="shared" ca="1" si="4314"/>
        <v>117</v>
      </c>
      <c r="K39445">
        <f t="shared" ca="1" si="4315"/>
        <v>0</v>
      </c>
      <c r="L39445">
        <f t="shared" ca="1" si="4316"/>
        <v>0</v>
      </c>
      <c r="M39445">
        <f t="shared" ca="1" si="4317"/>
        <v>0</v>
      </c>
      <c r="N39445" t="str">
        <f t="shared" ca="1" si="4318"/>
        <v>X</v>
      </c>
    </row>
    <row r="39446" spans="7:14" x14ac:dyDescent="0.3">
      <c r="G39446">
        <v>39445</v>
      </c>
      <c r="H39446">
        <f t="shared" ca="1" si="4312"/>
        <v>128</v>
      </c>
      <c r="I39446">
        <f t="shared" ca="1" si="4313"/>
        <v>3</v>
      </c>
      <c r="J39446">
        <f t="shared" ca="1" si="4314"/>
        <v>186</v>
      </c>
      <c r="K39446">
        <f t="shared" ca="1" si="4315"/>
        <v>0</v>
      </c>
      <c r="L39446">
        <f t="shared" ca="1" si="4316"/>
        <v>0</v>
      </c>
      <c r="M39446">
        <f t="shared" ca="1" si="4317"/>
        <v>0</v>
      </c>
      <c r="N39446" t="str">
        <f t="shared" ca="1" si="4318"/>
        <v>X</v>
      </c>
    </row>
    <row r="39447" spans="7:14" x14ac:dyDescent="0.3">
      <c r="G39447">
        <v>39446</v>
      </c>
      <c r="H39447">
        <f t="shared" ca="1" si="4312"/>
        <v>147</v>
      </c>
      <c r="I39447">
        <f t="shared" ca="1" si="4313"/>
        <v>8</v>
      </c>
      <c r="J39447">
        <f t="shared" ca="1" si="4314"/>
        <v>155</v>
      </c>
      <c r="K39447">
        <f t="shared" ca="1" si="4315"/>
        <v>0</v>
      </c>
      <c r="L39447">
        <f t="shared" ca="1" si="4316"/>
        <v>0</v>
      </c>
      <c r="M39447">
        <f t="shared" ca="1" si="4317"/>
        <v>0</v>
      </c>
      <c r="N39447" t="str">
        <f t="shared" ca="1" si="4318"/>
        <v>X</v>
      </c>
    </row>
    <row r="39448" spans="7:14" x14ac:dyDescent="0.3">
      <c r="G39448">
        <v>39447</v>
      </c>
      <c r="H39448">
        <f t="shared" ca="1" si="4312"/>
        <v>195</v>
      </c>
      <c r="I39448">
        <f t="shared" ca="1" si="4313"/>
        <v>17</v>
      </c>
      <c r="J39448">
        <f t="shared" ca="1" si="4314"/>
        <v>181</v>
      </c>
      <c r="K39448">
        <f t="shared" ca="1" si="4315"/>
        <v>0</v>
      </c>
      <c r="L39448">
        <f t="shared" ca="1" si="4316"/>
        <v>0</v>
      </c>
      <c r="M39448">
        <f t="shared" ca="1" si="4317"/>
        <v>0</v>
      </c>
      <c r="N39448" t="str">
        <f t="shared" ca="1" si="4318"/>
        <v>X</v>
      </c>
    </row>
    <row r="39449" spans="7:14" x14ac:dyDescent="0.3">
      <c r="G39449">
        <v>39448</v>
      </c>
      <c r="H39449">
        <f t="shared" ca="1" si="4312"/>
        <v>40</v>
      </c>
      <c r="I39449">
        <f t="shared" ca="1" si="4313"/>
        <v>8</v>
      </c>
      <c r="J39449">
        <f t="shared" ca="1" si="4314"/>
        <v>131</v>
      </c>
      <c r="K39449">
        <f t="shared" ca="1" si="4315"/>
        <v>0</v>
      </c>
      <c r="L39449">
        <f t="shared" ca="1" si="4316"/>
        <v>0</v>
      </c>
      <c r="M39449">
        <f t="shared" ca="1" si="4317"/>
        <v>0</v>
      </c>
      <c r="N39449" t="str">
        <f t="shared" ca="1" si="4318"/>
        <v>X</v>
      </c>
    </row>
    <row r="39450" spans="7:14" x14ac:dyDescent="0.3">
      <c r="G39450">
        <v>39449</v>
      </c>
      <c r="H39450">
        <f t="shared" ca="1" si="4312"/>
        <v>193</v>
      </c>
      <c r="I39450">
        <f t="shared" ca="1" si="4313"/>
        <v>7</v>
      </c>
      <c r="J39450">
        <f t="shared" ca="1" si="4314"/>
        <v>109</v>
      </c>
      <c r="K39450">
        <f t="shared" ca="1" si="4315"/>
        <v>0</v>
      </c>
      <c r="L39450">
        <f t="shared" ca="1" si="4316"/>
        <v>0</v>
      </c>
      <c r="M39450">
        <f t="shared" ca="1" si="4317"/>
        <v>0</v>
      </c>
      <c r="N39450" t="str">
        <f t="shared" ca="1" si="4318"/>
        <v>X</v>
      </c>
    </row>
    <row r="39451" spans="7:14" x14ac:dyDescent="0.3">
      <c r="G39451">
        <v>39450</v>
      </c>
      <c r="H39451">
        <f t="shared" ca="1" si="4312"/>
        <v>125</v>
      </c>
      <c r="I39451">
        <f t="shared" ca="1" si="4313"/>
        <v>20</v>
      </c>
      <c r="J39451">
        <f t="shared" ca="1" si="4314"/>
        <v>109</v>
      </c>
      <c r="K39451">
        <f t="shared" ca="1" si="4315"/>
        <v>0</v>
      </c>
      <c r="L39451">
        <f t="shared" ca="1" si="4316"/>
        <v>0</v>
      </c>
      <c r="M39451">
        <f t="shared" ca="1" si="4317"/>
        <v>0</v>
      </c>
      <c r="N39451" t="str">
        <f t="shared" ca="1" si="4318"/>
        <v>X</v>
      </c>
    </row>
    <row r="39452" spans="7:14" x14ac:dyDescent="0.3">
      <c r="G39452">
        <v>39451</v>
      </c>
      <c r="H39452">
        <f t="shared" ca="1" si="4312"/>
        <v>88</v>
      </c>
      <c r="I39452">
        <f t="shared" ca="1" si="4313"/>
        <v>0</v>
      </c>
      <c r="J39452">
        <f t="shared" ca="1" si="4314"/>
        <v>106</v>
      </c>
      <c r="K39452">
        <f t="shared" ca="1" si="4315"/>
        <v>0</v>
      </c>
      <c r="L39452">
        <f t="shared" ca="1" si="4316"/>
        <v>0</v>
      </c>
      <c r="M39452">
        <f t="shared" ca="1" si="4317"/>
        <v>1</v>
      </c>
      <c r="N39452" t="str">
        <f t="shared" ca="1" si="4318"/>
        <v>X</v>
      </c>
    </row>
    <row r="39453" spans="7:14" x14ac:dyDescent="0.3">
      <c r="G39453">
        <v>39452</v>
      </c>
      <c r="H39453">
        <f t="shared" ca="1" si="4312"/>
        <v>14</v>
      </c>
      <c r="I39453">
        <f t="shared" ca="1" si="4313"/>
        <v>19</v>
      </c>
      <c r="J39453">
        <f t="shared" ca="1" si="4314"/>
        <v>157</v>
      </c>
      <c r="K39453">
        <f t="shared" ca="1" si="4315"/>
        <v>0</v>
      </c>
      <c r="L39453">
        <f t="shared" ca="1" si="4316"/>
        <v>0</v>
      </c>
      <c r="M39453">
        <f t="shared" ca="1" si="4317"/>
        <v>0</v>
      </c>
      <c r="N39453" t="str">
        <f t="shared" ca="1" si="4318"/>
        <v>X</v>
      </c>
    </row>
    <row r="39454" spans="7:14" x14ac:dyDescent="0.3">
      <c r="G39454">
        <v>39453</v>
      </c>
      <c r="H39454">
        <f t="shared" ca="1" si="4312"/>
        <v>159</v>
      </c>
      <c r="I39454">
        <f t="shared" ca="1" si="4313"/>
        <v>12</v>
      </c>
      <c r="J39454">
        <f t="shared" ca="1" si="4314"/>
        <v>186</v>
      </c>
      <c r="K39454">
        <f t="shared" ca="1" si="4315"/>
        <v>0</v>
      </c>
      <c r="L39454">
        <f t="shared" ca="1" si="4316"/>
        <v>0</v>
      </c>
      <c r="M39454">
        <f t="shared" ca="1" si="4317"/>
        <v>0</v>
      </c>
      <c r="N39454" t="str">
        <f t="shared" ca="1" si="4318"/>
        <v>X</v>
      </c>
    </row>
    <row r="39455" spans="7:14" x14ac:dyDescent="0.3">
      <c r="G39455">
        <v>39454</v>
      </c>
      <c r="H39455">
        <f t="shared" ca="1" si="4312"/>
        <v>47</v>
      </c>
      <c r="I39455">
        <f t="shared" ca="1" si="4313"/>
        <v>19</v>
      </c>
      <c r="J39455">
        <f t="shared" ca="1" si="4314"/>
        <v>10</v>
      </c>
      <c r="K39455">
        <f t="shared" ca="1" si="4315"/>
        <v>0</v>
      </c>
      <c r="L39455">
        <f t="shared" ca="1" si="4316"/>
        <v>0</v>
      </c>
      <c r="M39455">
        <f t="shared" ca="1" si="4317"/>
        <v>0</v>
      </c>
      <c r="N39455" t="str">
        <f t="shared" ca="1" si="4318"/>
        <v>X</v>
      </c>
    </row>
    <row r="39456" spans="7:14" x14ac:dyDescent="0.3">
      <c r="G39456">
        <v>39455</v>
      </c>
      <c r="H39456">
        <f t="shared" ca="1" si="4312"/>
        <v>59</v>
      </c>
      <c r="I39456">
        <f t="shared" ca="1" si="4313"/>
        <v>8</v>
      </c>
      <c r="J39456">
        <f t="shared" ca="1" si="4314"/>
        <v>193</v>
      </c>
      <c r="K39456">
        <f t="shared" ca="1" si="4315"/>
        <v>0</v>
      </c>
      <c r="L39456">
        <f t="shared" ca="1" si="4316"/>
        <v>0</v>
      </c>
      <c r="M39456">
        <f t="shared" ca="1" si="4317"/>
        <v>0</v>
      </c>
      <c r="N39456" t="str">
        <f t="shared" ca="1" si="4318"/>
        <v>X</v>
      </c>
    </row>
    <row r="39457" spans="7:14" x14ac:dyDescent="0.3">
      <c r="G39457">
        <v>39456</v>
      </c>
      <c r="H39457">
        <f t="shared" ca="1" si="4312"/>
        <v>141</v>
      </c>
      <c r="I39457">
        <f t="shared" ca="1" si="4313"/>
        <v>0</v>
      </c>
      <c r="J39457">
        <f t="shared" ca="1" si="4314"/>
        <v>179</v>
      </c>
      <c r="K39457">
        <f t="shared" ca="1" si="4315"/>
        <v>0</v>
      </c>
      <c r="L39457">
        <f t="shared" ca="1" si="4316"/>
        <v>0</v>
      </c>
      <c r="M39457">
        <f t="shared" ca="1" si="4317"/>
        <v>0</v>
      </c>
      <c r="N39457" t="str">
        <f t="shared" ca="1" si="4318"/>
        <v>X</v>
      </c>
    </row>
    <row r="39458" spans="7:14" x14ac:dyDescent="0.3">
      <c r="G39458">
        <v>39457</v>
      </c>
      <c r="H39458">
        <f t="shared" ca="1" si="4312"/>
        <v>193</v>
      </c>
      <c r="I39458">
        <f t="shared" ca="1" si="4313"/>
        <v>18</v>
      </c>
      <c r="J39458">
        <f t="shared" ca="1" si="4314"/>
        <v>124</v>
      </c>
      <c r="K39458">
        <f t="shared" ca="1" si="4315"/>
        <v>0</v>
      </c>
      <c r="L39458">
        <f t="shared" ca="1" si="4316"/>
        <v>0</v>
      </c>
      <c r="M39458">
        <f t="shared" ca="1" si="4317"/>
        <v>0</v>
      </c>
      <c r="N39458" t="str">
        <f t="shared" ca="1" si="4318"/>
        <v>X</v>
      </c>
    </row>
    <row r="39459" spans="7:14" x14ac:dyDescent="0.3">
      <c r="G39459">
        <v>39458</v>
      </c>
      <c r="H39459">
        <f t="shared" ca="1" si="4312"/>
        <v>172</v>
      </c>
      <c r="I39459">
        <f t="shared" ca="1" si="4313"/>
        <v>11</v>
      </c>
      <c r="J39459">
        <f t="shared" ca="1" si="4314"/>
        <v>54</v>
      </c>
      <c r="K39459">
        <f t="shared" ca="1" si="4315"/>
        <v>0</v>
      </c>
      <c r="L39459">
        <f t="shared" ca="1" si="4316"/>
        <v>0</v>
      </c>
      <c r="M39459">
        <f t="shared" ca="1" si="4317"/>
        <v>0</v>
      </c>
      <c r="N39459" t="str">
        <f t="shared" ca="1" si="4318"/>
        <v>X</v>
      </c>
    </row>
    <row r="39460" spans="7:14" x14ac:dyDescent="0.3">
      <c r="G39460">
        <v>39459</v>
      </c>
      <c r="H39460">
        <f t="shared" ca="1" si="4312"/>
        <v>81</v>
      </c>
      <c r="I39460">
        <f t="shared" ca="1" si="4313"/>
        <v>8</v>
      </c>
      <c r="J39460">
        <f t="shared" ca="1" si="4314"/>
        <v>119</v>
      </c>
      <c r="K39460">
        <f t="shared" ca="1" si="4315"/>
        <v>0</v>
      </c>
      <c r="L39460">
        <f t="shared" ca="1" si="4316"/>
        <v>0</v>
      </c>
      <c r="M39460">
        <f t="shared" ca="1" si="4317"/>
        <v>0</v>
      </c>
      <c r="N39460" t="str">
        <f t="shared" ca="1" si="4318"/>
        <v>X</v>
      </c>
    </row>
    <row r="39461" spans="7:14" x14ac:dyDescent="0.3">
      <c r="G39461">
        <v>39460</v>
      </c>
      <c r="H39461">
        <f t="shared" ca="1" si="4312"/>
        <v>0</v>
      </c>
      <c r="I39461">
        <f t="shared" ca="1" si="4313"/>
        <v>15</v>
      </c>
      <c r="J39461">
        <f t="shared" ca="1" si="4314"/>
        <v>88</v>
      </c>
      <c r="K39461">
        <f t="shared" ca="1" si="4315"/>
        <v>1</v>
      </c>
      <c r="L39461">
        <f t="shared" ca="1" si="4316"/>
        <v>0</v>
      </c>
      <c r="M39461">
        <f t="shared" ca="1" si="4317"/>
        <v>0</v>
      </c>
      <c r="N39461" t="str">
        <f t="shared" ca="1" si="4318"/>
        <v>X</v>
      </c>
    </row>
    <row r="39462" spans="7:14" x14ac:dyDescent="0.3">
      <c r="G39462">
        <v>39461</v>
      </c>
      <c r="H39462">
        <f t="shared" ca="1" si="4312"/>
        <v>17</v>
      </c>
      <c r="I39462">
        <f t="shared" ca="1" si="4313"/>
        <v>5</v>
      </c>
      <c r="J39462">
        <f t="shared" ca="1" si="4314"/>
        <v>53</v>
      </c>
      <c r="K39462">
        <f t="shared" ca="1" si="4315"/>
        <v>1</v>
      </c>
      <c r="L39462">
        <f t="shared" ca="1" si="4316"/>
        <v>0</v>
      </c>
      <c r="M39462">
        <f t="shared" ca="1" si="4317"/>
        <v>1</v>
      </c>
      <c r="N39462" t="str">
        <f t="shared" ca="1" si="4318"/>
        <v>X</v>
      </c>
    </row>
    <row r="39463" spans="7:14" x14ac:dyDescent="0.3">
      <c r="G39463">
        <v>39462</v>
      </c>
      <c r="H39463">
        <f t="shared" ca="1" si="4312"/>
        <v>158</v>
      </c>
      <c r="I39463">
        <f t="shared" ca="1" si="4313"/>
        <v>0</v>
      </c>
      <c r="J39463">
        <f t="shared" ca="1" si="4314"/>
        <v>169</v>
      </c>
      <c r="K39463">
        <f t="shared" ca="1" si="4315"/>
        <v>0</v>
      </c>
      <c r="L39463">
        <f t="shared" ca="1" si="4316"/>
        <v>0</v>
      </c>
      <c r="M39463">
        <f t="shared" ca="1" si="4317"/>
        <v>0</v>
      </c>
      <c r="N39463" t="str">
        <f t="shared" ca="1" si="4318"/>
        <v>X</v>
      </c>
    </row>
    <row r="39464" spans="7:14" x14ac:dyDescent="0.3">
      <c r="G39464">
        <v>39463</v>
      </c>
      <c r="H39464">
        <f t="shared" ca="1" si="4312"/>
        <v>137</v>
      </c>
      <c r="I39464">
        <f t="shared" ca="1" si="4313"/>
        <v>20</v>
      </c>
      <c r="J39464">
        <f t="shared" ca="1" si="4314"/>
        <v>123</v>
      </c>
      <c r="K39464">
        <f t="shared" ca="1" si="4315"/>
        <v>0</v>
      </c>
      <c r="L39464">
        <f t="shared" ca="1" si="4316"/>
        <v>0</v>
      </c>
      <c r="M39464">
        <f t="shared" ca="1" si="4317"/>
        <v>0</v>
      </c>
      <c r="N39464" t="str">
        <f t="shared" ca="1" si="4318"/>
        <v>X</v>
      </c>
    </row>
    <row r="39465" spans="7:14" x14ac:dyDescent="0.3">
      <c r="G39465">
        <v>39464</v>
      </c>
      <c r="H39465">
        <f t="shared" ca="1" si="4312"/>
        <v>30</v>
      </c>
      <c r="I39465">
        <f t="shared" ca="1" si="4313"/>
        <v>1</v>
      </c>
      <c r="J39465">
        <f t="shared" ca="1" si="4314"/>
        <v>144</v>
      </c>
      <c r="K39465">
        <f t="shared" ca="1" si="4315"/>
        <v>1</v>
      </c>
      <c r="L39465">
        <f t="shared" ca="1" si="4316"/>
        <v>0</v>
      </c>
      <c r="M39465">
        <f t="shared" ca="1" si="4317"/>
        <v>1</v>
      </c>
      <c r="N39465" t="str">
        <f t="shared" ca="1" si="4318"/>
        <v>X</v>
      </c>
    </row>
    <row r="39466" spans="7:14" x14ac:dyDescent="0.3">
      <c r="G39466">
        <v>39465</v>
      </c>
      <c r="H39466">
        <f t="shared" ca="1" si="4312"/>
        <v>115</v>
      </c>
      <c r="I39466">
        <f t="shared" ca="1" si="4313"/>
        <v>11</v>
      </c>
      <c r="J39466">
        <f t="shared" ca="1" si="4314"/>
        <v>91</v>
      </c>
      <c r="K39466">
        <f t="shared" ca="1" si="4315"/>
        <v>0</v>
      </c>
      <c r="L39466">
        <f t="shared" ca="1" si="4316"/>
        <v>0</v>
      </c>
      <c r="M39466">
        <f t="shared" ca="1" si="4317"/>
        <v>0</v>
      </c>
      <c r="N39466" t="str">
        <f t="shared" ca="1" si="4318"/>
        <v>X</v>
      </c>
    </row>
    <row r="39467" spans="7:14" x14ac:dyDescent="0.3">
      <c r="G39467">
        <v>39466</v>
      </c>
      <c r="H39467">
        <f t="shared" ca="1" si="4312"/>
        <v>130</v>
      </c>
      <c r="I39467">
        <f t="shared" ca="1" si="4313"/>
        <v>0</v>
      </c>
      <c r="J39467">
        <f t="shared" ca="1" si="4314"/>
        <v>17</v>
      </c>
      <c r="K39467">
        <f t="shared" ca="1" si="4315"/>
        <v>0</v>
      </c>
      <c r="L39467">
        <f t="shared" ca="1" si="4316"/>
        <v>0</v>
      </c>
      <c r="M39467">
        <f t="shared" ca="1" si="4317"/>
        <v>1</v>
      </c>
      <c r="N39467" t="str">
        <f t="shared" ca="1" si="4318"/>
        <v>X</v>
      </c>
    </row>
    <row r="39468" spans="7:14" x14ac:dyDescent="0.3">
      <c r="G39468">
        <v>39467</v>
      </c>
      <c r="H39468">
        <f t="shared" ca="1" si="4312"/>
        <v>109</v>
      </c>
      <c r="I39468">
        <f t="shared" ca="1" si="4313"/>
        <v>3</v>
      </c>
      <c r="J39468">
        <f t="shared" ca="1" si="4314"/>
        <v>58</v>
      </c>
      <c r="K39468">
        <f t="shared" ca="1" si="4315"/>
        <v>0</v>
      </c>
      <c r="L39468">
        <f t="shared" ca="1" si="4316"/>
        <v>0</v>
      </c>
      <c r="M39468">
        <f t="shared" ca="1" si="4317"/>
        <v>1</v>
      </c>
      <c r="N39468" t="str">
        <f t="shared" ca="1" si="4318"/>
        <v>X</v>
      </c>
    </row>
    <row r="39469" spans="7:14" x14ac:dyDescent="0.3">
      <c r="G39469">
        <v>39468</v>
      </c>
      <c r="H39469">
        <f t="shared" ca="1" si="4312"/>
        <v>129</v>
      </c>
      <c r="I39469">
        <f t="shared" ca="1" si="4313"/>
        <v>3</v>
      </c>
      <c r="J39469">
        <f t="shared" ca="1" si="4314"/>
        <v>170</v>
      </c>
      <c r="K39469">
        <f t="shared" ca="1" si="4315"/>
        <v>0</v>
      </c>
      <c r="L39469">
        <f t="shared" ca="1" si="4316"/>
        <v>0</v>
      </c>
      <c r="M39469">
        <f t="shared" ca="1" si="4317"/>
        <v>0</v>
      </c>
      <c r="N39469" t="str">
        <f t="shared" ca="1" si="4318"/>
        <v>X</v>
      </c>
    </row>
    <row r="39470" spans="7:14" x14ac:dyDescent="0.3">
      <c r="G39470">
        <v>39469</v>
      </c>
      <c r="H39470">
        <f t="shared" ca="1" si="4312"/>
        <v>65</v>
      </c>
      <c r="I39470">
        <f t="shared" ca="1" si="4313"/>
        <v>17</v>
      </c>
      <c r="J39470">
        <f t="shared" ca="1" si="4314"/>
        <v>25</v>
      </c>
      <c r="K39470">
        <f t="shared" ca="1" si="4315"/>
        <v>0</v>
      </c>
      <c r="L39470">
        <f t="shared" ca="1" si="4316"/>
        <v>0</v>
      </c>
      <c r="M39470">
        <f t="shared" ca="1" si="4317"/>
        <v>0</v>
      </c>
      <c r="N39470" t="str">
        <f t="shared" ca="1" si="4318"/>
        <v>X</v>
      </c>
    </row>
    <row r="39471" spans="7:14" x14ac:dyDescent="0.3">
      <c r="G39471">
        <v>39470</v>
      </c>
      <c r="H39471">
        <f t="shared" ca="1" si="4312"/>
        <v>164</v>
      </c>
      <c r="I39471">
        <f t="shared" ca="1" si="4313"/>
        <v>18</v>
      </c>
      <c r="J39471">
        <f t="shared" ca="1" si="4314"/>
        <v>171</v>
      </c>
      <c r="K39471">
        <f t="shared" ca="1" si="4315"/>
        <v>0</v>
      </c>
      <c r="L39471">
        <f t="shared" ca="1" si="4316"/>
        <v>0</v>
      </c>
      <c r="M39471">
        <f t="shared" ca="1" si="4317"/>
        <v>0</v>
      </c>
      <c r="N39471" t="str">
        <f t="shared" ca="1" si="4318"/>
        <v>X</v>
      </c>
    </row>
    <row r="39472" spans="7:14" x14ac:dyDescent="0.3">
      <c r="G39472">
        <v>39471</v>
      </c>
      <c r="H39472">
        <f t="shared" ca="1" si="4312"/>
        <v>53</v>
      </c>
      <c r="I39472">
        <f t="shared" ca="1" si="4313"/>
        <v>7</v>
      </c>
      <c r="J39472">
        <f t="shared" ca="1" si="4314"/>
        <v>60</v>
      </c>
      <c r="K39472">
        <f t="shared" ca="1" si="4315"/>
        <v>0</v>
      </c>
      <c r="L39472">
        <f t="shared" ca="1" si="4316"/>
        <v>0</v>
      </c>
      <c r="M39472">
        <f t="shared" ca="1" si="4317"/>
        <v>1</v>
      </c>
      <c r="N39472" t="str">
        <f t="shared" ca="1" si="4318"/>
        <v>X</v>
      </c>
    </row>
    <row r="39473" spans="7:14" x14ac:dyDescent="0.3">
      <c r="G39473">
        <v>39472</v>
      </c>
      <c r="H39473">
        <f t="shared" ca="1" si="4312"/>
        <v>85</v>
      </c>
      <c r="I39473">
        <f t="shared" ca="1" si="4313"/>
        <v>2</v>
      </c>
      <c r="J39473">
        <f t="shared" ca="1" si="4314"/>
        <v>113</v>
      </c>
      <c r="K39473">
        <f t="shared" ca="1" si="4315"/>
        <v>0</v>
      </c>
      <c r="L39473">
        <f t="shared" ca="1" si="4316"/>
        <v>0</v>
      </c>
      <c r="M39473">
        <f t="shared" ca="1" si="4317"/>
        <v>0</v>
      </c>
      <c r="N39473" t="str">
        <f t="shared" ca="1" si="4318"/>
        <v>X</v>
      </c>
    </row>
    <row r="39474" spans="7:14" x14ac:dyDescent="0.3">
      <c r="G39474">
        <v>39473</v>
      </c>
      <c r="H39474">
        <f t="shared" ca="1" si="4312"/>
        <v>26</v>
      </c>
      <c r="I39474">
        <f t="shared" ca="1" si="4313"/>
        <v>20</v>
      </c>
      <c r="J39474">
        <f t="shared" ca="1" si="4314"/>
        <v>22</v>
      </c>
      <c r="K39474">
        <f t="shared" ca="1" si="4315"/>
        <v>0</v>
      </c>
      <c r="L39474">
        <f t="shared" ca="1" si="4316"/>
        <v>0</v>
      </c>
      <c r="M39474">
        <f t="shared" ca="1" si="4317"/>
        <v>0</v>
      </c>
      <c r="N39474" t="str">
        <f t="shared" ca="1" si="4318"/>
        <v>X</v>
      </c>
    </row>
    <row r="39475" spans="7:14" x14ac:dyDescent="0.3">
      <c r="G39475">
        <v>39474</v>
      </c>
      <c r="H39475">
        <f t="shared" ca="1" si="4312"/>
        <v>96</v>
      </c>
      <c r="I39475">
        <f t="shared" ca="1" si="4313"/>
        <v>4</v>
      </c>
      <c r="J39475">
        <f t="shared" ca="1" si="4314"/>
        <v>135</v>
      </c>
      <c r="K39475">
        <f t="shared" ca="1" si="4315"/>
        <v>0</v>
      </c>
      <c r="L39475">
        <f t="shared" ca="1" si="4316"/>
        <v>0</v>
      </c>
      <c r="M39475">
        <f t="shared" ca="1" si="4317"/>
        <v>0</v>
      </c>
      <c r="N39475" t="str">
        <f t="shared" ca="1" si="4318"/>
        <v>X</v>
      </c>
    </row>
    <row r="39476" spans="7:14" x14ac:dyDescent="0.3">
      <c r="G39476">
        <v>39475</v>
      </c>
      <c r="H39476">
        <f t="shared" ca="1" si="4312"/>
        <v>44</v>
      </c>
      <c r="I39476">
        <f t="shared" ca="1" si="4313"/>
        <v>6</v>
      </c>
      <c r="J39476">
        <f t="shared" ca="1" si="4314"/>
        <v>112</v>
      </c>
      <c r="K39476">
        <f t="shared" ca="1" si="4315"/>
        <v>0</v>
      </c>
      <c r="L39476">
        <f t="shared" ca="1" si="4316"/>
        <v>0</v>
      </c>
      <c r="M39476">
        <f t="shared" ca="1" si="4317"/>
        <v>1</v>
      </c>
      <c r="N39476" t="str">
        <f t="shared" ca="1" si="4318"/>
        <v>X</v>
      </c>
    </row>
    <row r="39477" spans="7:14" x14ac:dyDescent="0.3">
      <c r="G39477">
        <v>39476</v>
      </c>
      <c r="H39477">
        <f t="shared" ca="1" si="4312"/>
        <v>137</v>
      </c>
      <c r="I39477">
        <f t="shared" ca="1" si="4313"/>
        <v>6</v>
      </c>
      <c r="J39477">
        <f t="shared" ca="1" si="4314"/>
        <v>57</v>
      </c>
      <c r="K39477">
        <f t="shared" ca="1" si="4315"/>
        <v>0</v>
      </c>
      <c r="L39477">
        <f t="shared" ca="1" si="4316"/>
        <v>0</v>
      </c>
      <c r="M39477">
        <f t="shared" ca="1" si="4317"/>
        <v>0</v>
      </c>
      <c r="N39477" t="str">
        <f t="shared" ca="1" si="4318"/>
        <v>X</v>
      </c>
    </row>
    <row r="39478" spans="7:14" x14ac:dyDescent="0.3">
      <c r="G39478">
        <v>39477</v>
      </c>
      <c r="H39478">
        <f t="shared" ca="1" si="4312"/>
        <v>112</v>
      </c>
      <c r="I39478">
        <f t="shared" ca="1" si="4313"/>
        <v>7</v>
      </c>
      <c r="J39478">
        <f t="shared" ca="1" si="4314"/>
        <v>78</v>
      </c>
      <c r="K39478">
        <f t="shared" ca="1" si="4315"/>
        <v>0</v>
      </c>
      <c r="L39478">
        <f t="shared" ca="1" si="4316"/>
        <v>0</v>
      </c>
      <c r="M39478">
        <f t="shared" ca="1" si="4317"/>
        <v>0</v>
      </c>
      <c r="N39478" t="str">
        <f t="shared" ca="1" si="4318"/>
        <v>X</v>
      </c>
    </row>
    <row r="39479" spans="7:14" x14ac:dyDescent="0.3">
      <c r="G39479">
        <v>39478</v>
      </c>
      <c r="H39479">
        <f t="shared" ca="1" si="4312"/>
        <v>112</v>
      </c>
      <c r="I39479">
        <f t="shared" ca="1" si="4313"/>
        <v>2</v>
      </c>
      <c r="J39479">
        <f t="shared" ca="1" si="4314"/>
        <v>128</v>
      </c>
      <c r="K39479">
        <f t="shared" ca="1" si="4315"/>
        <v>0</v>
      </c>
      <c r="L39479">
        <f t="shared" ca="1" si="4316"/>
        <v>0</v>
      </c>
      <c r="M39479">
        <f t="shared" ca="1" si="4317"/>
        <v>0</v>
      </c>
      <c r="N39479" t="str">
        <f t="shared" ca="1" si="4318"/>
        <v>X</v>
      </c>
    </row>
    <row r="39480" spans="7:14" x14ac:dyDescent="0.3">
      <c r="G39480">
        <v>39479</v>
      </c>
      <c r="H39480">
        <f t="shared" ca="1" si="4312"/>
        <v>71</v>
      </c>
      <c r="I39480">
        <f t="shared" ca="1" si="4313"/>
        <v>9</v>
      </c>
      <c r="J39480">
        <f t="shared" ca="1" si="4314"/>
        <v>47</v>
      </c>
      <c r="K39480">
        <f t="shared" ca="1" si="4315"/>
        <v>0</v>
      </c>
      <c r="L39480">
        <f t="shared" ca="1" si="4316"/>
        <v>0</v>
      </c>
      <c r="M39480">
        <f t="shared" ca="1" si="4317"/>
        <v>1</v>
      </c>
      <c r="N39480" t="str">
        <f t="shared" ca="1" si="4318"/>
        <v>X</v>
      </c>
    </row>
    <row r="39481" spans="7:14" x14ac:dyDescent="0.3">
      <c r="G39481">
        <v>39480</v>
      </c>
      <c r="H39481">
        <f t="shared" ca="1" si="4312"/>
        <v>24</v>
      </c>
      <c r="I39481">
        <f t="shared" ca="1" si="4313"/>
        <v>12</v>
      </c>
      <c r="J39481">
        <f t="shared" ca="1" si="4314"/>
        <v>127</v>
      </c>
      <c r="K39481">
        <f t="shared" ca="1" si="4315"/>
        <v>0</v>
      </c>
      <c r="L39481">
        <f t="shared" ca="1" si="4316"/>
        <v>0</v>
      </c>
      <c r="M39481">
        <f t="shared" ca="1" si="4317"/>
        <v>0</v>
      </c>
      <c r="N39481" t="str">
        <f t="shared" ca="1" si="4318"/>
        <v>X</v>
      </c>
    </row>
    <row r="39482" spans="7:14" x14ac:dyDescent="0.3">
      <c r="G39482">
        <v>39481</v>
      </c>
      <c r="H39482">
        <f t="shared" ca="1" si="4312"/>
        <v>84</v>
      </c>
      <c r="I39482">
        <f t="shared" ca="1" si="4313"/>
        <v>5</v>
      </c>
      <c r="J39482">
        <f t="shared" ca="1" si="4314"/>
        <v>45</v>
      </c>
      <c r="K39482">
        <f t="shared" ca="1" si="4315"/>
        <v>0</v>
      </c>
      <c r="L39482">
        <f t="shared" ca="1" si="4316"/>
        <v>0</v>
      </c>
      <c r="M39482">
        <f t="shared" ca="1" si="4317"/>
        <v>1</v>
      </c>
      <c r="N39482" t="str">
        <f t="shared" ca="1" si="4318"/>
        <v>X</v>
      </c>
    </row>
    <row r="39483" spans="7:14" x14ac:dyDescent="0.3">
      <c r="G39483">
        <v>39482</v>
      </c>
      <c r="H39483">
        <f t="shared" ca="1" si="4312"/>
        <v>97</v>
      </c>
      <c r="I39483">
        <f t="shared" ca="1" si="4313"/>
        <v>16</v>
      </c>
      <c r="J39483">
        <f t="shared" ca="1" si="4314"/>
        <v>172</v>
      </c>
      <c r="K39483">
        <f t="shared" ca="1" si="4315"/>
        <v>0</v>
      </c>
      <c r="L39483">
        <f t="shared" ca="1" si="4316"/>
        <v>0</v>
      </c>
      <c r="M39483">
        <f t="shared" ca="1" si="4317"/>
        <v>0</v>
      </c>
      <c r="N39483" t="str">
        <f t="shared" ca="1" si="4318"/>
        <v>X</v>
      </c>
    </row>
    <row r="39484" spans="7:14" x14ac:dyDescent="0.3">
      <c r="G39484">
        <v>39483</v>
      </c>
      <c r="H39484">
        <f t="shared" ca="1" si="4312"/>
        <v>2</v>
      </c>
      <c r="I39484">
        <f t="shared" ca="1" si="4313"/>
        <v>18</v>
      </c>
      <c r="J39484">
        <f t="shared" ca="1" si="4314"/>
        <v>127</v>
      </c>
      <c r="K39484">
        <f t="shared" ca="1" si="4315"/>
        <v>1</v>
      </c>
      <c r="L39484">
        <f t="shared" ca="1" si="4316"/>
        <v>0</v>
      </c>
      <c r="M39484">
        <f t="shared" ca="1" si="4317"/>
        <v>0</v>
      </c>
      <c r="N39484" t="str">
        <f t="shared" ca="1" si="4318"/>
        <v>X</v>
      </c>
    </row>
    <row r="39485" spans="7:14" x14ac:dyDescent="0.3">
      <c r="G39485">
        <v>39484</v>
      </c>
      <c r="H39485">
        <f t="shared" ca="1" si="4312"/>
        <v>68</v>
      </c>
      <c r="I39485">
        <f t="shared" ca="1" si="4313"/>
        <v>10</v>
      </c>
      <c r="J39485">
        <f t="shared" ca="1" si="4314"/>
        <v>91</v>
      </c>
      <c r="K39485">
        <f t="shared" ca="1" si="4315"/>
        <v>0</v>
      </c>
      <c r="L39485">
        <f t="shared" ca="1" si="4316"/>
        <v>0</v>
      </c>
      <c r="M39485">
        <f t="shared" ca="1" si="4317"/>
        <v>0</v>
      </c>
      <c r="N39485" t="str">
        <f t="shared" ca="1" si="4318"/>
        <v>X</v>
      </c>
    </row>
    <row r="39486" spans="7:14" x14ac:dyDescent="0.3">
      <c r="G39486">
        <v>39485</v>
      </c>
      <c r="H39486">
        <f t="shared" ca="1" si="4312"/>
        <v>194</v>
      </c>
      <c r="I39486">
        <f t="shared" ca="1" si="4313"/>
        <v>2</v>
      </c>
      <c r="J39486">
        <f t="shared" ca="1" si="4314"/>
        <v>49</v>
      </c>
      <c r="K39486">
        <f t="shared" ca="1" si="4315"/>
        <v>0</v>
      </c>
      <c r="L39486">
        <f t="shared" ca="1" si="4316"/>
        <v>0</v>
      </c>
      <c r="M39486">
        <f t="shared" ca="1" si="4317"/>
        <v>0</v>
      </c>
      <c r="N39486" t="str">
        <f t="shared" ca="1" si="4318"/>
        <v>X</v>
      </c>
    </row>
    <row r="39487" spans="7:14" x14ac:dyDescent="0.3">
      <c r="G39487">
        <v>39486</v>
      </c>
      <c r="H39487">
        <f t="shared" ca="1" si="4312"/>
        <v>191</v>
      </c>
      <c r="I39487">
        <f t="shared" ca="1" si="4313"/>
        <v>7</v>
      </c>
      <c r="J39487">
        <f t="shared" ca="1" si="4314"/>
        <v>17</v>
      </c>
      <c r="K39487">
        <f t="shared" ca="1" si="4315"/>
        <v>0</v>
      </c>
      <c r="L39487">
        <f t="shared" ca="1" si="4316"/>
        <v>0</v>
      </c>
      <c r="M39487">
        <f t="shared" ca="1" si="4317"/>
        <v>0</v>
      </c>
      <c r="N39487" t="str">
        <f t="shared" ca="1" si="4318"/>
        <v>X</v>
      </c>
    </row>
    <row r="39488" spans="7:14" x14ac:dyDescent="0.3">
      <c r="G39488">
        <v>39487</v>
      </c>
      <c r="H39488">
        <f t="shared" ca="1" si="4312"/>
        <v>104</v>
      </c>
      <c r="I39488">
        <f t="shared" ca="1" si="4313"/>
        <v>20</v>
      </c>
      <c r="J39488">
        <f t="shared" ca="1" si="4314"/>
        <v>187</v>
      </c>
      <c r="K39488">
        <f t="shared" ca="1" si="4315"/>
        <v>0</v>
      </c>
      <c r="L39488">
        <f t="shared" ca="1" si="4316"/>
        <v>0</v>
      </c>
      <c r="M39488">
        <f t="shared" ca="1" si="4317"/>
        <v>0</v>
      </c>
      <c r="N39488" t="str">
        <f t="shared" ca="1" si="4318"/>
        <v>X</v>
      </c>
    </row>
    <row r="39489" spans="7:14" x14ac:dyDescent="0.3">
      <c r="G39489">
        <v>39488</v>
      </c>
      <c r="H39489">
        <f t="shared" ca="1" si="4312"/>
        <v>65</v>
      </c>
      <c r="I39489">
        <f t="shared" ca="1" si="4313"/>
        <v>11</v>
      </c>
      <c r="J39489">
        <f t="shared" ca="1" si="4314"/>
        <v>60</v>
      </c>
      <c r="K39489">
        <f t="shared" ca="1" si="4315"/>
        <v>0</v>
      </c>
      <c r="L39489">
        <f t="shared" ca="1" si="4316"/>
        <v>0</v>
      </c>
      <c r="M39489">
        <f t="shared" ca="1" si="4317"/>
        <v>0</v>
      </c>
      <c r="N39489" t="str">
        <f t="shared" ca="1" si="4318"/>
        <v>X</v>
      </c>
    </row>
    <row r="39490" spans="7:14" x14ac:dyDescent="0.3">
      <c r="G39490">
        <v>39489</v>
      </c>
      <c r="H39490">
        <f t="shared" ca="1" si="4312"/>
        <v>68</v>
      </c>
      <c r="I39490">
        <f t="shared" ca="1" si="4313"/>
        <v>19</v>
      </c>
      <c r="J39490">
        <f t="shared" ca="1" si="4314"/>
        <v>160</v>
      </c>
      <c r="K39490">
        <f t="shared" ca="1" si="4315"/>
        <v>0</v>
      </c>
      <c r="L39490">
        <f t="shared" ca="1" si="4316"/>
        <v>0</v>
      </c>
      <c r="M39490">
        <f t="shared" ca="1" si="4317"/>
        <v>0</v>
      </c>
      <c r="N39490" t="str">
        <f t="shared" ca="1" si="4318"/>
        <v>X</v>
      </c>
    </row>
    <row r="39491" spans="7:14" x14ac:dyDescent="0.3">
      <c r="G39491">
        <v>39490</v>
      </c>
      <c r="H39491">
        <f t="shared" ref="H39491:H39554" ca="1" si="4319">RANDBETWEEN(0,200)</f>
        <v>39</v>
      </c>
      <c r="I39491">
        <f t="shared" ref="I39491:I39554" ca="1" si="4320">RANDBETWEEN(0,20)</f>
        <v>5</v>
      </c>
      <c r="J39491">
        <f t="shared" ref="J39491:J39554" ca="1" si="4321">RANDBETWEEN(0,200)</f>
        <v>14</v>
      </c>
      <c r="K39491">
        <f t="shared" ref="K39491:K39554" ca="1" si="4322">IF(2*H39491+5*I39491&lt;=100,1,0)</f>
        <v>0</v>
      </c>
      <c r="L39491">
        <f t="shared" ref="L39491:L39554" ca="1" si="4323">IF(I39491-J39491&gt;=10,1,0)</f>
        <v>0</v>
      </c>
      <c r="M39491">
        <f t="shared" ref="M39491:M39554" ca="1" si="4324">IF(H39491+I39491^2+J39491&lt;=200,1,0)</f>
        <v>1</v>
      </c>
      <c r="N39491" t="str">
        <f t="shared" ref="N39491:N39554" ca="1" si="4325">IF(K39491*L39491*M39491=1,2*H39491^3+4*I39491+J39491,"X")</f>
        <v>X</v>
      </c>
    </row>
    <row r="39492" spans="7:14" x14ac:dyDescent="0.3">
      <c r="G39492">
        <v>39491</v>
      </c>
      <c r="H39492">
        <f t="shared" ca="1" si="4319"/>
        <v>53</v>
      </c>
      <c r="I39492">
        <f t="shared" ca="1" si="4320"/>
        <v>2</v>
      </c>
      <c r="J39492">
        <f t="shared" ca="1" si="4321"/>
        <v>196</v>
      </c>
      <c r="K39492">
        <f t="shared" ca="1" si="4322"/>
        <v>0</v>
      </c>
      <c r="L39492">
        <f t="shared" ca="1" si="4323"/>
        <v>0</v>
      </c>
      <c r="M39492">
        <f t="shared" ca="1" si="4324"/>
        <v>0</v>
      </c>
      <c r="N39492" t="str">
        <f t="shared" ca="1" si="4325"/>
        <v>X</v>
      </c>
    </row>
    <row r="39493" spans="7:14" x14ac:dyDescent="0.3">
      <c r="G39493">
        <v>39492</v>
      </c>
      <c r="H39493">
        <f t="shared" ca="1" si="4319"/>
        <v>90</v>
      </c>
      <c r="I39493">
        <f t="shared" ca="1" si="4320"/>
        <v>19</v>
      </c>
      <c r="J39493">
        <f t="shared" ca="1" si="4321"/>
        <v>148</v>
      </c>
      <c r="K39493">
        <f t="shared" ca="1" si="4322"/>
        <v>0</v>
      </c>
      <c r="L39493">
        <f t="shared" ca="1" si="4323"/>
        <v>0</v>
      </c>
      <c r="M39493">
        <f t="shared" ca="1" si="4324"/>
        <v>0</v>
      </c>
      <c r="N39493" t="str">
        <f t="shared" ca="1" si="4325"/>
        <v>X</v>
      </c>
    </row>
    <row r="39494" spans="7:14" x14ac:dyDescent="0.3">
      <c r="G39494">
        <v>39493</v>
      </c>
      <c r="H39494">
        <f t="shared" ca="1" si="4319"/>
        <v>44</v>
      </c>
      <c r="I39494">
        <f t="shared" ca="1" si="4320"/>
        <v>2</v>
      </c>
      <c r="J39494">
        <f t="shared" ca="1" si="4321"/>
        <v>60</v>
      </c>
      <c r="K39494">
        <f t="shared" ca="1" si="4322"/>
        <v>1</v>
      </c>
      <c r="L39494">
        <f t="shared" ca="1" si="4323"/>
        <v>0</v>
      </c>
      <c r="M39494">
        <f t="shared" ca="1" si="4324"/>
        <v>1</v>
      </c>
      <c r="N39494" t="str">
        <f t="shared" ca="1" si="4325"/>
        <v>X</v>
      </c>
    </row>
    <row r="39495" spans="7:14" x14ac:dyDescent="0.3">
      <c r="G39495">
        <v>39494</v>
      </c>
      <c r="H39495">
        <f t="shared" ca="1" si="4319"/>
        <v>20</v>
      </c>
      <c r="I39495">
        <f t="shared" ca="1" si="4320"/>
        <v>6</v>
      </c>
      <c r="J39495">
        <f t="shared" ca="1" si="4321"/>
        <v>37</v>
      </c>
      <c r="K39495">
        <f t="shared" ca="1" si="4322"/>
        <v>1</v>
      </c>
      <c r="L39495">
        <f t="shared" ca="1" si="4323"/>
        <v>0</v>
      </c>
      <c r="M39495">
        <f t="shared" ca="1" si="4324"/>
        <v>1</v>
      </c>
      <c r="N39495" t="str">
        <f t="shared" ca="1" si="4325"/>
        <v>X</v>
      </c>
    </row>
    <row r="39496" spans="7:14" x14ac:dyDescent="0.3">
      <c r="G39496">
        <v>39495</v>
      </c>
      <c r="H39496">
        <f t="shared" ca="1" si="4319"/>
        <v>59</v>
      </c>
      <c r="I39496">
        <f t="shared" ca="1" si="4320"/>
        <v>1</v>
      </c>
      <c r="J39496">
        <f t="shared" ca="1" si="4321"/>
        <v>102</v>
      </c>
      <c r="K39496">
        <f t="shared" ca="1" si="4322"/>
        <v>0</v>
      </c>
      <c r="L39496">
        <f t="shared" ca="1" si="4323"/>
        <v>0</v>
      </c>
      <c r="M39496">
        <f t="shared" ca="1" si="4324"/>
        <v>1</v>
      </c>
      <c r="N39496" t="str">
        <f t="shared" ca="1" si="4325"/>
        <v>X</v>
      </c>
    </row>
    <row r="39497" spans="7:14" x14ac:dyDescent="0.3">
      <c r="G39497">
        <v>39496</v>
      </c>
      <c r="H39497">
        <f t="shared" ca="1" si="4319"/>
        <v>60</v>
      </c>
      <c r="I39497">
        <f t="shared" ca="1" si="4320"/>
        <v>8</v>
      </c>
      <c r="J39497">
        <f t="shared" ca="1" si="4321"/>
        <v>82</v>
      </c>
      <c r="K39497">
        <f t="shared" ca="1" si="4322"/>
        <v>0</v>
      </c>
      <c r="L39497">
        <f t="shared" ca="1" si="4323"/>
        <v>0</v>
      </c>
      <c r="M39497">
        <f t="shared" ca="1" si="4324"/>
        <v>0</v>
      </c>
      <c r="N39497" t="str">
        <f t="shared" ca="1" si="4325"/>
        <v>X</v>
      </c>
    </row>
    <row r="39498" spans="7:14" x14ac:dyDescent="0.3">
      <c r="G39498">
        <v>39497</v>
      </c>
      <c r="H39498">
        <f t="shared" ca="1" si="4319"/>
        <v>156</v>
      </c>
      <c r="I39498">
        <f t="shared" ca="1" si="4320"/>
        <v>1</v>
      </c>
      <c r="J39498">
        <f t="shared" ca="1" si="4321"/>
        <v>109</v>
      </c>
      <c r="K39498">
        <f t="shared" ca="1" si="4322"/>
        <v>0</v>
      </c>
      <c r="L39498">
        <f t="shared" ca="1" si="4323"/>
        <v>0</v>
      </c>
      <c r="M39498">
        <f t="shared" ca="1" si="4324"/>
        <v>0</v>
      </c>
      <c r="N39498" t="str">
        <f t="shared" ca="1" si="4325"/>
        <v>X</v>
      </c>
    </row>
    <row r="39499" spans="7:14" x14ac:dyDescent="0.3">
      <c r="G39499">
        <v>39498</v>
      </c>
      <c r="H39499">
        <f t="shared" ca="1" si="4319"/>
        <v>28</v>
      </c>
      <c r="I39499">
        <f t="shared" ca="1" si="4320"/>
        <v>11</v>
      </c>
      <c r="J39499">
        <f t="shared" ca="1" si="4321"/>
        <v>112</v>
      </c>
      <c r="K39499">
        <f t="shared" ca="1" si="4322"/>
        <v>0</v>
      </c>
      <c r="L39499">
        <f t="shared" ca="1" si="4323"/>
        <v>0</v>
      </c>
      <c r="M39499">
        <f t="shared" ca="1" si="4324"/>
        <v>0</v>
      </c>
      <c r="N39499" t="str">
        <f t="shared" ca="1" si="4325"/>
        <v>X</v>
      </c>
    </row>
    <row r="39500" spans="7:14" x14ac:dyDescent="0.3">
      <c r="G39500">
        <v>39499</v>
      </c>
      <c r="H39500">
        <f t="shared" ca="1" si="4319"/>
        <v>16</v>
      </c>
      <c r="I39500">
        <f t="shared" ca="1" si="4320"/>
        <v>14</v>
      </c>
      <c r="J39500">
        <f t="shared" ca="1" si="4321"/>
        <v>149</v>
      </c>
      <c r="K39500">
        <f t="shared" ca="1" si="4322"/>
        <v>0</v>
      </c>
      <c r="L39500">
        <f t="shared" ca="1" si="4323"/>
        <v>0</v>
      </c>
      <c r="M39500">
        <f t="shared" ca="1" si="4324"/>
        <v>0</v>
      </c>
      <c r="N39500" t="str">
        <f t="shared" ca="1" si="4325"/>
        <v>X</v>
      </c>
    </row>
    <row r="39501" spans="7:14" x14ac:dyDescent="0.3">
      <c r="G39501">
        <v>39500</v>
      </c>
      <c r="H39501">
        <f t="shared" ca="1" si="4319"/>
        <v>59</v>
      </c>
      <c r="I39501">
        <f t="shared" ca="1" si="4320"/>
        <v>14</v>
      </c>
      <c r="J39501">
        <f t="shared" ca="1" si="4321"/>
        <v>180</v>
      </c>
      <c r="K39501">
        <f t="shared" ca="1" si="4322"/>
        <v>0</v>
      </c>
      <c r="L39501">
        <f t="shared" ca="1" si="4323"/>
        <v>0</v>
      </c>
      <c r="M39501">
        <f t="shared" ca="1" si="4324"/>
        <v>0</v>
      </c>
      <c r="N39501" t="str">
        <f t="shared" ca="1" si="4325"/>
        <v>X</v>
      </c>
    </row>
    <row r="39502" spans="7:14" x14ac:dyDescent="0.3">
      <c r="G39502">
        <v>39501</v>
      </c>
      <c r="H39502">
        <f t="shared" ca="1" si="4319"/>
        <v>186</v>
      </c>
      <c r="I39502">
        <f t="shared" ca="1" si="4320"/>
        <v>0</v>
      </c>
      <c r="J39502">
        <f t="shared" ca="1" si="4321"/>
        <v>111</v>
      </c>
      <c r="K39502">
        <f t="shared" ca="1" si="4322"/>
        <v>0</v>
      </c>
      <c r="L39502">
        <f t="shared" ca="1" si="4323"/>
        <v>0</v>
      </c>
      <c r="M39502">
        <f t="shared" ca="1" si="4324"/>
        <v>0</v>
      </c>
      <c r="N39502" t="str">
        <f t="shared" ca="1" si="4325"/>
        <v>X</v>
      </c>
    </row>
    <row r="39503" spans="7:14" x14ac:dyDescent="0.3">
      <c r="G39503">
        <v>39502</v>
      </c>
      <c r="H39503">
        <f t="shared" ca="1" si="4319"/>
        <v>125</v>
      </c>
      <c r="I39503">
        <f t="shared" ca="1" si="4320"/>
        <v>5</v>
      </c>
      <c r="J39503">
        <f t="shared" ca="1" si="4321"/>
        <v>19</v>
      </c>
      <c r="K39503">
        <f t="shared" ca="1" si="4322"/>
        <v>0</v>
      </c>
      <c r="L39503">
        <f t="shared" ca="1" si="4323"/>
        <v>0</v>
      </c>
      <c r="M39503">
        <f t="shared" ca="1" si="4324"/>
        <v>1</v>
      </c>
      <c r="N39503" t="str">
        <f t="shared" ca="1" si="4325"/>
        <v>X</v>
      </c>
    </row>
    <row r="39504" spans="7:14" x14ac:dyDescent="0.3">
      <c r="G39504">
        <v>39503</v>
      </c>
      <c r="H39504">
        <f t="shared" ca="1" si="4319"/>
        <v>168</v>
      </c>
      <c r="I39504">
        <f t="shared" ca="1" si="4320"/>
        <v>18</v>
      </c>
      <c r="J39504">
        <f t="shared" ca="1" si="4321"/>
        <v>139</v>
      </c>
      <c r="K39504">
        <f t="shared" ca="1" si="4322"/>
        <v>0</v>
      </c>
      <c r="L39504">
        <f t="shared" ca="1" si="4323"/>
        <v>0</v>
      </c>
      <c r="M39504">
        <f t="shared" ca="1" si="4324"/>
        <v>0</v>
      </c>
      <c r="N39504" t="str">
        <f t="shared" ca="1" si="4325"/>
        <v>X</v>
      </c>
    </row>
    <row r="39505" spans="7:14" x14ac:dyDescent="0.3">
      <c r="G39505">
        <v>39504</v>
      </c>
      <c r="H39505">
        <f t="shared" ca="1" si="4319"/>
        <v>40</v>
      </c>
      <c r="I39505">
        <f t="shared" ca="1" si="4320"/>
        <v>0</v>
      </c>
      <c r="J39505">
        <f t="shared" ca="1" si="4321"/>
        <v>169</v>
      </c>
      <c r="K39505">
        <f t="shared" ca="1" si="4322"/>
        <v>1</v>
      </c>
      <c r="L39505">
        <f t="shared" ca="1" si="4323"/>
        <v>0</v>
      </c>
      <c r="M39505">
        <f t="shared" ca="1" si="4324"/>
        <v>0</v>
      </c>
      <c r="N39505" t="str">
        <f t="shared" ca="1" si="4325"/>
        <v>X</v>
      </c>
    </row>
    <row r="39506" spans="7:14" x14ac:dyDescent="0.3">
      <c r="G39506">
        <v>39505</v>
      </c>
      <c r="H39506">
        <f t="shared" ca="1" si="4319"/>
        <v>2</v>
      </c>
      <c r="I39506">
        <f t="shared" ca="1" si="4320"/>
        <v>5</v>
      </c>
      <c r="J39506">
        <f t="shared" ca="1" si="4321"/>
        <v>68</v>
      </c>
      <c r="K39506">
        <f t="shared" ca="1" si="4322"/>
        <v>1</v>
      </c>
      <c r="L39506">
        <f t="shared" ca="1" si="4323"/>
        <v>0</v>
      </c>
      <c r="M39506">
        <f t="shared" ca="1" si="4324"/>
        <v>1</v>
      </c>
      <c r="N39506" t="str">
        <f t="shared" ca="1" si="4325"/>
        <v>X</v>
      </c>
    </row>
    <row r="39507" spans="7:14" x14ac:dyDescent="0.3">
      <c r="G39507">
        <v>39506</v>
      </c>
      <c r="H39507">
        <f t="shared" ca="1" si="4319"/>
        <v>114</v>
      </c>
      <c r="I39507">
        <f t="shared" ca="1" si="4320"/>
        <v>3</v>
      </c>
      <c r="J39507">
        <f t="shared" ca="1" si="4321"/>
        <v>89</v>
      </c>
      <c r="K39507">
        <f t="shared" ca="1" si="4322"/>
        <v>0</v>
      </c>
      <c r="L39507">
        <f t="shared" ca="1" si="4323"/>
        <v>0</v>
      </c>
      <c r="M39507">
        <f t="shared" ca="1" si="4324"/>
        <v>0</v>
      </c>
      <c r="N39507" t="str">
        <f t="shared" ca="1" si="4325"/>
        <v>X</v>
      </c>
    </row>
    <row r="39508" spans="7:14" x14ac:dyDescent="0.3">
      <c r="G39508">
        <v>39507</v>
      </c>
      <c r="H39508">
        <f t="shared" ca="1" si="4319"/>
        <v>167</v>
      </c>
      <c r="I39508">
        <f t="shared" ca="1" si="4320"/>
        <v>7</v>
      </c>
      <c r="J39508">
        <f t="shared" ca="1" si="4321"/>
        <v>116</v>
      </c>
      <c r="K39508">
        <f t="shared" ca="1" si="4322"/>
        <v>0</v>
      </c>
      <c r="L39508">
        <f t="shared" ca="1" si="4323"/>
        <v>0</v>
      </c>
      <c r="M39508">
        <f t="shared" ca="1" si="4324"/>
        <v>0</v>
      </c>
      <c r="N39508" t="str">
        <f t="shared" ca="1" si="4325"/>
        <v>X</v>
      </c>
    </row>
    <row r="39509" spans="7:14" x14ac:dyDescent="0.3">
      <c r="G39509">
        <v>39508</v>
      </c>
      <c r="H39509">
        <f t="shared" ca="1" si="4319"/>
        <v>91</v>
      </c>
      <c r="I39509">
        <f t="shared" ca="1" si="4320"/>
        <v>16</v>
      </c>
      <c r="J39509">
        <f t="shared" ca="1" si="4321"/>
        <v>49</v>
      </c>
      <c r="K39509">
        <f t="shared" ca="1" si="4322"/>
        <v>0</v>
      </c>
      <c r="L39509">
        <f t="shared" ca="1" si="4323"/>
        <v>0</v>
      </c>
      <c r="M39509">
        <f t="shared" ca="1" si="4324"/>
        <v>0</v>
      </c>
      <c r="N39509" t="str">
        <f t="shared" ca="1" si="4325"/>
        <v>X</v>
      </c>
    </row>
    <row r="39510" spans="7:14" x14ac:dyDescent="0.3">
      <c r="G39510">
        <v>39509</v>
      </c>
      <c r="H39510">
        <f t="shared" ca="1" si="4319"/>
        <v>2</v>
      </c>
      <c r="I39510">
        <f t="shared" ca="1" si="4320"/>
        <v>8</v>
      </c>
      <c r="J39510">
        <f t="shared" ca="1" si="4321"/>
        <v>35</v>
      </c>
      <c r="K39510">
        <f t="shared" ca="1" si="4322"/>
        <v>1</v>
      </c>
      <c r="L39510">
        <f t="shared" ca="1" si="4323"/>
        <v>0</v>
      </c>
      <c r="M39510">
        <f t="shared" ca="1" si="4324"/>
        <v>1</v>
      </c>
      <c r="N39510" t="str">
        <f t="shared" ca="1" si="4325"/>
        <v>X</v>
      </c>
    </row>
    <row r="39511" spans="7:14" x14ac:dyDescent="0.3">
      <c r="G39511">
        <v>39510</v>
      </c>
      <c r="H39511">
        <f t="shared" ca="1" si="4319"/>
        <v>48</v>
      </c>
      <c r="I39511">
        <f t="shared" ca="1" si="4320"/>
        <v>8</v>
      </c>
      <c r="J39511">
        <f t="shared" ca="1" si="4321"/>
        <v>67</v>
      </c>
      <c r="K39511">
        <f t="shared" ca="1" si="4322"/>
        <v>0</v>
      </c>
      <c r="L39511">
        <f t="shared" ca="1" si="4323"/>
        <v>0</v>
      </c>
      <c r="M39511">
        <f t="shared" ca="1" si="4324"/>
        <v>1</v>
      </c>
      <c r="N39511" t="str">
        <f t="shared" ca="1" si="4325"/>
        <v>X</v>
      </c>
    </row>
    <row r="39512" spans="7:14" x14ac:dyDescent="0.3">
      <c r="G39512">
        <v>39511</v>
      </c>
      <c r="H39512">
        <f t="shared" ca="1" si="4319"/>
        <v>191</v>
      </c>
      <c r="I39512">
        <f t="shared" ca="1" si="4320"/>
        <v>15</v>
      </c>
      <c r="J39512">
        <f t="shared" ca="1" si="4321"/>
        <v>7</v>
      </c>
      <c r="K39512">
        <f t="shared" ca="1" si="4322"/>
        <v>0</v>
      </c>
      <c r="L39512">
        <f t="shared" ca="1" si="4323"/>
        <v>0</v>
      </c>
      <c r="M39512">
        <f t="shared" ca="1" si="4324"/>
        <v>0</v>
      </c>
      <c r="N39512" t="str">
        <f t="shared" ca="1" si="4325"/>
        <v>X</v>
      </c>
    </row>
    <row r="39513" spans="7:14" x14ac:dyDescent="0.3">
      <c r="G39513">
        <v>39512</v>
      </c>
      <c r="H39513">
        <f t="shared" ca="1" si="4319"/>
        <v>0</v>
      </c>
      <c r="I39513">
        <f t="shared" ca="1" si="4320"/>
        <v>7</v>
      </c>
      <c r="J39513">
        <f t="shared" ca="1" si="4321"/>
        <v>61</v>
      </c>
      <c r="K39513">
        <f t="shared" ca="1" si="4322"/>
        <v>1</v>
      </c>
      <c r="L39513">
        <f t="shared" ca="1" si="4323"/>
        <v>0</v>
      </c>
      <c r="M39513">
        <f t="shared" ca="1" si="4324"/>
        <v>1</v>
      </c>
      <c r="N39513" t="str">
        <f t="shared" ca="1" si="4325"/>
        <v>X</v>
      </c>
    </row>
    <row r="39514" spans="7:14" x14ac:dyDescent="0.3">
      <c r="G39514">
        <v>39513</v>
      </c>
      <c r="H39514">
        <f t="shared" ca="1" si="4319"/>
        <v>32</v>
      </c>
      <c r="I39514">
        <f t="shared" ca="1" si="4320"/>
        <v>0</v>
      </c>
      <c r="J39514">
        <f t="shared" ca="1" si="4321"/>
        <v>43</v>
      </c>
      <c r="K39514">
        <f t="shared" ca="1" si="4322"/>
        <v>1</v>
      </c>
      <c r="L39514">
        <f t="shared" ca="1" si="4323"/>
        <v>0</v>
      </c>
      <c r="M39514">
        <f t="shared" ca="1" si="4324"/>
        <v>1</v>
      </c>
      <c r="N39514" t="str">
        <f t="shared" ca="1" si="4325"/>
        <v>X</v>
      </c>
    </row>
    <row r="39515" spans="7:14" x14ac:dyDescent="0.3">
      <c r="G39515">
        <v>39514</v>
      </c>
      <c r="H39515">
        <f t="shared" ca="1" si="4319"/>
        <v>8</v>
      </c>
      <c r="I39515">
        <f t="shared" ca="1" si="4320"/>
        <v>6</v>
      </c>
      <c r="J39515">
        <f t="shared" ca="1" si="4321"/>
        <v>130</v>
      </c>
      <c r="K39515">
        <f t="shared" ca="1" si="4322"/>
        <v>1</v>
      </c>
      <c r="L39515">
        <f t="shared" ca="1" si="4323"/>
        <v>0</v>
      </c>
      <c r="M39515">
        <f t="shared" ca="1" si="4324"/>
        <v>1</v>
      </c>
      <c r="N39515" t="str">
        <f t="shared" ca="1" si="4325"/>
        <v>X</v>
      </c>
    </row>
    <row r="39516" spans="7:14" x14ac:dyDescent="0.3">
      <c r="G39516">
        <v>39515</v>
      </c>
      <c r="H39516">
        <f t="shared" ca="1" si="4319"/>
        <v>147</v>
      </c>
      <c r="I39516">
        <f t="shared" ca="1" si="4320"/>
        <v>1</v>
      </c>
      <c r="J39516">
        <f t="shared" ca="1" si="4321"/>
        <v>11</v>
      </c>
      <c r="K39516">
        <f t="shared" ca="1" si="4322"/>
        <v>0</v>
      </c>
      <c r="L39516">
        <f t="shared" ca="1" si="4323"/>
        <v>0</v>
      </c>
      <c r="M39516">
        <f t="shared" ca="1" si="4324"/>
        <v>1</v>
      </c>
      <c r="N39516" t="str">
        <f t="shared" ca="1" si="4325"/>
        <v>X</v>
      </c>
    </row>
    <row r="39517" spans="7:14" x14ac:dyDescent="0.3">
      <c r="G39517">
        <v>39516</v>
      </c>
      <c r="H39517">
        <f t="shared" ca="1" si="4319"/>
        <v>112</v>
      </c>
      <c r="I39517">
        <f t="shared" ca="1" si="4320"/>
        <v>9</v>
      </c>
      <c r="J39517">
        <f t="shared" ca="1" si="4321"/>
        <v>128</v>
      </c>
      <c r="K39517">
        <f t="shared" ca="1" si="4322"/>
        <v>0</v>
      </c>
      <c r="L39517">
        <f t="shared" ca="1" si="4323"/>
        <v>0</v>
      </c>
      <c r="M39517">
        <f t="shared" ca="1" si="4324"/>
        <v>0</v>
      </c>
      <c r="N39517" t="str">
        <f t="shared" ca="1" si="4325"/>
        <v>X</v>
      </c>
    </row>
    <row r="39518" spans="7:14" x14ac:dyDescent="0.3">
      <c r="G39518">
        <v>39517</v>
      </c>
      <c r="H39518">
        <f t="shared" ca="1" si="4319"/>
        <v>121</v>
      </c>
      <c r="I39518">
        <f t="shared" ca="1" si="4320"/>
        <v>17</v>
      </c>
      <c r="J39518">
        <f t="shared" ca="1" si="4321"/>
        <v>198</v>
      </c>
      <c r="K39518">
        <f t="shared" ca="1" si="4322"/>
        <v>0</v>
      </c>
      <c r="L39518">
        <f t="shared" ca="1" si="4323"/>
        <v>0</v>
      </c>
      <c r="M39518">
        <f t="shared" ca="1" si="4324"/>
        <v>0</v>
      </c>
      <c r="N39518" t="str">
        <f t="shared" ca="1" si="4325"/>
        <v>X</v>
      </c>
    </row>
    <row r="39519" spans="7:14" x14ac:dyDescent="0.3">
      <c r="G39519">
        <v>39518</v>
      </c>
      <c r="H39519">
        <f t="shared" ca="1" si="4319"/>
        <v>165</v>
      </c>
      <c r="I39519">
        <f t="shared" ca="1" si="4320"/>
        <v>18</v>
      </c>
      <c r="J39519">
        <f t="shared" ca="1" si="4321"/>
        <v>82</v>
      </c>
      <c r="K39519">
        <f t="shared" ca="1" si="4322"/>
        <v>0</v>
      </c>
      <c r="L39519">
        <f t="shared" ca="1" si="4323"/>
        <v>0</v>
      </c>
      <c r="M39519">
        <f t="shared" ca="1" si="4324"/>
        <v>0</v>
      </c>
      <c r="N39519" t="str">
        <f t="shared" ca="1" si="4325"/>
        <v>X</v>
      </c>
    </row>
    <row r="39520" spans="7:14" x14ac:dyDescent="0.3">
      <c r="G39520">
        <v>39519</v>
      </c>
      <c r="H39520">
        <f t="shared" ca="1" si="4319"/>
        <v>23</v>
      </c>
      <c r="I39520">
        <f t="shared" ca="1" si="4320"/>
        <v>19</v>
      </c>
      <c r="J39520">
        <f t="shared" ca="1" si="4321"/>
        <v>57</v>
      </c>
      <c r="K39520">
        <f t="shared" ca="1" si="4322"/>
        <v>0</v>
      </c>
      <c r="L39520">
        <f t="shared" ca="1" si="4323"/>
        <v>0</v>
      </c>
      <c r="M39520">
        <f t="shared" ca="1" si="4324"/>
        <v>0</v>
      </c>
      <c r="N39520" t="str">
        <f t="shared" ca="1" si="4325"/>
        <v>X</v>
      </c>
    </row>
    <row r="39521" spans="7:14" x14ac:dyDescent="0.3">
      <c r="G39521">
        <v>39520</v>
      </c>
      <c r="H39521">
        <f t="shared" ca="1" si="4319"/>
        <v>101</v>
      </c>
      <c r="I39521">
        <f t="shared" ca="1" si="4320"/>
        <v>20</v>
      </c>
      <c r="J39521">
        <f t="shared" ca="1" si="4321"/>
        <v>139</v>
      </c>
      <c r="K39521">
        <f t="shared" ca="1" si="4322"/>
        <v>0</v>
      </c>
      <c r="L39521">
        <f t="shared" ca="1" si="4323"/>
        <v>0</v>
      </c>
      <c r="M39521">
        <f t="shared" ca="1" si="4324"/>
        <v>0</v>
      </c>
      <c r="N39521" t="str">
        <f t="shared" ca="1" si="4325"/>
        <v>X</v>
      </c>
    </row>
    <row r="39522" spans="7:14" x14ac:dyDescent="0.3">
      <c r="G39522">
        <v>39521</v>
      </c>
      <c r="H39522">
        <f t="shared" ca="1" si="4319"/>
        <v>112</v>
      </c>
      <c r="I39522">
        <f t="shared" ca="1" si="4320"/>
        <v>20</v>
      </c>
      <c r="J39522">
        <f t="shared" ca="1" si="4321"/>
        <v>192</v>
      </c>
      <c r="K39522">
        <f t="shared" ca="1" si="4322"/>
        <v>0</v>
      </c>
      <c r="L39522">
        <f t="shared" ca="1" si="4323"/>
        <v>0</v>
      </c>
      <c r="M39522">
        <f t="shared" ca="1" si="4324"/>
        <v>0</v>
      </c>
      <c r="N39522" t="str">
        <f t="shared" ca="1" si="4325"/>
        <v>X</v>
      </c>
    </row>
    <row r="39523" spans="7:14" x14ac:dyDescent="0.3">
      <c r="G39523">
        <v>39522</v>
      </c>
      <c r="H39523">
        <f t="shared" ca="1" si="4319"/>
        <v>88</v>
      </c>
      <c r="I39523">
        <f t="shared" ca="1" si="4320"/>
        <v>10</v>
      </c>
      <c r="J39523">
        <f t="shared" ca="1" si="4321"/>
        <v>43</v>
      </c>
      <c r="K39523">
        <f t="shared" ca="1" si="4322"/>
        <v>0</v>
      </c>
      <c r="L39523">
        <f t="shared" ca="1" si="4323"/>
        <v>0</v>
      </c>
      <c r="M39523">
        <f t="shared" ca="1" si="4324"/>
        <v>0</v>
      </c>
      <c r="N39523" t="str">
        <f t="shared" ca="1" si="4325"/>
        <v>X</v>
      </c>
    </row>
    <row r="39524" spans="7:14" x14ac:dyDescent="0.3">
      <c r="G39524">
        <v>39523</v>
      </c>
      <c r="H39524">
        <f t="shared" ca="1" si="4319"/>
        <v>137</v>
      </c>
      <c r="I39524">
        <f t="shared" ca="1" si="4320"/>
        <v>5</v>
      </c>
      <c r="J39524">
        <f t="shared" ca="1" si="4321"/>
        <v>46</v>
      </c>
      <c r="K39524">
        <f t="shared" ca="1" si="4322"/>
        <v>0</v>
      </c>
      <c r="L39524">
        <f t="shared" ca="1" si="4323"/>
        <v>0</v>
      </c>
      <c r="M39524">
        <f t="shared" ca="1" si="4324"/>
        <v>0</v>
      </c>
      <c r="N39524" t="str">
        <f t="shared" ca="1" si="4325"/>
        <v>X</v>
      </c>
    </row>
    <row r="39525" spans="7:14" x14ac:dyDescent="0.3">
      <c r="G39525">
        <v>39524</v>
      </c>
      <c r="H39525">
        <f t="shared" ca="1" si="4319"/>
        <v>53</v>
      </c>
      <c r="I39525">
        <f t="shared" ca="1" si="4320"/>
        <v>20</v>
      </c>
      <c r="J39525">
        <f t="shared" ca="1" si="4321"/>
        <v>72</v>
      </c>
      <c r="K39525">
        <f t="shared" ca="1" si="4322"/>
        <v>0</v>
      </c>
      <c r="L39525">
        <f t="shared" ca="1" si="4323"/>
        <v>0</v>
      </c>
      <c r="M39525">
        <f t="shared" ca="1" si="4324"/>
        <v>0</v>
      </c>
      <c r="N39525" t="str">
        <f t="shared" ca="1" si="4325"/>
        <v>X</v>
      </c>
    </row>
    <row r="39526" spans="7:14" x14ac:dyDescent="0.3">
      <c r="G39526">
        <v>39525</v>
      </c>
      <c r="H39526">
        <f t="shared" ca="1" si="4319"/>
        <v>135</v>
      </c>
      <c r="I39526">
        <f t="shared" ca="1" si="4320"/>
        <v>2</v>
      </c>
      <c r="J39526">
        <f t="shared" ca="1" si="4321"/>
        <v>57</v>
      </c>
      <c r="K39526">
        <f t="shared" ca="1" si="4322"/>
        <v>0</v>
      </c>
      <c r="L39526">
        <f t="shared" ca="1" si="4323"/>
        <v>0</v>
      </c>
      <c r="M39526">
        <f t="shared" ca="1" si="4324"/>
        <v>1</v>
      </c>
      <c r="N39526" t="str">
        <f t="shared" ca="1" si="4325"/>
        <v>X</v>
      </c>
    </row>
    <row r="39527" spans="7:14" x14ac:dyDescent="0.3">
      <c r="G39527">
        <v>39526</v>
      </c>
      <c r="H39527">
        <f t="shared" ca="1" si="4319"/>
        <v>143</v>
      </c>
      <c r="I39527">
        <f t="shared" ca="1" si="4320"/>
        <v>0</v>
      </c>
      <c r="J39527">
        <f t="shared" ca="1" si="4321"/>
        <v>170</v>
      </c>
      <c r="K39527">
        <f t="shared" ca="1" si="4322"/>
        <v>0</v>
      </c>
      <c r="L39527">
        <f t="shared" ca="1" si="4323"/>
        <v>0</v>
      </c>
      <c r="M39527">
        <f t="shared" ca="1" si="4324"/>
        <v>0</v>
      </c>
      <c r="N39527" t="str">
        <f t="shared" ca="1" si="4325"/>
        <v>X</v>
      </c>
    </row>
    <row r="39528" spans="7:14" x14ac:dyDescent="0.3">
      <c r="G39528">
        <v>39527</v>
      </c>
      <c r="H39528">
        <f t="shared" ca="1" si="4319"/>
        <v>48</v>
      </c>
      <c r="I39528">
        <f t="shared" ca="1" si="4320"/>
        <v>12</v>
      </c>
      <c r="J39528">
        <f t="shared" ca="1" si="4321"/>
        <v>177</v>
      </c>
      <c r="K39528">
        <f t="shared" ca="1" si="4322"/>
        <v>0</v>
      </c>
      <c r="L39528">
        <f t="shared" ca="1" si="4323"/>
        <v>0</v>
      </c>
      <c r="M39528">
        <f t="shared" ca="1" si="4324"/>
        <v>0</v>
      </c>
      <c r="N39528" t="str">
        <f t="shared" ca="1" si="4325"/>
        <v>X</v>
      </c>
    </row>
    <row r="39529" spans="7:14" x14ac:dyDescent="0.3">
      <c r="G39529">
        <v>39528</v>
      </c>
      <c r="H39529">
        <f t="shared" ca="1" si="4319"/>
        <v>180</v>
      </c>
      <c r="I39529">
        <f t="shared" ca="1" si="4320"/>
        <v>15</v>
      </c>
      <c r="J39529">
        <f t="shared" ca="1" si="4321"/>
        <v>161</v>
      </c>
      <c r="K39529">
        <f t="shared" ca="1" si="4322"/>
        <v>0</v>
      </c>
      <c r="L39529">
        <f t="shared" ca="1" si="4323"/>
        <v>0</v>
      </c>
      <c r="M39529">
        <f t="shared" ca="1" si="4324"/>
        <v>0</v>
      </c>
      <c r="N39529" t="str">
        <f t="shared" ca="1" si="4325"/>
        <v>X</v>
      </c>
    </row>
    <row r="39530" spans="7:14" x14ac:dyDescent="0.3">
      <c r="G39530">
        <v>39529</v>
      </c>
      <c r="H39530">
        <f t="shared" ca="1" si="4319"/>
        <v>40</v>
      </c>
      <c r="I39530">
        <f t="shared" ca="1" si="4320"/>
        <v>13</v>
      </c>
      <c r="J39530">
        <f t="shared" ca="1" si="4321"/>
        <v>100</v>
      </c>
      <c r="K39530">
        <f t="shared" ca="1" si="4322"/>
        <v>0</v>
      </c>
      <c r="L39530">
        <f t="shared" ca="1" si="4323"/>
        <v>0</v>
      </c>
      <c r="M39530">
        <f t="shared" ca="1" si="4324"/>
        <v>0</v>
      </c>
      <c r="N39530" t="str">
        <f t="shared" ca="1" si="4325"/>
        <v>X</v>
      </c>
    </row>
    <row r="39531" spans="7:14" x14ac:dyDescent="0.3">
      <c r="G39531">
        <v>39530</v>
      </c>
      <c r="H39531">
        <f t="shared" ca="1" si="4319"/>
        <v>42</v>
      </c>
      <c r="I39531">
        <f t="shared" ca="1" si="4320"/>
        <v>15</v>
      </c>
      <c r="J39531">
        <f t="shared" ca="1" si="4321"/>
        <v>146</v>
      </c>
      <c r="K39531">
        <f t="shared" ca="1" si="4322"/>
        <v>0</v>
      </c>
      <c r="L39531">
        <f t="shared" ca="1" si="4323"/>
        <v>0</v>
      </c>
      <c r="M39531">
        <f t="shared" ca="1" si="4324"/>
        <v>0</v>
      </c>
      <c r="N39531" t="str">
        <f t="shared" ca="1" si="4325"/>
        <v>X</v>
      </c>
    </row>
    <row r="39532" spans="7:14" x14ac:dyDescent="0.3">
      <c r="G39532">
        <v>39531</v>
      </c>
      <c r="H39532">
        <f t="shared" ca="1" si="4319"/>
        <v>34</v>
      </c>
      <c r="I39532">
        <f t="shared" ca="1" si="4320"/>
        <v>13</v>
      </c>
      <c r="J39532">
        <f t="shared" ca="1" si="4321"/>
        <v>188</v>
      </c>
      <c r="K39532">
        <f t="shared" ca="1" si="4322"/>
        <v>0</v>
      </c>
      <c r="L39532">
        <f t="shared" ca="1" si="4323"/>
        <v>0</v>
      </c>
      <c r="M39532">
        <f t="shared" ca="1" si="4324"/>
        <v>0</v>
      </c>
      <c r="N39532" t="str">
        <f t="shared" ca="1" si="4325"/>
        <v>X</v>
      </c>
    </row>
    <row r="39533" spans="7:14" x14ac:dyDescent="0.3">
      <c r="G39533">
        <v>39532</v>
      </c>
      <c r="H39533">
        <f t="shared" ca="1" si="4319"/>
        <v>109</v>
      </c>
      <c r="I39533">
        <f t="shared" ca="1" si="4320"/>
        <v>6</v>
      </c>
      <c r="J39533">
        <f t="shared" ca="1" si="4321"/>
        <v>14</v>
      </c>
      <c r="K39533">
        <f t="shared" ca="1" si="4322"/>
        <v>0</v>
      </c>
      <c r="L39533">
        <f t="shared" ca="1" si="4323"/>
        <v>0</v>
      </c>
      <c r="M39533">
        <f t="shared" ca="1" si="4324"/>
        <v>1</v>
      </c>
      <c r="N39533" t="str">
        <f t="shared" ca="1" si="4325"/>
        <v>X</v>
      </c>
    </row>
    <row r="39534" spans="7:14" x14ac:dyDescent="0.3">
      <c r="G39534">
        <v>39533</v>
      </c>
      <c r="H39534">
        <f t="shared" ca="1" si="4319"/>
        <v>57</v>
      </c>
      <c r="I39534">
        <f t="shared" ca="1" si="4320"/>
        <v>17</v>
      </c>
      <c r="J39534">
        <f t="shared" ca="1" si="4321"/>
        <v>177</v>
      </c>
      <c r="K39534">
        <f t="shared" ca="1" si="4322"/>
        <v>0</v>
      </c>
      <c r="L39534">
        <f t="shared" ca="1" si="4323"/>
        <v>0</v>
      </c>
      <c r="M39534">
        <f t="shared" ca="1" si="4324"/>
        <v>0</v>
      </c>
      <c r="N39534" t="str">
        <f t="shared" ca="1" si="4325"/>
        <v>X</v>
      </c>
    </row>
    <row r="39535" spans="7:14" x14ac:dyDescent="0.3">
      <c r="G39535">
        <v>39534</v>
      </c>
      <c r="H39535">
        <f t="shared" ca="1" si="4319"/>
        <v>101</v>
      </c>
      <c r="I39535">
        <f t="shared" ca="1" si="4320"/>
        <v>11</v>
      </c>
      <c r="J39535">
        <f t="shared" ca="1" si="4321"/>
        <v>123</v>
      </c>
      <c r="K39535">
        <f t="shared" ca="1" si="4322"/>
        <v>0</v>
      </c>
      <c r="L39535">
        <f t="shared" ca="1" si="4323"/>
        <v>0</v>
      </c>
      <c r="M39535">
        <f t="shared" ca="1" si="4324"/>
        <v>0</v>
      </c>
      <c r="N39535" t="str">
        <f t="shared" ca="1" si="4325"/>
        <v>X</v>
      </c>
    </row>
    <row r="39536" spans="7:14" x14ac:dyDescent="0.3">
      <c r="G39536">
        <v>39535</v>
      </c>
      <c r="H39536">
        <f t="shared" ca="1" si="4319"/>
        <v>172</v>
      </c>
      <c r="I39536">
        <f t="shared" ca="1" si="4320"/>
        <v>1</v>
      </c>
      <c r="J39536">
        <f t="shared" ca="1" si="4321"/>
        <v>2</v>
      </c>
      <c r="K39536">
        <f t="shared" ca="1" si="4322"/>
        <v>0</v>
      </c>
      <c r="L39536">
        <f t="shared" ca="1" si="4323"/>
        <v>0</v>
      </c>
      <c r="M39536">
        <f t="shared" ca="1" si="4324"/>
        <v>1</v>
      </c>
      <c r="N39536" t="str">
        <f t="shared" ca="1" si="4325"/>
        <v>X</v>
      </c>
    </row>
    <row r="39537" spans="7:14" x14ac:dyDescent="0.3">
      <c r="G39537">
        <v>39536</v>
      </c>
      <c r="H39537">
        <f t="shared" ca="1" si="4319"/>
        <v>105</v>
      </c>
      <c r="I39537">
        <f t="shared" ca="1" si="4320"/>
        <v>15</v>
      </c>
      <c r="J39537">
        <f t="shared" ca="1" si="4321"/>
        <v>78</v>
      </c>
      <c r="K39537">
        <f t="shared" ca="1" si="4322"/>
        <v>0</v>
      </c>
      <c r="L39537">
        <f t="shared" ca="1" si="4323"/>
        <v>0</v>
      </c>
      <c r="M39537">
        <f t="shared" ca="1" si="4324"/>
        <v>0</v>
      </c>
      <c r="N39537" t="str">
        <f t="shared" ca="1" si="4325"/>
        <v>X</v>
      </c>
    </row>
    <row r="39538" spans="7:14" x14ac:dyDescent="0.3">
      <c r="G39538">
        <v>39537</v>
      </c>
      <c r="H39538">
        <f t="shared" ca="1" si="4319"/>
        <v>7</v>
      </c>
      <c r="I39538">
        <f t="shared" ca="1" si="4320"/>
        <v>17</v>
      </c>
      <c r="J39538">
        <f t="shared" ca="1" si="4321"/>
        <v>26</v>
      </c>
      <c r="K39538">
        <f t="shared" ca="1" si="4322"/>
        <v>1</v>
      </c>
      <c r="L39538">
        <f t="shared" ca="1" si="4323"/>
        <v>0</v>
      </c>
      <c r="M39538">
        <f t="shared" ca="1" si="4324"/>
        <v>0</v>
      </c>
      <c r="N39538" t="str">
        <f t="shared" ca="1" si="4325"/>
        <v>X</v>
      </c>
    </row>
    <row r="39539" spans="7:14" x14ac:dyDescent="0.3">
      <c r="G39539">
        <v>39538</v>
      </c>
      <c r="H39539">
        <f t="shared" ca="1" si="4319"/>
        <v>140</v>
      </c>
      <c r="I39539">
        <f t="shared" ca="1" si="4320"/>
        <v>19</v>
      </c>
      <c r="J39539">
        <f t="shared" ca="1" si="4321"/>
        <v>133</v>
      </c>
      <c r="K39539">
        <f t="shared" ca="1" si="4322"/>
        <v>0</v>
      </c>
      <c r="L39539">
        <f t="shared" ca="1" si="4323"/>
        <v>0</v>
      </c>
      <c r="M39539">
        <f t="shared" ca="1" si="4324"/>
        <v>0</v>
      </c>
      <c r="N39539" t="str">
        <f t="shared" ca="1" si="4325"/>
        <v>X</v>
      </c>
    </row>
    <row r="39540" spans="7:14" x14ac:dyDescent="0.3">
      <c r="G39540">
        <v>39539</v>
      </c>
      <c r="H39540">
        <f t="shared" ca="1" si="4319"/>
        <v>103</v>
      </c>
      <c r="I39540">
        <f t="shared" ca="1" si="4320"/>
        <v>3</v>
      </c>
      <c r="J39540">
        <f t="shared" ca="1" si="4321"/>
        <v>78</v>
      </c>
      <c r="K39540">
        <f t="shared" ca="1" si="4322"/>
        <v>0</v>
      </c>
      <c r="L39540">
        <f t="shared" ca="1" si="4323"/>
        <v>0</v>
      </c>
      <c r="M39540">
        <f t="shared" ca="1" si="4324"/>
        <v>1</v>
      </c>
      <c r="N39540" t="str">
        <f t="shared" ca="1" si="4325"/>
        <v>X</v>
      </c>
    </row>
    <row r="39541" spans="7:14" x14ac:dyDescent="0.3">
      <c r="G39541">
        <v>39540</v>
      </c>
      <c r="H39541">
        <f t="shared" ca="1" si="4319"/>
        <v>0</v>
      </c>
      <c r="I39541">
        <f t="shared" ca="1" si="4320"/>
        <v>11</v>
      </c>
      <c r="J39541">
        <f t="shared" ca="1" si="4321"/>
        <v>95</v>
      </c>
      <c r="K39541">
        <f t="shared" ca="1" si="4322"/>
        <v>1</v>
      </c>
      <c r="L39541">
        <f t="shared" ca="1" si="4323"/>
        <v>0</v>
      </c>
      <c r="M39541">
        <f t="shared" ca="1" si="4324"/>
        <v>0</v>
      </c>
      <c r="N39541" t="str">
        <f t="shared" ca="1" si="4325"/>
        <v>X</v>
      </c>
    </row>
    <row r="39542" spans="7:14" x14ac:dyDescent="0.3">
      <c r="G39542">
        <v>39541</v>
      </c>
      <c r="H39542">
        <f t="shared" ca="1" si="4319"/>
        <v>74</v>
      </c>
      <c r="I39542">
        <f t="shared" ca="1" si="4320"/>
        <v>10</v>
      </c>
      <c r="J39542">
        <f t="shared" ca="1" si="4321"/>
        <v>162</v>
      </c>
      <c r="K39542">
        <f t="shared" ca="1" si="4322"/>
        <v>0</v>
      </c>
      <c r="L39542">
        <f t="shared" ca="1" si="4323"/>
        <v>0</v>
      </c>
      <c r="M39542">
        <f t="shared" ca="1" si="4324"/>
        <v>0</v>
      </c>
      <c r="N39542" t="str">
        <f t="shared" ca="1" si="4325"/>
        <v>X</v>
      </c>
    </row>
    <row r="39543" spans="7:14" x14ac:dyDescent="0.3">
      <c r="G39543">
        <v>39542</v>
      </c>
      <c r="H39543">
        <f t="shared" ca="1" si="4319"/>
        <v>138</v>
      </c>
      <c r="I39543">
        <f t="shared" ca="1" si="4320"/>
        <v>11</v>
      </c>
      <c r="J39543">
        <f t="shared" ca="1" si="4321"/>
        <v>176</v>
      </c>
      <c r="K39543">
        <f t="shared" ca="1" si="4322"/>
        <v>0</v>
      </c>
      <c r="L39543">
        <f t="shared" ca="1" si="4323"/>
        <v>0</v>
      </c>
      <c r="M39543">
        <f t="shared" ca="1" si="4324"/>
        <v>0</v>
      </c>
      <c r="N39543" t="str">
        <f t="shared" ca="1" si="4325"/>
        <v>X</v>
      </c>
    </row>
    <row r="39544" spans="7:14" x14ac:dyDescent="0.3">
      <c r="G39544">
        <v>39543</v>
      </c>
      <c r="H39544">
        <f t="shared" ca="1" si="4319"/>
        <v>196</v>
      </c>
      <c r="I39544">
        <f t="shared" ca="1" si="4320"/>
        <v>3</v>
      </c>
      <c r="J39544">
        <f t="shared" ca="1" si="4321"/>
        <v>103</v>
      </c>
      <c r="K39544">
        <f t="shared" ca="1" si="4322"/>
        <v>0</v>
      </c>
      <c r="L39544">
        <f t="shared" ca="1" si="4323"/>
        <v>0</v>
      </c>
      <c r="M39544">
        <f t="shared" ca="1" si="4324"/>
        <v>0</v>
      </c>
      <c r="N39544" t="str">
        <f t="shared" ca="1" si="4325"/>
        <v>X</v>
      </c>
    </row>
    <row r="39545" spans="7:14" x14ac:dyDescent="0.3">
      <c r="G39545">
        <v>39544</v>
      </c>
      <c r="H39545">
        <f t="shared" ca="1" si="4319"/>
        <v>181</v>
      </c>
      <c r="I39545">
        <f t="shared" ca="1" si="4320"/>
        <v>7</v>
      </c>
      <c r="J39545">
        <f t="shared" ca="1" si="4321"/>
        <v>145</v>
      </c>
      <c r="K39545">
        <f t="shared" ca="1" si="4322"/>
        <v>0</v>
      </c>
      <c r="L39545">
        <f t="shared" ca="1" si="4323"/>
        <v>0</v>
      </c>
      <c r="M39545">
        <f t="shared" ca="1" si="4324"/>
        <v>0</v>
      </c>
      <c r="N39545" t="str">
        <f t="shared" ca="1" si="4325"/>
        <v>X</v>
      </c>
    </row>
    <row r="39546" spans="7:14" x14ac:dyDescent="0.3">
      <c r="G39546">
        <v>39545</v>
      </c>
      <c r="H39546">
        <f t="shared" ca="1" si="4319"/>
        <v>163</v>
      </c>
      <c r="I39546">
        <f t="shared" ca="1" si="4320"/>
        <v>15</v>
      </c>
      <c r="J39546">
        <f t="shared" ca="1" si="4321"/>
        <v>36</v>
      </c>
      <c r="K39546">
        <f t="shared" ca="1" si="4322"/>
        <v>0</v>
      </c>
      <c r="L39546">
        <f t="shared" ca="1" si="4323"/>
        <v>0</v>
      </c>
      <c r="M39546">
        <f t="shared" ca="1" si="4324"/>
        <v>0</v>
      </c>
      <c r="N39546" t="str">
        <f t="shared" ca="1" si="4325"/>
        <v>X</v>
      </c>
    </row>
    <row r="39547" spans="7:14" x14ac:dyDescent="0.3">
      <c r="G39547">
        <v>39546</v>
      </c>
      <c r="H39547">
        <f t="shared" ca="1" si="4319"/>
        <v>31</v>
      </c>
      <c r="I39547">
        <f t="shared" ca="1" si="4320"/>
        <v>14</v>
      </c>
      <c r="J39547">
        <f t="shared" ca="1" si="4321"/>
        <v>158</v>
      </c>
      <c r="K39547">
        <f t="shared" ca="1" si="4322"/>
        <v>0</v>
      </c>
      <c r="L39547">
        <f t="shared" ca="1" si="4323"/>
        <v>0</v>
      </c>
      <c r="M39547">
        <f t="shared" ca="1" si="4324"/>
        <v>0</v>
      </c>
      <c r="N39547" t="str">
        <f t="shared" ca="1" si="4325"/>
        <v>X</v>
      </c>
    </row>
    <row r="39548" spans="7:14" x14ac:dyDescent="0.3">
      <c r="G39548">
        <v>39547</v>
      </c>
      <c r="H39548">
        <f t="shared" ca="1" si="4319"/>
        <v>168</v>
      </c>
      <c r="I39548">
        <f t="shared" ca="1" si="4320"/>
        <v>0</v>
      </c>
      <c r="J39548">
        <f t="shared" ca="1" si="4321"/>
        <v>145</v>
      </c>
      <c r="K39548">
        <f t="shared" ca="1" si="4322"/>
        <v>0</v>
      </c>
      <c r="L39548">
        <f t="shared" ca="1" si="4323"/>
        <v>0</v>
      </c>
      <c r="M39548">
        <f t="shared" ca="1" si="4324"/>
        <v>0</v>
      </c>
      <c r="N39548" t="str">
        <f t="shared" ca="1" si="4325"/>
        <v>X</v>
      </c>
    </row>
    <row r="39549" spans="7:14" x14ac:dyDescent="0.3">
      <c r="G39549">
        <v>39548</v>
      </c>
      <c r="H39549">
        <f t="shared" ca="1" si="4319"/>
        <v>57</v>
      </c>
      <c r="I39549">
        <f t="shared" ca="1" si="4320"/>
        <v>2</v>
      </c>
      <c r="J39549">
        <f t="shared" ca="1" si="4321"/>
        <v>148</v>
      </c>
      <c r="K39549">
        <f t="shared" ca="1" si="4322"/>
        <v>0</v>
      </c>
      <c r="L39549">
        <f t="shared" ca="1" si="4323"/>
        <v>0</v>
      </c>
      <c r="M39549">
        <f t="shared" ca="1" si="4324"/>
        <v>0</v>
      </c>
      <c r="N39549" t="str">
        <f t="shared" ca="1" si="4325"/>
        <v>X</v>
      </c>
    </row>
    <row r="39550" spans="7:14" x14ac:dyDescent="0.3">
      <c r="G39550">
        <v>39549</v>
      </c>
      <c r="H39550">
        <f t="shared" ca="1" si="4319"/>
        <v>115</v>
      </c>
      <c r="I39550">
        <f t="shared" ca="1" si="4320"/>
        <v>12</v>
      </c>
      <c r="J39550">
        <f t="shared" ca="1" si="4321"/>
        <v>23</v>
      </c>
      <c r="K39550">
        <f t="shared" ca="1" si="4322"/>
        <v>0</v>
      </c>
      <c r="L39550">
        <f t="shared" ca="1" si="4323"/>
        <v>0</v>
      </c>
      <c r="M39550">
        <f t="shared" ca="1" si="4324"/>
        <v>0</v>
      </c>
      <c r="N39550" t="str">
        <f t="shared" ca="1" si="4325"/>
        <v>X</v>
      </c>
    </row>
    <row r="39551" spans="7:14" x14ac:dyDescent="0.3">
      <c r="G39551">
        <v>39550</v>
      </c>
      <c r="H39551">
        <f t="shared" ca="1" si="4319"/>
        <v>71</v>
      </c>
      <c r="I39551">
        <f t="shared" ca="1" si="4320"/>
        <v>13</v>
      </c>
      <c r="J39551">
        <f t="shared" ca="1" si="4321"/>
        <v>46</v>
      </c>
      <c r="K39551">
        <f t="shared" ca="1" si="4322"/>
        <v>0</v>
      </c>
      <c r="L39551">
        <f t="shared" ca="1" si="4323"/>
        <v>0</v>
      </c>
      <c r="M39551">
        <f t="shared" ca="1" si="4324"/>
        <v>0</v>
      </c>
      <c r="N39551" t="str">
        <f t="shared" ca="1" si="4325"/>
        <v>X</v>
      </c>
    </row>
    <row r="39552" spans="7:14" x14ac:dyDescent="0.3">
      <c r="G39552">
        <v>39551</v>
      </c>
      <c r="H39552">
        <f t="shared" ca="1" si="4319"/>
        <v>174</v>
      </c>
      <c r="I39552">
        <f t="shared" ca="1" si="4320"/>
        <v>14</v>
      </c>
      <c r="J39552">
        <f t="shared" ca="1" si="4321"/>
        <v>72</v>
      </c>
      <c r="K39552">
        <f t="shared" ca="1" si="4322"/>
        <v>0</v>
      </c>
      <c r="L39552">
        <f t="shared" ca="1" si="4323"/>
        <v>0</v>
      </c>
      <c r="M39552">
        <f t="shared" ca="1" si="4324"/>
        <v>0</v>
      </c>
      <c r="N39552" t="str">
        <f t="shared" ca="1" si="4325"/>
        <v>X</v>
      </c>
    </row>
    <row r="39553" spans="7:14" x14ac:dyDescent="0.3">
      <c r="G39553">
        <v>39552</v>
      </c>
      <c r="H39553">
        <f t="shared" ca="1" si="4319"/>
        <v>56</v>
      </c>
      <c r="I39553">
        <f t="shared" ca="1" si="4320"/>
        <v>20</v>
      </c>
      <c r="J39553">
        <f t="shared" ca="1" si="4321"/>
        <v>41</v>
      </c>
      <c r="K39553">
        <f t="shared" ca="1" si="4322"/>
        <v>0</v>
      </c>
      <c r="L39553">
        <f t="shared" ca="1" si="4323"/>
        <v>0</v>
      </c>
      <c r="M39553">
        <f t="shared" ca="1" si="4324"/>
        <v>0</v>
      </c>
      <c r="N39553" t="str">
        <f t="shared" ca="1" si="4325"/>
        <v>X</v>
      </c>
    </row>
    <row r="39554" spans="7:14" x14ac:dyDescent="0.3">
      <c r="G39554">
        <v>39553</v>
      </c>
      <c r="H39554">
        <f t="shared" ca="1" si="4319"/>
        <v>189</v>
      </c>
      <c r="I39554">
        <f t="shared" ca="1" si="4320"/>
        <v>15</v>
      </c>
      <c r="J39554">
        <f t="shared" ca="1" si="4321"/>
        <v>182</v>
      </c>
      <c r="K39554">
        <f t="shared" ca="1" si="4322"/>
        <v>0</v>
      </c>
      <c r="L39554">
        <f t="shared" ca="1" si="4323"/>
        <v>0</v>
      </c>
      <c r="M39554">
        <f t="shared" ca="1" si="4324"/>
        <v>0</v>
      </c>
      <c r="N39554" t="str">
        <f t="shared" ca="1" si="4325"/>
        <v>X</v>
      </c>
    </row>
    <row r="39555" spans="7:14" x14ac:dyDescent="0.3">
      <c r="G39555">
        <v>39554</v>
      </c>
      <c r="H39555">
        <f t="shared" ref="H39555:H39618" ca="1" si="4326">RANDBETWEEN(0,200)</f>
        <v>122</v>
      </c>
      <c r="I39555">
        <f t="shared" ref="I39555:I39618" ca="1" si="4327">RANDBETWEEN(0,20)</f>
        <v>0</v>
      </c>
      <c r="J39555">
        <f t="shared" ref="J39555:J39618" ca="1" si="4328">RANDBETWEEN(0,200)</f>
        <v>189</v>
      </c>
      <c r="K39555">
        <f t="shared" ref="K39555:K39618" ca="1" si="4329">IF(2*H39555+5*I39555&lt;=100,1,0)</f>
        <v>0</v>
      </c>
      <c r="L39555">
        <f t="shared" ref="L39555:L39618" ca="1" si="4330">IF(I39555-J39555&gt;=10,1,0)</f>
        <v>0</v>
      </c>
      <c r="M39555">
        <f t="shared" ref="M39555:M39618" ca="1" si="4331">IF(H39555+I39555^2+J39555&lt;=200,1,0)</f>
        <v>0</v>
      </c>
      <c r="N39555" t="str">
        <f t="shared" ref="N39555:N39618" ca="1" si="4332">IF(K39555*L39555*M39555=1,2*H39555^3+4*I39555+J39555,"X")</f>
        <v>X</v>
      </c>
    </row>
    <row r="39556" spans="7:14" x14ac:dyDescent="0.3">
      <c r="G39556">
        <v>39555</v>
      </c>
      <c r="H39556">
        <f t="shared" ca="1" si="4326"/>
        <v>92</v>
      </c>
      <c r="I39556">
        <f t="shared" ca="1" si="4327"/>
        <v>10</v>
      </c>
      <c r="J39556">
        <f t="shared" ca="1" si="4328"/>
        <v>11</v>
      </c>
      <c r="K39556">
        <f t="shared" ca="1" si="4329"/>
        <v>0</v>
      </c>
      <c r="L39556">
        <f t="shared" ca="1" si="4330"/>
        <v>0</v>
      </c>
      <c r="M39556">
        <f t="shared" ca="1" si="4331"/>
        <v>0</v>
      </c>
      <c r="N39556" t="str">
        <f t="shared" ca="1" si="4332"/>
        <v>X</v>
      </c>
    </row>
    <row r="39557" spans="7:14" x14ac:dyDescent="0.3">
      <c r="G39557">
        <v>39556</v>
      </c>
      <c r="H39557">
        <f t="shared" ca="1" si="4326"/>
        <v>95</v>
      </c>
      <c r="I39557">
        <f t="shared" ca="1" si="4327"/>
        <v>4</v>
      </c>
      <c r="J39557">
        <f t="shared" ca="1" si="4328"/>
        <v>110</v>
      </c>
      <c r="K39557">
        <f t="shared" ca="1" si="4329"/>
        <v>0</v>
      </c>
      <c r="L39557">
        <f t="shared" ca="1" si="4330"/>
        <v>0</v>
      </c>
      <c r="M39557">
        <f t="shared" ca="1" si="4331"/>
        <v>0</v>
      </c>
      <c r="N39557" t="str">
        <f t="shared" ca="1" si="4332"/>
        <v>X</v>
      </c>
    </row>
    <row r="39558" spans="7:14" x14ac:dyDescent="0.3">
      <c r="G39558">
        <v>39557</v>
      </c>
      <c r="H39558">
        <f t="shared" ca="1" si="4326"/>
        <v>91</v>
      </c>
      <c r="I39558">
        <f t="shared" ca="1" si="4327"/>
        <v>9</v>
      </c>
      <c r="J39558">
        <f t="shared" ca="1" si="4328"/>
        <v>76</v>
      </c>
      <c r="K39558">
        <f t="shared" ca="1" si="4329"/>
        <v>0</v>
      </c>
      <c r="L39558">
        <f t="shared" ca="1" si="4330"/>
        <v>0</v>
      </c>
      <c r="M39558">
        <f t="shared" ca="1" si="4331"/>
        <v>0</v>
      </c>
      <c r="N39558" t="str">
        <f t="shared" ca="1" si="4332"/>
        <v>X</v>
      </c>
    </row>
    <row r="39559" spans="7:14" x14ac:dyDescent="0.3">
      <c r="G39559">
        <v>39558</v>
      </c>
      <c r="H39559">
        <f t="shared" ca="1" si="4326"/>
        <v>144</v>
      </c>
      <c r="I39559">
        <f t="shared" ca="1" si="4327"/>
        <v>17</v>
      </c>
      <c r="J39559">
        <f t="shared" ca="1" si="4328"/>
        <v>193</v>
      </c>
      <c r="K39559">
        <f t="shared" ca="1" si="4329"/>
        <v>0</v>
      </c>
      <c r="L39559">
        <f t="shared" ca="1" si="4330"/>
        <v>0</v>
      </c>
      <c r="M39559">
        <f t="shared" ca="1" si="4331"/>
        <v>0</v>
      </c>
      <c r="N39559" t="str">
        <f t="shared" ca="1" si="4332"/>
        <v>X</v>
      </c>
    </row>
    <row r="39560" spans="7:14" x14ac:dyDescent="0.3">
      <c r="G39560">
        <v>39559</v>
      </c>
      <c r="H39560">
        <f t="shared" ca="1" si="4326"/>
        <v>181</v>
      </c>
      <c r="I39560">
        <f t="shared" ca="1" si="4327"/>
        <v>13</v>
      </c>
      <c r="J39560">
        <f t="shared" ca="1" si="4328"/>
        <v>30</v>
      </c>
      <c r="K39560">
        <f t="shared" ca="1" si="4329"/>
        <v>0</v>
      </c>
      <c r="L39560">
        <f t="shared" ca="1" si="4330"/>
        <v>0</v>
      </c>
      <c r="M39560">
        <f t="shared" ca="1" si="4331"/>
        <v>0</v>
      </c>
      <c r="N39560" t="str">
        <f t="shared" ca="1" si="4332"/>
        <v>X</v>
      </c>
    </row>
    <row r="39561" spans="7:14" x14ac:dyDescent="0.3">
      <c r="G39561">
        <v>39560</v>
      </c>
      <c r="H39561">
        <f t="shared" ca="1" si="4326"/>
        <v>25</v>
      </c>
      <c r="I39561">
        <f t="shared" ca="1" si="4327"/>
        <v>0</v>
      </c>
      <c r="J39561">
        <f t="shared" ca="1" si="4328"/>
        <v>66</v>
      </c>
      <c r="K39561">
        <f t="shared" ca="1" si="4329"/>
        <v>1</v>
      </c>
      <c r="L39561">
        <f t="shared" ca="1" si="4330"/>
        <v>0</v>
      </c>
      <c r="M39561">
        <f t="shared" ca="1" si="4331"/>
        <v>1</v>
      </c>
      <c r="N39561" t="str">
        <f t="shared" ca="1" si="4332"/>
        <v>X</v>
      </c>
    </row>
    <row r="39562" spans="7:14" x14ac:dyDescent="0.3">
      <c r="G39562">
        <v>39561</v>
      </c>
      <c r="H39562">
        <f t="shared" ca="1" si="4326"/>
        <v>45</v>
      </c>
      <c r="I39562">
        <f t="shared" ca="1" si="4327"/>
        <v>4</v>
      </c>
      <c r="J39562">
        <f t="shared" ca="1" si="4328"/>
        <v>36</v>
      </c>
      <c r="K39562">
        <f t="shared" ca="1" si="4329"/>
        <v>0</v>
      </c>
      <c r="L39562">
        <f t="shared" ca="1" si="4330"/>
        <v>0</v>
      </c>
      <c r="M39562">
        <f t="shared" ca="1" si="4331"/>
        <v>1</v>
      </c>
      <c r="N39562" t="str">
        <f t="shared" ca="1" si="4332"/>
        <v>X</v>
      </c>
    </row>
    <row r="39563" spans="7:14" x14ac:dyDescent="0.3">
      <c r="G39563">
        <v>39562</v>
      </c>
      <c r="H39563">
        <f t="shared" ca="1" si="4326"/>
        <v>94</v>
      </c>
      <c r="I39563">
        <f t="shared" ca="1" si="4327"/>
        <v>12</v>
      </c>
      <c r="J39563">
        <f t="shared" ca="1" si="4328"/>
        <v>61</v>
      </c>
      <c r="K39563">
        <f t="shared" ca="1" si="4329"/>
        <v>0</v>
      </c>
      <c r="L39563">
        <f t="shared" ca="1" si="4330"/>
        <v>0</v>
      </c>
      <c r="M39563">
        <f t="shared" ca="1" si="4331"/>
        <v>0</v>
      </c>
      <c r="N39563" t="str">
        <f t="shared" ca="1" si="4332"/>
        <v>X</v>
      </c>
    </row>
    <row r="39564" spans="7:14" x14ac:dyDescent="0.3">
      <c r="G39564">
        <v>39563</v>
      </c>
      <c r="H39564">
        <f t="shared" ca="1" si="4326"/>
        <v>118</v>
      </c>
      <c r="I39564">
        <f t="shared" ca="1" si="4327"/>
        <v>9</v>
      </c>
      <c r="J39564">
        <f t="shared" ca="1" si="4328"/>
        <v>134</v>
      </c>
      <c r="K39564">
        <f t="shared" ca="1" si="4329"/>
        <v>0</v>
      </c>
      <c r="L39564">
        <f t="shared" ca="1" si="4330"/>
        <v>0</v>
      </c>
      <c r="M39564">
        <f t="shared" ca="1" si="4331"/>
        <v>0</v>
      </c>
      <c r="N39564" t="str">
        <f t="shared" ca="1" si="4332"/>
        <v>X</v>
      </c>
    </row>
    <row r="39565" spans="7:14" x14ac:dyDescent="0.3">
      <c r="G39565">
        <v>39564</v>
      </c>
      <c r="H39565">
        <f t="shared" ca="1" si="4326"/>
        <v>26</v>
      </c>
      <c r="I39565">
        <f t="shared" ca="1" si="4327"/>
        <v>16</v>
      </c>
      <c r="J39565">
        <f t="shared" ca="1" si="4328"/>
        <v>121</v>
      </c>
      <c r="K39565">
        <f t="shared" ca="1" si="4329"/>
        <v>0</v>
      </c>
      <c r="L39565">
        <f t="shared" ca="1" si="4330"/>
        <v>0</v>
      </c>
      <c r="M39565">
        <f t="shared" ca="1" si="4331"/>
        <v>0</v>
      </c>
      <c r="N39565" t="str">
        <f t="shared" ca="1" si="4332"/>
        <v>X</v>
      </c>
    </row>
    <row r="39566" spans="7:14" x14ac:dyDescent="0.3">
      <c r="G39566">
        <v>39565</v>
      </c>
      <c r="H39566">
        <f t="shared" ca="1" si="4326"/>
        <v>173</v>
      </c>
      <c r="I39566">
        <f t="shared" ca="1" si="4327"/>
        <v>10</v>
      </c>
      <c r="J39566">
        <f t="shared" ca="1" si="4328"/>
        <v>85</v>
      </c>
      <c r="K39566">
        <f t="shared" ca="1" si="4329"/>
        <v>0</v>
      </c>
      <c r="L39566">
        <f t="shared" ca="1" si="4330"/>
        <v>0</v>
      </c>
      <c r="M39566">
        <f t="shared" ca="1" si="4331"/>
        <v>0</v>
      </c>
      <c r="N39566" t="str">
        <f t="shared" ca="1" si="4332"/>
        <v>X</v>
      </c>
    </row>
    <row r="39567" spans="7:14" x14ac:dyDescent="0.3">
      <c r="G39567">
        <v>39566</v>
      </c>
      <c r="H39567">
        <f t="shared" ca="1" si="4326"/>
        <v>63</v>
      </c>
      <c r="I39567">
        <f t="shared" ca="1" si="4327"/>
        <v>9</v>
      </c>
      <c r="J39567">
        <f t="shared" ca="1" si="4328"/>
        <v>50</v>
      </c>
      <c r="K39567">
        <f t="shared" ca="1" si="4329"/>
        <v>0</v>
      </c>
      <c r="L39567">
        <f t="shared" ca="1" si="4330"/>
        <v>0</v>
      </c>
      <c r="M39567">
        <f t="shared" ca="1" si="4331"/>
        <v>1</v>
      </c>
      <c r="N39567" t="str">
        <f t="shared" ca="1" si="4332"/>
        <v>X</v>
      </c>
    </row>
    <row r="39568" spans="7:14" x14ac:dyDescent="0.3">
      <c r="G39568">
        <v>39567</v>
      </c>
      <c r="H39568">
        <f t="shared" ca="1" si="4326"/>
        <v>9</v>
      </c>
      <c r="I39568">
        <f t="shared" ca="1" si="4327"/>
        <v>14</v>
      </c>
      <c r="J39568">
        <f t="shared" ca="1" si="4328"/>
        <v>148</v>
      </c>
      <c r="K39568">
        <f t="shared" ca="1" si="4329"/>
        <v>1</v>
      </c>
      <c r="L39568">
        <f t="shared" ca="1" si="4330"/>
        <v>0</v>
      </c>
      <c r="M39568">
        <f t="shared" ca="1" si="4331"/>
        <v>0</v>
      </c>
      <c r="N39568" t="str">
        <f t="shared" ca="1" si="4332"/>
        <v>X</v>
      </c>
    </row>
    <row r="39569" spans="7:14" x14ac:dyDescent="0.3">
      <c r="G39569">
        <v>39568</v>
      </c>
      <c r="H39569">
        <f t="shared" ca="1" si="4326"/>
        <v>173</v>
      </c>
      <c r="I39569">
        <f t="shared" ca="1" si="4327"/>
        <v>16</v>
      </c>
      <c r="J39569">
        <f t="shared" ca="1" si="4328"/>
        <v>188</v>
      </c>
      <c r="K39569">
        <f t="shared" ca="1" si="4329"/>
        <v>0</v>
      </c>
      <c r="L39569">
        <f t="shared" ca="1" si="4330"/>
        <v>0</v>
      </c>
      <c r="M39569">
        <f t="shared" ca="1" si="4331"/>
        <v>0</v>
      </c>
      <c r="N39569" t="str">
        <f t="shared" ca="1" si="4332"/>
        <v>X</v>
      </c>
    </row>
    <row r="39570" spans="7:14" x14ac:dyDescent="0.3">
      <c r="G39570">
        <v>39569</v>
      </c>
      <c r="H39570">
        <f t="shared" ca="1" si="4326"/>
        <v>18</v>
      </c>
      <c r="I39570">
        <f t="shared" ca="1" si="4327"/>
        <v>1</v>
      </c>
      <c r="J39570">
        <f t="shared" ca="1" si="4328"/>
        <v>9</v>
      </c>
      <c r="K39570">
        <f t="shared" ca="1" si="4329"/>
        <v>1</v>
      </c>
      <c r="L39570">
        <f t="shared" ca="1" si="4330"/>
        <v>0</v>
      </c>
      <c r="M39570">
        <f t="shared" ca="1" si="4331"/>
        <v>1</v>
      </c>
      <c r="N39570" t="str">
        <f t="shared" ca="1" si="4332"/>
        <v>X</v>
      </c>
    </row>
    <row r="39571" spans="7:14" x14ac:dyDescent="0.3">
      <c r="G39571">
        <v>39570</v>
      </c>
      <c r="H39571">
        <f t="shared" ca="1" si="4326"/>
        <v>17</v>
      </c>
      <c r="I39571">
        <f t="shared" ca="1" si="4327"/>
        <v>17</v>
      </c>
      <c r="J39571">
        <f t="shared" ca="1" si="4328"/>
        <v>114</v>
      </c>
      <c r="K39571">
        <f t="shared" ca="1" si="4329"/>
        <v>0</v>
      </c>
      <c r="L39571">
        <f t="shared" ca="1" si="4330"/>
        <v>0</v>
      </c>
      <c r="M39571">
        <f t="shared" ca="1" si="4331"/>
        <v>0</v>
      </c>
      <c r="N39571" t="str">
        <f t="shared" ca="1" si="4332"/>
        <v>X</v>
      </c>
    </row>
    <row r="39572" spans="7:14" x14ac:dyDescent="0.3">
      <c r="G39572">
        <v>39571</v>
      </c>
      <c r="H39572">
        <f t="shared" ca="1" si="4326"/>
        <v>59</v>
      </c>
      <c r="I39572">
        <f t="shared" ca="1" si="4327"/>
        <v>2</v>
      </c>
      <c r="J39572">
        <f t="shared" ca="1" si="4328"/>
        <v>104</v>
      </c>
      <c r="K39572">
        <f t="shared" ca="1" si="4329"/>
        <v>0</v>
      </c>
      <c r="L39572">
        <f t="shared" ca="1" si="4330"/>
        <v>0</v>
      </c>
      <c r="M39572">
        <f t="shared" ca="1" si="4331"/>
        <v>1</v>
      </c>
      <c r="N39572" t="str">
        <f t="shared" ca="1" si="4332"/>
        <v>X</v>
      </c>
    </row>
    <row r="39573" spans="7:14" x14ac:dyDescent="0.3">
      <c r="G39573">
        <v>39572</v>
      </c>
      <c r="H39573">
        <f t="shared" ca="1" si="4326"/>
        <v>80</v>
      </c>
      <c r="I39573">
        <f t="shared" ca="1" si="4327"/>
        <v>1</v>
      </c>
      <c r="J39573">
        <f t="shared" ca="1" si="4328"/>
        <v>64</v>
      </c>
      <c r="K39573">
        <f t="shared" ca="1" si="4329"/>
        <v>0</v>
      </c>
      <c r="L39573">
        <f t="shared" ca="1" si="4330"/>
        <v>0</v>
      </c>
      <c r="M39573">
        <f t="shared" ca="1" si="4331"/>
        <v>1</v>
      </c>
      <c r="N39573" t="str">
        <f t="shared" ca="1" si="4332"/>
        <v>X</v>
      </c>
    </row>
    <row r="39574" spans="7:14" x14ac:dyDescent="0.3">
      <c r="G39574">
        <v>39573</v>
      </c>
      <c r="H39574">
        <f t="shared" ca="1" si="4326"/>
        <v>66</v>
      </c>
      <c r="I39574">
        <f t="shared" ca="1" si="4327"/>
        <v>6</v>
      </c>
      <c r="J39574">
        <f t="shared" ca="1" si="4328"/>
        <v>69</v>
      </c>
      <c r="K39574">
        <f t="shared" ca="1" si="4329"/>
        <v>0</v>
      </c>
      <c r="L39574">
        <f t="shared" ca="1" si="4330"/>
        <v>0</v>
      </c>
      <c r="M39574">
        <f t="shared" ca="1" si="4331"/>
        <v>1</v>
      </c>
      <c r="N39574" t="str">
        <f t="shared" ca="1" si="4332"/>
        <v>X</v>
      </c>
    </row>
    <row r="39575" spans="7:14" x14ac:dyDescent="0.3">
      <c r="G39575">
        <v>39574</v>
      </c>
      <c r="H39575">
        <f t="shared" ca="1" si="4326"/>
        <v>181</v>
      </c>
      <c r="I39575">
        <f t="shared" ca="1" si="4327"/>
        <v>9</v>
      </c>
      <c r="J39575">
        <f t="shared" ca="1" si="4328"/>
        <v>178</v>
      </c>
      <c r="K39575">
        <f t="shared" ca="1" si="4329"/>
        <v>0</v>
      </c>
      <c r="L39575">
        <f t="shared" ca="1" si="4330"/>
        <v>0</v>
      </c>
      <c r="M39575">
        <f t="shared" ca="1" si="4331"/>
        <v>0</v>
      </c>
      <c r="N39575" t="str">
        <f t="shared" ca="1" si="4332"/>
        <v>X</v>
      </c>
    </row>
    <row r="39576" spans="7:14" x14ac:dyDescent="0.3">
      <c r="G39576">
        <v>39575</v>
      </c>
      <c r="H39576">
        <f t="shared" ca="1" si="4326"/>
        <v>169</v>
      </c>
      <c r="I39576">
        <f t="shared" ca="1" si="4327"/>
        <v>11</v>
      </c>
      <c r="J39576">
        <f t="shared" ca="1" si="4328"/>
        <v>28</v>
      </c>
      <c r="K39576">
        <f t="shared" ca="1" si="4329"/>
        <v>0</v>
      </c>
      <c r="L39576">
        <f t="shared" ca="1" si="4330"/>
        <v>0</v>
      </c>
      <c r="M39576">
        <f t="shared" ca="1" si="4331"/>
        <v>0</v>
      </c>
      <c r="N39576" t="str">
        <f t="shared" ca="1" si="4332"/>
        <v>X</v>
      </c>
    </row>
    <row r="39577" spans="7:14" x14ac:dyDescent="0.3">
      <c r="G39577">
        <v>39576</v>
      </c>
      <c r="H39577">
        <f t="shared" ca="1" si="4326"/>
        <v>121</v>
      </c>
      <c r="I39577">
        <f t="shared" ca="1" si="4327"/>
        <v>18</v>
      </c>
      <c r="J39577">
        <f t="shared" ca="1" si="4328"/>
        <v>12</v>
      </c>
      <c r="K39577">
        <f t="shared" ca="1" si="4329"/>
        <v>0</v>
      </c>
      <c r="L39577">
        <f t="shared" ca="1" si="4330"/>
        <v>0</v>
      </c>
      <c r="M39577">
        <f t="shared" ca="1" si="4331"/>
        <v>0</v>
      </c>
      <c r="N39577" t="str">
        <f t="shared" ca="1" si="4332"/>
        <v>X</v>
      </c>
    </row>
    <row r="39578" spans="7:14" x14ac:dyDescent="0.3">
      <c r="G39578">
        <v>39577</v>
      </c>
      <c r="H39578">
        <f t="shared" ca="1" si="4326"/>
        <v>84</v>
      </c>
      <c r="I39578">
        <f t="shared" ca="1" si="4327"/>
        <v>7</v>
      </c>
      <c r="J39578">
        <f t="shared" ca="1" si="4328"/>
        <v>132</v>
      </c>
      <c r="K39578">
        <f t="shared" ca="1" si="4329"/>
        <v>0</v>
      </c>
      <c r="L39578">
        <f t="shared" ca="1" si="4330"/>
        <v>0</v>
      </c>
      <c r="M39578">
        <f t="shared" ca="1" si="4331"/>
        <v>0</v>
      </c>
      <c r="N39578" t="str">
        <f t="shared" ca="1" si="4332"/>
        <v>X</v>
      </c>
    </row>
    <row r="39579" spans="7:14" x14ac:dyDescent="0.3">
      <c r="G39579">
        <v>39578</v>
      </c>
      <c r="H39579">
        <f t="shared" ca="1" si="4326"/>
        <v>93</v>
      </c>
      <c r="I39579">
        <f t="shared" ca="1" si="4327"/>
        <v>4</v>
      </c>
      <c r="J39579">
        <f t="shared" ca="1" si="4328"/>
        <v>6</v>
      </c>
      <c r="K39579">
        <f t="shared" ca="1" si="4329"/>
        <v>0</v>
      </c>
      <c r="L39579">
        <f t="shared" ca="1" si="4330"/>
        <v>0</v>
      </c>
      <c r="M39579">
        <f t="shared" ca="1" si="4331"/>
        <v>1</v>
      </c>
      <c r="N39579" t="str">
        <f t="shared" ca="1" si="4332"/>
        <v>X</v>
      </c>
    </row>
    <row r="39580" spans="7:14" x14ac:dyDescent="0.3">
      <c r="G39580">
        <v>39579</v>
      </c>
      <c r="H39580">
        <f t="shared" ca="1" si="4326"/>
        <v>20</v>
      </c>
      <c r="I39580">
        <f t="shared" ca="1" si="4327"/>
        <v>11</v>
      </c>
      <c r="J39580">
        <f t="shared" ca="1" si="4328"/>
        <v>51</v>
      </c>
      <c r="K39580">
        <f t="shared" ca="1" si="4329"/>
        <v>1</v>
      </c>
      <c r="L39580">
        <f t="shared" ca="1" si="4330"/>
        <v>0</v>
      </c>
      <c r="M39580">
        <f t="shared" ca="1" si="4331"/>
        <v>1</v>
      </c>
      <c r="N39580" t="str">
        <f t="shared" ca="1" si="4332"/>
        <v>X</v>
      </c>
    </row>
    <row r="39581" spans="7:14" x14ac:dyDescent="0.3">
      <c r="G39581">
        <v>39580</v>
      </c>
      <c r="H39581">
        <f t="shared" ca="1" si="4326"/>
        <v>154</v>
      </c>
      <c r="I39581">
        <f t="shared" ca="1" si="4327"/>
        <v>3</v>
      </c>
      <c r="J39581">
        <f t="shared" ca="1" si="4328"/>
        <v>10</v>
      </c>
      <c r="K39581">
        <f t="shared" ca="1" si="4329"/>
        <v>0</v>
      </c>
      <c r="L39581">
        <f t="shared" ca="1" si="4330"/>
        <v>0</v>
      </c>
      <c r="M39581">
        <f t="shared" ca="1" si="4331"/>
        <v>1</v>
      </c>
      <c r="N39581" t="str">
        <f t="shared" ca="1" si="4332"/>
        <v>X</v>
      </c>
    </row>
    <row r="39582" spans="7:14" x14ac:dyDescent="0.3">
      <c r="G39582">
        <v>39581</v>
      </c>
      <c r="H39582">
        <f t="shared" ca="1" si="4326"/>
        <v>33</v>
      </c>
      <c r="I39582">
        <f t="shared" ca="1" si="4327"/>
        <v>8</v>
      </c>
      <c r="J39582">
        <f t="shared" ca="1" si="4328"/>
        <v>5</v>
      </c>
      <c r="K39582">
        <f t="shared" ca="1" si="4329"/>
        <v>0</v>
      </c>
      <c r="L39582">
        <f t="shared" ca="1" si="4330"/>
        <v>0</v>
      </c>
      <c r="M39582">
        <f t="shared" ca="1" si="4331"/>
        <v>1</v>
      </c>
      <c r="N39582" t="str">
        <f t="shared" ca="1" si="4332"/>
        <v>X</v>
      </c>
    </row>
    <row r="39583" spans="7:14" x14ac:dyDescent="0.3">
      <c r="G39583">
        <v>39582</v>
      </c>
      <c r="H39583">
        <f t="shared" ca="1" si="4326"/>
        <v>25</v>
      </c>
      <c r="I39583">
        <f t="shared" ca="1" si="4327"/>
        <v>15</v>
      </c>
      <c r="J39583">
        <f t="shared" ca="1" si="4328"/>
        <v>68</v>
      </c>
      <c r="K39583">
        <f t="shared" ca="1" si="4329"/>
        <v>0</v>
      </c>
      <c r="L39583">
        <f t="shared" ca="1" si="4330"/>
        <v>0</v>
      </c>
      <c r="M39583">
        <f t="shared" ca="1" si="4331"/>
        <v>0</v>
      </c>
      <c r="N39583" t="str">
        <f t="shared" ca="1" si="4332"/>
        <v>X</v>
      </c>
    </row>
    <row r="39584" spans="7:14" x14ac:dyDescent="0.3">
      <c r="G39584">
        <v>39583</v>
      </c>
      <c r="H39584">
        <f t="shared" ca="1" si="4326"/>
        <v>93</v>
      </c>
      <c r="I39584">
        <f t="shared" ca="1" si="4327"/>
        <v>15</v>
      </c>
      <c r="J39584">
        <f t="shared" ca="1" si="4328"/>
        <v>85</v>
      </c>
      <c r="K39584">
        <f t="shared" ca="1" si="4329"/>
        <v>0</v>
      </c>
      <c r="L39584">
        <f t="shared" ca="1" si="4330"/>
        <v>0</v>
      </c>
      <c r="M39584">
        <f t="shared" ca="1" si="4331"/>
        <v>0</v>
      </c>
      <c r="N39584" t="str">
        <f t="shared" ca="1" si="4332"/>
        <v>X</v>
      </c>
    </row>
    <row r="39585" spans="7:14" x14ac:dyDescent="0.3">
      <c r="G39585">
        <v>39584</v>
      </c>
      <c r="H39585">
        <f t="shared" ca="1" si="4326"/>
        <v>75</v>
      </c>
      <c r="I39585">
        <f t="shared" ca="1" si="4327"/>
        <v>17</v>
      </c>
      <c r="J39585">
        <f t="shared" ca="1" si="4328"/>
        <v>75</v>
      </c>
      <c r="K39585">
        <f t="shared" ca="1" si="4329"/>
        <v>0</v>
      </c>
      <c r="L39585">
        <f t="shared" ca="1" si="4330"/>
        <v>0</v>
      </c>
      <c r="M39585">
        <f t="shared" ca="1" si="4331"/>
        <v>0</v>
      </c>
      <c r="N39585" t="str">
        <f t="shared" ca="1" si="4332"/>
        <v>X</v>
      </c>
    </row>
    <row r="39586" spans="7:14" x14ac:dyDescent="0.3">
      <c r="G39586">
        <v>39585</v>
      </c>
      <c r="H39586">
        <f t="shared" ca="1" si="4326"/>
        <v>13</v>
      </c>
      <c r="I39586">
        <f t="shared" ca="1" si="4327"/>
        <v>13</v>
      </c>
      <c r="J39586">
        <f t="shared" ca="1" si="4328"/>
        <v>75</v>
      </c>
      <c r="K39586">
        <f t="shared" ca="1" si="4329"/>
        <v>1</v>
      </c>
      <c r="L39586">
        <f t="shared" ca="1" si="4330"/>
        <v>0</v>
      </c>
      <c r="M39586">
        <f t="shared" ca="1" si="4331"/>
        <v>0</v>
      </c>
      <c r="N39586" t="str">
        <f t="shared" ca="1" si="4332"/>
        <v>X</v>
      </c>
    </row>
    <row r="39587" spans="7:14" x14ac:dyDescent="0.3">
      <c r="G39587">
        <v>39586</v>
      </c>
      <c r="H39587">
        <f t="shared" ca="1" si="4326"/>
        <v>39</v>
      </c>
      <c r="I39587">
        <f t="shared" ca="1" si="4327"/>
        <v>17</v>
      </c>
      <c r="J39587">
        <f t="shared" ca="1" si="4328"/>
        <v>44</v>
      </c>
      <c r="K39587">
        <f t="shared" ca="1" si="4329"/>
        <v>0</v>
      </c>
      <c r="L39587">
        <f t="shared" ca="1" si="4330"/>
        <v>0</v>
      </c>
      <c r="M39587">
        <f t="shared" ca="1" si="4331"/>
        <v>0</v>
      </c>
      <c r="N39587" t="str">
        <f t="shared" ca="1" si="4332"/>
        <v>X</v>
      </c>
    </row>
    <row r="39588" spans="7:14" x14ac:dyDescent="0.3">
      <c r="G39588">
        <v>39587</v>
      </c>
      <c r="H39588">
        <f t="shared" ca="1" si="4326"/>
        <v>143</v>
      </c>
      <c r="I39588">
        <f t="shared" ca="1" si="4327"/>
        <v>18</v>
      </c>
      <c r="J39588">
        <f t="shared" ca="1" si="4328"/>
        <v>92</v>
      </c>
      <c r="K39588">
        <f t="shared" ca="1" si="4329"/>
        <v>0</v>
      </c>
      <c r="L39588">
        <f t="shared" ca="1" si="4330"/>
        <v>0</v>
      </c>
      <c r="M39588">
        <f t="shared" ca="1" si="4331"/>
        <v>0</v>
      </c>
      <c r="N39588" t="str">
        <f t="shared" ca="1" si="4332"/>
        <v>X</v>
      </c>
    </row>
    <row r="39589" spans="7:14" x14ac:dyDescent="0.3">
      <c r="G39589">
        <v>39588</v>
      </c>
      <c r="H39589">
        <f t="shared" ca="1" si="4326"/>
        <v>91</v>
      </c>
      <c r="I39589">
        <f t="shared" ca="1" si="4327"/>
        <v>16</v>
      </c>
      <c r="J39589">
        <f t="shared" ca="1" si="4328"/>
        <v>124</v>
      </c>
      <c r="K39589">
        <f t="shared" ca="1" si="4329"/>
        <v>0</v>
      </c>
      <c r="L39589">
        <f t="shared" ca="1" si="4330"/>
        <v>0</v>
      </c>
      <c r="M39589">
        <f t="shared" ca="1" si="4331"/>
        <v>0</v>
      </c>
      <c r="N39589" t="str">
        <f t="shared" ca="1" si="4332"/>
        <v>X</v>
      </c>
    </row>
    <row r="39590" spans="7:14" x14ac:dyDescent="0.3">
      <c r="G39590">
        <v>39589</v>
      </c>
      <c r="H39590">
        <f t="shared" ca="1" si="4326"/>
        <v>61</v>
      </c>
      <c r="I39590">
        <f t="shared" ca="1" si="4327"/>
        <v>3</v>
      </c>
      <c r="J39590">
        <f t="shared" ca="1" si="4328"/>
        <v>120</v>
      </c>
      <c r="K39590">
        <f t="shared" ca="1" si="4329"/>
        <v>0</v>
      </c>
      <c r="L39590">
        <f t="shared" ca="1" si="4330"/>
        <v>0</v>
      </c>
      <c r="M39590">
        <f t="shared" ca="1" si="4331"/>
        <v>1</v>
      </c>
      <c r="N39590" t="str">
        <f t="shared" ca="1" si="4332"/>
        <v>X</v>
      </c>
    </row>
    <row r="39591" spans="7:14" x14ac:dyDescent="0.3">
      <c r="G39591">
        <v>39590</v>
      </c>
      <c r="H39591">
        <f t="shared" ca="1" si="4326"/>
        <v>198</v>
      </c>
      <c r="I39591">
        <f t="shared" ca="1" si="4327"/>
        <v>1</v>
      </c>
      <c r="J39591">
        <f t="shared" ca="1" si="4328"/>
        <v>78</v>
      </c>
      <c r="K39591">
        <f t="shared" ca="1" si="4329"/>
        <v>0</v>
      </c>
      <c r="L39591">
        <f t="shared" ca="1" si="4330"/>
        <v>0</v>
      </c>
      <c r="M39591">
        <f t="shared" ca="1" si="4331"/>
        <v>0</v>
      </c>
      <c r="N39591" t="str">
        <f t="shared" ca="1" si="4332"/>
        <v>X</v>
      </c>
    </row>
    <row r="39592" spans="7:14" x14ac:dyDescent="0.3">
      <c r="G39592">
        <v>39591</v>
      </c>
      <c r="H39592">
        <f t="shared" ca="1" si="4326"/>
        <v>194</v>
      </c>
      <c r="I39592">
        <f t="shared" ca="1" si="4327"/>
        <v>15</v>
      </c>
      <c r="J39592">
        <f t="shared" ca="1" si="4328"/>
        <v>172</v>
      </c>
      <c r="K39592">
        <f t="shared" ca="1" si="4329"/>
        <v>0</v>
      </c>
      <c r="L39592">
        <f t="shared" ca="1" si="4330"/>
        <v>0</v>
      </c>
      <c r="M39592">
        <f t="shared" ca="1" si="4331"/>
        <v>0</v>
      </c>
      <c r="N39592" t="str">
        <f t="shared" ca="1" si="4332"/>
        <v>X</v>
      </c>
    </row>
    <row r="39593" spans="7:14" x14ac:dyDescent="0.3">
      <c r="G39593">
        <v>39592</v>
      </c>
      <c r="H39593">
        <f t="shared" ca="1" si="4326"/>
        <v>66</v>
      </c>
      <c r="I39593">
        <f t="shared" ca="1" si="4327"/>
        <v>15</v>
      </c>
      <c r="J39593">
        <f t="shared" ca="1" si="4328"/>
        <v>77</v>
      </c>
      <c r="K39593">
        <f t="shared" ca="1" si="4329"/>
        <v>0</v>
      </c>
      <c r="L39593">
        <f t="shared" ca="1" si="4330"/>
        <v>0</v>
      </c>
      <c r="M39593">
        <f t="shared" ca="1" si="4331"/>
        <v>0</v>
      </c>
      <c r="N39593" t="str">
        <f t="shared" ca="1" si="4332"/>
        <v>X</v>
      </c>
    </row>
    <row r="39594" spans="7:14" x14ac:dyDescent="0.3">
      <c r="G39594">
        <v>39593</v>
      </c>
      <c r="H39594">
        <f t="shared" ca="1" si="4326"/>
        <v>39</v>
      </c>
      <c r="I39594">
        <f t="shared" ca="1" si="4327"/>
        <v>18</v>
      </c>
      <c r="J39594">
        <f t="shared" ca="1" si="4328"/>
        <v>79</v>
      </c>
      <c r="K39594">
        <f t="shared" ca="1" si="4329"/>
        <v>0</v>
      </c>
      <c r="L39594">
        <f t="shared" ca="1" si="4330"/>
        <v>0</v>
      </c>
      <c r="M39594">
        <f t="shared" ca="1" si="4331"/>
        <v>0</v>
      </c>
      <c r="N39594" t="str">
        <f t="shared" ca="1" si="4332"/>
        <v>X</v>
      </c>
    </row>
    <row r="39595" spans="7:14" x14ac:dyDescent="0.3">
      <c r="G39595">
        <v>39594</v>
      </c>
      <c r="H39595">
        <f t="shared" ca="1" si="4326"/>
        <v>58</v>
      </c>
      <c r="I39595">
        <f t="shared" ca="1" si="4327"/>
        <v>10</v>
      </c>
      <c r="J39595">
        <f t="shared" ca="1" si="4328"/>
        <v>180</v>
      </c>
      <c r="K39595">
        <f t="shared" ca="1" si="4329"/>
        <v>0</v>
      </c>
      <c r="L39595">
        <f t="shared" ca="1" si="4330"/>
        <v>0</v>
      </c>
      <c r="M39595">
        <f t="shared" ca="1" si="4331"/>
        <v>0</v>
      </c>
      <c r="N39595" t="str">
        <f t="shared" ca="1" si="4332"/>
        <v>X</v>
      </c>
    </row>
    <row r="39596" spans="7:14" x14ac:dyDescent="0.3">
      <c r="G39596">
        <v>39595</v>
      </c>
      <c r="H39596">
        <f t="shared" ca="1" si="4326"/>
        <v>5</v>
      </c>
      <c r="I39596">
        <f t="shared" ca="1" si="4327"/>
        <v>20</v>
      </c>
      <c r="J39596">
        <f t="shared" ca="1" si="4328"/>
        <v>123</v>
      </c>
      <c r="K39596">
        <f t="shared" ca="1" si="4329"/>
        <v>0</v>
      </c>
      <c r="L39596">
        <f t="shared" ca="1" si="4330"/>
        <v>0</v>
      </c>
      <c r="M39596">
        <f t="shared" ca="1" si="4331"/>
        <v>0</v>
      </c>
      <c r="N39596" t="str">
        <f t="shared" ca="1" si="4332"/>
        <v>X</v>
      </c>
    </row>
    <row r="39597" spans="7:14" x14ac:dyDescent="0.3">
      <c r="G39597">
        <v>39596</v>
      </c>
      <c r="H39597">
        <f t="shared" ca="1" si="4326"/>
        <v>193</v>
      </c>
      <c r="I39597">
        <f t="shared" ca="1" si="4327"/>
        <v>16</v>
      </c>
      <c r="J39597">
        <f t="shared" ca="1" si="4328"/>
        <v>24</v>
      </c>
      <c r="K39597">
        <f t="shared" ca="1" si="4329"/>
        <v>0</v>
      </c>
      <c r="L39597">
        <f t="shared" ca="1" si="4330"/>
        <v>0</v>
      </c>
      <c r="M39597">
        <f t="shared" ca="1" si="4331"/>
        <v>0</v>
      </c>
      <c r="N39597" t="str">
        <f t="shared" ca="1" si="4332"/>
        <v>X</v>
      </c>
    </row>
    <row r="39598" spans="7:14" x14ac:dyDescent="0.3">
      <c r="G39598">
        <v>39597</v>
      </c>
      <c r="H39598">
        <f t="shared" ca="1" si="4326"/>
        <v>155</v>
      </c>
      <c r="I39598">
        <f t="shared" ca="1" si="4327"/>
        <v>17</v>
      </c>
      <c r="J39598">
        <f t="shared" ca="1" si="4328"/>
        <v>122</v>
      </c>
      <c r="K39598">
        <f t="shared" ca="1" si="4329"/>
        <v>0</v>
      </c>
      <c r="L39598">
        <f t="shared" ca="1" si="4330"/>
        <v>0</v>
      </c>
      <c r="M39598">
        <f t="shared" ca="1" si="4331"/>
        <v>0</v>
      </c>
      <c r="N39598" t="str">
        <f t="shared" ca="1" si="4332"/>
        <v>X</v>
      </c>
    </row>
    <row r="39599" spans="7:14" x14ac:dyDescent="0.3">
      <c r="G39599">
        <v>39598</v>
      </c>
      <c r="H39599">
        <f t="shared" ca="1" si="4326"/>
        <v>27</v>
      </c>
      <c r="I39599">
        <f t="shared" ca="1" si="4327"/>
        <v>13</v>
      </c>
      <c r="J39599">
        <f t="shared" ca="1" si="4328"/>
        <v>144</v>
      </c>
      <c r="K39599">
        <f t="shared" ca="1" si="4329"/>
        <v>0</v>
      </c>
      <c r="L39599">
        <f t="shared" ca="1" si="4330"/>
        <v>0</v>
      </c>
      <c r="M39599">
        <f t="shared" ca="1" si="4331"/>
        <v>0</v>
      </c>
      <c r="N39599" t="str">
        <f t="shared" ca="1" si="4332"/>
        <v>X</v>
      </c>
    </row>
    <row r="39600" spans="7:14" x14ac:dyDescent="0.3">
      <c r="G39600">
        <v>39599</v>
      </c>
      <c r="H39600">
        <f t="shared" ca="1" si="4326"/>
        <v>66</v>
      </c>
      <c r="I39600">
        <f t="shared" ca="1" si="4327"/>
        <v>19</v>
      </c>
      <c r="J39600">
        <f t="shared" ca="1" si="4328"/>
        <v>39</v>
      </c>
      <c r="K39600">
        <f t="shared" ca="1" si="4329"/>
        <v>0</v>
      </c>
      <c r="L39600">
        <f t="shared" ca="1" si="4330"/>
        <v>0</v>
      </c>
      <c r="M39600">
        <f t="shared" ca="1" si="4331"/>
        <v>0</v>
      </c>
      <c r="N39600" t="str">
        <f t="shared" ca="1" si="4332"/>
        <v>X</v>
      </c>
    </row>
    <row r="39601" spans="7:14" x14ac:dyDescent="0.3">
      <c r="G39601">
        <v>39600</v>
      </c>
      <c r="H39601">
        <f t="shared" ca="1" si="4326"/>
        <v>123</v>
      </c>
      <c r="I39601">
        <f t="shared" ca="1" si="4327"/>
        <v>15</v>
      </c>
      <c r="J39601">
        <f t="shared" ca="1" si="4328"/>
        <v>93</v>
      </c>
      <c r="K39601">
        <f t="shared" ca="1" si="4329"/>
        <v>0</v>
      </c>
      <c r="L39601">
        <f t="shared" ca="1" si="4330"/>
        <v>0</v>
      </c>
      <c r="M39601">
        <f t="shared" ca="1" si="4331"/>
        <v>0</v>
      </c>
      <c r="N39601" t="str">
        <f t="shared" ca="1" si="4332"/>
        <v>X</v>
      </c>
    </row>
    <row r="39602" spans="7:14" x14ac:dyDescent="0.3">
      <c r="G39602">
        <v>39601</v>
      </c>
      <c r="H39602">
        <f t="shared" ca="1" si="4326"/>
        <v>103</v>
      </c>
      <c r="I39602">
        <f t="shared" ca="1" si="4327"/>
        <v>12</v>
      </c>
      <c r="J39602">
        <f t="shared" ca="1" si="4328"/>
        <v>111</v>
      </c>
      <c r="K39602">
        <f t="shared" ca="1" si="4329"/>
        <v>0</v>
      </c>
      <c r="L39602">
        <f t="shared" ca="1" si="4330"/>
        <v>0</v>
      </c>
      <c r="M39602">
        <f t="shared" ca="1" si="4331"/>
        <v>0</v>
      </c>
      <c r="N39602" t="str">
        <f t="shared" ca="1" si="4332"/>
        <v>X</v>
      </c>
    </row>
    <row r="39603" spans="7:14" x14ac:dyDescent="0.3">
      <c r="G39603">
        <v>39602</v>
      </c>
      <c r="H39603">
        <f t="shared" ca="1" si="4326"/>
        <v>24</v>
      </c>
      <c r="I39603">
        <f t="shared" ca="1" si="4327"/>
        <v>8</v>
      </c>
      <c r="J39603">
        <f t="shared" ca="1" si="4328"/>
        <v>53</v>
      </c>
      <c r="K39603">
        <f t="shared" ca="1" si="4329"/>
        <v>1</v>
      </c>
      <c r="L39603">
        <f t="shared" ca="1" si="4330"/>
        <v>0</v>
      </c>
      <c r="M39603">
        <f t="shared" ca="1" si="4331"/>
        <v>1</v>
      </c>
      <c r="N39603" t="str">
        <f t="shared" ca="1" si="4332"/>
        <v>X</v>
      </c>
    </row>
    <row r="39604" spans="7:14" x14ac:dyDescent="0.3">
      <c r="G39604">
        <v>39603</v>
      </c>
      <c r="H39604">
        <f t="shared" ca="1" si="4326"/>
        <v>113</v>
      </c>
      <c r="I39604">
        <f t="shared" ca="1" si="4327"/>
        <v>16</v>
      </c>
      <c r="J39604">
        <f t="shared" ca="1" si="4328"/>
        <v>69</v>
      </c>
      <c r="K39604">
        <f t="shared" ca="1" si="4329"/>
        <v>0</v>
      </c>
      <c r="L39604">
        <f t="shared" ca="1" si="4330"/>
        <v>0</v>
      </c>
      <c r="M39604">
        <f t="shared" ca="1" si="4331"/>
        <v>0</v>
      </c>
      <c r="N39604" t="str">
        <f t="shared" ca="1" si="4332"/>
        <v>X</v>
      </c>
    </row>
    <row r="39605" spans="7:14" x14ac:dyDescent="0.3">
      <c r="G39605">
        <v>39604</v>
      </c>
      <c r="H39605">
        <f t="shared" ca="1" si="4326"/>
        <v>90</v>
      </c>
      <c r="I39605">
        <f t="shared" ca="1" si="4327"/>
        <v>6</v>
      </c>
      <c r="J39605">
        <f t="shared" ca="1" si="4328"/>
        <v>189</v>
      </c>
      <c r="K39605">
        <f t="shared" ca="1" si="4329"/>
        <v>0</v>
      </c>
      <c r="L39605">
        <f t="shared" ca="1" si="4330"/>
        <v>0</v>
      </c>
      <c r="M39605">
        <f t="shared" ca="1" si="4331"/>
        <v>0</v>
      </c>
      <c r="N39605" t="str">
        <f t="shared" ca="1" si="4332"/>
        <v>X</v>
      </c>
    </row>
    <row r="39606" spans="7:14" x14ac:dyDescent="0.3">
      <c r="G39606">
        <v>39605</v>
      </c>
      <c r="H39606">
        <f t="shared" ca="1" si="4326"/>
        <v>49</v>
      </c>
      <c r="I39606">
        <f t="shared" ca="1" si="4327"/>
        <v>18</v>
      </c>
      <c r="J39606">
        <f t="shared" ca="1" si="4328"/>
        <v>103</v>
      </c>
      <c r="K39606">
        <f t="shared" ca="1" si="4329"/>
        <v>0</v>
      </c>
      <c r="L39606">
        <f t="shared" ca="1" si="4330"/>
        <v>0</v>
      </c>
      <c r="M39606">
        <f t="shared" ca="1" si="4331"/>
        <v>0</v>
      </c>
      <c r="N39606" t="str">
        <f t="shared" ca="1" si="4332"/>
        <v>X</v>
      </c>
    </row>
    <row r="39607" spans="7:14" x14ac:dyDescent="0.3">
      <c r="G39607">
        <v>39606</v>
      </c>
      <c r="H39607">
        <f t="shared" ca="1" si="4326"/>
        <v>60</v>
      </c>
      <c r="I39607">
        <f t="shared" ca="1" si="4327"/>
        <v>15</v>
      </c>
      <c r="J39607">
        <f t="shared" ca="1" si="4328"/>
        <v>176</v>
      </c>
      <c r="K39607">
        <f t="shared" ca="1" si="4329"/>
        <v>0</v>
      </c>
      <c r="L39607">
        <f t="shared" ca="1" si="4330"/>
        <v>0</v>
      </c>
      <c r="M39607">
        <f t="shared" ca="1" si="4331"/>
        <v>0</v>
      </c>
      <c r="N39607" t="str">
        <f t="shared" ca="1" si="4332"/>
        <v>X</v>
      </c>
    </row>
    <row r="39608" spans="7:14" x14ac:dyDescent="0.3">
      <c r="G39608">
        <v>39607</v>
      </c>
      <c r="H39608">
        <f t="shared" ca="1" si="4326"/>
        <v>167</v>
      </c>
      <c r="I39608">
        <f t="shared" ca="1" si="4327"/>
        <v>15</v>
      </c>
      <c r="J39608">
        <f t="shared" ca="1" si="4328"/>
        <v>141</v>
      </c>
      <c r="K39608">
        <f t="shared" ca="1" si="4329"/>
        <v>0</v>
      </c>
      <c r="L39608">
        <f t="shared" ca="1" si="4330"/>
        <v>0</v>
      </c>
      <c r="M39608">
        <f t="shared" ca="1" si="4331"/>
        <v>0</v>
      </c>
      <c r="N39608" t="str">
        <f t="shared" ca="1" si="4332"/>
        <v>X</v>
      </c>
    </row>
    <row r="39609" spans="7:14" x14ac:dyDescent="0.3">
      <c r="G39609">
        <v>39608</v>
      </c>
      <c r="H39609">
        <f t="shared" ca="1" si="4326"/>
        <v>14</v>
      </c>
      <c r="I39609">
        <f t="shared" ca="1" si="4327"/>
        <v>0</v>
      </c>
      <c r="J39609">
        <f t="shared" ca="1" si="4328"/>
        <v>39</v>
      </c>
      <c r="K39609">
        <f t="shared" ca="1" si="4329"/>
        <v>1</v>
      </c>
      <c r="L39609">
        <f t="shared" ca="1" si="4330"/>
        <v>0</v>
      </c>
      <c r="M39609">
        <f t="shared" ca="1" si="4331"/>
        <v>1</v>
      </c>
      <c r="N39609" t="str">
        <f t="shared" ca="1" si="4332"/>
        <v>X</v>
      </c>
    </row>
    <row r="39610" spans="7:14" x14ac:dyDescent="0.3">
      <c r="G39610">
        <v>39609</v>
      </c>
      <c r="H39610">
        <f t="shared" ca="1" si="4326"/>
        <v>81</v>
      </c>
      <c r="I39610">
        <f t="shared" ca="1" si="4327"/>
        <v>12</v>
      </c>
      <c r="J39610">
        <f t="shared" ca="1" si="4328"/>
        <v>158</v>
      </c>
      <c r="K39610">
        <f t="shared" ca="1" si="4329"/>
        <v>0</v>
      </c>
      <c r="L39610">
        <f t="shared" ca="1" si="4330"/>
        <v>0</v>
      </c>
      <c r="M39610">
        <f t="shared" ca="1" si="4331"/>
        <v>0</v>
      </c>
      <c r="N39610" t="str">
        <f t="shared" ca="1" si="4332"/>
        <v>X</v>
      </c>
    </row>
    <row r="39611" spans="7:14" x14ac:dyDescent="0.3">
      <c r="G39611">
        <v>39610</v>
      </c>
      <c r="H39611">
        <f t="shared" ca="1" si="4326"/>
        <v>174</v>
      </c>
      <c r="I39611">
        <f t="shared" ca="1" si="4327"/>
        <v>9</v>
      </c>
      <c r="J39611">
        <f t="shared" ca="1" si="4328"/>
        <v>6</v>
      </c>
      <c r="K39611">
        <f t="shared" ca="1" si="4329"/>
        <v>0</v>
      </c>
      <c r="L39611">
        <f t="shared" ca="1" si="4330"/>
        <v>0</v>
      </c>
      <c r="M39611">
        <f t="shared" ca="1" si="4331"/>
        <v>0</v>
      </c>
      <c r="N39611" t="str">
        <f t="shared" ca="1" si="4332"/>
        <v>X</v>
      </c>
    </row>
    <row r="39612" spans="7:14" x14ac:dyDescent="0.3">
      <c r="G39612">
        <v>39611</v>
      </c>
      <c r="H39612">
        <f t="shared" ca="1" si="4326"/>
        <v>115</v>
      </c>
      <c r="I39612">
        <f t="shared" ca="1" si="4327"/>
        <v>18</v>
      </c>
      <c r="J39612">
        <f t="shared" ca="1" si="4328"/>
        <v>94</v>
      </c>
      <c r="K39612">
        <f t="shared" ca="1" si="4329"/>
        <v>0</v>
      </c>
      <c r="L39612">
        <f t="shared" ca="1" si="4330"/>
        <v>0</v>
      </c>
      <c r="M39612">
        <f t="shared" ca="1" si="4331"/>
        <v>0</v>
      </c>
      <c r="N39612" t="str">
        <f t="shared" ca="1" si="4332"/>
        <v>X</v>
      </c>
    </row>
    <row r="39613" spans="7:14" x14ac:dyDescent="0.3">
      <c r="G39613">
        <v>39612</v>
      </c>
      <c r="H39613">
        <f t="shared" ca="1" si="4326"/>
        <v>50</v>
      </c>
      <c r="I39613">
        <f t="shared" ca="1" si="4327"/>
        <v>5</v>
      </c>
      <c r="J39613">
        <f t="shared" ca="1" si="4328"/>
        <v>155</v>
      </c>
      <c r="K39613">
        <f t="shared" ca="1" si="4329"/>
        <v>0</v>
      </c>
      <c r="L39613">
        <f t="shared" ca="1" si="4330"/>
        <v>0</v>
      </c>
      <c r="M39613">
        <f t="shared" ca="1" si="4331"/>
        <v>0</v>
      </c>
      <c r="N39613" t="str">
        <f t="shared" ca="1" si="4332"/>
        <v>X</v>
      </c>
    </row>
    <row r="39614" spans="7:14" x14ac:dyDescent="0.3">
      <c r="G39614">
        <v>39613</v>
      </c>
      <c r="H39614">
        <f t="shared" ca="1" si="4326"/>
        <v>0</v>
      </c>
      <c r="I39614">
        <f t="shared" ca="1" si="4327"/>
        <v>3</v>
      </c>
      <c r="J39614">
        <f t="shared" ca="1" si="4328"/>
        <v>40</v>
      </c>
      <c r="K39614">
        <f t="shared" ca="1" si="4329"/>
        <v>1</v>
      </c>
      <c r="L39614">
        <f t="shared" ca="1" si="4330"/>
        <v>0</v>
      </c>
      <c r="M39614">
        <f t="shared" ca="1" si="4331"/>
        <v>1</v>
      </c>
      <c r="N39614" t="str">
        <f t="shared" ca="1" si="4332"/>
        <v>X</v>
      </c>
    </row>
    <row r="39615" spans="7:14" x14ac:dyDescent="0.3">
      <c r="G39615">
        <v>39614</v>
      </c>
      <c r="H39615">
        <f t="shared" ca="1" si="4326"/>
        <v>125</v>
      </c>
      <c r="I39615">
        <f t="shared" ca="1" si="4327"/>
        <v>7</v>
      </c>
      <c r="J39615">
        <f t="shared" ca="1" si="4328"/>
        <v>2</v>
      </c>
      <c r="K39615">
        <f t="shared" ca="1" si="4329"/>
        <v>0</v>
      </c>
      <c r="L39615">
        <f t="shared" ca="1" si="4330"/>
        <v>0</v>
      </c>
      <c r="M39615">
        <f t="shared" ca="1" si="4331"/>
        <v>1</v>
      </c>
      <c r="N39615" t="str">
        <f t="shared" ca="1" si="4332"/>
        <v>X</v>
      </c>
    </row>
    <row r="39616" spans="7:14" x14ac:dyDescent="0.3">
      <c r="G39616">
        <v>39615</v>
      </c>
      <c r="H39616">
        <f t="shared" ca="1" si="4326"/>
        <v>135</v>
      </c>
      <c r="I39616">
        <f t="shared" ca="1" si="4327"/>
        <v>12</v>
      </c>
      <c r="J39616">
        <f t="shared" ca="1" si="4328"/>
        <v>200</v>
      </c>
      <c r="K39616">
        <f t="shared" ca="1" si="4329"/>
        <v>0</v>
      </c>
      <c r="L39616">
        <f t="shared" ca="1" si="4330"/>
        <v>0</v>
      </c>
      <c r="M39616">
        <f t="shared" ca="1" si="4331"/>
        <v>0</v>
      </c>
      <c r="N39616" t="str">
        <f t="shared" ca="1" si="4332"/>
        <v>X</v>
      </c>
    </row>
    <row r="39617" spans="7:14" x14ac:dyDescent="0.3">
      <c r="G39617">
        <v>39616</v>
      </c>
      <c r="H39617">
        <f t="shared" ca="1" si="4326"/>
        <v>150</v>
      </c>
      <c r="I39617">
        <f t="shared" ca="1" si="4327"/>
        <v>14</v>
      </c>
      <c r="J39617">
        <f t="shared" ca="1" si="4328"/>
        <v>138</v>
      </c>
      <c r="K39617">
        <f t="shared" ca="1" si="4329"/>
        <v>0</v>
      </c>
      <c r="L39617">
        <f t="shared" ca="1" si="4330"/>
        <v>0</v>
      </c>
      <c r="M39617">
        <f t="shared" ca="1" si="4331"/>
        <v>0</v>
      </c>
      <c r="N39617" t="str">
        <f t="shared" ca="1" si="4332"/>
        <v>X</v>
      </c>
    </row>
    <row r="39618" spans="7:14" x14ac:dyDescent="0.3">
      <c r="G39618">
        <v>39617</v>
      </c>
      <c r="H39618">
        <f t="shared" ca="1" si="4326"/>
        <v>190</v>
      </c>
      <c r="I39618">
        <f t="shared" ca="1" si="4327"/>
        <v>15</v>
      </c>
      <c r="J39618">
        <f t="shared" ca="1" si="4328"/>
        <v>105</v>
      </c>
      <c r="K39618">
        <f t="shared" ca="1" si="4329"/>
        <v>0</v>
      </c>
      <c r="L39618">
        <f t="shared" ca="1" si="4330"/>
        <v>0</v>
      </c>
      <c r="M39618">
        <f t="shared" ca="1" si="4331"/>
        <v>0</v>
      </c>
      <c r="N39618" t="str">
        <f t="shared" ca="1" si="4332"/>
        <v>X</v>
      </c>
    </row>
    <row r="39619" spans="7:14" x14ac:dyDescent="0.3">
      <c r="G39619">
        <v>39618</v>
      </c>
      <c r="H39619">
        <f t="shared" ref="H39619:H39682" ca="1" si="4333">RANDBETWEEN(0,200)</f>
        <v>41</v>
      </c>
      <c r="I39619">
        <f t="shared" ref="I39619:I39682" ca="1" si="4334">RANDBETWEEN(0,20)</f>
        <v>4</v>
      </c>
      <c r="J39619">
        <f t="shared" ref="J39619:J39682" ca="1" si="4335">RANDBETWEEN(0,200)</f>
        <v>101</v>
      </c>
      <c r="K39619">
        <f t="shared" ref="K39619:K39682" ca="1" si="4336">IF(2*H39619+5*I39619&lt;=100,1,0)</f>
        <v>0</v>
      </c>
      <c r="L39619">
        <f t="shared" ref="L39619:L39682" ca="1" si="4337">IF(I39619-J39619&gt;=10,1,0)</f>
        <v>0</v>
      </c>
      <c r="M39619">
        <f t="shared" ref="M39619:M39682" ca="1" si="4338">IF(H39619+I39619^2+J39619&lt;=200,1,0)</f>
        <v>1</v>
      </c>
      <c r="N39619" t="str">
        <f t="shared" ref="N39619:N39682" ca="1" si="4339">IF(K39619*L39619*M39619=1,2*H39619^3+4*I39619+J39619,"X")</f>
        <v>X</v>
      </c>
    </row>
    <row r="39620" spans="7:14" x14ac:dyDescent="0.3">
      <c r="G39620">
        <v>39619</v>
      </c>
      <c r="H39620">
        <f t="shared" ca="1" si="4333"/>
        <v>166</v>
      </c>
      <c r="I39620">
        <f t="shared" ca="1" si="4334"/>
        <v>8</v>
      </c>
      <c r="J39620">
        <f t="shared" ca="1" si="4335"/>
        <v>23</v>
      </c>
      <c r="K39620">
        <f t="shared" ca="1" si="4336"/>
        <v>0</v>
      </c>
      <c r="L39620">
        <f t="shared" ca="1" si="4337"/>
        <v>0</v>
      </c>
      <c r="M39620">
        <f t="shared" ca="1" si="4338"/>
        <v>0</v>
      </c>
      <c r="N39620" t="str">
        <f t="shared" ca="1" si="4339"/>
        <v>X</v>
      </c>
    </row>
    <row r="39621" spans="7:14" x14ac:dyDescent="0.3">
      <c r="G39621">
        <v>39620</v>
      </c>
      <c r="H39621">
        <f t="shared" ca="1" si="4333"/>
        <v>135</v>
      </c>
      <c r="I39621">
        <f t="shared" ca="1" si="4334"/>
        <v>6</v>
      </c>
      <c r="J39621">
        <f t="shared" ca="1" si="4335"/>
        <v>83</v>
      </c>
      <c r="K39621">
        <f t="shared" ca="1" si="4336"/>
        <v>0</v>
      </c>
      <c r="L39621">
        <f t="shared" ca="1" si="4337"/>
        <v>0</v>
      </c>
      <c r="M39621">
        <f t="shared" ca="1" si="4338"/>
        <v>0</v>
      </c>
      <c r="N39621" t="str">
        <f t="shared" ca="1" si="4339"/>
        <v>X</v>
      </c>
    </row>
    <row r="39622" spans="7:14" x14ac:dyDescent="0.3">
      <c r="G39622">
        <v>39621</v>
      </c>
      <c r="H39622">
        <f t="shared" ca="1" si="4333"/>
        <v>7</v>
      </c>
      <c r="I39622">
        <f t="shared" ca="1" si="4334"/>
        <v>19</v>
      </c>
      <c r="J39622">
        <f t="shared" ca="1" si="4335"/>
        <v>169</v>
      </c>
      <c r="K39622">
        <f t="shared" ca="1" si="4336"/>
        <v>0</v>
      </c>
      <c r="L39622">
        <f t="shared" ca="1" si="4337"/>
        <v>0</v>
      </c>
      <c r="M39622">
        <f t="shared" ca="1" si="4338"/>
        <v>0</v>
      </c>
      <c r="N39622" t="str">
        <f t="shared" ca="1" si="4339"/>
        <v>X</v>
      </c>
    </row>
    <row r="39623" spans="7:14" x14ac:dyDescent="0.3">
      <c r="G39623">
        <v>39622</v>
      </c>
      <c r="H39623">
        <f t="shared" ca="1" si="4333"/>
        <v>185</v>
      </c>
      <c r="I39623">
        <f t="shared" ca="1" si="4334"/>
        <v>17</v>
      </c>
      <c r="J39623">
        <f t="shared" ca="1" si="4335"/>
        <v>112</v>
      </c>
      <c r="K39623">
        <f t="shared" ca="1" si="4336"/>
        <v>0</v>
      </c>
      <c r="L39623">
        <f t="shared" ca="1" si="4337"/>
        <v>0</v>
      </c>
      <c r="M39623">
        <f t="shared" ca="1" si="4338"/>
        <v>0</v>
      </c>
      <c r="N39623" t="str">
        <f t="shared" ca="1" si="4339"/>
        <v>X</v>
      </c>
    </row>
    <row r="39624" spans="7:14" x14ac:dyDescent="0.3">
      <c r="G39624">
        <v>39623</v>
      </c>
      <c r="H39624">
        <f t="shared" ca="1" si="4333"/>
        <v>147</v>
      </c>
      <c r="I39624">
        <f t="shared" ca="1" si="4334"/>
        <v>7</v>
      </c>
      <c r="J39624">
        <f t="shared" ca="1" si="4335"/>
        <v>2</v>
      </c>
      <c r="K39624">
        <f t="shared" ca="1" si="4336"/>
        <v>0</v>
      </c>
      <c r="L39624">
        <f t="shared" ca="1" si="4337"/>
        <v>0</v>
      </c>
      <c r="M39624">
        <f t="shared" ca="1" si="4338"/>
        <v>1</v>
      </c>
      <c r="N39624" t="str">
        <f t="shared" ca="1" si="4339"/>
        <v>X</v>
      </c>
    </row>
    <row r="39625" spans="7:14" x14ac:dyDescent="0.3">
      <c r="G39625">
        <v>39624</v>
      </c>
      <c r="H39625">
        <f t="shared" ca="1" si="4333"/>
        <v>31</v>
      </c>
      <c r="I39625">
        <f t="shared" ca="1" si="4334"/>
        <v>4</v>
      </c>
      <c r="J39625">
        <f t="shared" ca="1" si="4335"/>
        <v>156</v>
      </c>
      <c r="K39625">
        <f t="shared" ca="1" si="4336"/>
        <v>1</v>
      </c>
      <c r="L39625">
        <f t="shared" ca="1" si="4337"/>
        <v>0</v>
      </c>
      <c r="M39625">
        <f t="shared" ca="1" si="4338"/>
        <v>0</v>
      </c>
      <c r="N39625" t="str">
        <f t="shared" ca="1" si="4339"/>
        <v>X</v>
      </c>
    </row>
    <row r="39626" spans="7:14" x14ac:dyDescent="0.3">
      <c r="G39626">
        <v>39625</v>
      </c>
      <c r="H39626">
        <f t="shared" ca="1" si="4333"/>
        <v>96</v>
      </c>
      <c r="I39626">
        <f t="shared" ca="1" si="4334"/>
        <v>8</v>
      </c>
      <c r="J39626">
        <f t="shared" ca="1" si="4335"/>
        <v>164</v>
      </c>
      <c r="K39626">
        <f t="shared" ca="1" si="4336"/>
        <v>0</v>
      </c>
      <c r="L39626">
        <f t="shared" ca="1" si="4337"/>
        <v>0</v>
      </c>
      <c r="M39626">
        <f t="shared" ca="1" si="4338"/>
        <v>0</v>
      </c>
      <c r="N39626" t="str">
        <f t="shared" ca="1" si="4339"/>
        <v>X</v>
      </c>
    </row>
    <row r="39627" spans="7:14" x14ac:dyDescent="0.3">
      <c r="G39627">
        <v>39626</v>
      </c>
      <c r="H39627">
        <f t="shared" ca="1" si="4333"/>
        <v>177</v>
      </c>
      <c r="I39627">
        <f t="shared" ca="1" si="4334"/>
        <v>3</v>
      </c>
      <c r="J39627">
        <f t="shared" ca="1" si="4335"/>
        <v>121</v>
      </c>
      <c r="K39627">
        <f t="shared" ca="1" si="4336"/>
        <v>0</v>
      </c>
      <c r="L39627">
        <f t="shared" ca="1" si="4337"/>
        <v>0</v>
      </c>
      <c r="M39627">
        <f t="shared" ca="1" si="4338"/>
        <v>0</v>
      </c>
      <c r="N39627" t="str">
        <f t="shared" ca="1" si="4339"/>
        <v>X</v>
      </c>
    </row>
    <row r="39628" spans="7:14" x14ac:dyDescent="0.3">
      <c r="G39628">
        <v>39627</v>
      </c>
      <c r="H39628">
        <f t="shared" ca="1" si="4333"/>
        <v>103</v>
      </c>
      <c r="I39628">
        <f t="shared" ca="1" si="4334"/>
        <v>3</v>
      </c>
      <c r="J39628">
        <f t="shared" ca="1" si="4335"/>
        <v>116</v>
      </c>
      <c r="K39628">
        <f t="shared" ca="1" si="4336"/>
        <v>0</v>
      </c>
      <c r="L39628">
        <f t="shared" ca="1" si="4337"/>
        <v>0</v>
      </c>
      <c r="M39628">
        <f t="shared" ca="1" si="4338"/>
        <v>0</v>
      </c>
      <c r="N39628" t="str">
        <f t="shared" ca="1" si="4339"/>
        <v>X</v>
      </c>
    </row>
    <row r="39629" spans="7:14" x14ac:dyDescent="0.3">
      <c r="G39629">
        <v>39628</v>
      </c>
      <c r="H39629">
        <f t="shared" ca="1" si="4333"/>
        <v>6</v>
      </c>
      <c r="I39629">
        <f t="shared" ca="1" si="4334"/>
        <v>10</v>
      </c>
      <c r="J39629">
        <f t="shared" ca="1" si="4335"/>
        <v>136</v>
      </c>
      <c r="K39629">
        <f t="shared" ca="1" si="4336"/>
        <v>1</v>
      </c>
      <c r="L39629">
        <f t="shared" ca="1" si="4337"/>
        <v>0</v>
      </c>
      <c r="M39629">
        <f t="shared" ca="1" si="4338"/>
        <v>0</v>
      </c>
      <c r="N39629" t="str">
        <f t="shared" ca="1" si="4339"/>
        <v>X</v>
      </c>
    </row>
    <row r="39630" spans="7:14" x14ac:dyDescent="0.3">
      <c r="G39630">
        <v>39629</v>
      </c>
      <c r="H39630">
        <f t="shared" ca="1" si="4333"/>
        <v>120</v>
      </c>
      <c r="I39630">
        <f t="shared" ca="1" si="4334"/>
        <v>12</v>
      </c>
      <c r="J39630">
        <f t="shared" ca="1" si="4335"/>
        <v>146</v>
      </c>
      <c r="K39630">
        <f t="shared" ca="1" si="4336"/>
        <v>0</v>
      </c>
      <c r="L39630">
        <f t="shared" ca="1" si="4337"/>
        <v>0</v>
      </c>
      <c r="M39630">
        <f t="shared" ca="1" si="4338"/>
        <v>0</v>
      </c>
      <c r="N39630" t="str">
        <f t="shared" ca="1" si="4339"/>
        <v>X</v>
      </c>
    </row>
    <row r="39631" spans="7:14" x14ac:dyDescent="0.3">
      <c r="G39631">
        <v>39630</v>
      </c>
      <c r="H39631">
        <f t="shared" ca="1" si="4333"/>
        <v>152</v>
      </c>
      <c r="I39631">
        <f t="shared" ca="1" si="4334"/>
        <v>11</v>
      </c>
      <c r="J39631">
        <f t="shared" ca="1" si="4335"/>
        <v>36</v>
      </c>
      <c r="K39631">
        <f t="shared" ca="1" si="4336"/>
        <v>0</v>
      </c>
      <c r="L39631">
        <f t="shared" ca="1" si="4337"/>
        <v>0</v>
      </c>
      <c r="M39631">
        <f t="shared" ca="1" si="4338"/>
        <v>0</v>
      </c>
      <c r="N39631" t="str">
        <f t="shared" ca="1" si="4339"/>
        <v>X</v>
      </c>
    </row>
    <row r="39632" spans="7:14" x14ac:dyDescent="0.3">
      <c r="G39632">
        <v>39631</v>
      </c>
      <c r="H39632">
        <f t="shared" ca="1" si="4333"/>
        <v>94</v>
      </c>
      <c r="I39632">
        <f t="shared" ca="1" si="4334"/>
        <v>18</v>
      </c>
      <c r="J39632">
        <f t="shared" ca="1" si="4335"/>
        <v>168</v>
      </c>
      <c r="K39632">
        <f t="shared" ca="1" si="4336"/>
        <v>0</v>
      </c>
      <c r="L39632">
        <f t="shared" ca="1" si="4337"/>
        <v>0</v>
      </c>
      <c r="M39632">
        <f t="shared" ca="1" si="4338"/>
        <v>0</v>
      </c>
      <c r="N39632" t="str">
        <f t="shared" ca="1" si="4339"/>
        <v>X</v>
      </c>
    </row>
    <row r="39633" spans="7:14" x14ac:dyDescent="0.3">
      <c r="G39633">
        <v>39632</v>
      </c>
      <c r="H39633">
        <f t="shared" ca="1" si="4333"/>
        <v>138</v>
      </c>
      <c r="I39633">
        <f t="shared" ca="1" si="4334"/>
        <v>14</v>
      </c>
      <c r="J39633">
        <f t="shared" ca="1" si="4335"/>
        <v>164</v>
      </c>
      <c r="K39633">
        <f t="shared" ca="1" si="4336"/>
        <v>0</v>
      </c>
      <c r="L39633">
        <f t="shared" ca="1" si="4337"/>
        <v>0</v>
      </c>
      <c r="M39633">
        <f t="shared" ca="1" si="4338"/>
        <v>0</v>
      </c>
      <c r="N39633" t="str">
        <f t="shared" ca="1" si="4339"/>
        <v>X</v>
      </c>
    </row>
    <row r="39634" spans="7:14" x14ac:dyDescent="0.3">
      <c r="G39634">
        <v>39633</v>
      </c>
      <c r="H39634">
        <f t="shared" ca="1" si="4333"/>
        <v>22</v>
      </c>
      <c r="I39634">
        <f t="shared" ca="1" si="4334"/>
        <v>7</v>
      </c>
      <c r="J39634">
        <f t="shared" ca="1" si="4335"/>
        <v>166</v>
      </c>
      <c r="K39634">
        <f t="shared" ca="1" si="4336"/>
        <v>1</v>
      </c>
      <c r="L39634">
        <f t="shared" ca="1" si="4337"/>
        <v>0</v>
      </c>
      <c r="M39634">
        <f t="shared" ca="1" si="4338"/>
        <v>0</v>
      </c>
      <c r="N39634" t="str">
        <f t="shared" ca="1" si="4339"/>
        <v>X</v>
      </c>
    </row>
    <row r="39635" spans="7:14" x14ac:dyDescent="0.3">
      <c r="G39635">
        <v>39634</v>
      </c>
      <c r="H39635">
        <f t="shared" ca="1" si="4333"/>
        <v>63</v>
      </c>
      <c r="I39635">
        <f t="shared" ca="1" si="4334"/>
        <v>20</v>
      </c>
      <c r="J39635">
        <f t="shared" ca="1" si="4335"/>
        <v>2</v>
      </c>
      <c r="K39635">
        <f t="shared" ca="1" si="4336"/>
        <v>0</v>
      </c>
      <c r="L39635">
        <f t="shared" ca="1" si="4337"/>
        <v>1</v>
      </c>
      <c r="M39635">
        <f t="shared" ca="1" si="4338"/>
        <v>0</v>
      </c>
      <c r="N39635" t="str">
        <f t="shared" ca="1" si="4339"/>
        <v>X</v>
      </c>
    </row>
    <row r="39636" spans="7:14" x14ac:dyDescent="0.3">
      <c r="G39636">
        <v>39635</v>
      </c>
      <c r="H39636">
        <f t="shared" ca="1" si="4333"/>
        <v>184</v>
      </c>
      <c r="I39636">
        <f t="shared" ca="1" si="4334"/>
        <v>18</v>
      </c>
      <c r="J39636">
        <f t="shared" ca="1" si="4335"/>
        <v>137</v>
      </c>
      <c r="K39636">
        <f t="shared" ca="1" si="4336"/>
        <v>0</v>
      </c>
      <c r="L39636">
        <f t="shared" ca="1" si="4337"/>
        <v>0</v>
      </c>
      <c r="M39636">
        <f t="shared" ca="1" si="4338"/>
        <v>0</v>
      </c>
      <c r="N39636" t="str">
        <f t="shared" ca="1" si="4339"/>
        <v>X</v>
      </c>
    </row>
    <row r="39637" spans="7:14" x14ac:dyDescent="0.3">
      <c r="G39637">
        <v>39636</v>
      </c>
      <c r="H39637">
        <f t="shared" ca="1" si="4333"/>
        <v>91</v>
      </c>
      <c r="I39637">
        <f t="shared" ca="1" si="4334"/>
        <v>9</v>
      </c>
      <c r="J39637">
        <f t="shared" ca="1" si="4335"/>
        <v>134</v>
      </c>
      <c r="K39637">
        <f t="shared" ca="1" si="4336"/>
        <v>0</v>
      </c>
      <c r="L39637">
        <f t="shared" ca="1" si="4337"/>
        <v>0</v>
      </c>
      <c r="M39637">
        <f t="shared" ca="1" si="4338"/>
        <v>0</v>
      </c>
      <c r="N39637" t="str">
        <f t="shared" ca="1" si="4339"/>
        <v>X</v>
      </c>
    </row>
    <row r="39638" spans="7:14" x14ac:dyDescent="0.3">
      <c r="G39638">
        <v>39637</v>
      </c>
      <c r="H39638">
        <f t="shared" ca="1" si="4333"/>
        <v>81</v>
      </c>
      <c r="I39638">
        <f t="shared" ca="1" si="4334"/>
        <v>11</v>
      </c>
      <c r="J39638">
        <f t="shared" ca="1" si="4335"/>
        <v>141</v>
      </c>
      <c r="K39638">
        <f t="shared" ca="1" si="4336"/>
        <v>0</v>
      </c>
      <c r="L39638">
        <f t="shared" ca="1" si="4337"/>
        <v>0</v>
      </c>
      <c r="M39638">
        <f t="shared" ca="1" si="4338"/>
        <v>0</v>
      </c>
      <c r="N39638" t="str">
        <f t="shared" ca="1" si="4339"/>
        <v>X</v>
      </c>
    </row>
    <row r="39639" spans="7:14" x14ac:dyDescent="0.3">
      <c r="G39639">
        <v>39638</v>
      </c>
      <c r="H39639">
        <f t="shared" ca="1" si="4333"/>
        <v>103</v>
      </c>
      <c r="I39639">
        <f t="shared" ca="1" si="4334"/>
        <v>18</v>
      </c>
      <c r="J39639">
        <f t="shared" ca="1" si="4335"/>
        <v>134</v>
      </c>
      <c r="K39639">
        <f t="shared" ca="1" si="4336"/>
        <v>0</v>
      </c>
      <c r="L39639">
        <f t="shared" ca="1" si="4337"/>
        <v>0</v>
      </c>
      <c r="M39639">
        <f t="shared" ca="1" si="4338"/>
        <v>0</v>
      </c>
      <c r="N39639" t="str">
        <f t="shared" ca="1" si="4339"/>
        <v>X</v>
      </c>
    </row>
    <row r="39640" spans="7:14" x14ac:dyDescent="0.3">
      <c r="G39640">
        <v>39639</v>
      </c>
      <c r="H39640">
        <f t="shared" ca="1" si="4333"/>
        <v>65</v>
      </c>
      <c r="I39640">
        <f t="shared" ca="1" si="4334"/>
        <v>16</v>
      </c>
      <c r="J39640">
        <f t="shared" ca="1" si="4335"/>
        <v>31</v>
      </c>
      <c r="K39640">
        <f t="shared" ca="1" si="4336"/>
        <v>0</v>
      </c>
      <c r="L39640">
        <f t="shared" ca="1" si="4337"/>
        <v>0</v>
      </c>
      <c r="M39640">
        <f t="shared" ca="1" si="4338"/>
        <v>0</v>
      </c>
      <c r="N39640" t="str">
        <f t="shared" ca="1" si="4339"/>
        <v>X</v>
      </c>
    </row>
    <row r="39641" spans="7:14" x14ac:dyDescent="0.3">
      <c r="G39641">
        <v>39640</v>
      </c>
      <c r="H39641">
        <f t="shared" ca="1" si="4333"/>
        <v>90</v>
      </c>
      <c r="I39641">
        <f t="shared" ca="1" si="4334"/>
        <v>5</v>
      </c>
      <c r="J39641">
        <f t="shared" ca="1" si="4335"/>
        <v>27</v>
      </c>
      <c r="K39641">
        <f t="shared" ca="1" si="4336"/>
        <v>0</v>
      </c>
      <c r="L39641">
        <f t="shared" ca="1" si="4337"/>
        <v>0</v>
      </c>
      <c r="M39641">
        <f t="shared" ca="1" si="4338"/>
        <v>1</v>
      </c>
      <c r="N39641" t="str">
        <f t="shared" ca="1" si="4339"/>
        <v>X</v>
      </c>
    </row>
    <row r="39642" spans="7:14" x14ac:dyDescent="0.3">
      <c r="G39642">
        <v>39641</v>
      </c>
      <c r="H39642">
        <f t="shared" ca="1" si="4333"/>
        <v>184</v>
      </c>
      <c r="I39642">
        <f t="shared" ca="1" si="4334"/>
        <v>11</v>
      </c>
      <c r="J39642">
        <f t="shared" ca="1" si="4335"/>
        <v>67</v>
      </c>
      <c r="K39642">
        <f t="shared" ca="1" si="4336"/>
        <v>0</v>
      </c>
      <c r="L39642">
        <f t="shared" ca="1" si="4337"/>
        <v>0</v>
      </c>
      <c r="M39642">
        <f t="shared" ca="1" si="4338"/>
        <v>0</v>
      </c>
      <c r="N39642" t="str">
        <f t="shared" ca="1" si="4339"/>
        <v>X</v>
      </c>
    </row>
    <row r="39643" spans="7:14" x14ac:dyDescent="0.3">
      <c r="G39643">
        <v>39642</v>
      </c>
      <c r="H39643">
        <f t="shared" ca="1" si="4333"/>
        <v>81</v>
      </c>
      <c r="I39643">
        <f t="shared" ca="1" si="4334"/>
        <v>18</v>
      </c>
      <c r="J39643">
        <f t="shared" ca="1" si="4335"/>
        <v>196</v>
      </c>
      <c r="K39643">
        <f t="shared" ca="1" si="4336"/>
        <v>0</v>
      </c>
      <c r="L39643">
        <f t="shared" ca="1" si="4337"/>
        <v>0</v>
      </c>
      <c r="M39643">
        <f t="shared" ca="1" si="4338"/>
        <v>0</v>
      </c>
      <c r="N39643" t="str">
        <f t="shared" ca="1" si="4339"/>
        <v>X</v>
      </c>
    </row>
    <row r="39644" spans="7:14" x14ac:dyDescent="0.3">
      <c r="G39644">
        <v>39643</v>
      </c>
      <c r="H39644">
        <f t="shared" ca="1" si="4333"/>
        <v>154</v>
      </c>
      <c r="I39644">
        <f t="shared" ca="1" si="4334"/>
        <v>8</v>
      </c>
      <c r="J39644">
        <f t="shared" ca="1" si="4335"/>
        <v>27</v>
      </c>
      <c r="K39644">
        <f t="shared" ca="1" si="4336"/>
        <v>0</v>
      </c>
      <c r="L39644">
        <f t="shared" ca="1" si="4337"/>
        <v>0</v>
      </c>
      <c r="M39644">
        <f t="shared" ca="1" si="4338"/>
        <v>0</v>
      </c>
      <c r="N39644" t="str">
        <f t="shared" ca="1" si="4339"/>
        <v>X</v>
      </c>
    </row>
    <row r="39645" spans="7:14" x14ac:dyDescent="0.3">
      <c r="G39645">
        <v>39644</v>
      </c>
      <c r="H39645">
        <f t="shared" ca="1" si="4333"/>
        <v>8</v>
      </c>
      <c r="I39645">
        <f t="shared" ca="1" si="4334"/>
        <v>19</v>
      </c>
      <c r="J39645">
        <f t="shared" ca="1" si="4335"/>
        <v>24</v>
      </c>
      <c r="K39645">
        <f t="shared" ca="1" si="4336"/>
        <v>0</v>
      </c>
      <c r="L39645">
        <f t="shared" ca="1" si="4337"/>
        <v>0</v>
      </c>
      <c r="M39645">
        <f t="shared" ca="1" si="4338"/>
        <v>0</v>
      </c>
      <c r="N39645" t="str">
        <f t="shared" ca="1" si="4339"/>
        <v>X</v>
      </c>
    </row>
    <row r="39646" spans="7:14" x14ac:dyDescent="0.3">
      <c r="G39646">
        <v>39645</v>
      </c>
      <c r="H39646">
        <f t="shared" ca="1" si="4333"/>
        <v>190</v>
      </c>
      <c r="I39646">
        <f t="shared" ca="1" si="4334"/>
        <v>10</v>
      </c>
      <c r="J39646">
        <f t="shared" ca="1" si="4335"/>
        <v>87</v>
      </c>
      <c r="K39646">
        <f t="shared" ca="1" si="4336"/>
        <v>0</v>
      </c>
      <c r="L39646">
        <f t="shared" ca="1" si="4337"/>
        <v>0</v>
      </c>
      <c r="M39646">
        <f t="shared" ca="1" si="4338"/>
        <v>0</v>
      </c>
      <c r="N39646" t="str">
        <f t="shared" ca="1" si="4339"/>
        <v>X</v>
      </c>
    </row>
    <row r="39647" spans="7:14" x14ac:dyDescent="0.3">
      <c r="G39647">
        <v>39646</v>
      </c>
      <c r="H39647">
        <f t="shared" ca="1" si="4333"/>
        <v>171</v>
      </c>
      <c r="I39647">
        <f t="shared" ca="1" si="4334"/>
        <v>5</v>
      </c>
      <c r="J39647">
        <f t="shared" ca="1" si="4335"/>
        <v>103</v>
      </c>
      <c r="K39647">
        <f t="shared" ca="1" si="4336"/>
        <v>0</v>
      </c>
      <c r="L39647">
        <f t="shared" ca="1" si="4337"/>
        <v>0</v>
      </c>
      <c r="M39647">
        <f t="shared" ca="1" si="4338"/>
        <v>0</v>
      </c>
      <c r="N39647" t="str">
        <f t="shared" ca="1" si="4339"/>
        <v>X</v>
      </c>
    </row>
    <row r="39648" spans="7:14" x14ac:dyDescent="0.3">
      <c r="G39648">
        <v>39647</v>
      </c>
      <c r="H39648">
        <f t="shared" ca="1" si="4333"/>
        <v>85</v>
      </c>
      <c r="I39648">
        <f t="shared" ca="1" si="4334"/>
        <v>14</v>
      </c>
      <c r="J39648">
        <f t="shared" ca="1" si="4335"/>
        <v>32</v>
      </c>
      <c r="K39648">
        <f t="shared" ca="1" si="4336"/>
        <v>0</v>
      </c>
      <c r="L39648">
        <f t="shared" ca="1" si="4337"/>
        <v>0</v>
      </c>
      <c r="M39648">
        <f t="shared" ca="1" si="4338"/>
        <v>0</v>
      </c>
      <c r="N39648" t="str">
        <f t="shared" ca="1" si="4339"/>
        <v>X</v>
      </c>
    </row>
    <row r="39649" spans="7:14" x14ac:dyDescent="0.3">
      <c r="G39649">
        <v>39648</v>
      </c>
      <c r="H39649">
        <f t="shared" ca="1" si="4333"/>
        <v>134</v>
      </c>
      <c r="I39649">
        <f t="shared" ca="1" si="4334"/>
        <v>6</v>
      </c>
      <c r="J39649">
        <f t="shared" ca="1" si="4335"/>
        <v>28</v>
      </c>
      <c r="K39649">
        <f t="shared" ca="1" si="4336"/>
        <v>0</v>
      </c>
      <c r="L39649">
        <f t="shared" ca="1" si="4337"/>
        <v>0</v>
      </c>
      <c r="M39649">
        <f t="shared" ca="1" si="4338"/>
        <v>1</v>
      </c>
      <c r="N39649" t="str">
        <f t="shared" ca="1" si="4339"/>
        <v>X</v>
      </c>
    </row>
    <row r="39650" spans="7:14" x14ac:dyDescent="0.3">
      <c r="G39650">
        <v>39649</v>
      </c>
      <c r="H39650">
        <f t="shared" ca="1" si="4333"/>
        <v>41</v>
      </c>
      <c r="I39650">
        <f t="shared" ca="1" si="4334"/>
        <v>2</v>
      </c>
      <c r="J39650">
        <f t="shared" ca="1" si="4335"/>
        <v>135</v>
      </c>
      <c r="K39650">
        <f t="shared" ca="1" si="4336"/>
        <v>1</v>
      </c>
      <c r="L39650">
        <f t="shared" ca="1" si="4337"/>
        <v>0</v>
      </c>
      <c r="M39650">
        <f t="shared" ca="1" si="4338"/>
        <v>1</v>
      </c>
      <c r="N39650" t="str">
        <f t="shared" ca="1" si="4339"/>
        <v>X</v>
      </c>
    </row>
    <row r="39651" spans="7:14" x14ac:dyDescent="0.3">
      <c r="G39651">
        <v>39650</v>
      </c>
      <c r="H39651">
        <f t="shared" ca="1" si="4333"/>
        <v>33</v>
      </c>
      <c r="I39651">
        <f t="shared" ca="1" si="4334"/>
        <v>16</v>
      </c>
      <c r="J39651">
        <f t="shared" ca="1" si="4335"/>
        <v>160</v>
      </c>
      <c r="K39651">
        <f t="shared" ca="1" si="4336"/>
        <v>0</v>
      </c>
      <c r="L39651">
        <f t="shared" ca="1" si="4337"/>
        <v>0</v>
      </c>
      <c r="M39651">
        <f t="shared" ca="1" si="4338"/>
        <v>0</v>
      </c>
      <c r="N39651" t="str">
        <f t="shared" ca="1" si="4339"/>
        <v>X</v>
      </c>
    </row>
    <row r="39652" spans="7:14" x14ac:dyDescent="0.3">
      <c r="G39652">
        <v>39651</v>
      </c>
      <c r="H39652">
        <f t="shared" ca="1" si="4333"/>
        <v>120</v>
      </c>
      <c r="I39652">
        <f t="shared" ca="1" si="4334"/>
        <v>13</v>
      </c>
      <c r="J39652">
        <f t="shared" ca="1" si="4335"/>
        <v>191</v>
      </c>
      <c r="K39652">
        <f t="shared" ca="1" si="4336"/>
        <v>0</v>
      </c>
      <c r="L39652">
        <f t="shared" ca="1" si="4337"/>
        <v>0</v>
      </c>
      <c r="M39652">
        <f t="shared" ca="1" si="4338"/>
        <v>0</v>
      </c>
      <c r="N39652" t="str">
        <f t="shared" ca="1" si="4339"/>
        <v>X</v>
      </c>
    </row>
    <row r="39653" spans="7:14" x14ac:dyDescent="0.3">
      <c r="G39653">
        <v>39652</v>
      </c>
      <c r="H39653">
        <f t="shared" ca="1" si="4333"/>
        <v>126</v>
      </c>
      <c r="I39653">
        <f t="shared" ca="1" si="4334"/>
        <v>10</v>
      </c>
      <c r="J39653">
        <f t="shared" ca="1" si="4335"/>
        <v>18</v>
      </c>
      <c r="K39653">
        <f t="shared" ca="1" si="4336"/>
        <v>0</v>
      </c>
      <c r="L39653">
        <f t="shared" ca="1" si="4337"/>
        <v>0</v>
      </c>
      <c r="M39653">
        <f t="shared" ca="1" si="4338"/>
        <v>0</v>
      </c>
      <c r="N39653" t="str">
        <f t="shared" ca="1" si="4339"/>
        <v>X</v>
      </c>
    </row>
    <row r="39654" spans="7:14" x14ac:dyDescent="0.3">
      <c r="G39654">
        <v>39653</v>
      </c>
      <c r="H39654">
        <f t="shared" ca="1" si="4333"/>
        <v>199</v>
      </c>
      <c r="I39654">
        <f t="shared" ca="1" si="4334"/>
        <v>12</v>
      </c>
      <c r="J39654">
        <f t="shared" ca="1" si="4335"/>
        <v>65</v>
      </c>
      <c r="K39654">
        <f t="shared" ca="1" si="4336"/>
        <v>0</v>
      </c>
      <c r="L39654">
        <f t="shared" ca="1" si="4337"/>
        <v>0</v>
      </c>
      <c r="M39654">
        <f t="shared" ca="1" si="4338"/>
        <v>0</v>
      </c>
      <c r="N39654" t="str">
        <f t="shared" ca="1" si="4339"/>
        <v>X</v>
      </c>
    </row>
    <row r="39655" spans="7:14" x14ac:dyDescent="0.3">
      <c r="G39655">
        <v>39654</v>
      </c>
      <c r="H39655">
        <f t="shared" ca="1" si="4333"/>
        <v>75</v>
      </c>
      <c r="I39655">
        <f t="shared" ca="1" si="4334"/>
        <v>9</v>
      </c>
      <c r="J39655">
        <f t="shared" ca="1" si="4335"/>
        <v>81</v>
      </c>
      <c r="K39655">
        <f t="shared" ca="1" si="4336"/>
        <v>0</v>
      </c>
      <c r="L39655">
        <f t="shared" ca="1" si="4337"/>
        <v>0</v>
      </c>
      <c r="M39655">
        <f t="shared" ca="1" si="4338"/>
        <v>0</v>
      </c>
      <c r="N39655" t="str">
        <f t="shared" ca="1" si="4339"/>
        <v>X</v>
      </c>
    </row>
    <row r="39656" spans="7:14" x14ac:dyDescent="0.3">
      <c r="G39656">
        <v>39655</v>
      </c>
      <c r="H39656">
        <f t="shared" ca="1" si="4333"/>
        <v>162</v>
      </c>
      <c r="I39656">
        <f t="shared" ca="1" si="4334"/>
        <v>13</v>
      </c>
      <c r="J39656">
        <f t="shared" ca="1" si="4335"/>
        <v>118</v>
      </c>
      <c r="K39656">
        <f t="shared" ca="1" si="4336"/>
        <v>0</v>
      </c>
      <c r="L39656">
        <f t="shared" ca="1" si="4337"/>
        <v>0</v>
      </c>
      <c r="M39656">
        <f t="shared" ca="1" si="4338"/>
        <v>0</v>
      </c>
      <c r="N39656" t="str">
        <f t="shared" ca="1" si="4339"/>
        <v>X</v>
      </c>
    </row>
    <row r="39657" spans="7:14" x14ac:dyDescent="0.3">
      <c r="G39657">
        <v>39656</v>
      </c>
      <c r="H39657">
        <f t="shared" ca="1" si="4333"/>
        <v>93</v>
      </c>
      <c r="I39657">
        <f t="shared" ca="1" si="4334"/>
        <v>9</v>
      </c>
      <c r="J39657">
        <f t="shared" ca="1" si="4335"/>
        <v>38</v>
      </c>
      <c r="K39657">
        <f t="shared" ca="1" si="4336"/>
        <v>0</v>
      </c>
      <c r="L39657">
        <f t="shared" ca="1" si="4337"/>
        <v>0</v>
      </c>
      <c r="M39657">
        <f t="shared" ca="1" si="4338"/>
        <v>0</v>
      </c>
      <c r="N39657" t="str">
        <f t="shared" ca="1" si="4339"/>
        <v>X</v>
      </c>
    </row>
    <row r="39658" spans="7:14" x14ac:dyDescent="0.3">
      <c r="G39658">
        <v>39657</v>
      </c>
      <c r="H39658">
        <f t="shared" ca="1" si="4333"/>
        <v>97</v>
      </c>
      <c r="I39658">
        <f t="shared" ca="1" si="4334"/>
        <v>1</v>
      </c>
      <c r="J39658">
        <f t="shared" ca="1" si="4335"/>
        <v>184</v>
      </c>
      <c r="K39658">
        <f t="shared" ca="1" si="4336"/>
        <v>0</v>
      </c>
      <c r="L39658">
        <f t="shared" ca="1" si="4337"/>
        <v>0</v>
      </c>
      <c r="M39658">
        <f t="shared" ca="1" si="4338"/>
        <v>0</v>
      </c>
      <c r="N39658" t="str">
        <f t="shared" ca="1" si="4339"/>
        <v>X</v>
      </c>
    </row>
    <row r="39659" spans="7:14" x14ac:dyDescent="0.3">
      <c r="G39659">
        <v>39658</v>
      </c>
      <c r="H39659">
        <f t="shared" ca="1" si="4333"/>
        <v>41</v>
      </c>
      <c r="I39659">
        <f t="shared" ca="1" si="4334"/>
        <v>7</v>
      </c>
      <c r="J39659">
        <f t="shared" ca="1" si="4335"/>
        <v>96</v>
      </c>
      <c r="K39659">
        <f t="shared" ca="1" si="4336"/>
        <v>0</v>
      </c>
      <c r="L39659">
        <f t="shared" ca="1" si="4337"/>
        <v>0</v>
      </c>
      <c r="M39659">
        <f t="shared" ca="1" si="4338"/>
        <v>1</v>
      </c>
      <c r="N39659" t="str">
        <f t="shared" ca="1" si="4339"/>
        <v>X</v>
      </c>
    </row>
    <row r="39660" spans="7:14" x14ac:dyDescent="0.3">
      <c r="G39660">
        <v>39659</v>
      </c>
      <c r="H39660">
        <f t="shared" ca="1" si="4333"/>
        <v>4</v>
      </c>
      <c r="I39660">
        <f t="shared" ca="1" si="4334"/>
        <v>7</v>
      </c>
      <c r="J39660">
        <f t="shared" ca="1" si="4335"/>
        <v>38</v>
      </c>
      <c r="K39660">
        <f t="shared" ca="1" si="4336"/>
        <v>1</v>
      </c>
      <c r="L39660">
        <f t="shared" ca="1" si="4337"/>
        <v>0</v>
      </c>
      <c r="M39660">
        <f t="shared" ca="1" si="4338"/>
        <v>1</v>
      </c>
      <c r="N39660" t="str">
        <f t="shared" ca="1" si="4339"/>
        <v>X</v>
      </c>
    </row>
    <row r="39661" spans="7:14" x14ac:dyDescent="0.3">
      <c r="G39661">
        <v>39660</v>
      </c>
      <c r="H39661">
        <f t="shared" ca="1" si="4333"/>
        <v>16</v>
      </c>
      <c r="I39661">
        <f t="shared" ca="1" si="4334"/>
        <v>5</v>
      </c>
      <c r="J39661">
        <f t="shared" ca="1" si="4335"/>
        <v>160</v>
      </c>
      <c r="K39661">
        <f t="shared" ca="1" si="4336"/>
        <v>1</v>
      </c>
      <c r="L39661">
        <f t="shared" ca="1" si="4337"/>
        <v>0</v>
      </c>
      <c r="M39661">
        <f t="shared" ca="1" si="4338"/>
        <v>0</v>
      </c>
      <c r="N39661" t="str">
        <f t="shared" ca="1" si="4339"/>
        <v>X</v>
      </c>
    </row>
    <row r="39662" spans="7:14" x14ac:dyDescent="0.3">
      <c r="G39662">
        <v>39661</v>
      </c>
      <c r="H39662">
        <f t="shared" ca="1" si="4333"/>
        <v>122</v>
      </c>
      <c r="I39662">
        <f t="shared" ca="1" si="4334"/>
        <v>5</v>
      </c>
      <c r="J39662">
        <f t="shared" ca="1" si="4335"/>
        <v>21</v>
      </c>
      <c r="K39662">
        <f t="shared" ca="1" si="4336"/>
        <v>0</v>
      </c>
      <c r="L39662">
        <f t="shared" ca="1" si="4337"/>
        <v>0</v>
      </c>
      <c r="M39662">
        <f t="shared" ca="1" si="4338"/>
        <v>1</v>
      </c>
      <c r="N39662" t="str">
        <f t="shared" ca="1" si="4339"/>
        <v>X</v>
      </c>
    </row>
    <row r="39663" spans="7:14" x14ac:dyDescent="0.3">
      <c r="G39663">
        <v>39662</v>
      </c>
      <c r="H39663">
        <f t="shared" ca="1" si="4333"/>
        <v>9</v>
      </c>
      <c r="I39663">
        <f t="shared" ca="1" si="4334"/>
        <v>19</v>
      </c>
      <c r="J39663">
        <f t="shared" ca="1" si="4335"/>
        <v>141</v>
      </c>
      <c r="K39663">
        <f t="shared" ca="1" si="4336"/>
        <v>0</v>
      </c>
      <c r="L39663">
        <f t="shared" ca="1" si="4337"/>
        <v>0</v>
      </c>
      <c r="M39663">
        <f t="shared" ca="1" si="4338"/>
        <v>0</v>
      </c>
      <c r="N39663" t="str">
        <f t="shared" ca="1" si="4339"/>
        <v>X</v>
      </c>
    </row>
    <row r="39664" spans="7:14" x14ac:dyDescent="0.3">
      <c r="G39664">
        <v>39663</v>
      </c>
      <c r="H39664">
        <f t="shared" ca="1" si="4333"/>
        <v>15</v>
      </c>
      <c r="I39664">
        <f t="shared" ca="1" si="4334"/>
        <v>3</v>
      </c>
      <c r="J39664">
        <f t="shared" ca="1" si="4335"/>
        <v>36</v>
      </c>
      <c r="K39664">
        <f t="shared" ca="1" si="4336"/>
        <v>1</v>
      </c>
      <c r="L39664">
        <f t="shared" ca="1" si="4337"/>
        <v>0</v>
      </c>
      <c r="M39664">
        <f t="shared" ca="1" si="4338"/>
        <v>1</v>
      </c>
      <c r="N39664" t="str">
        <f t="shared" ca="1" si="4339"/>
        <v>X</v>
      </c>
    </row>
    <row r="39665" spans="7:14" x14ac:dyDescent="0.3">
      <c r="G39665">
        <v>39664</v>
      </c>
      <c r="H39665">
        <f t="shared" ca="1" si="4333"/>
        <v>167</v>
      </c>
      <c r="I39665">
        <f t="shared" ca="1" si="4334"/>
        <v>6</v>
      </c>
      <c r="J39665">
        <f t="shared" ca="1" si="4335"/>
        <v>134</v>
      </c>
      <c r="K39665">
        <f t="shared" ca="1" si="4336"/>
        <v>0</v>
      </c>
      <c r="L39665">
        <f t="shared" ca="1" si="4337"/>
        <v>0</v>
      </c>
      <c r="M39665">
        <f t="shared" ca="1" si="4338"/>
        <v>0</v>
      </c>
      <c r="N39665" t="str">
        <f t="shared" ca="1" si="4339"/>
        <v>X</v>
      </c>
    </row>
    <row r="39666" spans="7:14" x14ac:dyDescent="0.3">
      <c r="G39666">
        <v>39665</v>
      </c>
      <c r="H39666">
        <f t="shared" ca="1" si="4333"/>
        <v>169</v>
      </c>
      <c r="I39666">
        <f t="shared" ca="1" si="4334"/>
        <v>11</v>
      </c>
      <c r="J39666">
        <f t="shared" ca="1" si="4335"/>
        <v>165</v>
      </c>
      <c r="K39666">
        <f t="shared" ca="1" si="4336"/>
        <v>0</v>
      </c>
      <c r="L39666">
        <f t="shared" ca="1" si="4337"/>
        <v>0</v>
      </c>
      <c r="M39666">
        <f t="shared" ca="1" si="4338"/>
        <v>0</v>
      </c>
      <c r="N39666" t="str">
        <f t="shared" ca="1" si="4339"/>
        <v>X</v>
      </c>
    </row>
    <row r="39667" spans="7:14" x14ac:dyDescent="0.3">
      <c r="G39667">
        <v>39666</v>
      </c>
      <c r="H39667">
        <f t="shared" ca="1" si="4333"/>
        <v>142</v>
      </c>
      <c r="I39667">
        <f t="shared" ca="1" si="4334"/>
        <v>10</v>
      </c>
      <c r="J39667">
        <f t="shared" ca="1" si="4335"/>
        <v>118</v>
      </c>
      <c r="K39667">
        <f t="shared" ca="1" si="4336"/>
        <v>0</v>
      </c>
      <c r="L39667">
        <f t="shared" ca="1" si="4337"/>
        <v>0</v>
      </c>
      <c r="M39667">
        <f t="shared" ca="1" si="4338"/>
        <v>0</v>
      </c>
      <c r="N39667" t="str">
        <f t="shared" ca="1" si="4339"/>
        <v>X</v>
      </c>
    </row>
    <row r="39668" spans="7:14" x14ac:dyDescent="0.3">
      <c r="G39668">
        <v>39667</v>
      </c>
      <c r="H39668">
        <f t="shared" ca="1" si="4333"/>
        <v>25</v>
      </c>
      <c r="I39668">
        <f t="shared" ca="1" si="4334"/>
        <v>7</v>
      </c>
      <c r="J39668">
        <f t="shared" ca="1" si="4335"/>
        <v>136</v>
      </c>
      <c r="K39668">
        <f t="shared" ca="1" si="4336"/>
        <v>1</v>
      </c>
      <c r="L39668">
        <f t="shared" ca="1" si="4337"/>
        <v>0</v>
      </c>
      <c r="M39668">
        <f t="shared" ca="1" si="4338"/>
        <v>0</v>
      </c>
      <c r="N39668" t="str">
        <f t="shared" ca="1" si="4339"/>
        <v>X</v>
      </c>
    </row>
    <row r="39669" spans="7:14" x14ac:dyDescent="0.3">
      <c r="G39669">
        <v>39668</v>
      </c>
      <c r="H39669">
        <f t="shared" ca="1" si="4333"/>
        <v>186</v>
      </c>
      <c r="I39669">
        <f t="shared" ca="1" si="4334"/>
        <v>14</v>
      </c>
      <c r="J39669">
        <f t="shared" ca="1" si="4335"/>
        <v>107</v>
      </c>
      <c r="K39669">
        <f t="shared" ca="1" si="4336"/>
        <v>0</v>
      </c>
      <c r="L39669">
        <f t="shared" ca="1" si="4337"/>
        <v>0</v>
      </c>
      <c r="M39669">
        <f t="shared" ca="1" si="4338"/>
        <v>0</v>
      </c>
      <c r="N39669" t="str">
        <f t="shared" ca="1" si="4339"/>
        <v>X</v>
      </c>
    </row>
    <row r="39670" spans="7:14" x14ac:dyDescent="0.3">
      <c r="G39670">
        <v>39669</v>
      </c>
      <c r="H39670">
        <f t="shared" ca="1" si="4333"/>
        <v>23</v>
      </c>
      <c r="I39670">
        <f t="shared" ca="1" si="4334"/>
        <v>4</v>
      </c>
      <c r="J39670">
        <f t="shared" ca="1" si="4335"/>
        <v>158</v>
      </c>
      <c r="K39670">
        <f t="shared" ca="1" si="4336"/>
        <v>1</v>
      </c>
      <c r="L39670">
        <f t="shared" ca="1" si="4337"/>
        <v>0</v>
      </c>
      <c r="M39670">
        <f t="shared" ca="1" si="4338"/>
        <v>1</v>
      </c>
      <c r="N39670" t="str">
        <f t="shared" ca="1" si="4339"/>
        <v>X</v>
      </c>
    </row>
    <row r="39671" spans="7:14" x14ac:dyDescent="0.3">
      <c r="G39671">
        <v>39670</v>
      </c>
      <c r="H39671">
        <f t="shared" ca="1" si="4333"/>
        <v>87</v>
      </c>
      <c r="I39671">
        <f t="shared" ca="1" si="4334"/>
        <v>7</v>
      </c>
      <c r="J39671">
        <f t="shared" ca="1" si="4335"/>
        <v>155</v>
      </c>
      <c r="K39671">
        <f t="shared" ca="1" si="4336"/>
        <v>0</v>
      </c>
      <c r="L39671">
        <f t="shared" ca="1" si="4337"/>
        <v>0</v>
      </c>
      <c r="M39671">
        <f t="shared" ca="1" si="4338"/>
        <v>0</v>
      </c>
      <c r="N39671" t="str">
        <f t="shared" ca="1" si="4339"/>
        <v>X</v>
      </c>
    </row>
    <row r="39672" spans="7:14" x14ac:dyDescent="0.3">
      <c r="G39672">
        <v>39671</v>
      </c>
      <c r="H39672">
        <f t="shared" ca="1" si="4333"/>
        <v>90</v>
      </c>
      <c r="I39672">
        <f t="shared" ca="1" si="4334"/>
        <v>14</v>
      </c>
      <c r="J39672">
        <f t="shared" ca="1" si="4335"/>
        <v>146</v>
      </c>
      <c r="K39672">
        <f t="shared" ca="1" si="4336"/>
        <v>0</v>
      </c>
      <c r="L39672">
        <f t="shared" ca="1" si="4337"/>
        <v>0</v>
      </c>
      <c r="M39672">
        <f t="shared" ca="1" si="4338"/>
        <v>0</v>
      </c>
      <c r="N39672" t="str">
        <f t="shared" ca="1" si="4339"/>
        <v>X</v>
      </c>
    </row>
    <row r="39673" spans="7:14" x14ac:dyDescent="0.3">
      <c r="G39673">
        <v>39672</v>
      </c>
      <c r="H39673">
        <f t="shared" ca="1" si="4333"/>
        <v>138</v>
      </c>
      <c r="I39673">
        <f t="shared" ca="1" si="4334"/>
        <v>2</v>
      </c>
      <c r="J39673">
        <f t="shared" ca="1" si="4335"/>
        <v>79</v>
      </c>
      <c r="K39673">
        <f t="shared" ca="1" si="4336"/>
        <v>0</v>
      </c>
      <c r="L39673">
        <f t="shared" ca="1" si="4337"/>
        <v>0</v>
      </c>
      <c r="M39673">
        <f t="shared" ca="1" si="4338"/>
        <v>0</v>
      </c>
      <c r="N39673" t="str">
        <f t="shared" ca="1" si="4339"/>
        <v>X</v>
      </c>
    </row>
    <row r="39674" spans="7:14" x14ac:dyDescent="0.3">
      <c r="G39674">
        <v>39673</v>
      </c>
      <c r="H39674">
        <f t="shared" ca="1" si="4333"/>
        <v>175</v>
      </c>
      <c r="I39674">
        <f t="shared" ca="1" si="4334"/>
        <v>4</v>
      </c>
      <c r="J39674">
        <f t="shared" ca="1" si="4335"/>
        <v>13</v>
      </c>
      <c r="K39674">
        <f t="shared" ca="1" si="4336"/>
        <v>0</v>
      </c>
      <c r="L39674">
        <f t="shared" ca="1" si="4337"/>
        <v>0</v>
      </c>
      <c r="M39674">
        <f t="shared" ca="1" si="4338"/>
        <v>0</v>
      </c>
      <c r="N39674" t="str">
        <f t="shared" ca="1" si="4339"/>
        <v>X</v>
      </c>
    </row>
    <row r="39675" spans="7:14" x14ac:dyDescent="0.3">
      <c r="G39675">
        <v>39674</v>
      </c>
      <c r="H39675">
        <f t="shared" ca="1" si="4333"/>
        <v>62</v>
      </c>
      <c r="I39675">
        <f t="shared" ca="1" si="4334"/>
        <v>3</v>
      </c>
      <c r="J39675">
        <f t="shared" ca="1" si="4335"/>
        <v>29</v>
      </c>
      <c r="K39675">
        <f t="shared" ca="1" si="4336"/>
        <v>0</v>
      </c>
      <c r="L39675">
        <f t="shared" ca="1" si="4337"/>
        <v>0</v>
      </c>
      <c r="M39675">
        <f t="shared" ca="1" si="4338"/>
        <v>1</v>
      </c>
      <c r="N39675" t="str">
        <f t="shared" ca="1" si="4339"/>
        <v>X</v>
      </c>
    </row>
    <row r="39676" spans="7:14" x14ac:dyDescent="0.3">
      <c r="G39676">
        <v>39675</v>
      </c>
      <c r="H39676">
        <f t="shared" ca="1" si="4333"/>
        <v>174</v>
      </c>
      <c r="I39676">
        <f t="shared" ca="1" si="4334"/>
        <v>11</v>
      </c>
      <c r="J39676">
        <f t="shared" ca="1" si="4335"/>
        <v>122</v>
      </c>
      <c r="K39676">
        <f t="shared" ca="1" si="4336"/>
        <v>0</v>
      </c>
      <c r="L39676">
        <f t="shared" ca="1" si="4337"/>
        <v>0</v>
      </c>
      <c r="M39676">
        <f t="shared" ca="1" si="4338"/>
        <v>0</v>
      </c>
      <c r="N39676" t="str">
        <f t="shared" ca="1" si="4339"/>
        <v>X</v>
      </c>
    </row>
    <row r="39677" spans="7:14" x14ac:dyDescent="0.3">
      <c r="G39677">
        <v>39676</v>
      </c>
      <c r="H39677">
        <f t="shared" ca="1" si="4333"/>
        <v>115</v>
      </c>
      <c r="I39677">
        <f t="shared" ca="1" si="4334"/>
        <v>2</v>
      </c>
      <c r="J39677">
        <f t="shared" ca="1" si="4335"/>
        <v>121</v>
      </c>
      <c r="K39677">
        <f t="shared" ca="1" si="4336"/>
        <v>0</v>
      </c>
      <c r="L39677">
        <f t="shared" ca="1" si="4337"/>
        <v>0</v>
      </c>
      <c r="M39677">
        <f t="shared" ca="1" si="4338"/>
        <v>0</v>
      </c>
      <c r="N39677" t="str">
        <f t="shared" ca="1" si="4339"/>
        <v>X</v>
      </c>
    </row>
    <row r="39678" spans="7:14" x14ac:dyDescent="0.3">
      <c r="G39678">
        <v>39677</v>
      </c>
      <c r="H39678">
        <f t="shared" ca="1" si="4333"/>
        <v>114</v>
      </c>
      <c r="I39678">
        <f t="shared" ca="1" si="4334"/>
        <v>2</v>
      </c>
      <c r="J39678">
        <f t="shared" ca="1" si="4335"/>
        <v>33</v>
      </c>
      <c r="K39678">
        <f t="shared" ca="1" si="4336"/>
        <v>0</v>
      </c>
      <c r="L39678">
        <f t="shared" ca="1" si="4337"/>
        <v>0</v>
      </c>
      <c r="M39678">
        <f t="shared" ca="1" si="4338"/>
        <v>1</v>
      </c>
      <c r="N39678" t="str">
        <f t="shared" ca="1" si="4339"/>
        <v>X</v>
      </c>
    </row>
    <row r="39679" spans="7:14" x14ac:dyDescent="0.3">
      <c r="G39679">
        <v>39678</v>
      </c>
      <c r="H39679">
        <f t="shared" ca="1" si="4333"/>
        <v>129</v>
      </c>
      <c r="I39679">
        <f t="shared" ca="1" si="4334"/>
        <v>2</v>
      </c>
      <c r="J39679">
        <f t="shared" ca="1" si="4335"/>
        <v>43</v>
      </c>
      <c r="K39679">
        <f t="shared" ca="1" si="4336"/>
        <v>0</v>
      </c>
      <c r="L39679">
        <f t="shared" ca="1" si="4337"/>
        <v>0</v>
      </c>
      <c r="M39679">
        <f t="shared" ca="1" si="4338"/>
        <v>1</v>
      </c>
      <c r="N39679" t="str">
        <f t="shared" ca="1" si="4339"/>
        <v>X</v>
      </c>
    </row>
    <row r="39680" spans="7:14" x14ac:dyDescent="0.3">
      <c r="G39680">
        <v>39679</v>
      </c>
      <c r="H39680">
        <f t="shared" ca="1" si="4333"/>
        <v>78</v>
      </c>
      <c r="I39680">
        <f t="shared" ca="1" si="4334"/>
        <v>9</v>
      </c>
      <c r="J39680">
        <f t="shared" ca="1" si="4335"/>
        <v>194</v>
      </c>
      <c r="K39680">
        <f t="shared" ca="1" si="4336"/>
        <v>0</v>
      </c>
      <c r="L39680">
        <f t="shared" ca="1" si="4337"/>
        <v>0</v>
      </c>
      <c r="M39680">
        <f t="shared" ca="1" si="4338"/>
        <v>0</v>
      </c>
      <c r="N39680" t="str">
        <f t="shared" ca="1" si="4339"/>
        <v>X</v>
      </c>
    </row>
    <row r="39681" spans="7:14" x14ac:dyDescent="0.3">
      <c r="G39681">
        <v>39680</v>
      </c>
      <c r="H39681">
        <f t="shared" ca="1" si="4333"/>
        <v>49</v>
      </c>
      <c r="I39681">
        <f t="shared" ca="1" si="4334"/>
        <v>7</v>
      </c>
      <c r="J39681">
        <f t="shared" ca="1" si="4335"/>
        <v>142</v>
      </c>
      <c r="K39681">
        <f t="shared" ca="1" si="4336"/>
        <v>0</v>
      </c>
      <c r="L39681">
        <f t="shared" ca="1" si="4337"/>
        <v>0</v>
      </c>
      <c r="M39681">
        <f t="shared" ca="1" si="4338"/>
        <v>0</v>
      </c>
      <c r="N39681" t="str">
        <f t="shared" ca="1" si="4339"/>
        <v>X</v>
      </c>
    </row>
    <row r="39682" spans="7:14" x14ac:dyDescent="0.3">
      <c r="G39682">
        <v>39681</v>
      </c>
      <c r="H39682">
        <f t="shared" ca="1" si="4333"/>
        <v>27</v>
      </c>
      <c r="I39682">
        <f t="shared" ca="1" si="4334"/>
        <v>11</v>
      </c>
      <c r="J39682">
        <f t="shared" ca="1" si="4335"/>
        <v>197</v>
      </c>
      <c r="K39682">
        <f t="shared" ca="1" si="4336"/>
        <v>0</v>
      </c>
      <c r="L39682">
        <f t="shared" ca="1" si="4337"/>
        <v>0</v>
      </c>
      <c r="M39682">
        <f t="shared" ca="1" si="4338"/>
        <v>0</v>
      </c>
      <c r="N39682" t="str">
        <f t="shared" ca="1" si="4339"/>
        <v>X</v>
      </c>
    </row>
    <row r="39683" spans="7:14" x14ac:dyDescent="0.3">
      <c r="G39683">
        <v>39682</v>
      </c>
      <c r="H39683">
        <f t="shared" ref="H39683:H39746" ca="1" si="4340">RANDBETWEEN(0,200)</f>
        <v>164</v>
      </c>
      <c r="I39683">
        <f t="shared" ref="I39683:I39746" ca="1" si="4341">RANDBETWEEN(0,20)</f>
        <v>7</v>
      </c>
      <c r="J39683">
        <f t="shared" ref="J39683:J39746" ca="1" si="4342">RANDBETWEEN(0,200)</f>
        <v>199</v>
      </c>
      <c r="K39683">
        <f t="shared" ref="K39683:K39746" ca="1" si="4343">IF(2*H39683+5*I39683&lt;=100,1,0)</f>
        <v>0</v>
      </c>
      <c r="L39683">
        <f t="shared" ref="L39683:L39746" ca="1" si="4344">IF(I39683-J39683&gt;=10,1,0)</f>
        <v>0</v>
      </c>
      <c r="M39683">
        <f t="shared" ref="M39683:M39746" ca="1" si="4345">IF(H39683+I39683^2+J39683&lt;=200,1,0)</f>
        <v>0</v>
      </c>
      <c r="N39683" t="str">
        <f t="shared" ref="N39683:N39746" ca="1" si="4346">IF(K39683*L39683*M39683=1,2*H39683^3+4*I39683+J39683,"X")</f>
        <v>X</v>
      </c>
    </row>
    <row r="39684" spans="7:14" x14ac:dyDescent="0.3">
      <c r="G39684">
        <v>39683</v>
      </c>
      <c r="H39684">
        <f t="shared" ca="1" si="4340"/>
        <v>112</v>
      </c>
      <c r="I39684">
        <f t="shared" ca="1" si="4341"/>
        <v>14</v>
      </c>
      <c r="J39684">
        <f t="shared" ca="1" si="4342"/>
        <v>23</v>
      </c>
      <c r="K39684">
        <f t="shared" ca="1" si="4343"/>
        <v>0</v>
      </c>
      <c r="L39684">
        <f t="shared" ca="1" si="4344"/>
        <v>0</v>
      </c>
      <c r="M39684">
        <f t="shared" ca="1" si="4345"/>
        <v>0</v>
      </c>
      <c r="N39684" t="str">
        <f t="shared" ca="1" si="4346"/>
        <v>X</v>
      </c>
    </row>
    <row r="39685" spans="7:14" x14ac:dyDescent="0.3">
      <c r="G39685">
        <v>39684</v>
      </c>
      <c r="H39685">
        <f t="shared" ca="1" si="4340"/>
        <v>85</v>
      </c>
      <c r="I39685">
        <f t="shared" ca="1" si="4341"/>
        <v>12</v>
      </c>
      <c r="J39685">
        <f t="shared" ca="1" si="4342"/>
        <v>29</v>
      </c>
      <c r="K39685">
        <f t="shared" ca="1" si="4343"/>
        <v>0</v>
      </c>
      <c r="L39685">
        <f t="shared" ca="1" si="4344"/>
        <v>0</v>
      </c>
      <c r="M39685">
        <f t="shared" ca="1" si="4345"/>
        <v>0</v>
      </c>
      <c r="N39685" t="str">
        <f t="shared" ca="1" si="4346"/>
        <v>X</v>
      </c>
    </row>
    <row r="39686" spans="7:14" x14ac:dyDescent="0.3">
      <c r="G39686">
        <v>39685</v>
      </c>
      <c r="H39686">
        <f t="shared" ca="1" si="4340"/>
        <v>34</v>
      </c>
      <c r="I39686">
        <f t="shared" ca="1" si="4341"/>
        <v>18</v>
      </c>
      <c r="J39686">
        <f t="shared" ca="1" si="4342"/>
        <v>51</v>
      </c>
      <c r="K39686">
        <f t="shared" ca="1" si="4343"/>
        <v>0</v>
      </c>
      <c r="L39686">
        <f t="shared" ca="1" si="4344"/>
        <v>0</v>
      </c>
      <c r="M39686">
        <f t="shared" ca="1" si="4345"/>
        <v>0</v>
      </c>
      <c r="N39686" t="str">
        <f t="shared" ca="1" si="4346"/>
        <v>X</v>
      </c>
    </row>
    <row r="39687" spans="7:14" x14ac:dyDescent="0.3">
      <c r="G39687">
        <v>39686</v>
      </c>
      <c r="H39687">
        <f t="shared" ca="1" si="4340"/>
        <v>162</v>
      </c>
      <c r="I39687">
        <f t="shared" ca="1" si="4341"/>
        <v>4</v>
      </c>
      <c r="J39687">
        <f t="shared" ca="1" si="4342"/>
        <v>40</v>
      </c>
      <c r="K39687">
        <f t="shared" ca="1" si="4343"/>
        <v>0</v>
      </c>
      <c r="L39687">
        <f t="shared" ca="1" si="4344"/>
        <v>0</v>
      </c>
      <c r="M39687">
        <f t="shared" ca="1" si="4345"/>
        <v>0</v>
      </c>
      <c r="N39687" t="str">
        <f t="shared" ca="1" si="4346"/>
        <v>X</v>
      </c>
    </row>
    <row r="39688" spans="7:14" x14ac:dyDescent="0.3">
      <c r="G39688">
        <v>39687</v>
      </c>
      <c r="H39688">
        <f t="shared" ca="1" si="4340"/>
        <v>107</v>
      </c>
      <c r="I39688">
        <f t="shared" ca="1" si="4341"/>
        <v>3</v>
      </c>
      <c r="J39688">
        <f t="shared" ca="1" si="4342"/>
        <v>165</v>
      </c>
      <c r="K39688">
        <f t="shared" ca="1" si="4343"/>
        <v>0</v>
      </c>
      <c r="L39688">
        <f t="shared" ca="1" si="4344"/>
        <v>0</v>
      </c>
      <c r="M39688">
        <f t="shared" ca="1" si="4345"/>
        <v>0</v>
      </c>
      <c r="N39688" t="str">
        <f t="shared" ca="1" si="4346"/>
        <v>X</v>
      </c>
    </row>
    <row r="39689" spans="7:14" x14ac:dyDescent="0.3">
      <c r="G39689">
        <v>39688</v>
      </c>
      <c r="H39689">
        <f t="shared" ca="1" si="4340"/>
        <v>9</v>
      </c>
      <c r="I39689">
        <f t="shared" ca="1" si="4341"/>
        <v>13</v>
      </c>
      <c r="J39689">
        <f t="shared" ca="1" si="4342"/>
        <v>122</v>
      </c>
      <c r="K39689">
        <f t="shared" ca="1" si="4343"/>
        <v>1</v>
      </c>
      <c r="L39689">
        <f t="shared" ca="1" si="4344"/>
        <v>0</v>
      </c>
      <c r="M39689">
        <f t="shared" ca="1" si="4345"/>
        <v>0</v>
      </c>
      <c r="N39689" t="str">
        <f t="shared" ca="1" si="4346"/>
        <v>X</v>
      </c>
    </row>
    <row r="39690" spans="7:14" x14ac:dyDescent="0.3">
      <c r="G39690">
        <v>39689</v>
      </c>
      <c r="H39690">
        <f t="shared" ca="1" si="4340"/>
        <v>10</v>
      </c>
      <c r="I39690">
        <f t="shared" ca="1" si="4341"/>
        <v>8</v>
      </c>
      <c r="J39690">
        <f t="shared" ca="1" si="4342"/>
        <v>53</v>
      </c>
      <c r="K39690">
        <f t="shared" ca="1" si="4343"/>
        <v>1</v>
      </c>
      <c r="L39690">
        <f t="shared" ca="1" si="4344"/>
        <v>0</v>
      </c>
      <c r="M39690">
        <f t="shared" ca="1" si="4345"/>
        <v>1</v>
      </c>
      <c r="N39690" t="str">
        <f t="shared" ca="1" si="4346"/>
        <v>X</v>
      </c>
    </row>
    <row r="39691" spans="7:14" x14ac:dyDescent="0.3">
      <c r="G39691">
        <v>39690</v>
      </c>
      <c r="H39691">
        <f t="shared" ca="1" si="4340"/>
        <v>148</v>
      </c>
      <c r="I39691">
        <f t="shared" ca="1" si="4341"/>
        <v>8</v>
      </c>
      <c r="J39691">
        <f t="shared" ca="1" si="4342"/>
        <v>124</v>
      </c>
      <c r="K39691">
        <f t="shared" ca="1" si="4343"/>
        <v>0</v>
      </c>
      <c r="L39691">
        <f t="shared" ca="1" si="4344"/>
        <v>0</v>
      </c>
      <c r="M39691">
        <f t="shared" ca="1" si="4345"/>
        <v>0</v>
      </c>
      <c r="N39691" t="str">
        <f t="shared" ca="1" si="4346"/>
        <v>X</v>
      </c>
    </row>
    <row r="39692" spans="7:14" x14ac:dyDescent="0.3">
      <c r="G39692">
        <v>39691</v>
      </c>
      <c r="H39692">
        <f t="shared" ca="1" si="4340"/>
        <v>101</v>
      </c>
      <c r="I39692">
        <f t="shared" ca="1" si="4341"/>
        <v>8</v>
      </c>
      <c r="J39692">
        <f t="shared" ca="1" si="4342"/>
        <v>40</v>
      </c>
      <c r="K39692">
        <f t="shared" ca="1" si="4343"/>
        <v>0</v>
      </c>
      <c r="L39692">
        <f t="shared" ca="1" si="4344"/>
        <v>0</v>
      </c>
      <c r="M39692">
        <f t="shared" ca="1" si="4345"/>
        <v>0</v>
      </c>
      <c r="N39692" t="str">
        <f t="shared" ca="1" si="4346"/>
        <v>X</v>
      </c>
    </row>
    <row r="39693" spans="7:14" x14ac:dyDescent="0.3">
      <c r="G39693">
        <v>39692</v>
      </c>
      <c r="H39693">
        <f t="shared" ca="1" si="4340"/>
        <v>69</v>
      </c>
      <c r="I39693">
        <f t="shared" ca="1" si="4341"/>
        <v>6</v>
      </c>
      <c r="J39693">
        <f t="shared" ca="1" si="4342"/>
        <v>3</v>
      </c>
      <c r="K39693">
        <f t="shared" ca="1" si="4343"/>
        <v>0</v>
      </c>
      <c r="L39693">
        <f t="shared" ca="1" si="4344"/>
        <v>0</v>
      </c>
      <c r="M39693">
        <f t="shared" ca="1" si="4345"/>
        <v>1</v>
      </c>
      <c r="N39693" t="str">
        <f t="shared" ca="1" si="4346"/>
        <v>X</v>
      </c>
    </row>
    <row r="39694" spans="7:14" x14ac:dyDescent="0.3">
      <c r="G39694">
        <v>39693</v>
      </c>
      <c r="H39694">
        <f t="shared" ca="1" si="4340"/>
        <v>5</v>
      </c>
      <c r="I39694">
        <f t="shared" ca="1" si="4341"/>
        <v>10</v>
      </c>
      <c r="J39694">
        <f t="shared" ca="1" si="4342"/>
        <v>127</v>
      </c>
      <c r="K39694">
        <f t="shared" ca="1" si="4343"/>
        <v>1</v>
      </c>
      <c r="L39694">
        <f t="shared" ca="1" si="4344"/>
        <v>0</v>
      </c>
      <c r="M39694">
        <f t="shared" ca="1" si="4345"/>
        <v>0</v>
      </c>
      <c r="N39694" t="str">
        <f t="shared" ca="1" si="4346"/>
        <v>X</v>
      </c>
    </row>
    <row r="39695" spans="7:14" x14ac:dyDescent="0.3">
      <c r="G39695">
        <v>39694</v>
      </c>
      <c r="H39695">
        <f t="shared" ca="1" si="4340"/>
        <v>127</v>
      </c>
      <c r="I39695">
        <f t="shared" ca="1" si="4341"/>
        <v>19</v>
      </c>
      <c r="J39695">
        <f t="shared" ca="1" si="4342"/>
        <v>114</v>
      </c>
      <c r="K39695">
        <f t="shared" ca="1" si="4343"/>
        <v>0</v>
      </c>
      <c r="L39695">
        <f t="shared" ca="1" si="4344"/>
        <v>0</v>
      </c>
      <c r="M39695">
        <f t="shared" ca="1" si="4345"/>
        <v>0</v>
      </c>
      <c r="N39695" t="str">
        <f t="shared" ca="1" si="4346"/>
        <v>X</v>
      </c>
    </row>
    <row r="39696" spans="7:14" x14ac:dyDescent="0.3">
      <c r="G39696">
        <v>39695</v>
      </c>
      <c r="H39696">
        <f t="shared" ca="1" si="4340"/>
        <v>94</v>
      </c>
      <c r="I39696">
        <f t="shared" ca="1" si="4341"/>
        <v>9</v>
      </c>
      <c r="J39696">
        <f t="shared" ca="1" si="4342"/>
        <v>84</v>
      </c>
      <c r="K39696">
        <f t="shared" ca="1" si="4343"/>
        <v>0</v>
      </c>
      <c r="L39696">
        <f t="shared" ca="1" si="4344"/>
        <v>0</v>
      </c>
      <c r="M39696">
        <f t="shared" ca="1" si="4345"/>
        <v>0</v>
      </c>
      <c r="N39696" t="str">
        <f t="shared" ca="1" si="4346"/>
        <v>X</v>
      </c>
    </row>
    <row r="39697" spans="7:14" x14ac:dyDescent="0.3">
      <c r="G39697">
        <v>39696</v>
      </c>
      <c r="H39697">
        <f t="shared" ca="1" si="4340"/>
        <v>70</v>
      </c>
      <c r="I39697">
        <f t="shared" ca="1" si="4341"/>
        <v>10</v>
      </c>
      <c r="J39697">
        <f t="shared" ca="1" si="4342"/>
        <v>22</v>
      </c>
      <c r="K39697">
        <f t="shared" ca="1" si="4343"/>
        <v>0</v>
      </c>
      <c r="L39697">
        <f t="shared" ca="1" si="4344"/>
        <v>0</v>
      </c>
      <c r="M39697">
        <f t="shared" ca="1" si="4345"/>
        <v>1</v>
      </c>
      <c r="N39697" t="str">
        <f t="shared" ca="1" si="4346"/>
        <v>X</v>
      </c>
    </row>
    <row r="39698" spans="7:14" x14ac:dyDescent="0.3">
      <c r="G39698">
        <v>39697</v>
      </c>
      <c r="H39698">
        <f t="shared" ca="1" si="4340"/>
        <v>131</v>
      </c>
      <c r="I39698">
        <f t="shared" ca="1" si="4341"/>
        <v>13</v>
      </c>
      <c r="J39698">
        <f t="shared" ca="1" si="4342"/>
        <v>27</v>
      </c>
      <c r="K39698">
        <f t="shared" ca="1" si="4343"/>
        <v>0</v>
      </c>
      <c r="L39698">
        <f t="shared" ca="1" si="4344"/>
        <v>0</v>
      </c>
      <c r="M39698">
        <f t="shared" ca="1" si="4345"/>
        <v>0</v>
      </c>
      <c r="N39698" t="str">
        <f t="shared" ca="1" si="4346"/>
        <v>X</v>
      </c>
    </row>
    <row r="39699" spans="7:14" x14ac:dyDescent="0.3">
      <c r="G39699">
        <v>39698</v>
      </c>
      <c r="H39699">
        <f t="shared" ca="1" si="4340"/>
        <v>18</v>
      </c>
      <c r="I39699">
        <f t="shared" ca="1" si="4341"/>
        <v>6</v>
      </c>
      <c r="J39699">
        <f t="shared" ca="1" si="4342"/>
        <v>198</v>
      </c>
      <c r="K39699">
        <f t="shared" ca="1" si="4343"/>
        <v>1</v>
      </c>
      <c r="L39699">
        <f t="shared" ca="1" si="4344"/>
        <v>0</v>
      </c>
      <c r="M39699">
        <f t="shared" ca="1" si="4345"/>
        <v>0</v>
      </c>
      <c r="N39699" t="str">
        <f t="shared" ca="1" si="4346"/>
        <v>X</v>
      </c>
    </row>
    <row r="39700" spans="7:14" x14ac:dyDescent="0.3">
      <c r="G39700">
        <v>39699</v>
      </c>
      <c r="H39700">
        <f t="shared" ca="1" si="4340"/>
        <v>198</v>
      </c>
      <c r="I39700">
        <f t="shared" ca="1" si="4341"/>
        <v>15</v>
      </c>
      <c r="J39700">
        <f t="shared" ca="1" si="4342"/>
        <v>53</v>
      </c>
      <c r="K39700">
        <f t="shared" ca="1" si="4343"/>
        <v>0</v>
      </c>
      <c r="L39700">
        <f t="shared" ca="1" si="4344"/>
        <v>0</v>
      </c>
      <c r="M39700">
        <f t="shared" ca="1" si="4345"/>
        <v>0</v>
      </c>
      <c r="N39700" t="str">
        <f t="shared" ca="1" si="4346"/>
        <v>X</v>
      </c>
    </row>
    <row r="39701" spans="7:14" x14ac:dyDescent="0.3">
      <c r="G39701">
        <v>39700</v>
      </c>
      <c r="H39701">
        <f t="shared" ca="1" si="4340"/>
        <v>132</v>
      </c>
      <c r="I39701">
        <f t="shared" ca="1" si="4341"/>
        <v>1</v>
      </c>
      <c r="J39701">
        <f t="shared" ca="1" si="4342"/>
        <v>93</v>
      </c>
      <c r="K39701">
        <f t="shared" ca="1" si="4343"/>
        <v>0</v>
      </c>
      <c r="L39701">
        <f t="shared" ca="1" si="4344"/>
        <v>0</v>
      </c>
      <c r="M39701">
        <f t="shared" ca="1" si="4345"/>
        <v>0</v>
      </c>
      <c r="N39701" t="str">
        <f t="shared" ca="1" si="4346"/>
        <v>X</v>
      </c>
    </row>
    <row r="39702" spans="7:14" x14ac:dyDescent="0.3">
      <c r="G39702">
        <v>39701</v>
      </c>
      <c r="H39702">
        <f t="shared" ca="1" si="4340"/>
        <v>56</v>
      </c>
      <c r="I39702">
        <f t="shared" ca="1" si="4341"/>
        <v>4</v>
      </c>
      <c r="J39702">
        <f t="shared" ca="1" si="4342"/>
        <v>124</v>
      </c>
      <c r="K39702">
        <f t="shared" ca="1" si="4343"/>
        <v>0</v>
      </c>
      <c r="L39702">
        <f t="shared" ca="1" si="4344"/>
        <v>0</v>
      </c>
      <c r="M39702">
        <f t="shared" ca="1" si="4345"/>
        <v>1</v>
      </c>
      <c r="N39702" t="str">
        <f t="shared" ca="1" si="4346"/>
        <v>X</v>
      </c>
    </row>
    <row r="39703" spans="7:14" x14ac:dyDescent="0.3">
      <c r="G39703">
        <v>39702</v>
      </c>
      <c r="H39703">
        <f t="shared" ca="1" si="4340"/>
        <v>3</v>
      </c>
      <c r="I39703">
        <f t="shared" ca="1" si="4341"/>
        <v>18</v>
      </c>
      <c r="J39703">
        <f t="shared" ca="1" si="4342"/>
        <v>169</v>
      </c>
      <c r="K39703">
        <f t="shared" ca="1" si="4343"/>
        <v>1</v>
      </c>
      <c r="L39703">
        <f t="shared" ca="1" si="4344"/>
        <v>0</v>
      </c>
      <c r="M39703">
        <f t="shared" ca="1" si="4345"/>
        <v>0</v>
      </c>
      <c r="N39703" t="str">
        <f t="shared" ca="1" si="4346"/>
        <v>X</v>
      </c>
    </row>
    <row r="39704" spans="7:14" x14ac:dyDescent="0.3">
      <c r="G39704">
        <v>39703</v>
      </c>
      <c r="H39704">
        <f t="shared" ca="1" si="4340"/>
        <v>20</v>
      </c>
      <c r="I39704">
        <f t="shared" ca="1" si="4341"/>
        <v>11</v>
      </c>
      <c r="J39704">
        <f t="shared" ca="1" si="4342"/>
        <v>91</v>
      </c>
      <c r="K39704">
        <f t="shared" ca="1" si="4343"/>
        <v>1</v>
      </c>
      <c r="L39704">
        <f t="shared" ca="1" si="4344"/>
        <v>0</v>
      </c>
      <c r="M39704">
        <f t="shared" ca="1" si="4345"/>
        <v>0</v>
      </c>
      <c r="N39704" t="str">
        <f t="shared" ca="1" si="4346"/>
        <v>X</v>
      </c>
    </row>
    <row r="39705" spans="7:14" x14ac:dyDescent="0.3">
      <c r="G39705">
        <v>39704</v>
      </c>
      <c r="H39705">
        <f t="shared" ca="1" si="4340"/>
        <v>7</v>
      </c>
      <c r="I39705">
        <f t="shared" ca="1" si="4341"/>
        <v>2</v>
      </c>
      <c r="J39705">
        <f t="shared" ca="1" si="4342"/>
        <v>24</v>
      </c>
      <c r="K39705">
        <f t="shared" ca="1" si="4343"/>
        <v>1</v>
      </c>
      <c r="L39705">
        <f t="shared" ca="1" si="4344"/>
        <v>0</v>
      </c>
      <c r="M39705">
        <f t="shared" ca="1" si="4345"/>
        <v>1</v>
      </c>
      <c r="N39705" t="str">
        <f t="shared" ca="1" si="4346"/>
        <v>X</v>
      </c>
    </row>
    <row r="39706" spans="7:14" x14ac:dyDescent="0.3">
      <c r="G39706">
        <v>39705</v>
      </c>
      <c r="H39706">
        <f t="shared" ca="1" si="4340"/>
        <v>102</v>
      </c>
      <c r="I39706">
        <f t="shared" ca="1" si="4341"/>
        <v>11</v>
      </c>
      <c r="J39706">
        <f t="shared" ca="1" si="4342"/>
        <v>62</v>
      </c>
      <c r="K39706">
        <f t="shared" ca="1" si="4343"/>
        <v>0</v>
      </c>
      <c r="L39706">
        <f t="shared" ca="1" si="4344"/>
        <v>0</v>
      </c>
      <c r="M39706">
        <f t="shared" ca="1" si="4345"/>
        <v>0</v>
      </c>
      <c r="N39706" t="str">
        <f t="shared" ca="1" si="4346"/>
        <v>X</v>
      </c>
    </row>
    <row r="39707" spans="7:14" x14ac:dyDescent="0.3">
      <c r="G39707">
        <v>39706</v>
      </c>
      <c r="H39707">
        <f t="shared" ca="1" si="4340"/>
        <v>176</v>
      </c>
      <c r="I39707">
        <f t="shared" ca="1" si="4341"/>
        <v>5</v>
      </c>
      <c r="J39707">
        <f t="shared" ca="1" si="4342"/>
        <v>127</v>
      </c>
      <c r="K39707">
        <f t="shared" ca="1" si="4343"/>
        <v>0</v>
      </c>
      <c r="L39707">
        <f t="shared" ca="1" si="4344"/>
        <v>0</v>
      </c>
      <c r="M39707">
        <f t="shared" ca="1" si="4345"/>
        <v>0</v>
      </c>
      <c r="N39707" t="str">
        <f t="shared" ca="1" si="4346"/>
        <v>X</v>
      </c>
    </row>
    <row r="39708" spans="7:14" x14ac:dyDescent="0.3">
      <c r="G39708">
        <v>39707</v>
      </c>
      <c r="H39708">
        <f t="shared" ca="1" si="4340"/>
        <v>63</v>
      </c>
      <c r="I39708">
        <f t="shared" ca="1" si="4341"/>
        <v>6</v>
      </c>
      <c r="J39708">
        <f t="shared" ca="1" si="4342"/>
        <v>147</v>
      </c>
      <c r="K39708">
        <f t="shared" ca="1" si="4343"/>
        <v>0</v>
      </c>
      <c r="L39708">
        <f t="shared" ca="1" si="4344"/>
        <v>0</v>
      </c>
      <c r="M39708">
        <f t="shared" ca="1" si="4345"/>
        <v>0</v>
      </c>
      <c r="N39708" t="str">
        <f t="shared" ca="1" si="4346"/>
        <v>X</v>
      </c>
    </row>
    <row r="39709" spans="7:14" x14ac:dyDescent="0.3">
      <c r="G39709">
        <v>39708</v>
      </c>
      <c r="H39709">
        <f t="shared" ca="1" si="4340"/>
        <v>27</v>
      </c>
      <c r="I39709">
        <f t="shared" ca="1" si="4341"/>
        <v>10</v>
      </c>
      <c r="J39709">
        <f t="shared" ca="1" si="4342"/>
        <v>150</v>
      </c>
      <c r="K39709">
        <f t="shared" ca="1" si="4343"/>
        <v>0</v>
      </c>
      <c r="L39709">
        <f t="shared" ca="1" si="4344"/>
        <v>0</v>
      </c>
      <c r="M39709">
        <f t="shared" ca="1" si="4345"/>
        <v>0</v>
      </c>
      <c r="N39709" t="str">
        <f t="shared" ca="1" si="4346"/>
        <v>X</v>
      </c>
    </row>
    <row r="39710" spans="7:14" x14ac:dyDescent="0.3">
      <c r="G39710">
        <v>39709</v>
      </c>
      <c r="H39710">
        <f t="shared" ca="1" si="4340"/>
        <v>88</v>
      </c>
      <c r="I39710">
        <f t="shared" ca="1" si="4341"/>
        <v>19</v>
      </c>
      <c r="J39710">
        <f t="shared" ca="1" si="4342"/>
        <v>189</v>
      </c>
      <c r="K39710">
        <f t="shared" ca="1" si="4343"/>
        <v>0</v>
      </c>
      <c r="L39710">
        <f t="shared" ca="1" si="4344"/>
        <v>0</v>
      </c>
      <c r="M39710">
        <f t="shared" ca="1" si="4345"/>
        <v>0</v>
      </c>
      <c r="N39710" t="str">
        <f t="shared" ca="1" si="4346"/>
        <v>X</v>
      </c>
    </row>
    <row r="39711" spans="7:14" x14ac:dyDescent="0.3">
      <c r="G39711">
        <v>39710</v>
      </c>
      <c r="H39711">
        <f t="shared" ca="1" si="4340"/>
        <v>26</v>
      </c>
      <c r="I39711">
        <f t="shared" ca="1" si="4341"/>
        <v>3</v>
      </c>
      <c r="J39711">
        <f t="shared" ca="1" si="4342"/>
        <v>26</v>
      </c>
      <c r="K39711">
        <f t="shared" ca="1" si="4343"/>
        <v>1</v>
      </c>
      <c r="L39711">
        <f t="shared" ca="1" si="4344"/>
        <v>0</v>
      </c>
      <c r="M39711">
        <f t="shared" ca="1" si="4345"/>
        <v>1</v>
      </c>
      <c r="N39711" t="str">
        <f t="shared" ca="1" si="4346"/>
        <v>X</v>
      </c>
    </row>
    <row r="39712" spans="7:14" x14ac:dyDescent="0.3">
      <c r="G39712">
        <v>39711</v>
      </c>
      <c r="H39712">
        <f t="shared" ca="1" si="4340"/>
        <v>86</v>
      </c>
      <c r="I39712">
        <f t="shared" ca="1" si="4341"/>
        <v>8</v>
      </c>
      <c r="J39712">
        <f t="shared" ca="1" si="4342"/>
        <v>113</v>
      </c>
      <c r="K39712">
        <f t="shared" ca="1" si="4343"/>
        <v>0</v>
      </c>
      <c r="L39712">
        <f t="shared" ca="1" si="4344"/>
        <v>0</v>
      </c>
      <c r="M39712">
        <f t="shared" ca="1" si="4345"/>
        <v>0</v>
      </c>
      <c r="N39712" t="str">
        <f t="shared" ca="1" si="4346"/>
        <v>X</v>
      </c>
    </row>
    <row r="39713" spans="7:14" x14ac:dyDescent="0.3">
      <c r="G39713">
        <v>39712</v>
      </c>
      <c r="H39713">
        <f t="shared" ca="1" si="4340"/>
        <v>167</v>
      </c>
      <c r="I39713">
        <f t="shared" ca="1" si="4341"/>
        <v>2</v>
      </c>
      <c r="J39713">
        <f t="shared" ca="1" si="4342"/>
        <v>22</v>
      </c>
      <c r="K39713">
        <f t="shared" ca="1" si="4343"/>
        <v>0</v>
      </c>
      <c r="L39713">
        <f t="shared" ca="1" si="4344"/>
        <v>0</v>
      </c>
      <c r="M39713">
        <f t="shared" ca="1" si="4345"/>
        <v>1</v>
      </c>
      <c r="N39713" t="str">
        <f t="shared" ca="1" si="4346"/>
        <v>X</v>
      </c>
    </row>
    <row r="39714" spans="7:14" x14ac:dyDescent="0.3">
      <c r="G39714">
        <v>39713</v>
      </c>
      <c r="H39714">
        <f t="shared" ca="1" si="4340"/>
        <v>3</v>
      </c>
      <c r="I39714">
        <f t="shared" ca="1" si="4341"/>
        <v>18</v>
      </c>
      <c r="J39714">
        <f t="shared" ca="1" si="4342"/>
        <v>50</v>
      </c>
      <c r="K39714">
        <f t="shared" ca="1" si="4343"/>
        <v>1</v>
      </c>
      <c r="L39714">
        <f t="shared" ca="1" si="4344"/>
        <v>0</v>
      </c>
      <c r="M39714">
        <f t="shared" ca="1" si="4345"/>
        <v>0</v>
      </c>
      <c r="N39714" t="str">
        <f t="shared" ca="1" si="4346"/>
        <v>X</v>
      </c>
    </row>
    <row r="39715" spans="7:14" x14ac:dyDescent="0.3">
      <c r="G39715">
        <v>39714</v>
      </c>
      <c r="H39715">
        <f t="shared" ca="1" si="4340"/>
        <v>106</v>
      </c>
      <c r="I39715">
        <f t="shared" ca="1" si="4341"/>
        <v>18</v>
      </c>
      <c r="J39715">
        <f t="shared" ca="1" si="4342"/>
        <v>29</v>
      </c>
      <c r="K39715">
        <f t="shared" ca="1" si="4343"/>
        <v>0</v>
      </c>
      <c r="L39715">
        <f t="shared" ca="1" si="4344"/>
        <v>0</v>
      </c>
      <c r="M39715">
        <f t="shared" ca="1" si="4345"/>
        <v>0</v>
      </c>
      <c r="N39715" t="str">
        <f t="shared" ca="1" si="4346"/>
        <v>X</v>
      </c>
    </row>
    <row r="39716" spans="7:14" x14ac:dyDescent="0.3">
      <c r="G39716">
        <v>39715</v>
      </c>
      <c r="H39716">
        <f t="shared" ca="1" si="4340"/>
        <v>41</v>
      </c>
      <c r="I39716">
        <f t="shared" ca="1" si="4341"/>
        <v>2</v>
      </c>
      <c r="J39716">
        <f t="shared" ca="1" si="4342"/>
        <v>0</v>
      </c>
      <c r="K39716">
        <f t="shared" ca="1" si="4343"/>
        <v>1</v>
      </c>
      <c r="L39716">
        <f t="shared" ca="1" si="4344"/>
        <v>0</v>
      </c>
      <c r="M39716">
        <f t="shared" ca="1" si="4345"/>
        <v>1</v>
      </c>
      <c r="N39716" t="str">
        <f t="shared" ca="1" si="4346"/>
        <v>X</v>
      </c>
    </row>
    <row r="39717" spans="7:14" x14ac:dyDescent="0.3">
      <c r="G39717">
        <v>39716</v>
      </c>
      <c r="H39717">
        <f t="shared" ca="1" si="4340"/>
        <v>178</v>
      </c>
      <c r="I39717">
        <f t="shared" ca="1" si="4341"/>
        <v>14</v>
      </c>
      <c r="J39717">
        <f t="shared" ca="1" si="4342"/>
        <v>162</v>
      </c>
      <c r="K39717">
        <f t="shared" ca="1" si="4343"/>
        <v>0</v>
      </c>
      <c r="L39717">
        <f t="shared" ca="1" si="4344"/>
        <v>0</v>
      </c>
      <c r="M39717">
        <f t="shared" ca="1" si="4345"/>
        <v>0</v>
      </c>
      <c r="N39717" t="str">
        <f t="shared" ca="1" si="4346"/>
        <v>X</v>
      </c>
    </row>
    <row r="39718" spans="7:14" x14ac:dyDescent="0.3">
      <c r="G39718">
        <v>39717</v>
      </c>
      <c r="H39718">
        <f t="shared" ca="1" si="4340"/>
        <v>107</v>
      </c>
      <c r="I39718">
        <f t="shared" ca="1" si="4341"/>
        <v>13</v>
      </c>
      <c r="J39718">
        <f t="shared" ca="1" si="4342"/>
        <v>122</v>
      </c>
      <c r="K39718">
        <f t="shared" ca="1" si="4343"/>
        <v>0</v>
      </c>
      <c r="L39718">
        <f t="shared" ca="1" si="4344"/>
        <v>0</v>
      </c>
      <c r="M39718">
        <f t="shared" ca="1" si="4345"/>
        <v>0</v>
      </c>
      <c r="N39718" t="str">
        <f t="shared" ca="1" si="4346"/>
        <v>X</v>
      </c>
    </row>
    <row r="39719" spans="7:14" x14ac:dyDescent="0.3">
      <c r="G39719">
        <v>39718</v>
      </c>
      <c r="H39719">
        <f t="shared" ca="1" si="4340"/>
        <v>129</v>
      </c>
      <c r="I39719">
        <f t="shared" ca="1" si="4341"/>
        <v>10</v>
      </c>
      <c r="J39719">
        <f t="shared" ca="1" si="4342"/>
        <v>93</v>
      </c>
      <c r="K39719">
        <f t="shared" ca="1" si="4343"/>
        <v>0</v>
      </c>
      <c r="L39719">
        <f t="shared" ca="1" si="4344"/>
        <v>0</v>
      </c>
      <c r="M39719">
        <f t="shared" ca="1" si="4345"/>
        <v>0</v>
      </c>
      <c r="N39719" t="str">
        <f t="shared" ca="1" si="4346"/>
        <v>X</v>
      </c>
    </row>
    <row r="39720" spans="7:14" x14ac:dyDescent="0.3">
      <c r="G39720">
        <v>39719</v>
      </c>
      <c r="H39720">
        <f t="shared" ca="1" si="4340"/>
        <v>186</v>
      </c>
      <c r="I39720">
        <f t="shared" ca="1" si="4341"/>
        <v>16</v>
      </c>
      <c r="J39720">
        <f t="shared" ca="1" si="4342"/>
        <v>134</v>
      </c>
      <c r="K39720">
        <f t="shared" ca="1" si="4343"/>
        <v>0</v>
      </c>
      <c r="L39720">
        <f t="shared" ca="1" si="4344"/>
        <v>0</v>
      </c>
      <c r="M39720">
        <f t="shared" ca="1" si="4345"/>
        <v>0</v>
      </c>
      <c r="N39720" t="str">
        <f t="shared" ca="1" si="4346"/>
        <v>X</v>
      </c>
    </row>
    <row r="39721" spans="7:14" x14ac:dyDescent="0.3">
      <c r="G39721">
        <v>39720</v>
      </c>
      <c r="H39721">
        <f t="shared" ca="1" si="4340"/>
        <v>39</v>
      </c>
      <c r="I39721">
        <f t="shared" ca="1" si="4341"/>
        <v>9</v>
      </c>
      <c r="J39721">
        <f t="shared" ca="1" si="4342"/>
        <v>92</v>
      </c>
      <c r="K39721">
        <f t="shared" ca="1" si="4343"/>
        <v>0</v>
      </c>
      <c r="L39721">
        <f t="shared" ca="1" si="4344"/>
        <v>0</v>
      </c>
      <c r="M39721">
        <f t="shared" ca="1" si="4345"/>
        <v>0</v>
      </c>
      <c r="N39721" t="str">
        <f t="shared" ca="1" si="4346"/>
        <v>X</v>
      </c>
    </row>
    <row r="39722" spans="7:14" x14ac:dyDescent="0.3">
      <c r="G39722">
        <v>39721</v>
      </c>
      <c r="H39722">
        <f t="shared" ca="1" si="4340"/>
        <v>9</v>
      </c>
      <c r="I39722">
        <f t="shared" ca="1" si="4341"/>
        <v>1</v>
      </c>
      <c r="J39722">
        <f t="shared" ca="1" si="4342"/>
        <v>115</v>
      </c>
      <c r="K39722">
        <f t="shared" ca="1" si="4343"/>
        <v>1</v>
      </c>
      <c r="L39722">
        <f t="shared" ca="1" si="4344"/>
        <v>0</v>
      </c>
      <c r="M39722">
        <f t="shared" ca="1" si="4345"/>
        <v>1</v>
      </c>
      <c r="N39722" t="str">
        <f t="shared" ca="1" si="4346"/>
        <v>X</v>
      </c>
    </row>
    <row r="39723" spans="7:14" x14ac:dyDescent="0.3">
      <c r="G39723">
        <v>39722</v>
      </c>
      <c r="H39723">
        <f t="shared" ca="1" si="4340"/>
        <v>129</v>
      </c>
      <c r="I39723">
        <f t="shared" ca="1" si="4341"/>
        <v>18</v>
      </c>
      <c r="J39723">
        <f t="shared" ca="1" si="4342"/>
        <v>49</v>
      </c>
      <c r="K39723">
        <f t="shared" ca="1" si="4343"/>
        <v>0</v>
      </c>
      <c r="L39723">
        <f t="shared" ca="1" si="4344"/>
        <v>0</v>
      </c>
      <c r="M39723">
        <f t="shared" ca="1" si="4345"/>
        <v>0</v>
      </c>
      <c r="N39723" t="str">
        <f t="shared" ca="1" si="4346"/>
        <v>X</v>
      </c>
    </row>
    <row r="39724" spans="7:14" x14ac:dyDescent="0.3">
      <c r="G39724">
        <v>39723</v>
      </c>
      <c r="H39724">
        <f t="shared" ca="1" si="4340"/>
        <v>82</v>
      </c>
      <c r="I39724">
        <f t="shared" ca="1" si="4341"/>
        <v>0</v>
      </c>
      <c r="J39724">
        <f t="shared" ca="1" si="4342"/>
        <v>18</v>
      </c>
      <c r="K39724">
        <f t="shared" ca="1" si="4343"/>
        <v>0</v>
      </c>
      <c r="L39724">
        <f t="shared" ca="1" si="4344"/>
        <v>0</v>
      </c>
      <c r="M39724">
        <f t="shared" ca="1" si="4345"/>
        <v>1</v>
      </c>
      <c r="N39724" t="str">
        <f t="shared" ca="1" si="4346"/>
        <v>X</v>
      </c>
    </row>
    <row r="39725" spans="7:14" x14ac:dyDescent="0.3">
      <c r="G39725">
        <v>39724</v>
      </c>
      <c r="H39725">
        <f t="shared" ca="1" si="4340"/>
        <v>53</v>
      </c>
      <c r="I39725">
        <f t="shared" ca="1" si="4341"/>
        <v>18</v>
      </c>
      <c r="J39725">
        <f t="shared" ca="1" si="4342"/>
        <v>55</v>
      </c>
      <c r="K39725">
        <f t="shared" ca="1" si="4343"/>
        <v>0</v>
      </c>
      <c r="L39725">
        <f t="shared" ca="1" si="4344"/>
        <v>0</v>
      </c>
      <c r="M39725">
        <f t="shared" ca="1" si="4345"/>
        <v>0</v>
      </c>
      <c r="N39725" t="str">
        <f t="shared" ca="1" si="4346"/>
        <v>X</v>
      </c>
    </row>
    <row r="39726" spans="7:14" x14ac:dyDescent="0.3">
      <c r="G39726">
        <v>39725</v>
      </c>
      <c r="H39726">
        <f t="shared" ca="1" si="4340"/>
        <v>192</v>
      </c>
      <c r="I39726">
        <f t="shared" ca="1" si="4341"/>
        <v>16</v>
      </c>
      <c r="J39726">
        <f t="shared" ca="1" si="4342"/>
        <v>170</v>
      </c>
      <c r="K39726">
        <f t="shared" ca="1" si="4343"/>
        <v>0</v>
      </c>
      <c r="L39726">
        <f t="shared" ca="1" si="4344"/>
        <v>0</v>
      </c>
      <c r="M39726">
        <f t="shared" ca="1" si="4345"/>
        <v>0</v>
      </c>
      <c r="N39726" t="str">
        <f t="shared" ca="1" si="4346"/>
        <v>X</v>
      </c>
    </row>
    <row r="39727" spans="7:14" x14ac:dyDescent="0.3">
      <c r="G39727">
        <v>39726</v>
      </c>
      <c r="H39727">
        <f t="shared" ca="1" si="4340"/>
        <v>19</v>
      </c>
      <c r="I39727">
        <f t="shared" ca="1" si="4341"/>
        <v>8</v>
      </c>
      <c r="J39727">
        <f t="shared" ca="1" si="4342"/>
        <v>39</v>
      </c>
      <c r="K39727">
        <f t="shared" ca="1" si="4343"/>
        <v>1</v>
      </c>
      <c r="L39727">
        <f t="shared" ca="1" si="4344"/>
        <v>0</v>
      </c>
      <c r="M39727">
        <f t="shared" ca="1" si="4345"/>
        <v>1</v>
      </c>
      <c r="N39727" t="str">
        <f t="shared" ca="1" si="4346"/>
        <v>X</v>
      </c>
    </row>
    <row r="39728" spans="7:14" x14ac:dyDescent="0.3">
      <c r="G39728">
        <v>39727</v>
      </c>
      <c r="H39728">
        <f t="shared" ca="1" si="4340"/>
        <v>59</v>
      </c>
      <c r="I39728">
        <f t="shared" ca="1" si="4341"/>
        <v>20</v>
      </c>
      <c r="J39728">
        <f t="shared" ca="1" si="4342"/>
        <v>169</v>
      </c>
      <c r="K39728">
        <f t="shared" ca="1" si="4343"/>
        <v>0</v>
      </c>
      <c r="L39728">
        <f t="shared" ca="1" si="4344"/>
        <v>0</v>
      </c>
      <c r="M39728">
        <f t="shared" ca="1" si="4345"/>
        <v>0</v>
      </c>
      <c r="N39728" t="str">
        <f t="shared" ca="1" si="4346"/>
        <v>X</v>
      </c>
    </row>
    <row r="39729" spans="7:14" x14ac:dyDescent="0.3">
      <c r="G39729">
        <v>39728</v>
      </c>
      <c r="H39729">
        <f t="shared" ca="1" si="4340"/>
        <v>124</v>
      </c>
      <c r="I39729">
        <f t="shared" ca="1" si="4341"/>
        <v>7</v>
      </c>
      <c r="J39729">
        <f t="shared" ca="1" si="4342"/>
        <v>121</v>
      </c>
      <c r="K39729">
        <f t="shared" ca="1" si="4343"/>
        <v>0</v>
      </c>
      <c r="L39729">
        <f t="shared" ca="1" si="4344"/>
        <v>0</v>
      </c>
      <c r="M39729">
        <f t="shared" ca="1" si="4345"/>
        <v>0</v>
      </c>
      <c r="N39729" t="str">
        <f t="shared" ca="1" si="4346"/>
        <v>X</v>
      </c>
    </row>
    <row r="39730" spans="7:14" x14ac:dyDescent="0.3">
      <c r="G39730">
        <v>39729</v>
      </c>
      <c r="H39730">
        <f t="shared" ca="1" si="4340"/>
        <v>111</v>
      </c>
      <c r="I39730">
        <f t="shared" ca="1" si="4341"/>
        <v>9</v>
      </c>
      <c r="J39730">
        <f t="shared" ca="1" si="4342"/>
        <v>126</v>
      </c>
      <c r="K39730">
        <f t="shared" ca="1" si="4343"/>
        <v>0</v>
      </c>
      <c r="L39730">
        <f t="shared" ca="1" si="4344"/>
        <v>0</v>
      </c>
      <c r="M39730">
        <f t="shared" ca="1" si="4345"/>
        <v>0</v>
      </c>
      <c r="N39730" t="str">
        <f t="shared" ca="1" si="4346"/>
        <v>X</v>
      </c>
    </row>
    <row r="39731" spans="7:14" x14ac:dyDescent="0.3">
      <c r="G39731">
        <v>39730</v>
      </c>
      <c r="H39731">
        <f t="shared" ca="1" si="4340"/>
        <v>110</v>
      </c>
      <c r="I39731">
        <f t="shared" ca="1" si="4341"/>
        <v>13</v>
      </c>
      <c r="J39731">
        <f t="shared" ca="1" si="4342"/>
        <v>121</v>
      </c>
      <c r="K39731">
        <f t="shared" ca="1" si="4343"/>
        <v>0</v>
      </c>
      <c r="L39731">
        <f t="shared" ca="1" si="4344"/>
        <v>0</v>
      </c>
      <c r="M39731">
        <f t="shared" ca="1" si="4345"/>
        <v>0</v>
      </c>
      <c r="N39731" t="str">
        <f t="shared" ca="1" si="4346"/>
        <v>X</v>
      </c>
    </row>
    <row r="39732" spans="7:14" x14ac:dyDescent="0.3">
      <c r="G39732">
        <v>39731</v>
      </c>
      <c r="H39732">
        <f t="shared" ca="1" si="4340"/>
        <v>174</v>
      </c>
      <c r="I39732">
        <f t="shared" ca="1" si="4341"/>
        <v>15</v>
      </c>
      <c r="J39732">
        <f t="shared" ca="1" si="4342"/>
        <v>21</v>
      </c>
      <c r="K39732">
        <f t="shared" ca="1" si="4343"/>
        <v>0</v>
      </c>
      <c r="L39732">
        <f t="shared" ca="1" si="4344"/>
        <v>0</v>
      </c>
      <c r="M39732">
        <f t="shared" ca="1" si="4345"/>
        <v>0</v>
      </c>
      <c r="N39732" t="str">
        <f t="shared" ca="1" si="4346"/>
        <v>X</v>
      </c>
    </row>
    <row r="39733" spans="7:14" x14ac:dyDescent="0.3">
      <c r="G39733">
        <v>39732</v>
      </c>
      <c r="H39733">
        <f t="shared" ca="1" si="4340"/>
        <v>42</v>
      </c>
      <c r="I39733">
        <f t="shared" ca="1" si="4341"/>
        <v>19</v>
      </c>
      <c r="J39733">
        <f t="shared" ca="1" si="4342"/>
        <v>30</v>
      </c>
      <c r="K39733">
        <f t="shared" ca="1" si="4343"/>
        <v>0</v>
      </c>
      <c r="L39733">
        <f t="shared" ca="1" si="4344"/>
        <v>0</v>
      </c>
      <c r="M39733">
        <f t="shared" ca="1" si="4345"/>
        <v>0</v>
      </c>
      <c r="N39733" t="str">
        <f t="shared" ca="1" si="4346"/>
        <v>X</v>
      </c>
    </row>
    <row r="39734" spans="7:14" x14ac:dyDescent="0.3">
      <c r="G39734">
        <v>39733</v>
      </c>
      <c r="H39734">
        <f t="shared" ca="1" si="4340"/>
        <v>169</v>
      </c>
      <c r="I39734">
        <f t="shared" ca="1" si="4341"/>
        <v>14</v>
      </c>
      <c r="J39734">
        <f t="shared" ca="1" si="4342"/>
        <v>11</v>
      </c>
      <c r="K39734">
        <f t="shared" ca="1" si="4343"/>
        <v>0</v>
      </c>
      <c r="L39734">
        <f t="shared" ca="1" si="4344"/>
        <v>0</v>
      </c>
      <c r="M39734">
        <f t="shared" ca="1" si="4345"/>
        <v>0</v>
      </c>
      <c r="N39734" t="str">
        <f t="shared" ca="1" si="4346"/>
        <v>X</v>
      </c>
    </row>
    <row r="39735" spans="7:14" x14ac:dyDescent="0.3">
      <c r="G39735">
        <v>39734</v>
      </c>
      <c r="H39735">
        <f t="shared" ca="1" si="4340"/>
        <v>60</v>
      </c>
      <c r="I39735">
        <f t="shared" ca="1" si="4341"/>
        <v>6</v>
      </c>
      <c r="J39735">
        <f t="shared" ca="1" si="4342"/>
        <v>72</v>
      </c>
      <c r="K39735">
        <f t="shared" ca="1" si="4343"/>
        <v>0</v>
      </c>
      <c r="L39735">
        <f t="shared" ca="1" si="4344"/>
        <v>0</v>
      </c>
      <c r="M39735">
        <f t="shared" ca="1" si="4345"/>
        <v>1</v>
      </c>
      <c r="N39735" t="str">
        <f t="shared" ca="1" si="4346"/>
        <v>X</v>
      </c>
    </row>
    <row r="39736" spans="7:14" x14ac:dyDescent="0.3">
      <c r="G39736">
        <v>39735</v>
      </c>
      <c r="H39736">
        <f t="shared" ca="1" si="4340"/>
        <v>39</v>
      </c>
      <c r="I39736">
        <f t="shared" ca="1" si="4341"/>
        <v>19</v>
      </c>
      <c r="J39736">
        <f t="shared" ca="1" si="4342"/>
        <v>110</v>
      </c>
      <c r="K39736">
        <f t="shared" ca="1" si="4343"/>
        <v>0</v>
      </c>
      <c r="L39736">
        <f t="shared" ca="1" si="4344"/>
        <v>0</v>
      </c>
      <c r="M39736">
        <f t="shared" ca="1" si="4345"/>
        <v>0</v>
      </c>
      <c r="N39736" t="str">
        <f t="shared" ca="1" si="4346"/>
        <v>X</v>
      </c>
    </row>
    <row r="39737" spans="7:14" x14ac:dyDescent="0.3">
      <c r="G39737">
        <v>39736</v>
      </c>
      <c r="H39737">
        <f t="shared" ca="1" si="4340"/>
        <v>49</v>
      </c>
      <c r="I39737">
        <f t="shared" ca="1" si="4341"/>
        <v>6</v>
      </c>
      <c r="J39737">
        <f t="shared" ca="1" si="4342"/>
        <v>165</v>
      </c>
      <c r="K39737">
        <f t="shared" ca="1" si="4343"/>
        <v>0</v>
      </c>
      <c r="L39737">
        <f t="shared" ca="1" si="4344"/>
        <v>0</v>
      </c>
      <c r="M39737">
        <f t="shared" ca="1" si="4345"/>
        <v>0</v>
      </c>
      <c r="N39737" t="str">
        <f t="shared" ca="1" si="4346"/>
        <v>X</v>
      </c>
    </row>
    <row r="39738" spans="7:14" x14ac:dyDescent="0.3">
      <c r="G39738">
        <v>39737</v>
      </c>
      <c r="H39738">
        <f t="shared" ca="1" si="4340"/>
        <v>107</v>
      </c>
      <c r="I39738">
        <f t="shared" ca="1" si="4341"/>
        <v>3</v>
      </c>
      <c r="J39738">
        <f t="shared" ca="1" si="4342"/>
        <v>179</v>
      </c>
      <c r="K39738">
        <f t="shared" ca="1" si="4343"/>
        <v>0</v>
      </c>
      <c r="L39738">
        <f t="shared" ca="1" si="4344"/>
        <v>0</v>
      </c>
      <c r="M39738">
        <f t="shared" ca="1" si="4345"/>
        <v>0</v>
      </c>
      <c r="N39738" t="str">
        <f t="shared" ca="1" si="4346"/>
        <v>X</v>
      </c>
    </row>
    <row r="39739" spans="7:14" x14ac:dyDescent="0.3">
      <c r="G39739">
        <v>39738</v>
      </c>
      <c r="H39739">
        <f t="shared" ca="1" si="4340"/>
        <v>181</v>
      </c>
      <c r="I39739">
        <f t="shared" ca="1" si="4341"/>
        <v>20</v>
      </c>
      <c r="J39739">
        <f t="shared" ca="1" si="4342"/>
        <v>162</v>
      </c>
      <c r="K39739">
        <f t="shared" ca="1" si="4343"/>
        <v>0</v>
      </c>
      <c r="L39739">
        <f t="shared" ca="1" si="4344"/>
        <v>0</v>
      </c>
      <c r="M39739">
        <f t="shared" ca="1" si="4345"/>
        <v>0</v>
      </c>
      <c r="N39739" t="str">
        <f t="shared" ca="1" si="4346"/>
        <v>X</v>
      </c>
    </row>
    <row r="39740" spans="7:14" x14ac:dyDescent="0.3">
      <c r="G39740">
        <v>39739</v>
      </c>
      <c r="H39740">
        <f t="shared" ca="1" si="4340"/>
        <v>10</v>
      </c>
      <c r="I39740">
        <f t="shared" ca="1" si="4341"/>
        <v>12</v>
      </c>
      <c r="J39740">
        <f t="shared" ca="1" si="4342"/>
        <v>184</v>
      </c>
      <c r="K39740">
        <f t="shared" ca="1" si="4343"/>
        <v>1</v>
      </c>
      <c r="L39740">
        <f t="shared" ca="1" si="4344"/>
        <v>0</v>
      </c>
      <c r="M39740">
        <f t="shared" ca="1" si="4345"/>
        <v>0</v>
      </c>
      <c r="N39740" t="str">
        <f t="shared" ca="1" si="4346"/>
        <v>X</v>
      </c>
    </row>
    <row r="39741" spans="7:14" x14ac:dyDescent="0.3">
      <c r="G39741">
        <v>39740</v>
      </c>
      <c r="H39741">
        <f t="shared" ca="1" si="4340"/>
        <v>104</v>
      </c>
      <c r="I39741">
        <f t="shared" ca="1" si="4341"/>
        <v>11</v>
      </c>
      <c r="J39741">
        <f t="shared" ca="1" si="4342"/>
        <v>170</v>
      </c>
      <c r="K39741">
        <f t="shared" ca="1" si="4343"/>
        <v>0</v>
      </c>
      <c r="L39741">
        <f t="shared" ca="1" si="4344"/>
        <v>0</v>
      </c>
      <c r="M39741">
        <f t="shared" ca="1" si="4345"/>
        <v>0</v>
      </c>
      <c r="N39741" t="str">
        <f t="shared" ca="1" si="4346"/>
        <v>X</v>
      </c>
    </row>
    <row r="39742" spans="7:14" x14ac:dyDescent="0.3">
      <c r="G39742">
        <v>39741</v>
      </c>
      <c r="H39742">
        <f t="shared" ca="1" si="4340"/>
        <v>130</v>
      </c>
      <c r="I39742">
        <f t="shared" ca="1" si="4341"/>
        <v>0</v>
      </c>
      <c r="J39742">
        <f t="shared" ca="1" si="4342"/>
        <v>179</v>
      </c>
      <c r="K39742">
        <f t="shared" ca="1" si="4343"/>
        <v>0</v>
      </c>
      <c r="L39742">
        <f t="shared" ca="1" si="4344"/>
        <v>0</v>
      </c>
      <c r="M39742">
        <f t="shared" ca="1" si="4345"/>
        <v>0</v>
      </c>
      <c r="N39742" t="str">
        <f t="shared" ca="1" si="4346"/>
        <v>X</v>
      </c>
    </row>
    <row r="39743" spans="7:14" x14ac:dyDescent="0.3">
      <c r="G39743">
        <v>39742</v>
      </c>
      <c r="H39743">
        <f t="shared" ca="1" si="4340"/>
        <v>116</v>
      </c>
      <c r="I39743">
        <f t="shared" ca="1" si="4341"/>
        <v>17</v>
      </c>
      <c r="J39743">
        <f t="shared" ca="1" si="4342"/>
        <v>133</v>
      </c>
      <c r="K39743">
        <f t="shared" ca="1" si="4343"/>
        <v>0</v>
      </c>
      <c r="L39743">
        <f t="shared" ca="1" si="4344"/>
        <v>0</v>
      </c>
      <c r="M39743">
        <f t="shared" ca="1" si="4345"/>
        <v>0</v>
      </c>
      <c r="N39743" t="str">
        <f t="shared" ca="1" si="4346"/>
        <v>X</v>
      </c>
    </row>
    <row r="39744" spans="7:14" x14ac:dyDescent="0.3">
      <c r="G39744">
        <v>39743</v>
      </c>
      <c r="H39744">
        <f t="shared" ca="1" si="4340"/>
        <v>1</v>
      </c>
      <c r="I39744">
        <f t="shared" ca="1" si="4341"/>
        <v>14</v>
      </c>
      <c r="J39744">
        <f t="shared" ca="1" si="4342"/>
        <v>16</v>
      </c>
      <c r="K39744">
        <f t="shared" ca="1" si="4343"/>
        <v>1</v>
      </c>
      <c r="L39744">
        <f t="shared" ca="1" si="4344"/>
        <v>0</v>
      </c>
      <c r="M39744">
        <f t="shared" ca="1" si="4345"/>
        <v>0</v>
      </c>
      <c r="N39744" t="str">
        <f t="shared" ca="1" si="4346"/>
        <v>X</v>
      </c>
    </row>
    <row r="39745" spans="7:14" x14ac:dyDescent="0.3">
      <c r="G39745">
        <v>39744</v>
      </c>
      <c r="H39745">
        <f t="shared" ca="1" si="4340"/>
        <v>136</v>
      </c>
      <c r="I39745">
        <f t="shared" ca="1" si="4341"/>
        <v>1</v>
      </c>
      <c r="J39745">
        <f t="shared" ca="1" si="4342"/>
        <v>74</v>
      </c>
      <c r="K39745">
        <f t="shared" ca="1" si="4343"/>
        <v>0</v>
      </c>
      <c r="L39745">
        <f t="shared" ca="1" si="4344"/>
        <v>0</v>
      </c>
      <c r="M39745">
        <f t="shared" ca="1" si="4345"/>
        <v>0</v>
      </c>
      <c r="N39745" t="str">
        <f t="shared" ca="1" si="4346"/>
        <v>X</v>
      </c>
    </row>
    <row r="39746" spans="7:14" x14ac:dyDescent="0.3">
      <c r="G39746">
        <v>39745</v>
      </c>
      <c r="H39746">
        <f t="shared" ca="1" si="4340"/>
        <v>150</v>
      </c>
      <c r="I39746">
        <f t="shared" ca="1" si="4341"/>
        <v>19</v>
      </c>
      <c r="J39746">
        <f t="shared" ca="1" si="4342"/>
        <v>181</v>
      </c>
      <c r="K39746">
        <f t="shared" ca="1" si="4343"/>
        <v>0</v>
      </c>
      <c r="L39746">
        <f t="shared" ca="1" si="4344"/>
        <v>0</v>
      </c>
      <c r="M39746">
        <f t="shared" ca="1" si="4345"/>
        <v>0</v>
      </c>
      <c r="N39746" t="str">
        <f t="shared" ca="1" si="4346"/>
        <v>X</v>
      </c>
    </row>
    <row r="39747" spans="7:14" x14ac:dyDescent="0.3">
      <c r="G39747">
        <v>39746</v>
      </c>
      <c r="H39747">
        <f t="shared" ref="H39747:H39810" ca="1" si="4347">RANDBETWEEN(0,200)</f>
        <v>21</v>
      </c>
      <c r="I39747">
        <f t="shared" ref="I39747:I39810" ca="1" si="4348">RANDBETWEEN(0,20)</f>
        <v>9</v>
      </c>
      <c r="J39747">
        <f t="shared" ref="J39747:J39810" ca="1" si="4349">RANDBETWEEN(0,200)</f>
        <v>54</v>
      </c>
      <c r="K39747">
        <f t="shared" ref="K39747:K39810" ca="1" si="4350">IF(2*H39747+5*I39747&lt;=100,1,0)</f>
        <v>1</v>
      </c>
      <c r="L39747">
        <f t="shared" ref="L39747:L39810" ca="1" si="4351">IF(I39747-J39747&gt;=10,1,0)</f>
        <v>0</v>
      </c>
      <c r="M39747">
        <f t="shared" ref="M39747:M39810" ca="1" si="4352">IF(H39747+I39747^2+J39747&lt;=200,1,0)</f>
        <v>1</v>
      </c>
      <c r="N39747" t="str">
        <f t="shared" ref="N39747:N39810" ca="1" si="4353">IF(K39747*L39747*M39747=1,2*H39747^3+4*I39747+J39747,"X")</f>
        <v>X</v>
      </c>
    </row>
    <row r="39748" spans="7:14" x14ac:dyDescent="0.3">
      <c r="G39748">
        <v>39747</v>
      </c>
      <c r="H39748">
        <f t="shared" ca="1" si="4347"/>
        <v>78</v>
      </c>
      <c r="I39748">
        <f t="shared" ca="1" si="4348"/>
        <v>10</v>
      </c>
      <c r="J39748">
        <f t="shared" ca="1" si="4349"/>
        <v>171</v>
      </c>
      <c r="K39748">
        <f t="shared" ca="1" si="4350"/>
        <v>0</v>
      </c>
      <c r="L39748">
        <f t="shared" ca="1" si="4351"/>
        <v>0</v>
      </c>
      <c r="M39748">
        <f t="shared" ca="1" si="4352"/>
        <v>0</v>
      </c>
      <c r="N39748" t="str">
        <f t="shared" ca="1" si="4353"/>
        <v>X</v>
      </c>
    </row>
    <row r="39749" spans="7:14" x14ac:dyDescent="0.3">
      <c r="G39749">
        <v>39748</v>
      </c>
      <c r="H39749">
        <f t="shared" ca="1" si="4347"/>
        <v>160</v>
      </c>
      <c r="I39749">
        <f t="shared" ca="1" si="4348"/>
        <v>16</v>
      </c>
      <c r="J39749">
        <f t="shared" ca="1" si="4349"/>
        <v>185</v>
      </c>
      <c r="K39749">
        <f t="shared" ca="1" si="4350"/>
        <v>0</v>
      </c>
      <c r="L39749">
        <f t="shared" ca="1" si="4351"/>
        <v>0</v>
      </c>
      <c r="M39749">
        <f t="shared" ca="1" si="4352"/>
        <v>0</v>
      </c>
      <c r="N39749" t="str">
        <f t="shared" ca="1" si="4353"/>
        <v>X</v>
      </c>
    </row>
    <row r="39750" spans="7:14" x14ac:dyDescent="0.3">
      <c r="G39750">
        <v>39749</v>
      </c>
      <c r="H39750">
        <f t="shared" ca="1" si="4347"/>
        <v>15</v>
      </c>
      <c r="I39750">
        <f t="shared" ca="1" si="4348"/>
        <v>15</v>
      </c>
      <c r="J39750">
        <f t="shared" ca="1" si="4349"/>
        <v>185</v>
      </c>
      <c r="K39750">
        <f t="shared" ca="1" si="4350"/>
        <v>0</v>
      </c>
      <c r="L39750">
        <f t="shared" ca="1" si="4351"/>
        <v>0</v>
      </c>
      <c r="M39750">
        <f t="shared" ca="1" si="4352"/>
        <v>0</v>
      </c>
      <c r="N39750" t="str">
        <f t="shared" ca="1" si="4353"/>
        <v>X</v>
      </c>
    </row>
    <row r="39751" spans="7:14" x14ac:dyDescent="0.3">
      <c r="G39751">
        <v>39750</v>
      </c>
      <c r="H39751">
        <f t="shared" ca="1" si="4347"/>
        <v>184</v>
      </c>
      <c r="I39751">
        <f t="shared" ca="1" si="4348"/>
        <v>4</v>
      </c>
      <c r="J39751">
        <f t="shared" ca="1" si="4349"/>
        <v>126</v>
      </c>
      <c r="K39751">
        <f t="shared" ca="1" si="4350"/>
        <v>0</v>
      </c>
      <c r="L39751">
        <f t="shared" ca="1" si="4351"/>
        <v>0</v>
      </c>
      <c r="M39751">
        <f t="shared" ca="1" si="4352"/>
        <v>0</v>
      </c>
      <c r="N39751" t="str">
        <f t="shared" ca="1" si="4353"/>
        <v>X</v>
      </c>
    </row>
    <row r="39752" spans="7:14" x14ac:dyDescent="0.3">
      <c r="G39752">
        <v>39751</v>
      </c>
      <c r="H39752">
        <f t="shared" ca="1" si="4347"/>
        <v>65</v>
      </c>
      <c r="I39752">
        <f t="shared" ca="1" si="4348"/>
        <v>4</v>
      </c>
      <c r="J39752">
        <f t="shared" ca="1" si="4349"/>
        <v>175</v>
      </c>
      <c r="K39752">
        <f t="shared" ca="1" si="4350"/>
        <v>0</v>
      </c>
      <c r="L39752">
        <f t="shared" ca="1" si="4351"/>
        <v>0</v>
      </c>
      <c r="M39752">
        <f t="shared" ca="1" si="4352"/>
        <v>0</v>
      </c>
      <c r="N39752" t="str">
        <f t="shared" ca="1" si="4353"/>
        <v>X</v>
      </c>
    </row>
    <row r="39753" spans="7:14" x14ac:dyDescent="0.3">
      <c r="G39753">
        <v>39752</v>
      </c>
      <c r="H39753">
        <f t="shared" ca="1" si="4347"/>
        <v>82</v>
      </c>
      <c r="I39753">
        <f t="shared" ca="1" si="4348"/>
        <v>13</v>
      </c>
      <c r="J39753">
        <f t="shared" ca="1" si="4349"/>
        <v>0</v>
      </c>
      <c r="K39753">
        <f t="shared" ca="1" si="4350"/>
        <v>0</v>
      </c>
      <c r="L39753">
        <f t="shared" ca="1" si="4351"/>
        <v>1</v>
      </c>
      <c r="M39753">
        <f t="shared" ca="1" si="4352"/>
        <v>0</v>
      </c>
      <c r="N39753" t="str">
        <f t="shared" ca="1" si="4353"/>
        <v>X</v>
      </c>
    </row>
    <row r="39754" spans="7:14" x14ac:dyDescent="0.3">
      <c r="G39754">
        <v>39753</v>
      </c>
      <c r="H39754">
        <f t="shared" ca="1" si="4347"/>
        <v>116</v>
      </c>
      <c r="I39754">
        <f t="shared" ca="1" si="4348"/>
        <v>10</v>
      </c>
      <c r="J39754">
        <f t="shared" ca="1" si="4349"/>
        <v>5</v>
      </c>
      <c r="K39754">
        <f t="shared" ca="1" si="4350"/>
        <v>0</v>
      </c>
      <c r="L39754">
        <f t="shared" ca="1" si="4351"/>
        <v>0</v>
      </c>
      <c r="M39754">
        <f t="shared" ca="1" si="4352"/>
        <v>0</v>
      </c>
      <c r="N39754" t="str">
        <f t="shared" ca="1" si="4353"/>
        <v>X</v>
      </c>
    </row>
    <row r="39755" spans="7:14" x14ac:dyDescent="0.3">
      <c r="G39755">
        <v>39754</v>
      </c>
      <c r="H39755">
        <f t="shared" ca="1" si="4347"/>
        <v>28</v>
      </c>
      <c r="I39755">
        <f t="shared" ca="1" si="4348"/>
        <v>13</v>
      </c>
      <c r="J39755">
        <f t="shared" ca="1" si="4349"/>
        <v>185</v>
      </c>
      <c r="K39755">
        <f t="shared" ca="1" si="4350"/>
        <v>0</v>
      </c>
      <c r="L39755">
        <f t="shared" ca="1" si="4351"/>
        <v>0</v>
      </c>
      <c r="M39755">
        <f t="shared" ca="1" si="4352"/>
        <v>0</v>
      </c>
      <c r="N39755" t="str">
        <f t="shared" ca="1" si="4353"/>
        <v>X</v>
      </c>
    </row>
    <row r="39756" spans="7:14" x14ac:dyDescent="0.3">
      <c r="G39756">
        <v>39755</v>
      </c>
      <c r="H39756">
        <f t="shared" ca="1" si="4347"/>
        <v>24</v>
      </c>
      <c r="I39756">
        <f t="shared" ca="1" si="4348"/>
        <v>3</v>
      </c>
      <c r="J39756">
        <f t="shared" ca="1" si="4349"/>
        <v>2</v>
      </c>
      <c r="K39756">
        <f t="shared" ca="1" si="4350"/>
        <v>1</v>
      </c>
      <c r="L39756">
        <f t="shared" ca="1" si="4351"/>
        <v>0</v>
      </c>
      <c r="M39756">
        <f t="shared" ca="1" si="4352"/>
        <v>1</v>
      </c>
      <c r="N39756" t="str">
        <f t="shared" ca="1" si="4353"/>
        <v>X</v>
      </c>
    </row>
    <row r="39757" spans="7:14" x14ac:dyDescent="0.3">
      <c r="G39757">
        <v>39756</v>
      </c>
      <c r="H39757">
        <f t="shared" ca="1" si="4347"/>
        <v>161</v>
      </c>
      <c r="I39757">
        <f t="shared" ca="1" si="4348"/>
        <v>12</v>
      </c>
      <c r="J39757">
        <f t="shared" ca="1" si="4349"/>
        <v>129</v>
      </c>
      <c r="K39757">
        <f t="shared" ca="1" si="4350"/>
        <v>0</v>
      </c>
      <c r="L39757">
        <f t="shared" ca="1" si="4351"/>
        <v>0</v>
      </c>
      <c r="M39757">
        <f t="shared" ca="1" si="4352"/>
        <v>0</v>
      </c>
      <c r="N39757" t="str">
        <f t="shared" ca="1" si="4353"/>
        <v>X</v>
      </c>
    </row>
    <row r="39758" spans="7:14" x14ac:dyDescent="0.3">
      <c r="G39758">
        <v>39757</v>
      </c>
      <c r="H39758">
        <f t="shared" ca="1" si="4347"/>
        <v>150</v>
      </c>
      <c r="I39758">
        <f t="shared" ca="1" si="4348"/>
        <v>19</v>
      </c>
      <c r="J39758">
        <f t="shared" ca="1" si="4349"/>
        <v>150</v>
      </c>
      <c r="K39758">
        <f t="shared" ca="1" si="4350"/>
        <v>0</v>
      </c>
      <c r="L39758">
        <f t="shared" ca="1" si="4351"/>
        <v>0</v>
      </c>
      <c r="M39758">
        <f t="shared" ca="1" si="4352"/>
        <v>0</v>
      </c>
      <c r="N39758" t="str">
        <f t="shared" ca="1" si="4353"/>
        <v>X</v>
      </c>
    </row>
    <row r="39759" spans="7:14" x14ac:dyDescent="0.3">
      <c r="G39759">
        <v>39758</v>
      </c>
      <c r="H39759">
        <f t="shared" ca="1" si="4347"/>
        <v>123</v>
      </c>
      <c r="I39759">
        <f t="shared" ca="1" si="4348"/>
        <v>14</v>
      </c>
      <c r="J39759">
        <f t="shared" ca="1" si="4349"/>
        <v>191</v>
      </c>
      <c r="K39759">
        <f t="shared" ca="1" si="4350"/>
        <v>0</v>
      </c>
      <c r="L39759">
        <f t="shared" ca="1" si="4351"/>
        <v>0</v>
      </c>
      <c r="M39759">
        <f t="shared" ca="1" si="4352"/>
        <v>0</v>
      </c>
      <c r="N39759" t="str">
        <f t="shared" ca="1" si="4353"/>
        <v>X</v>
      </c>
    </row>
    <row r="39760" spans="7:14" x14ac:dyDescent="0.3">
      <c r="G39760">
        <v>39759</v>
      </c>
      <c r="H39760">
        <f t="shared" ca="1" si="4347"/>
        <v>69</v>
      </c>
      <c r="I39760">
        <f t="shared" ca="1" si="4348"/>
        <v>15</v>
      </c>
      <c r="J39760">
        <f t="shared" ca="1" si="4349"/>
        <v>76</v>
      </c>
      <c r="K39760">
        <f t="shared" ca="1" si="4350"/>
        <v>0</v>
      </c>
      <c r="L39760">
        <f t="shared" ca="1" si="4351"/>
        <v>0</v>
      </c>
      <c r="M39760">
        <f t="shared" ca="1" si="4352"/>
        <v>0</v>
      </c>
      <c r="N39760" t="str">
        <f t="shared" ca="1" si="4353"/>
        <v>X</v>
      </c>
    </row>
    <row r="39761" spans="7:14" x14ac:dyDescent="0.3">
      <c r="G39761">
        <v>39760</v>
      </c>
      <c r="H39761">
        <f t="shared" ca="1" si="4347"/>
        <v>45</v>
      </c>
      <c r="I39761">
        <f t="shared" ca="1" si="4348"/>
        <v>15</v>
      </c>
      <c r="J39761">
        <f t="shared" ca="1" si="4349"/>
        <v>30</v>
      </c>
      <c r="K39761">
        <f t="shared" ca="1" si="4350"/>
        <v>0</v>
      </c>
      <c r="L39761">
        <f t="shared" ca="1" si="4351"/>
        <v>0</v>
      </c>
      <c r="M39761">
        <f t="shared" ca="1" si="4352"/>
        <v>0</v>
      </c>
      <c r="N39761" t="str">
        <f t="shared" ca="1" si="4353"/>
        <v>X</v>
      </c>
    </row>
    <row r="39762" spans="7:14" x14ac:dyDescent="0.3">
      <c r="G39762">
        <v>39761</v>
      </c>
      <c r="H39762">
        <f t="shared" ca="1" si="4347"/>
        <v>76</v>
      </c>
      <c r="I39762">
        <f t="shared" ca="1" si="4348"/>
        <v>20</v>
      </c>
      <c r="J39762">
        <f t="shared" ca="1" si="4349"/>
        <v>95</v>
      </c>
      <c r="K39762">
        <f t="shared" ca="1" si="4350"/>
        <v>0</v>
      </c>
      <c r="L39762">
        <f t="shared" ca="1" si="4351"/>
        <v>0</v>
      </c>
      <c r="M39762">
        <f t="shared" ca="1" si="4352"/>
        <v>0</v>
      </c>
      <c r="N39762" t="str">
        <f t="shared" ca="1" si="4353"/>
        <v>X</v>
      </c>
    </row>
    <row r="39763" spans="7:14" x14ac:dyDescent="0.3">
      <c r="G39763">
        <v>39762</v>
      </c>
      <c r="H39763">
        <f t="shared" ca="1" si="4347"/>
        <v>97</v>
      </c>
      <c r="I39763">
        <f t="shared" ca="1" si="4348"/>
        <v>7</v>
      </c>
      <c r="J39763">
        <f t="shared" ca="1" si="4349"/>
        <v>62</v>
      </c>
      <c r="K39763">
        <f t="shared" ca="1" si="4350"/>
        <v>0</v>
      </c>
      <c r="L39763">
        <f t="shared" ca="1" si="4351"/>
        <v>0</v>
      </c>
      <c r="M39763">
        <f t="shared" ca="1" si="4352"/>
        <v>0</v>
      </c>
      <c r="N39763" t="str">
        <f t="shared" ca="1" si="4353"/>
        <v>X</v>
      </c>
    </row>
    <row r="39764" spans="7:14" x14ac:dyDescent="0.3">
      <c r="G39764">
        <v>39763</v>
      </c>
      <c r="H39764">
        <f t="shared" ca="1" si="4347"/>
        <v>116</v>
      </c>
      <c r="I39764">
        <f t="shared" ca="1" si="4348"/>
        <v>2</v>
      </c>
      <c r="J39764">
        <f t="shared" ca="1" si="4349"/>
        <v>178</v>
      </c>
      <c r="K39764">
        <f t="shared" ca="1" si="4350"/>
        <v>0</v>
      </c>
      <c r="L39764">
        <f t="shared" ca="1" si="4351"/>
        <v>0</v>
      </c>
      <c r="M39764">
        <f t="shared" ca="1" si="4352"/>
        <v>0</v>
      </c>
      <c r="N39764" t="str">
        <f t="shared" ca="1" si="4353"/>
        <v>X</v>
      </c>
    </row>
    <row r="39765" spans="7:14" x14ac:dyDescent="0.3">
      <c r="G39765">
        <v>39764</v>
      </c>
      <c r="H39765">
        <f t="shared" ca="1" si="4347"/>
        <v>180</v>
      </c>
      <c r="I39765">
        <f t="shared" ca="1" si="4348"/>
        <v>14</v>
      </c>
      <c r="J39765">
        <f t="shared" ca="1" si="4349"/>
        <v>24</v>
      </c>
      <c r="K39765">
        <f t="shared" ca="1" si="4350"/>
        <v>0</v>
      </c>
      <c r="L39765">
        <f t="shared" ca="1" si="4351"/>
        <v>0</v>
      </c>
      <c r="M39765">
        <f t="shared" ca="1" si="4352"/>
        <v>0</v>
      </c>
      <c r="N39765" t="str">
        <f t="shared" ca="1" si="4353"/>
        <v>X</v>
      </c>
    </row>
    <row r="39766" spans="7:14" x14ac:dyDescent="0.3">
      <c r="G39766">
        <v>39765</v>
      </c>
      <c r="H39766">
        <f t="shared" ca="1" si="4347"/>
        <v>53</v>
      </c>
      <c r="I39766">
        <f t="shared" ca="1" si="4348"/>
        <v>9</v>
      </c>
      <c r="J39766">
        <f t="shared" ca="1" si="4349"/>
        <v>5</v>
      </c>
      <c r="K39766">
        <f t="shared" ca="1" si="4350"/>
        <v>0</v>
      </c>
      <c r="L39766">
        <f t="shared" ca="1" si="4351"/>
        <v>0</v>
      </c>
      <c r="M39766">
        <f t="shared" ca="1" si="4352"/>
        <v>1</v>
      </c>
      <c r="N39766" t="str">
        <f t="shared" ca="1" si="4353"/>
        <v>X</v>
      </c>
    </row>
    <row r="39767" spans="7:14" x14ac:dyDescent="0.3">
      <c r="G39767">
        <v>39766</v>
      </c>
      <c r="H39767">
        <f t="shared" ca="1" si="4347"/>
        <v>110</v>
      </c>
      <c r="I39767">
        <f t="shared" ca="1" si="4348"/>
        <v>3</v>
      </c>
      <c r="J39767">
        <f t="shared" ca="1" si="4349"/>
        <v>22</v>
      </c>
      <c r="K39767">
        <f t="shared" ca="1" si="4350"/>
        <v>0</v>
      </c>
      <c r="L39767">
        <f t="shared" ca="1" si="4351"/>
        <v>0</v>
      </c>
      <c r="M39767">
        <f t="shared" ca="1" si="4352"/>
        <v>1</v>
      </c>
      <c r="N39767" t="str">
        <f t="shared" ca="1" si="4353"/>
        <v>X</v>
      </c>
    </row>
    <row r="39768" spans="7:14" x14ac:dyDescent="0.3">
      <c r="G39768">
        <v>39767</v>
      </c>
      <c r="H39768">
        <f t="shared" ca="1" si="4347"/>
        <v>33</v>
      </c>
      <c r="I39768">
        <f t="shared" ca="1" si="4348"/>
        <v>14</v>
      </c>
      <c r="J39768">
        <f t="shared" ca="1" si="4349"/>
        <v>37</v>
      </c>
      <c r="K39768">
        <f t="shared" ca="1" si="4350"/>
        <v>0</v>
      </c>
      <c r="L39768">
        <f t="shared" ca="1" si="4351"/>
        <v>0</v>
      </c>
      <c r="M39768">
        <f t="shared" ca="1" si="4352"/>
        <v>0</v>
      </c>
      <c r="N39768" t="str">
        <f t="shared" ca="1" si="4353"/>
        <v>X</v>
      </c>
    </row>
    <row r="39769" spans="7:14" x14ac:dyDescent="0.3">
      <c r="G39769">
        <v>39768</v>
      </c>
      <c r="H39769">
        <f t="shared" ca="1" si="4347"/>
        <v>148</v>
      </c>
      <c r="I39769">
        <f t="shared" ca="1" si="4348"/>
        <v>9</v>
      </c>
      <c r="J39769">
        <f t="shared" ca="1" si="4349"/>
        <v>33</v>
      </c>
      <c r="K39769">
        <f t="shared" ca="1" si="4350"/>
        <v>0</v>
      </c>
      <c r="L39769">
        <f t="shared" ca="1" si="4351"/>
        <v>0</v>
      </c>
      <c r="M39769">
        <f t="shared" ca="1" si="4352"/>
        <v>0</v>
      </c>
      <c r="N39769" t="str">
        <f t="shared" ca="1" si="4353"/>
        <v>X</v>
      </c>
    </row>
    <row r="39770" spans="7:14" x14ac:dyDescent="0.3">
      <c r="G39770">
        <v>39769</v>
      </c>
      <c r="H39770">
        <f t="shared" ca="1" si="4347"/>
        <v>26</v>
      </c>
      <c r="I39770">
        <f t="shared" ca="1" si="4348"/>
        <v>14</v>
      </c>
      <c r="J39770">
        <f t="shared" ca="1" si="4349"/>
        <v>42</v>
      </c>
      <c r="K39770">
        <f t="shared" ca="1" si="4350"/>
        <v>0</v>
      </c>
      <c r="L39770">
        <f t="shared" ca="1" si="4351"/>
        <v>0</v>
      </c>
      <c r="M39770">
        <f t="shared" ca="1" si="4352"/>
        <v>0</v>
      </c>
      <c r="N39770" t="str">
        <f t="shared" ca="1" si="4353"/>
        <v>X</v>
      </c>
    </row>
    <row r="39771" spans="7:14" x14ac:dyDescent="0.3">
      <c r="G39771">
        <v>39770</v>
      </c>
      <c r="H39771">
        <f t="shared" ca="1" si="4347"/>
        <v>63</v>
      </c>
      <c r="I39771">
        <f t="shared" ca="1" si="4348"/>
        <v>14</v>
      </c>
      <c r="J39771">
        <f t="shared" ca="1" si="4349"/>
        <v>1</v>
      </c>
      <c r="K39771">
        <f t="shared" ca="1" si="4350"/>
        <v>0</v>
      </c>
      <c r="L39771">
        <f t="shared" ca="1" si="4351"/>
        <v>1</v>
      </c>
      <c r="M39771">
        <f t="shared" ca="1" si="4352"/>
        <v>0</v>
      </c>
      <c r="N39771" t="str">
        <f t="shared" ca="1" si="4353"/>
        <v>X</v>
      </c>
    </row>
    <row r="39772" spans="7:14" x14ac:dyDescent="0.3">
      <c r="G39772">
        <v>39771</v>
      </c>
      <c r="H39772">
        <f t="shared" ca="1" si="4347"/>
        <v>196</v>
      </c>
      <c r="I39772">
        <f t="shared" ca="1" si="4348"/>
        <v>7</v>
      </c>
      <c r="J39772">
        <f t="shared" ca="1" si="4349"/>
        <v>76</v>
      </c>
      <c r="K39772">
        <f t="shared" ca="1" si="4350"/>
        <v>0</v>
      </c>
      <c r="L39772">
        <f t="shared" ca="1" si="4351"/>
        <v>0</v>
      </c>
      <c r="M39772">
        <f t="shared" ca="1" si="4352"/>
        <v>0</v>
      </c>
      <c r="N39772" t="str">
        <f t="shared" ca="1" si="4353"/>
        <v>X</v>
      </c>
    </row>
    <row r="39773" spans="7:14" x14ac:dyDescent="0.3">
      <c r="G39773">
        <v>39772</v>
      </c>
      <c r="H39773">
        <f t="shared" ca="1" si="4347"/>
        <v>119</v>
      </c>
      <c r="I39773">
        <f t="shared" ca="1" si="4348"/>
        <v>11</v>
      </c>
      <c r="J39773">
        <f t="shared" ca="1" si="4349"/>
        <v>9</v>
      </c>
      <c r="K39773">
        <f t="shared" ca="1" si="4350"/>
        <v>0</v>
      </c>
      <c r="L39773">
        <f t="shared" ca="1" si="4351"/>
        <v>0</v>
      </c>
      <c r="M39773">
        <f t="shared" ca="1" si="4352"/>
        <v>0</v>
      </c>
      <c r="N39773" t="str">
        <f t="shared" ca="1" si="4353"/>
        <v>X</v>
      </c>
    </row>
    <row r="39774" spans="7:14" x14ac:dyDescent="0.3">
      <c r="G39774">
        <v>39773</v>
      </c>
      <c r="H39774">
        <f t="shared" ca="1" si="4347"/>
        <v>54</v>
      </c>
      <c r="I39774">
        <f t="shared" ca="1" si="4348"/>
        <v>20</v>
      </c>
      <c r="J39774">
        <f t="shared" ca="1" si="4349"/>
        <v>196</v>
      </c>
      <c r="K39774">
        <f t="shared" ca="1" si="4350"/>
        <v>0</v>
      </c>
      <c r="L39774">
        <f t="shared" ca="1" si="4351"/>
        <v>0</v>
      </c>
      <c r="M39774">
        <f t="shared" ca="1" si="4352"/>
        <v>0</v>
      </c>
      <c r="N39774" t="str">
        <f t="shared" ca="1" si="4353"/>
        <v>X</v>
      </c>
    </row>
    <row r="39775" spans="7:14" x14ac:dyDescent="0.3">
      <c r="G39775">
        <v>39774</v>
      </c>
      <c r="H39775">
        <f t="shared" ca="1" si="4347"/>
        <v>140</v>
      </c>
      <c r="I39775">
        <f t="shared" ca="1" si="4348"/>
        <v>14</v>
      </c>
      <c r="J39775">
        <f t="shared" ca="1" si="4349"/>
        <v>121</v>
      </c>
      <c r="K39775">
        <f t="shared" ca="1" si="4350"/>
        <v>0</v>
      </c>
      <c r="L39775">
        <f t="shared" ca="1" si="4351"/>
        <v>0</v>
      </c>
      <c r="M39775">
        <f t="shared" ca="1" si="4352"/>
        <v>0</v>
      </c>
      <c r="N39775" t="str">
        <f t="shared" ca="1" si="4353"/>
        <v>X</v>
      </c>
    </row>
    <row r="39776" spans="7:14" x14ac:dyDescent="0.3">
      <c r="G39776">
        <v>39775</v>
      </c>
      <c r="H39776">
        <f t="shared" ca="1" si="4347"/>
        <v>86</v>
      </c>
      <c r="I39776">
        <f t="shared" ca="1" si="4348"/>
        <v>11</v>
      </c>
      <c r="J39776">
        <f t="shared" ca="1" si="4349"/>
        <v>172</v>
      </c>
      <c r="K39776">
        <f t="shared" ca="1" si="4350"/>
        <v>0</v>
      </c>
      <c r="L39776">
        <f t="shared" ca="1" si="4351"/>
        <v>0</v>
      </c>
      <c r="M39776">
        <f t="shared" ca="1" si="4352"/>
        <v>0</v>
      </c>
      <c r="N39776" t="str">
        <f t="shared" ca="1" si="4353"/>
        <v>X</v>
      </c>
    </row>
    <row r="39777" spans="7:14" x14ac:dyDescent="0.3">
      <c r="G39777">
        <v>39776</v>
      </c>
      <c r="H39777">
        <f t="shared" ca="1" si="4347"/>
        <v>17</v>
      </c>
      <c r="I39777">
        <f t="shared" ca="1" si="4348"/>
        <v>1</v>
      </c>
      <c r="J39777">
        <f t="shared" ca="1" si="4349"/>
        <v>122</v>
      </c>
      <c r="K39777">
        <f t="shared" ca="1" si="4350"/>
        <v>1</v>
      </c>
      <c r="L39777">
        <f t="shared" ca="1" si="4351"/>
        <v>0</v>
      </c>
      <c r="M39777">
        <f t="shared" ca="1" si="4352"/>
        <v>1</v>
      </c>
      <c r="N39777" t="str">
        <f t="shared" ca="1" si="4353"/>
        <v>X</v>
      </c>
    </row>
    <row r="39778" spans="7:14" x14ac:dyDescent="0.3">
      <c r="G39778">
        <v>39777</v>
      </c>
      <c r="H39778">
        <f t="shared" ca="1" si="4347"/>
        <v>88</v>
      </c>
      <c r="I39778">
        <f t="shared" ca="1" si="4348"/>
        <v>15</v>
      </c>
      <c r="J39778">
        <f t="shared" ca="1" si="4349"/>
        <v>90</v>
      </c>
      <c r="K39778">
        <f t="shared" ca="1" si="4350"/>
        <v>0</v>
      </c>
      <c r="L39778">
        <f t="shared" ca="1" si="4351"/>
        <v>0</v>
      </c>
      <c r="M39778">
        <f t="shared" ca="1" si="4352"/>
        <v>0</v>
      </c>
      <c r="N39778" t="str">
        <f t="shared" ca="1" si="4353"/>
        <v>X</v>
      </c>
    </row>
    <row r="39779" spans="7:14" x14ac:dyDescent="0.3">
      <c r="G39779">
        <v>39778</v>
      </c>
      <c r="H39779">
        <f t="shared" ca="1" si="4347"/>
        <v>129</v>
      </c>
      <c r="I39779">
        <f t="shared" ca="1" si="4348"/>
        <v>15</v>
      </c>
      <c r="J39779">
        <f t="shared" ca="1" si="4349"/>
        <v>188</v>
      </c>
      <c r="K39779">
        <f t="shared" ca="1" si="4350"/>
        <v>0</v>
      </c>
      <c r="L39779">
        <f t="shared" ca="1" si="4351"/>
        <v>0</v>
      </c>
      <c r="M39779">
        <f t="shared" ca="1" si="4352"/>
        <v>0</v>
      </c>
      <c r="N39779" t="str">
        <f t="shared" ca="1" si="4353"/>
        <v>X</v>
      </c>
    </row>
    <row r="39780" spans="7:14" x14ac:dyDescent="0.3">
      <c r="G39780">
        <v>39779</v>
      </c>
      <c r="H39780">
        <f t="shared" ca="1" si="4347"/>
        <v>124</v>
      </c>
      <c r="I39780">
        <f t="shared" ca="1" si="4348"/>
        <v>11</v>
      </c>
      <c r="J39780">
        <f t="shared" ca="1" si="4349"/>
        <v>104</v>
      </c>
      <c r="K39780">
        <f t="shared" ca="1" si="4350"/>
        <v>0</v>
      </c>
      <c r="L39780">
        <f t="shared" ca="1" si="4351"/>
        <v>0</v>
      </c>
      <c r="M39780">
        <f t="shared" ca="1" si="4352"/>
        <v>0</v>
      </c>
      <c r="N39780" t="str">
        <f t="shared" ca="1" si="4353"/>
        <v>X</v>
      </c>
    </row>
    <row r="39781" spans="7:14" x14ac:dyDescent="0.3">
      <c r="G39781">
        <v>39780</v>
      </c>
      <c r="H39781">
        <f t="shared" ca="1" si="4347"/>
        <v>188</v>
      </c>
      <c r="I39781">
        <f t="shared" ca="1" si="4348"/>
        <v>18</v>
      </c>
      <c r="J39781">
        <f t="shared" ca="1" si="4349"/>
        <v>184</v>
      </c>
      <c r="K39781">
        <f t="shared" ca="1" si="4350"/>
        <v>0</v>
      </c>
      <c r="L39781">
        <f t="shared" ca="1" si="4351"/>
        <v>0</v>
      </c>
      <c r="M39781">
        <f t="shared" ca="1" si="4352"/>
        <v>0</v>
      </c>
      <c r="N39781" t="str">
        <f t="shared" ca="1" si="4353"/>
        <v>X</v>
      </c>
    </row>
    <row r="39782" spans="7:14" x14ac:dyDescent="0.3">
      <c r="G39782">
        <v>39781</v>
      </c>
      <c r="H39782">
        <f t="shared" ca="1" si="4347"/>
        <v>43</v>
      </c>
      <c r="I39782">
        <f t="shared" ca="1" si="4348"/>
        <v>5</v>
      </c>
      <c r="J39782">
        <f t="shared" ca="1" si="4349"/>
        <v>22</v>
      </c>
      <c r="K39782">
        <f t="shared" ca="1" si="4350"/>
        <v>0</v>
      </c>
      <c r="L39782">
        <f t="shared" ca="1" si="4351"/>
        <v>0</v>
      </c>
      <c r="M39782">
        <f t="shared" ca="1" si="4352"/>
        <v>1</v>
      </c>
      <c r="N39782" t="str">
        <f t="shared" ca="1" si="4353"/>
        <v>X</v>
      </c>
    </row>
    <row r="39783" spans="7:14" x14ac:dyDescent="0.3">
      <c r="G39783">
        <v>39782</v>
      </c>
      <c r="H39783">
        <f t="shared" ca="1" si="4347"/>
        <v>99</v>
      </c>
      <c r="I39783">
        <f t="shared" ca="1" si="4348"/>
        <v>9</v>
      </c>
      <c r="J39783">
        <f t="shared" ca="1" si="4349"/>
        <v>12</v>
      </c>
      <c r="K39783">
        <f t="shared" ca="1" si="4350"/>
        <v>0</v>
      </c>
      <c r="L39783">
        <f t="shared" ca="1" si="4351"/>
        <v>0</v>
      </c>
      <c r="M39783">
        <f t="shared" ca="1" si="4352"/>
        <v>1</v>
      </c>
      <c r="N39783" t="str">
        <f t="shared" ca="1" si="4353"/>
        <v>X</v>
      </c>
    </row>
    <row r="39784" spans="7:14" x14ac:dyDescent="0.3">
      <c r="G39784">
        <v>39783</v>
      </c>
      <c r="H39784">
        <f t="shared" ca="1" si="4347"/>
        <v>68</v>
      </c>
      <c r="I39784">
        <f t="shared" ca="1" si="4348"/>
        <v>0</v>
      </c>
      <c r="J39784">
        <f t="shared" ca="1" si="4349"/>
        <v>193</v>
      </c>
      <c r="K39784">
        <f t="shared" ca="1" si="4350"/>
        <v>0</v>
      </c>
      <c r="L39784">
        <f t="shared" ca="1" si="4351"/>
        <v>0</v>
      </c>
      <c r="M39784">
        <f t="shared" ca="1" si="4352"/>
        <v>0</v>
      </c>
      <c r="N39784" t="str">
        <f t="shared" ca="1" si="4353"/>
        <v>X</v>
      </c>
    </row>
    <row r="39785" spans="7:14" x14ac:dyDescent="0.3">
      <c r="G39785">
        <v>39784</v>
      </c>
      <c r="H39785">
        <f t="shared" ca="1" si="4347"/>
        <v>79</v>
      </c>
      <c r="I39785">
        <f t="shared" ca="1" si="4348"/>
        <v>12</v>
      </c>
      <c r="J39785">
        <f t="shared" ca="1" si="4349"/>
        <v>189</v>
      </c>
      <c r="K39785">
        <f t="shared" ca="1" si="4350"/>
        <v>0</v>
      </c>
      <c r="L39785">
        <f t="shared" ca="1" si="4351"/>
        <v>0</v>
      </c>
      <c r="M39785">
        <f t="shared" ca="1" si="4352"/>
        <v>0</v>
      </c>
      <c r="N39785" t="str">
        <f t="shared" ca="1" si="4353"/>
        <v>X</v>
      </c>
    </row>
    <row r="39786" spans="7:14" x14ac:dyDescent="0.3">
      <c r="G39786">
        <v>39785</v>
      </c>
      <c r="H39786">
        <f t="shared" ca="1" si="4347"/>
        <v>157</v>
      </c>
      <c r="I39786">
        <f t="shared" ca="1" si="4348"/>
        <v>5</v>
      </c>
      <c r="J39786">
        <f t="shared" ca="1" si="4349"/>
        <v>185</v>
      </c>
      <c r="K39786">
        <f t="shared" ca="1" si="4350"/>
        <v>0</v>
      </c>
      <c r="L39786">
        <f t="shared" ca="1" si="4351"/>
        <v>0</v>
      </c>
      <c r="M39786">
        <f t="shared" ca="1" si="4352"/>
        <v>0</v>
      </c>
      <c r="N39786" t="str">
        <f t="shared" ca="1" si="4353"/>
        <v>X</v>
      </c>
    </row>
    <row r="39787" spans="7:14" x14ac:dyDescent="0.3">
      <c r="G39787">
        <v>39786</v>
      </c>
      <c r="H39787">
        <f t="shared" ca="1" si="4347"/>
        <v>5</v>
      </c>
      <c r="I39787">
        <f t="shared" ca="1" si="4348"/>
        <v>12</v>
      </c>
      <c r="J39787">
        <f t="shared" ca="1" si="4349"/>
        <v>176</v>
      </c>
      <c r="K39787">
        <f t="shared" ca="1" si="4350"/>
        <v>1</v>
      </c>
      <c r="L39787">
        <f t="shared" ca="1" si="4351"/>
        <v>0</v>
      </c>
      <c r="M39787">
        <f t="shared" ca="1" si="4352"/>
        <v>0</v>
      </c>
      <c r="N39787" t="str">
        <f t="shared" ca="1" si="4353"/>
        <v>X</v>
      </c>
    </row>
    <row r="39788" spans="7:14" x14ac:dyDescent="0.3">
      <c r="G39788">
        <v>39787</v>
      </c>
      <c r="H39788">
        <f t="shared" ca="1" si="4347"/>
        <v>4</v>
      </c>
      <c r="I39788">
        <f t="shared" ca="1" si="4348"/>
        <v>5</v>
      </c>
      <c r="J39788">
        <f t="shared" ca="1" si="4349"/>
        <v>59</v>
      </c>
      <c r="K39788">
        <f t="shared" ca="1" si="4350"/>
        <v>1</v>
      </c>
      <c r="L39788">
        <f t="shared" ca="1" si="4351"/>
        <v>0</v>
      </c>
      <c r="M39788">
        <f t="shared" ca="1" si="4352"/>
        <v>1</v>
      </c>
      <c r="N39788" t="str">
        <f t="shared" ca="1" si="4353"/>
        <v>X</v>
      </c>
    </row>
    <row r="39789" spans="7:14" x14ac:dyDescent="0.3">
      <c r="G39789">
        <v>39788</v>
      </c>
      <c r="H39789">
        <f t="shared" ca="1" si="4347"/>
        <v>197</v>
      </c>
      <c r="I39789">
        <f t="shared" ca="1" si="4348"/>
        <v>19</v>
      </c>
      <c r="J39789">
        <f t="shared" ca="1" si="4349"/>
        <v>145</v>
      </c>
      <c r="K39789">
        <f t="shared" ca="1" si="4350"/>
        <v>0</v>
      </c>
      <c r="L39789">
        <f t="shared" ca="1" si="4351"/>
        <v>0</v>
      </c>
      <c r="M39789">
        <f t="shared" ca="1" si="4352"/>
        <v>0</v>
      </c>
      <c r="N39789" t="str">
        <f t="shared" ca="1" si="4353"/>
        <v>X</v>
      </c>
    </row>
    <row r="39790" spans="7:14" x14ac:dyDescent="0.3">
      <c r="G39790">
        <v>39789</v>
      </c>
      <c r="H39790">
        <f t="shared" ca="1" si="4347"/>
        <v>76</v>
      </c>
      <c r="I39790">
        <f t="shared" ca="1" si="4348"/>
        <v>10</v>
      </c>
      <c r="J39790">
        <f t="shared" ca="1" si="4349"/>
        <v>171</v>
      </c>
      <c r="K39790">
        <f t="shared" ca="1" si="4350"/>
        <v>0</v>
      </c>
      <c r="L39790">
        <f t="shared" ca="1" si="4351"/>
        <v>0</v>
      </c>
      <c r="M39790">
        <f t="shared" ca="1" si="4352"/>
        <v>0</v>
      </c>
      <c r="N39790" t="str">
        <f t="shared" ca="1" si="4353"/>
        <v>X</v>
      </c>
    </row>
    <row r="39791" spans="7:14" x14ac:dyDescent="0.3">
      <c r="G39791">
        <v>39790</v>
      </c>
      <c r="H39791">
        <f t="shared" ca="1" si="4347"/>
        <v>119</v>
      </c>
      <c r="I39791">
        <f t="shared" ca="1" si="4348"/>
        <v>13</v>
      </c>
      <c r="J39791">
        <f t="shared" ca="1" si="4349"/>
        <v>78</v>
      </c>
      <c r="K39791">
        <f t="shared" ca="1" si="4350"/>
        <v>0</v>
      </c>
      <c r="L39791">
        <f t="shared" ca="1" si="4351"/>
        <v>0</v>
      </c>
      <c r="M39791">
        <f t="shared" ca="1" si="4352"/>
        <v>0</v>
      </c>
      <c r="N39791" t="str">
        <f t="shared" ca="1" si="4353"/>
        <v>X</v>
      </c>
    </row>
    <row r="39792" spans="7:14" x14ac:dyDescent="0.3">
      <c r="G39792">
        <v>39791</v>
      </c>
      <c r="H39792">
        <f t="shared" ca="1" si="4347"/>
        <v>122</v>
      </c>
      <c r="I39792">
        <f t="shared" ca="1" si="4348"/>
        <v>19</v>
      </c>
      <c r="J39792">
        <f t="shared" ca="1" si="4349"/>
        <v>110</v>
      </c>
      <c r="K39792">
        <f t="shared" ca="1" si="4350"/>
        <v>0</v>
      </c>
      <c r="L39792">
        <f t="shared" ca="1" si="4351"/>
        <v>0</v>
      </c>
      <c r="M39792">
        <f t="shared" ca="1" si="4352"/>
        <v>0</v>
      </c>
      <c r="N39792" t="str">
        <f t="shared" ca="1" si="4353"/>
        <v>X</v>
      </c>
    </row>
    <row r="39793" spans="7:14" x14ac:dyDescent="0.3">
      <c r="G39793">
        <v>39792</v>
      </c>
      <c r="H39793">
        <f t="shared" ca="1" si="4347"/>
        <v>18</v>
      </c>
      <c r="I39793">
        <f t="shared" ca="1" si="4348"/>
        <v>6</v>
      </c>
      <c r="J39793">
        <f t="shared" ca="1" si="4349"/>
        <v>87</v>
      </c>
      <c r="K39793">
        <f t="shared" ca="1" si="4350"/>
        <v>1</v>
      </c>
      <c r="L39793">
        <f t="shared" ca="1" si="4351"/>
        <v>0</v>
      </c>
      <c r="M39793">
        <f t="shared" ca="1" si="4352"/>
        <v>1</v>
      </c>
      <c r="N39793" t="str">
        <f t="shared" ca="1" si="4353"/>
        <v>X</v>
      </c>
    </row>
    <row r="39794" spans="7:14" x14ac:dyDescent="0.3">
      <c r="G39794">
        <v>39793</v>
      </c>
      <c r="H39794">
        <f t="shared" ca="1" si="4347"/>
        <v>72</v>
      </c>
      <c r="I39794">
        <f t="shared" ca="1" si="4348"/>
        <v>17</v>
      </c>
      <c r="J39794">
        <f t="shared" ca="1" si="4349"/>
        <v>165</v>
      </c>
      <c r="K39794">
        <f t="shared" ca="1" si="4350"/>
        <v>0</v>
      </c>
      <c r="L39794">
        <f t="shared" ca="1" si="4351"/>
        <v>0</v>
      </c>
      <c r="M39794">
        <f t="shared" ca="1" si="4352"/>
        <v>0</v>
      </c>
      <c r="N39794" t="str">
        <f t="shared" ca="1" si="4353"/>
        <v>X</v>
      </c>
    </row>
    <row r="39795" spans="7:14" x14ac:dyDescent="0.3">
      <c r="G39795">
        <v>39794</v>
      </c>
      <c r="H39795">
        <f t="shared" ca="1" si="4347"/>
        <v>41</v>
      </c>
      <c r="I39795">
        <f t="shared" ca="1" si="4348"/>
        <v>15</v>
      </c>
      <c r="J39795">
        <f t="shared" ca="1" si="4349"/>
        <v>55</v>
      </c>
      <c r="K39795">
        <f t="shared" ca="1" si="4350"/>
        <v>0</v>
      </c>
      <c r="L39795">
        <f t="shared" ca="1" si="4351"/>
        <v>0</v>
      </c>
      <c r="M39795">
        <f t="shared" ca="1" si="4352"/>
        <v>0</v>
      </c>
      <c r="N39795" t="str">
        <f t="shared" ca="1" si="4353"/>
        <v>X</v>
      </c>
    </row>
    <row r="39796" spans="7:14" x14ac:dyDescent="0.3">
      <c r="G39796">
        <v>39795</v>
      </c>
      <c r="H39796">
        <f t="shared" ca="1" si="4347"/>
        <v>105</v>
      </c>
      <c r="I39796">
        <f t="shared" ca="1" si="4348"/>
        <v>13</v>
      </c>
      <c r="J39796">
        <f t="shared" ca="1" si="4349"/>
        <v>42</v>
      </c>
      <c r="K39796">
        <f t="shared" ca="1" si="4350"/>
        <v>0</v>
      </c>
      <c r="L39796">
        <f t="shared" ca="1" si="4351"/>
        <v>0</v>
      </c>
      <c r="M39796">
        <f t="shared" ca="1" si="4352"/>
        <v>0</v>
      </c>
      <c r="N39796" t="str">
        <f t="shared" ca="1" si="4353"/>
        <v>X</v>
      </c>
    </row>
    <row r="39797" spans="7:14" x14ac:dyDescent="0.3">
      <c r="G39797">
        <v>39796</v>
      </c>
      <c r="H39797">
        <f t="shared" ca="1" si="4347"/>
        <v>9</v>
      </c>
      <c r="I39797">
        <f t="shared" ca="1" si="4348"/>
        <v>14</v>
      </c>
      <c r="J39797">
        <f t="shared" ca="1" si="4349"/>
        <v>184</v>
      </c>
      <c r="K39797">
        <f t="shared" ca="1" si="4350"/>
        <v>1</v>
      </c>
      <c r="L39797">
        <f t="shared" ca="1" si="4351"/>
        <v>0</v>
      </c>
      <c r="M39797">
        <f t="shared" ca="1" si="4352"/>
        <v>0</v>
      </c>
      <c r="N39797" t="str">
        <f t="shared" ca="1" si="4353"/>
        <v>X</v>
      </c>
    </row>
    <row r="39798" spans="7:14" x14ac:dyDescent="0.3">
      <c r="G39798">
        <v>39797</v>
      </c>
      <c r="H39798">
        <f t="shared" ca="1" si="4347"/>
        <v>35</v>
      </c>
      <c r="I39798">
        <f t="shared" ca="1" si="4348"/>
        <v>8</v>
      </c>
      <c r="J39798">
        <f t="shared" ca="1" si="4349"/>
        <v>124</v>
      </c>
      <c r="K39798">
        <f t="shared" ca="1" si="4350"/>
        <v>0</v>
      </c>
      <c r="L39798">
        <f t="shared" ca="1" si="4351"/>
        <v>0</v>
      </c>
      <c r="M39798">
        <f t="shared" ca="1" si="4352"/>
        <v>0</v>
      </c>
      <c r="N39798" t="str">
        <f t="shared" ca="1" si="4353"/>
        <v>X</v>
      </c>
    </row>
    <row r="39799" spans="7:14" x14ac:dyDescent="0.3">
      <c r="G39799">
        <v>39798</v>
      </c>
      <c r="H39799">
        <f t="shared" ca="1" si="4347"/>
        <v>156</v>
      </c>
      <c r="I39799">
        <f t="shared" ca="1" si="4348"/>
        <v>20</v>
      </c>
      <c r="J39799">
        <f t="shared" ca="1" si="4349"/>
        <v>67</v>
      </c>
      <c r="K39799">
        <f t="shared" ca="1" si="4350"/>
        <v>0</v>
      </c>
      <c r="L39799">
        <f t="shared" ca="1" si="4351"/>
        <v>0</v>
      </c>
      <c r="M39799">
        <f t="shared" ca="1" si="4352"/>
        <v>0</v>
      </c>
      <c r="N39799" t="str">
        <f t="shared" ca="1" si="4353"/>
        <v>X</v>
      </c>
    </row>
    <row r="39800" spans="7:14" x14ac:dyDescent="0.3">
      <c r="G39800">
        <v>39799</v>
      </c>
      <c r="H39800">
        <f t="shared" ca="1" si="4347"/>
        <v>149</v>
      </c>
      <c r="I39800">
        <f t="shared" ca="1" si="4348"/>
        <v>1</v>
      </c>
      <c r="J39800">
        <f t="shared" ca="1" si="4349"/>
        <v>133</v>
      </c>
      <c r="K39800">
        <f t="shared" ca="1" si="4350"/>
        <v>0</v>
      </c>
      <c r="L39800">
        <f t="shared" ca="1" si="4351"/>
        <v>0</v>
      </c>
      <c r="M39800">
        <f t="shared" ca="1" si="4352"/>
        <v>0</v>
      </c>
      <c r="N39800" t="str">
        <f t="shared" ca="1" si="4353"/>
        <v>X</v>
      </c>
    </row>
    <row r="39801" spans="7:14" x14ac:dyDescent="0.3">
      <c r="G39801">
        <v>39800</v>
      </c>
      <c r="H39801">
        <f t="shared" ca="1" si="4347"/>
        <v>165</v>
      </c>
      <c r="I39801">
        <f t="shared" ca="1" si="4348"/>
        <v>20</v>
      </c>
      <c r="J39801">
        <f t="shared" ca="1" si="4349"/>
        <v>137</v>
      </c>
      <c r="K39801">
        <f t="shared" ca="1" si="4350"/>
        <v>0</v>
      </c>
      <c r="L39801">
        <f t="shared" ca="1" si="4351"/>
        <v>0</v>
      </c>
      <c r="M39801">
        <f t="shared" ca="1" si="4352"/>
        <v>0</v>
      </c>
      <c r="N39801" t="str">
        <f t="shared" ca="1" si="4353"/>
        <v>X</v>
      </c>
    </row>
    <row r="39802" spans="7:14" x14ac:dyDescent="0.3">
      <c r="G39802">
        <v>39801</v>
      </c>
      <c r="H39802">
        <f t="shared" ca="1" si="4347"/>
        <v>10</v>
      </c>
      <c r="I39802">
        <f t="shared" ca="1" si="4348"/>
        <v>12</v>
      </c>
      <c r="J39802">
        <f t="shared" ca="1" si="4349"/>
        <v>8</v>
      </c>
      <c r="K39802">
        <f t="shared" ca="1" si="4350"/>
        <v>1</v>
      </c>
      <c r="L39802">
        <f t="shared" ca="1" si="4351"/>
        <v>0</v>
      </c>
      <c r="M39802">
        <f t="shared" ca="1" si="4352"/>
        <v>1</v>
      </c>
      <c r="N39802" t="str">
        <f t="shared" ca="1" si="4353"/>
        <v>X</v>
      </c>
    </row>
    <row r="39803" spans="7:14" x14ac:dyDescent="0.3">
      <c r="G39803">
        <v>39802</v>
      </c>
      <c r="H39803">
        <f t="shared" ca="1" si="4347"/>
        <v>184</v>
      </c>
      <c r="I39803">
        <f t="shared" ca="1" si="4348"/>
        <v>0</v>
      </c>
      <c r="J39803">
        <f t="shared" ca="1" si="4349"/>
        <v>89</v>
      </c>
      <c r="K39803">
        <f t="shared" ca="1" si="4350"/>
        <v>0</v>
      </c>
      <c r="L39803">
        <f t="shared" ca="1" si="4351"/>
        <v>0</v>
      </c>
      <c r="M39803">
        <f t="shared" ca="1" si="4352"/>
        <v>0</v>
      </c>
      <c r="N39803" t="str">
        <f t="shared" ca="1" si="4353"/>
        <v>X</v>
      </c>
    </row>
    <row r="39804" spans="7:14" x14ac:dyDescent="0.3">
      <c r="G39804">
        <v>39803</v>
      </c>
      <c r="H39804">
        <f t="shared" ca="1" si="4347"/>
        <v>54</v>
      </c>
      <c r="I39804">
        <f t="shared" ca="1" si="4348"/>
        <v>9</v>
      </c>
      <c r="J39804">
        <f t="shared" ca="1" si="4349"/>
        <v>115</v>
      </c>
      <c r="K39804">
        <f t="shared" ca="1" si="4350"/>
        <v>0</v>
      </c>
      <c r="L39804">
        <f t="shared" ca="1" si="4351"/>
        <v>0</v>
      </c>
      <c r="M39804">
        <f t="shared" ca="1" si="4352"/>
        <v>0</v>
      </c>
      <c r="N39804" t="str">
        <f t="shared" ca="1" si="4353"/>
        <v>X</v>
      </c>
    </row>
    <row r="39805" spans="7:14" x14ac:dyDescent="0.3">
      <c r="G39805">
        <v>39804</v>
      </c>
      <c r="H39805">
        <f t="shared" ca="1" si="4347"/>
        <v>192</v>
      </c>
      <c r="I39805">
        <f t="shared" ca="1" si="4348"/>
        <v>14</v>
      </c>
      <c r="J39805">
        <f t="shared" ca="1" si="4349"/>
        <v>199</v>
      </c>
      <c r="K39805">
        <f t="shared" ca="1" si="4350"/>
        <v>0</v>
      </c>
      <c r="L39805">
        <f t="shared" ca="1" si="4351"/>
        <v>0</v>
      </c>
      <c r="M39805">
        <f t="shared" ca="1" si="4352"/>
        <v>0</v>
      </c>
      <c r="N39805" t="str">
        <f t="shared" ca="1" si="4353"/>
        <v>X</v>
      </c>
    </row>
    <row r="39806" spans="7:14" x14ac:dyDescent="0.3">
      <c r="G39806">
        <v>39805</v>
      </c>
      <c r="H39806">
        <f t="shared" ca="1" si="4347"/>
        <v>50</v>
      </c>
      <c r="I39806">
        <f t="shared" ca="1" si="4348"/>
        <v>1</v>
      </c>
      <c r="J39806">
        <f t="shared" ca="1" si="4349"/>
        <v>7</v>
      </c>
      <c r="K39806">
        <f t="shared" ca="1" si="4350"/>
        <v>0</v>
      </c>
      <c r="L39806">
        <f t="shared" ca="1" si="4351"/>
        <v>0</v>
      </c>
      <c r="M39806">
        <f t="shared" ca="1" si="4352"/>
        <v>1</v>
      </c>
      <c r="N39806" t="str">
        <f t="shared" ca="1" si="4353"/>
        <v>X</v>
      </c>
    </row>
    <row r="39807" spans="7:14" x14ac:dyDescent="0.3">
      <c r="G39807">
        <v>39806</v>
      </c>
      <c r="H39807">
        <f t="shared" ca="1" si="4347"/>
        <v>76</v>
      </c>
      <c r="I39807">
        <f t="shared" ca="1" si="4348"/>
        <v>17</v>
      </c>
      <c r="J39807">
        <f t="shared" ca="1" si="4349"/>
        <v>93</v>
      </c>
      <c r="K39807">
        <f t="shared" ca="1" si="4350"/>
        <v>0</v>
      </c>
      <c r="L39807">
        <f t="shared" ca="1" si="4351"/>
        <v>0</v>
      </c>
      <c r="M39807">
        <f t="shared" ca="1" si="4352"/>
        <v>0</v>
      </c>
      <c r="N39807" t="str">
        <f t="shared" ca="1" si="4353"/>
        <v>X</v>
      </c>
    </row>
    <row r="39808" spans="7:14" x14ac:dyDescent="0.3">
      <c r="G39808">
        <v>39807</v>
      </c>
      <c r="H39808">
        <f t="shared" ca="1" si="4347"/>
        <v>143</v>
      </c>
      <c r="I39808">
        <f t="shared" ca="1" si="4348"/>
        <v>14</v>
      </c>
      <c r="J39808">
        <f t="shared" ca="1" si="4349"/>
        <v>117</v>
      </c>
      <c r="K39808">
        <f t="shared" ca="1" si="4350"/>
        <v>0</v>
      </c>
      <c r="L39808">
        <f t="shared" ca="1" si="4351"/>
        <v>0</v>
      </c>
      <c r="M39808">
        <f t="shared" ca="1" si="4352"/>
        <v>0</v>
      </c>
      <c r="N39808" t="str">
        <f t="shared" ca="1" si="4353"/>
        <v>X</v>
      </c>
    </row>
    <row r="39809" spans="7:14" x14ac:dyDescent="0.3">
      <c r="G39809">
        <v>39808</v>
      </c>
      <c r="H39809">
        <f t="shared" ca="1" si="4347"/>
        <v>109</v>
      </c>
      <c r="I39809">
        <f t="shared" ca="1" si="4348"/>
        <v>9</v>
      </c>
      <c r="J39809">
        <f t="shared" ca="1" si="4349"/>
        <v>28</v>
      </c>
      <c r="K39809">
        <f t="shared" ca="1" si="4350"/>
        <v>0</v>
      </c>
      <c r="L39809">
        <f t="shared" ca="1" si="4351"/>
        <v>0</v>
      </c>
      <c r="M39809">
        <f t="shared" ca="1" si="4352"/>
        <v>0</v>
      </c>
      <c r="N39809" t="str">
        <f t="shared" ca="1" si="4353"/>
        <v>X</v>
      </c>
    </row>
    <row r="39810" spans="7:14" x14ac:dyDescent="0.3">
      <c r="G39810">
        <v>39809</v>
      </c>
      <c r="H39810">
        <f t="shared" ca="1" si="4347"/>
        <v>16</v>
      </c>
      <c r="I39810">
        <f t="shared" ca="1" si="4348"/>
        <v>4</v>
      </c>
      <c r="J39810">
        <f t="shared" ca="1" si="4349"/>
        <v>142</v>
      </c>
      <c r="K39810">
        <f t="shared" ca="1" si="4350"/>
        <v>1</v>
      </c>
      <c r="L39810">
        <f t="shared" ca="1" si="4351"/>
        <v>0</v>
      </c>
      <c r="M39810">
        <f t="shared" ca="1" si="4352"/>
        <v>1</v>
      </c>
      <c r="N39810" t="str">
        <f t="shared" ca="1" si="4353"/>
        <v>X</v>
      </c>
    </row>
    <row r="39811" spans="7:14" x14ac:dyDescent="0.3">
      <c r="G39811">
        <v>39810</v>
      </c>
      <c r="H39811">
        <f t="shared" ref="H39811:H39874" ca="1" si="4354">RANDBETWEEN(0,200)</f>
        <v>128</v>
      </c>
      <c r="I39811">
        <f t="shared" ref="I39811:I39874" ca="1" si="4355">RANDBETWEEN(0,20)</f>
        <v>11</v>
      </c>
      <c r="J39811">
        <f t="shared" ref="J39811:J39874" ca="1" si="4356">RANDBETWEEN(0,200)</f>
        <v>113</v>
      </c>
      <c r="K39811">
        <f t="shared" ref="K39811:K39874" ca="1" si="4357">IF(2*H39811+5*I39811&lt;=100,1,0)</f>
        <v>0</v>
      </c>
      <c r="L39811">
        <f t="shared" ref="L39811:L39874" ca="1" si="4358">IF(I39811-J39811&gt;=10,1,0)</f>
        <v>0</v>
      </c>
      <c r="M39811">
        <f t="shared" ref="M39811:M39874" ca="1" si="4359">IF(H39811+I39811^2+J39811&lt;=200,1,0)</f>
        <v>0</v>
      </c>
      <c r="N39811" t="str">
        <f t="shared" ref="N39811:N39874" ca="1" si="4360">IF(K39811*L39811*M39811=1,2*H39811^3+4*I39811+J39811,"X")</f>
        <v>X</v>
      </c>
    </row>
    <row r="39812" spans="7:14" x14ac:dyDescent="0.3">
      <c r="G39812">
        <v>39811</v>
      </c>
      <c r="H39812">
        <f t="shared" ca="1" si="4354"/>
        <v>29</v>
      </c>
      <c r="I39812">
        <f t="shared" ca="1" si="4355"/>
        <v>7</v>
      </c>
      <c r="J39812">
        <f t="shared" ca="1" si="4356"/>
        <v>30</v>
      </c>
      <c r="K39812">
        <f t="shared" ca="1" si="4357"/>
        <v>1</v>
      </c>
      <c r="L39812">
        <f t="shared" ca="1" si="4358"/>
        <v>0</v>
      </c>
      <c r="M39812">
        <f t="shared" ca="1" si="4359"/>
        <v>1</v>
      </c>
      <c r="N39812" t="str">
        <f t="shared" ca="1" si="4360"/>
        <v>X</v>
      </c>
    </row>
    <row r="39813" spans="7:14" x14ac:dyDescent="0.3">
      <c r="G39813">
        <v>39812</v>
      </c>
      <c r="H39813">
        <f t="shared" ca="1" si="4354"/>
        <v>10</v>
      </c>
      <c r="I39813">
        <f t="shared" ca="1" si="4355"/>
        <v>10</v>
      </c>
      <c r="J39813">
        <f t="shared" ca="1" si="4356"/>
        <v>73</v>
      </c>
      <c r="K39813">
        <f t="shared" ca="1" si="4357"/>
        <v>1</v>
      </c>
      <c r="L39813">
        <f t="shared" ca="1" si="4358"/>
        <v>0</v>
      </c>
      <c r="M39813">
        <f t="shared" ca="1" si="4359"/>
        <v>1</v>
      </c>
      <c r="N39813" t="str">
        <f t="shared" ca="1" si="4360"/>
        <v>X</v>
      </c>
    </row>
    <row r="39814" spans="7:14" x14ac:dyDescent="0.3">
      <c r="G39814">
        <v>39813</v>
      </c>
      <c r="H39814">
        <f t="shared" ca="1" si="4354"/>
        <v>131</v>
      </c>
      <c r="I39814">
        <f t="shared" ca="1" si="4355"/>
        <v>15</v>
      </c>
      <c r="J39814">
        <f t="shared" ca="1" si="4356"/>
        <v>138</v>
      </c>
      <c r="K39814">
        <f t="shared" ca="1" si="4357"/>
        <v>0</v>
      </c>
      <c r="L39814">
        <f t="shared" ca="1" si="4358"/>
        <v>0</v>
      </c>
      <c r="M39814">
        <f t="shared" ca="1" si="4359"/>
        <v>0</v>
      </c>
      <c r="N39814" t="str">
        <f t="shared" ca="1" si="4360"/>
        <v>X</v>
      </c>
    </row>
    <row r="39815" spans="7:14" x14ac:dyDescent="0.3">
      <c r="G39815">
        <v>39814</v>
      </c>
      <c r="H39815">
        <f t="shared" ca="1" si="4354"/>
        <v>56</v>
      </c>
      <c r="I39815">
        <f t="shared" ca="1" si="4355"/>
        <v>0</v>
      </c>
      <c r="J39815">
        <f t="shared" ca="1" si="4356"/>
        <v>174</v>
      </c>
      <c r="K39815">
        <f t="shared" ca="1" si="4357"/>
        <v>0</v>
      </c>
      <c r="L39815">
        <f t="shared" ca="1" si="4358"/>
        <v>0</v>
      </c>
      <c r="M39815">
        <f t="shared" ca="1" si="4359"/>
        <v>0</v>
      </c>
      <c r="N39815" t="str">
        <f t="shared" ca="1" si="4360"/>
        <v>X</v>
      </c>
    </row>
    <row r="39816" spans="7:14" x14ac:dyDescent="0.3">
      <c r="G39816">
        <v>39815</v>
      </c>
      <c r="H39816">
        <f t="shared" ca="1" si="4354"/>
        <v>85</v>
      </c>
      <c r="I39816">
        <f t="shared" ca="1" si="4355"/>
        <v>18</v>
      </c>
      <c r="J39816">
        <f t="shared" ca="1" si="4356"/>
        <v>183</v>
      </c>
      <c r="K39816">
        <f t="shared" ca="1" si="4357"/>
        <v>0</v>
      </c>
      <c r="L39816">
        <f t="shared" ca="1" si="4358"/>
        <v>0</v>
      </c>
      <c r="M39816">
        <f t="shared" ca="1" si="4359"/>
        <v>0</v>
      </c>
      <c r="N39816" t="str">
        <f t="shared" ca="1" si="4360"/>
        <v>X</v>
      </c>
    </row>
    <row r="39817" spans="7:14" x14ac:dyDescent="0.3">
      <c r="G39817">
        <v>39816</v>
      </c>
      <c r="H39817">
        <f t="shared" ca="1" si="4354"/>
        <v>148</v>
      </c>
      <c r="I39817">
        <f t="shared" ca="1" si="4355"/>
        <v>20</v>
      </c>
      <c r="J39817">
        <f t="shared" ca="1" si="4356"/>
        <v>35</v>
      </c>
      <c r="K39817">
        <f t="shared" ca="1" si="4357"/>
        <v>0</v>
      </c>
      <c r="L39817">
        <f t="shared" ca="1" si="4358"/>
        <v>0</v>
      </c>
      <c r="M39817">
        <f t="shared" ca="1" si="4359"/>
        <v>0</v>
      </c>
      <c r="N39817" t="str">
        <f t="shared" ca="1" si="4360"/>
        <v>X</v>
      </c>
    </row>
    <row r="39818" spans="7:14" x14ac:dyDescent="0.3">
      <c r="G39818">
        <v>39817</v>
      </c>
      <c r="H39818">
        <f t="shared" ca="1" si="4354"/>
        <v>138</v>
      </c>
      <c r="I39818">
        <f t="shared" ca="1" si="4355"/>
        <v>11</v>
      </c>
      <c r="J39818">
        <f t="shared" ca="1" si="4356"/>
        <v>75</v>
      </c>
      <c r="K39818">
        <f t="shared" ca="1" si="4357"/>
        <v>0</v>
      </c>
      <c r="L39818">
        <f t="shared" ca="1" si="4358"/>
        <v>0</v>
      </c>
      <c r="M39818">
        <f t="shared" ca="1" si="4359"/>
        <v>0</v>
      </c>
      <c r="N39818" t="str">
        <f t="shared" ca="1" si="4360"/>
        <v>X</v>
      </c>
    </row>
    <row r="39819" spans="7:14" x14ac:dyDescent="0.3">
      <c r="G39819">
        <v>39818</v>
      </c>
      <c r="H39819">
        <f t="shared" ca="1" si="4354"/>
        <v>38</v>
      </c>
      <c r="I39819">
        <f t="shared" ca="1" si="4355"/>
        <v>6</v>
      </c>
      <c r="J39819">
        <f t="shared" ca="1" si="4356"/>
        <v>160</v>
      </c>
      <c r="K39819">
        <f t="shared" ca="1" si="4357"/>
        <v>0</v>
      </c>
      <c r="L39819">
        <f t="shared" ca="1" si="4358"/>
        <v>0</v>
      </c>
      <c r="M39819">
        <f t="shared" ca="1" si="4359"/>
        <v>0</v>
      </c>
      <c r="N39819" t="str">
        <f t="shared" ca="1" si="4360"/>
        <v>X</v>
      </c>
    </row>
    <row r="39820" spans="7:14" x14ac:dyDescent="0.3">
      <c r="G39820">
        <v>39819</v>
      </c>
      <c r="H39820">
        <f t="shared" ca="1" si="4354"/>
        <v>173</v>
      </c>
      <c r="I39820">
        <f t="shared" ca="1" si="4355"/>
        <v>2</v>
      </c>
      <c r="J39820">
        <f t="shared" ca="1" si="4356"/>
        <v>162</v>
      </c>
      <c r="K39820">
        <f t="shared" ca="1" si="4357"/>
        <v>0</v>
      </c>
      <c r="L39820">
        <f t="shared" ca="1" si="4358"/>
        <v>0</v>
      </c>
      <c r="M39820">
        <f t="shared" ca="1" si="4359"/>
        <v>0</v>
      </c>
      <c r="N39820" t="str">
        <f t="shared" ca="1" si="4360"/>
        <v>X</v>
      </c>
    </row>
    <row r="39821" spans="7:14" x14ac:dyDescent="0.3">
      <c r="G39821">
        <v>39820</v>
      </c>
      <c r="H39821">
        <f t="shared" ca="1" si="4354"/>
        <v>26</v>
      </c>
      <c r="I39821">
        <f t="shared" ca="1" si="4355"/>
        <v>4</v>
      </c>
      <c r="J39821">
        <f t="shared" ca="1" si="4356"/>
        <v>1</v>
      </c>
      <c r="K39821">
        <f t="shared" ca="1" si="4357"/>
        <v>1</v>
      </c>
      <c r="L39821">
        <f t="shared" ca="1" si="4358"/>
        <v>0</v>
      </c>
      <c r="M39821">
        <f t="shared" ca="1" si="4359"/>
        <v>1</v>
      </c>
      <c r="N39821" t="str">
        <f t="shared" ca="1" si="4360"/>
        <v>X</v>
      </c>
    </row>
    <row r="39822" spans="7:14" x14ac:dyDescent="0.3">
      <c r="G39822">
        <v>39821</v>
      </c>
      <c r="H39822">
        <f t="shared" ca="1" si="4354"/>
        <v>52</v>
      </c>
      <c r="I39822">
        <f t="shared" ca="1" si="4355"/>
        <v>15</v>
      </c>
      <c r="J39822">
        <f t="shared" ca="1" si="4356"/>
        <v>176</v>
      </c>
      <c r="K39822">
        <f t="shared" ca="1" si="4357"/>
        <v>0</v>
      </c>
      <c r="L39822">
        <f t="shared" ca="1" si="4358"/>
        <v>0</v>
      </c>
      <c r="M39822">
        <f t="shared" ca="1" si="4359"/>
        <v>0</v>
      </c>
      <c r="N39822" t="str">
        <f t="shared" ca="1" si="4360"/>
        <v>X</v>
      </c>
    </row>
    <row r="39823" spans="7:14" x14ac:dyDescent="0.3">
      <c r="G39823">
        <v>39822</v>
      </c>
      <c r="H39823">
        <f t="shared" ca="1" si="4354"/>
        <v>38</v>
      </c>
      <c r="I39823">
        <f t="shared" ca="1" si="4355"/>
        <v>20</v>
      </c>
      <c r="J39823">
        <f t="shared" ca="1" si="4356"/>
        <v>150</v>
      </c>
      <c r="K39823">
        <f t="shared" ca="1" si="4357"/>
        <v>0</v>
      </c>
      <c r="L39823">
        <f t="shared" ca="1" si="4358"/>
        <v>0</v>
      </c>
      <c r="M39823">
        <f t="shared" ca="1" si="4359"/>
        <v>0</v>
      </c>
      <c r="N39823" t="str">
        <f t="shared" ca="1" si="4360"/>
        <v>X</v>
      </c>
    </row>
    <row r="39824" spans="7:14" x14ac:dyDescent="0.3">
      <c r="G39824">
        <v>39823</v>
      </c>
      <c r="H39824">
        <f t="shared" ca="1" si="4354"/>
        <v>57</v>
      </c>
      <c r="I39824">
        <f t="shared" ca="1" si="4355"/>
        <v>15</v>
      </c>
      <c r="J39824">
        <f t="shared" ca="1" si="4356"/>
        <v>43</v>
      </c>
      <c r="K39824">
        <f t="shared" ca="1" si="4357"/>
        <v>0</v>
      </c>
      <c r="L39824">
        <f t="shared" ca="1" si="4358"/>
        <v>0</v>
      </c>
      <c r="M39824">
        <f t="shared" ca="1" si="4359"/>
        <v>0</v>
      </c>
      <c r="N39824" t="str">
        <f t="shared" ca="1" si="4360"/>
        <v>X</v>
      </c>
    </row>
    <row r="39825" spans="7:14" x14ac:dyDescent="0.3">
      <c r="G39825">
        <v>39824</v>
      </c>
      <c r="H39825">
        <f t="shared" ca="1" si="4354"/>
        <v>87</v>
      </c>
      <c r="I39825">
        <f t="shared" ca="1" si="4355"/>
        <v>10</v>
      </c>
      <c r="J39825">
        <f t="shared" ca="1" si="4356"/>
        <v>158</v>
      </c>
      <c r="K39825">
        <f t="shared" ca="1" si="4357"/>
        <v>0</v>
      </c>
      <c r="L39825">
        <f t="shared" ca="1" si="4358"/>
        <v>0</v>
      </c>
      <c r="M39825">
        <f t="shared" ca="1" si="4359"/>
        <v>0</v>
      </c>
      <c r="N39825" t="str">
        <f t="shared" ca="1" si="4360"/>
        <v>X</v>
      </c>
    </row>
    <row r="39826" spans="7:14" x14ac:dyDescent="0.3">
      <c r="G39826">
        <v>39825</v>
      </c>
      <c r="H39826">
        <f t="shared" ca="1" si="4354"/>
        <v>70</v>
      </c>
      <c r="I39826">
        <f t="shared" ca="1" si="4355"/>
        <v>12</v>
      </c>
      <c r="J39826">
        <f t="shared" ca="1" si="4356"/>
        <v>195</v>
      </c>
      <c r="K39826">
        <f t="shared" ca="1" si="4357"/>
        <v>0</v>
      </c>
      <c r="L39826">
        <f t="shared" ca="1" si="4358"/>
        <v>0</v>
      </c>
      <c r="M39826">
        <f t="shared" ca="1" si="4359"/>
        <v>0</v>
      </c>
      <c r="N39826" t="str">
        <f t="shared" ca="1" si="4360"/>
        <v>X</v>
      </c>
    </row>
    <row r="39827" spans="7:14" x14ac:dyDescent="0.3">
      <c r="G39827">
        <v>39826</v>
      </c>
      <c r="H39827">
        <f t="shared" ca="1" si="4354"/>
        <v>120</v>
      </c>
      <c r="I39827">
        <f t="shared" ca="1" si="4355"/>
        <v>12</v>
      </c>
      <c r="J39827">
        <f t="shared" ca="1" si="4356"/>
        <v>84</v>
      </c>
      <c r="K39827">
        <f t="shared" ca="1" si="4357"/>
        <v>0</v>
      </c>
      <c r="L39827">
        <f t="shared" ca="1" si="4358"/>
        <v>0</v>
      </c>
      <c r="M39827">
        <f t="shared" ca="1" si="4359"/>
        <v>0</v>
      </c>
      <c r="N39827" t="str">
        <f t="shared" ca="1" si="4360"/>
        <v>X</v>
      </c>
    </row>
    <row r="39828" spans="7:14" x14ac:dyDescent="0.3">
      <c r="G39828">
        <v>39827</v>
      </c>
      <c r="H39828">
        <f t="shared" ca="1" si="4354"/>
        <v>39</v>
      </c>
      <c r="I39828">
        <f t="shared" ca="1" si="4355"/>
        <v>3</v>
      </c>
      <c r="J39828">
        <f t="shared" ca="1" si="4356"/>
        <v>169</v>
      </c>
      <c r="K39828">
        <f t="shared" ca="1" si="4357"/>
        <v>1</v>
      </c>
      <c r="L39828">
        <f t="shared" ca="1" si="4358"/>
        <v>0</v>
      </c>
      <c r="M39828">
        <f t="shared" ca="1" si="4359"/>
        <v>0</v>
      </c>
      <c r="N39828" t="str">
        <f t="shared" ca="1" si="4360"/>
        <v>X</v>
      </c>
    </row>
    <row r="39829" spans="7:14" x14ac:dyDescent="0.3">
      <c r="G39829">
        <v>39828</v>
      </c>
      <c r="H39829">
        <f t="shared" ca="1" si="4354"/>
        <v>36</v>
      </c>
      <c r="I39829">
        <f t="shared" ca="1" si="4355"/>
        <v>15</v>
      </c>
      <c r="J39829">
        <f t="shared" ca="1" si="4356"/>
        <v>174</v>
      </c>
      <c r="K39829">
        <f t="shared" ca="1" si="4357"/>
        <v>0</v>
      </c>
      <c r="L39829">
        <f t="shared" ca="1" si="4358"/>
        <v>0</v>
      </c>
      <c r="M39829">
        <f t="shared" ca="1" si="4359"/>
        <v>0</v>
      </c>
      <c r="N39829" t="str">
        <f t="shared" ca="1" si="4360"/>
        <v>X</v>
      </c>
    </row>
    <row r="39830" spans="7:14" x14ac:dyDescent="0.3">
      <c r="G39830">
        <v>39829</v>
      </c>
      <c r="H39830">
        <f t="shared" ca="1" si="4354"/>
        <v>119</v>
      </c>
      <c r="I39830">
        <f t="shared" ca="1" si="4355"/>
        <v>12</v>
      </c>
      <c r="J39830">
        <f t="shared" ca="1" si="4356"/>
        <v>59</v>
      </c>
      <c r="K39830">
        <f t="shared" ca="1" si="4357"/>
        <v>0</v>
      </c>
      <c r="L39830">
        <f t="shared" ca="1" si="4358"/>
        <v>0</v>
      </c>
      <c r="M39830">
        <f t="shared" ca="1" si="4359"/>
        <v>0</v>
      </c>
      <c r="N39830" t="str">
        <f t="shared" ca="1" si="4360"/>
        <v>X</v>
      </c>
    </row>
    <row r="39831" spans="7:14" x14ac:dyDescent="0.3">
      <c r="G39831">
        <v>39830</v>
      </c>
      <c r="H39831">
        <f t="shared" ca="1" si="4354"/>
        <v>137</v>
      </c>
      <c r="I39831">
        <f t="shared" ca="1" si="4355"/>
        <v>17</v>
      </c>
      <c r="J39831">
        <f t="shared" ca="1" si="4356"/>
        <v>118</v>
      </c>
      <c r="K39831">
        <f t="shared" ca="1" si="4357"/>
        <v>0</v>
      </c>
      <c r="L39831">
        <f t="shared" ca="1" si="4358"/>
        <v>0</v>
      </c>
      <c r="M39831">
        <f t="shared" ca="1" si="4359"/>
        <v>0</v>
      </c>
      <c r="N39831" t="str">
        <f t="shared" ca="1" si="4360"/>
        <v>X</v>
      </c>
    </row>
    <row r="39832" spans="7:14" x14ac:dyDescent="0.3">
      <c r="G39832">
        <v>39831</v>
      </c>
      <c r="H39832">
        <f t="shared" ca="1" si="4354"/>
        <v>42</v>
      </c>
      <c r="I39832">
        <f t="shared" ca="1" si="4355"/>
        <v>17</v>
      </c>
      <c r="J39832">
        <f t="shared" ca="1" si="4356"/>
        <v>199</v>
      </c>
      <c r="K39832">
        <f t="shared" ca="1" si="4357"/>
        <v>0</v>
      </c>
      <c r="L39832">
        <f t="shared" ca="1" si="4358"/>
        <v>0</v>
      </c>
      <c r="M39832">
        <f t="shared" ca="1" si="4359"/>
        <v>0</v>
      </c>
      <c r="N39832" t="str">
        <f t="shared" ca="1" si="4360"/>
        <v>X</v>
      </c>
    </row>
    <row r="39833" spans="7:14" x14ac:dyDescent="0.3">
      <c r="G39833">
        <v>39832</v>
      </c>
      <c r="H39833">
        <f t="shared" ca="1" si="4354"/>
        <v>107</v>
      </c>
      <c r="I39833">
        <f t="shared" ca="1" si="4355"/>
        <v>0</v>
      </c>
      <c r="J39833">
        <f t="shared" ca="1" si="4356"/>
        <v>158</v>
      </c>
      <c r="K39833">
        <f t="shared" ca="1" si="4357"/>
        <v>0</v>
      </c>
      <c r="L39833">
        <f t="shared" ca="1" si="4358"/>
        <v>0</v>
      </c>
      <c r="M39833">
        <f t="shared" ca="1" si="4359"/>
        <v>0</v>
      </c>
      <c r="N39833" t="str">
        <f t="shared" ca="1" si="4360"/>
        <v>X</v>
      </c>
    </row>
    <row r="39834" spans="7:14" x14ac:dyDescent="0.3">
      <c r="G39834">
        <v>39833</v>
      </c>
      <c r="H39834">
        <f t="shared" ca="1" si="4354"/>
        <v>49</v>
      </c>
      <c r="I39834">
        <f t="shared" ca="1" si="4355"/>
        <v>11</v>
      </c>
      <c r="J39834">
        <f t="shared" ca="1" si="4356"/>
        <v>110</v>
      </c>
      <c r="K39834">
        <f t="shared" ca="1" si="4357"/>
        <v>0</v>
      </c>
      <c r="L39834">
        <f t="shared" ca="1" si="4358"/>
        <v>0</v>
      </c>
      <c r="M39834">
        <f t="shared" ca="1" si="4359"/>
        <v>0</v>
      </c>
      <c r="N39834" t="str">
        <f t="shared" ca="1" si="4360"/>
        <v>X</v>
      </c>
    </row>
    <row r="39835" spans="7:14" x14ac:dyDescent="0.3">
      <c r="G39835">
        <v>39834</v>
      </c>
      <c r="H39835">
        <f t="shared" ca="1" si="4354"/>
        <v>63</v>
      </c>
      <c r="I39835">
        <f t="shared" ca="1" si="4355"/>
        <v>2</v>
      </c>
      <c r="J39835">
        <f t="shared" ca="1" si="4356"/>
        <v>47</v>
      </c>
      <c r="K39835">
        <f t="shared" ca="1" si="4357"/>
        <v>0</v>
      </c>
      <c r="L39835">
        <f t="shared" ca="1" si="4358"/>
        <v>0</v>
      </c>
      <c r="M39835">
        <f t="shared" ca="1" si="4359"/>
        <v>1</v>
      </c>
      <c r="N39835" t="str">
        <f t="shared" ca="1" si="4360"/>
        <v>X</v>
      </c>
    </row>
    <row r="39836" spans="7:14" x14ac:dyDescent="0.3">
      <c r="G39836">
        <v>39835</v>
      </c>
      <c r="H39836">
        <f t="shared" ca="1" si="4354"/>
        <v>141</v>
      </c>
      <c r="I39836">
        <f t="shared" ca="1" si="4355"/>
        <v>15</v>
      </c>
      <c r="J39836">
        <f t="shared" ca="1" si="4356"/>
        <v>30</v>
      </c>
      <c r="K39836">
        <f t="shared" ca="1" si="4357"/>
        <v>0</v>
      </c>
      <c r="L39836">
        <f t="shared" ca="1" si="4358"/>
        <v>0</v>
      </c>
      <c r="M39836">
        <f t="shared" ca="1" si="4359"/>
        <v>0</v>
      </c>
      <c r="N39836" t="str">
        <f t="shared" ca="1" si="4360"/>
        <v>X</v>
      </c>
    </row>
    <row r="39837" spans="7:14" x14ac:dyDescent="0.3">
      <c r="G39837">
        <v>39836</v>
      </c>
      <c r="H39837">
        <f t="shared" ca="1" si="4354"/>
        <v>59</v>
      </c>
      <c r="I39837">
        <f t="shared" ca="1" si="4355"/>
        <v>13</v>
      </c>
      <c r="J39837">
        <f t="shared" ca="1" si="4356"/>
        <v>84</v>
      </c>
      <c r="K39837">
        <f t="shared" ca="1" si="4357"/>
        <v>0</v>
      </c>
      <c r="L39837">
        <f t="shared" ca="1" si="4358"/>
        <v>0</v>
      </c>
      <c r="M39837">
        <f t="shared" ca="1" si="4359"/>
        <v>0</v>
      </c>
      <c r="N39837" t="str">
        <f t="shared" ca="1" si="4360"/>
        <v>X</v>
      </c>
    </row>
    <row r="39838" spans="7:14" x14ac:dyDescent="0.3">
      <c r="G39838">
        <v>39837</v>
      </c>
      <c r="H39838">
        <f t="shared" ca="1" si="4354"/>
        <v>2</v>
      </c>
      <c r="I39838">
        <f t="shared" ca="1" si="4355"/>
        <v>3</v>
      </c>
      <c r="J39838">
        <f t="shared" ca="1" si="4356"/>
        <v>93</v>
      </c>
      <c r="K39838">
        <f t="shared" ca="1" si="4357"/>
        <v>1</v>
      </c>
      <c r="L39838">
        <f t="shared" ca="1" si="4358"/>
        <v>0</v>
      </c>
      <c r="M39838">
        <f t="shared" ca="1" si="4359"/>
        <v>1</v>
      </c>
      <c r="N39838" t="str">
        <f t="shared" ca="1" si="4360"/>
        <v>X</v>
      </c>
    </row>
    <row r="39839" spans="7:14" x14ac:dyDescent="0.3">
      <c r="G39839">
        <v>39838</v>
      </c>
      <c r="H39839">
        <f t="shared" ca="1" si="4354"/>
        <v>71</v>
      </c>
      <c r="I39839">
        <f t="shared" ca="1" si="4355"/>
        <v>18</v>
      </c>
      <c r="J39839">
        <f t="shared" ca="1" si="4356"/>
        <v>110</v>
      </c>
      <c r="K39839">
        <f t="shared" ca="1" si="4357"/>
        <v>0</v>
      </c>
      <c r="L39839">
        <f t="shared" ca="1" si="4358"/>
        <v>0</v>
      </c>
      <c r="M39839">
        <f t="shared" ca="1" si="4359"/>
        <v>0</v>
      </c>
      <c r="N39839" t="str">
        <f t="shared" ca="1" si="4360"/>
        <v>X</v>
      </c>
    </row>
    <row r="39840" spans="7:14" x14ac:dyDescent="0.3">
      <c r="G39840">
        <v>39839</v>
      </c>
      <c r="H39840">
        <f t="shared" ca="1" si="4354"/>
        <v>29</v>
      </c>
      <c r="I39840">
        <f t="shared" ca="1" si="4355"/>
        <v>12</v>
      </c>
      <c r="J39840">
        <f t="shared" ca="1" si="4356"/>
        <v>75</v>
      </c>
      <c r="K39840">
        <f t="shared" ca="1" si="4357"/>
        <v>0</v>
      </c>
      <c r="L39840">
        <f t="shared" ca="1" si="4358"/>
        <v>0</v>
      </c>
      <c r="M39840">
        <f t="shared" ca="1" si="4359"/>
        <v>0</v>
      </c>
      <c r="N39840" t="str">
        <f t="shared" ca="1" si="4360"/>
        <v>X</v>
      </c>
    </row>
    <row r="39841" spans="7:14" x14ac:dyDescent="0.3">
      <c r="G39841">
        <v>39840</v>
      </c>
      <c r="H39841">
        <f t="shared" ca="1" si="4354"/>
        <v>22</v>
      </c>
      <c r="I39841">
        <f t="shared" ca="1" si="4355"/>
        <v>4</v>
      </c>
      <c r="J39841">
        <f t="shared" ca="1" si="4356"/>
        <v>127</v>
      </c>
      <c r="K39841">
        <f t="shared" ca="1" si="4357"/>
        <v>1</v>
      </c>
      <c r="L39841">
        <f t="shared" ca="1" si="4358"/>
        <v>0</v>
      </c>
      <c r="M39841">
        <f t="shared" ca="1" si="4359"/>
        <v>1</v>
      </c>
      <c r="N39841" t="str">
        <f t="shared" ca="1" si="4360"/>
        <v>X</v>
      </c>
    </row>
    <row r="39842" spans="7:14" x14ac:dyDescent="0.3">
      <c r="G39842">
        <v>39841</v>
      </c>
      <c r="H39842">
        <f t="shared" ca="1" si="4354"/>
        <v>174</v>
      </c>
      <c r="I39842">
        <f t="shared" ca="1" si="4355"/>
        <v>5</v>
      </c>
      <c r="J39842">
        <f t="shared" ca="1" si="4356"/>
        <v>52</v>
      </c>
      <c r="K39842">
        <f t="shared" ca="1" si="4357"/>
        <v>0</v>
      </c>
      <c r="L39842">
        <f t="shared" ca="1" si="4358"/>
        <v>0</v>
      </c>
      <c r="M39842">
        <f t="shared" ca="1" si="4359"/>
        <v>0</v>
      </c>
      <c r="N39842" t="str">
        <f t="shared" ca="1" si="4360"/>
        <v>X</v>
      </c>
    </row>
    <row r="39843" spans="7:14" x14ac:dyDescent="0.3">
      <c r="G39843">
        <v>39842</v>
      </c>
      <c r="H39843">
        <f t="shared" ca="1" si="4354"/>
        <v>50</v>
      </c>
      <c r="I39843">
        <f t="shared" ca="1" si="4355"/>
        <v>10</v>
      </c>
      <c r="J39843">
        <f t="shared" ca="1" si="4356"/>
        <v>112</v>
      </c>
      <c r="K39843">
        <f t="shared" ca="1" si="4357"/>
        <v>0</v>
      </c>
      <c r="L39843">
        <f t="shared" ca="1" si="4358"/>
        <v>0</v>
      </c>
      <c r="M39843">
        <f t="shared" ca="1" si="4359"/>
        <v>0</v>
      </c>
      <c r="N39843" t="str">
        <f t="shared" ca="1" si="4360"/>
        <v>X</v>
      </c>
    </row>
    <row r="39844" spans="7:14" x14ac:dyDescent="0.3">
      <c r="G39844">
        <v>39843</v>
      </c>
      <c r="H39844">
        <f t="shared" ca="1" si="4354"/>
        <v>24</v>
      </c>
      <c r="I39844">
        <f t="shared" ca="1" si="4355"/>
        <v>17</v>
      </c>
      <c r="J39844">
        <f t="shared" ca="1" si="4356"/>
        <v>43</v>
      </c>
      <c r="K39844">
        <f t="shared" ca="1" si="4357"/>
        <v>0</v>
      </c>
      <c r="L39844">
        <f t="shared" ca="1" si="4358"/>
        <v>0</v>
      </c>
      <c r="M39844">
        <f t="shared" ca="1" si="4359"/>
        <v>0</v>
      </c>
      <c r="N39844" t="str">
        <f t="shared" ca="1" si="4360"/>
        <v>X</v>
      </c>
    </row>
    <row r="39845" spans="7:14" x14ac:dyDescent="0.3">
      <c r="G39845">
        <v>39844</v>
      </c>
      <c r="H39845">
        <f t="shared" ca="1" si="4354"/>
        <v>159</v>
      </c>
      <c r="I39845">
        <f t="shared" ca="1" si="4355"/>
        <v>3</v>
      </c>
      <c r="J39845">
        <f t="shared" ca="1" si="4356"/>
        <v>162</v>
      </c>
      <c r="K39845">
        <f t="shared" ca="1" si="4357"/>
        <v>0</v>
      </c>
      <c r="L39845">
        <f t="shared" ca="1" si="4358"/>
        <v>0</v>
      </c>
      <c r="M39845">
        <f t="shared" ca="1" si="4359"/>
        <v>0</v>
      </c>
      <c r="N39845" t="str">
        <f t="shared" ca="1" si="4360"/>
        <v>X</v>
      </c>
    </row>
    <row r="39846" spans="7:14" x14ac:dyDescent="0.3">
      <c r="G39846">
        <v>39845</v>
      </c>
      <c r="H39846">
        <f t="shared" ca="1" si="4354"/>
        <v>8</v>
      </c>
      <c r="I39846">
        <f t="shared" ca="1" si="4355"/>
        <v>3</v>
      </c>
      <c r="J39846">
        <f t="shared" ca="1" si="4356"/>
        <v>147</v>
      </c>
      <c r="K39846">
        <f t="shared" ca="1" si="4357"/>
        <v>1</v>
      </c>
      <c r="L39846">
        <f t="shared" ca="1" si="4358"/>
        <v>0</v>
      </c>
      <c r="M39846">
        <f t="shared" ca="1" si="4359"/>
        <v>1</v>
      </c>
      <c r="N39846" t="str">
        <f t="shared" ca="1" si="4360"/>
        <v>X</v>
      </c>
    </row>
    <row r="39847" spans="7:14" x14ac:dyDescent="0.3">
      <c r="G39847">
        <v>39846</v>
      </c>
      <c r="H39847">
        <f t="shared" ca="1" si="4354"/>
        <v>58</v>
      </c>
      <c r="I39847">
        <f t="shared" ca="1" si="4355"/>
        <v>6</v>
      </c>
      <c r="J39847">
        <f t="shared" ca="1" si="4356"/>
        <v>132</v>
      </c>
      <c r="K39847">
        <f t="shared" ca="1" si="4357"/>
        <v>0</v>
      </c>
      <c r="L39847">
        <f t="shared" ca="1" si="4358"/>
        <v>0</v>
      </c>
      <c r="M39847">
        <f t="shared" ca="1" si="4359"/>
        <v>0</v>
      </c>
      <c r="N39847" t="str">
        <f t="shared" ca="1" si="4360"/>
        <v>X</v>
      </c>
    </row>
    <row r="39848" spans="7:14" x14ac:dyDescent="0.3">
      <c r="G39848">
        <v>39847</v>
      </c>
      <c r="H39848">
        <f t="shared" ca="1" si="4354"/>
        <v>27</v>
      </c>
      <c r="I39848">
        <f t="shared" ca="1" si="4355"/>
        <v>19</v>
      </c>
      <c r="J39848">
        <f t="shared" ca="1" si="4356"/>
        <v>12</v>
      </c>
      <c r="K39848">
        <f t="shared" ca="1" si="4357"/>
        <v>0</v>
      </c>
      <c r="L39848">
        <f t="shared" ca="1" si="4358"/>
        <v>0</v>
      </c>
      <c r="M39848">
        <f t="shared" ca="1" si="4359"/>
        <v>0</v>
      </c>
      <c r="N39848" t="str">
        <f t="shared" ca="1" si="4360"/>
        <v>X</v>
      </c>
    </row>
    <row r="39849" spans="7:14" x14ac:dyDescent="0.3">
      <c r="G39849">
        <v>39848</v>
      </c>
      <c r="H39849">
        <f t="shared" ca="1" si="4354"/>
        <v>186</v>
      </c>
      <c r="I39849">
        <f t="shared" ca="1" si="4355"/>
        <v>8</v>
      </c>
      <c r="J39849">
        <f t="shared" ca="1" si="4356"/>
        <v>139</v>
      </c>
      <c r="K39849">
        <f t="shared" ca="1" si="4357"/>
        <v>0</v>
      </c>
      <c r="L39849">
        <f t="shared" ca="1" si="4358"/>
        <v>0</v>
      </c>
      <c r="M39849">
        <f t="shared" ca="1" si="4359"/>
        <v>0</v>
      </c>
      <c r="N39849" t="str">
        <f t="shared" ca="1" si="4360"/>
        <v>X</v>
      </c>
    </row>
    <row r="39850" spans="7:14" x14ac:dyDescent="0.3">
      <c r="G39850">
        <v>39849</v>
      </c>
      <c r="H39850">
        <f t="shared" ca="1" si="4354"/>
        <v>161</v>
      </c>
      <c r="I39850">
        <f t="shared" ca="1" si="4355"/>
        <v>5</v>
      </c>
      <c r="J39850">
        <f t="shared" ca="1" si="4356"/>
        <v>102</v>
      </c>
      <c r="K39850">
        <f t="shared" ca="1" si="4357"/>
        <v>0</v>
      </c>
      <c r="L39850">
        <f t="shared" ca="1" si="4358"/>
        <v>0</v>
      </c>
      <c r="M39850">
        <f t="shared" ca="1" si="4359"/>
        <v>0</v>
      </c>
      <c r="N39850" t="str">
        <f t="shared" ca="1" si="4360"/>
        <v>X</v>
      </c>
    </row>
    <row r="39851" spans="7:14" x14ac:dyDescent="0.3">
      <c r="G39851">
        <v>39850</v>
      </c>
      <c r="H39851">
        <f t="shared" ca="1" si="4354"/>
        <v>134</v>
      </c>
      <c r="I39851">
        <f t="shared" ca="1" si="4355"/>
        <v>10</v>
      </c>
      <c r="J39851">
        <f t="shared" ca="1" si="4356"/>
        <v>67</v>
      </c>
      <c r="K39851">
        <f t="shared" ca="1" si="4357"/>
        <v>0</v>
      </c>
      <c r="L39851">
        <f t="shared" ca="1" si="4358"/>
        <v>0</v>
      </c>
      <c r="M39851">
        <f t="shared" ca="1" si="4359"/>
        <v>0</v>
      </c>
      <c r="N39851" t="str">
        <f t="shared" ca="1" si="4360"/>
        <v>X</v>
      </c>
    </row>
    <row r="39852" spans="7:14" x14ac:dyDescent="0.3">
      <c r="G39852">
        <v>39851</v>
      </c>
      <c r="H39852">
        <f t="shared" ca="1" si="4354"/>
        <v>25</v>
      </c>
      <c r="I39852">
        <f t="shared" ca="1" si="4355"/>
        <v>19</v>
      </c>
      <c r="J39852">
        <f t="shared" ca="1" si="4356"/>
        <v>116</v>
      </c>
      <c r="K39852">
        <f t="shared" ca="1" si="4357"/>
        <v>0</v>
      </c>
      <c r="L39852">
        <f t="shared" ca="1" si="4358"/>
        <v>0</v>
      </c>
      <c r="M39852">
        <f t="shared" ca="1" si="4359"/>
        <v>0</v>
      </c>
      <c r="N39852" t="str">
        <f t="shared" ca="1" si="4360"/>
        <v>X</v>
      </c>
    </row>
    <row r="39853" spans="7:14" x14ac:dyDescent="0.3">
      <c r="G39853">
        <v>39852</v>
      </c>
      <c r="H39853">
        <f t="shared" ca="1" si="4354"/>
        <v>31</v>
      </c>
      <c r="I39853">
        <f t="shared" ca="1" si="4355"/>
        <v>8</v>
      </c>
      <c r="J39853">
        <f t="shared" ca="1" si="4356"/>
        <v>106</v>
      </c>
      <c r="K39853">
        <f t="shared" ca="1" si="4357"/>
        <v>0</v>
      </c>
      <c r="L39853">
        <f t="shared" ca="1" si="4358"/>
        <v>0</v>
      </c>
      <c r="M39853">
        <f t="shared" ca="1" si="4359"/>
        <v>0</v>
      </c>
      <c r="N39853" t="str">
        <f t="shared" ca="1" si="4360"/>
        <v>X</v>
      </c>
    </row>
    <row r="39854" spans="7:14" x14ac:dyDescent="0.3">
      <c r="G39854">
        <v>39853</v>
      </c>
      <c r="H39854">
        <f t="shared" ca="1" si="4354"/>
        <v>156</v>
      </c>
      <c r="I39854">
        <f t="shared" ca="1" si="4355"/>
        <v>17</v>
      </c>
      <c r="J39854">
        <f t="shared" ca="1" si="4356"/>
        <v>124</v>
      </c>
      <c r="K39854">
        <f t="shared" ca="1" si="4357"/>
        <v>0</v>
      </c>
      <c r="L39854">
        <f t="shared" ca="1" si="4358"/>
        <v>0</v>
      </c>
      <c r="M39854">
        <f t="shared" ca="1" si="4359"/>
        <v>0</v>
      </c>
      <c r="N39854" t="str">
        <f t="shared" ca="1" si="4360"/>
        <v>X</v>
      </c>
    </row>
    <row r="39855" spans="7:14" x14ac:dyDescent="0.3">
      <c r="G39855">
        <v>39854</v>
      </c>
      <c r="H39855">
        <f t="shared" ca="1" si="4354"/>
        <v>132</v>
      </c>
      <c r="I39855">
        <f t="shared" ca="1" si="4355"/>
        <v>1</v>
      </c>
      <c r="J39855">
        <f t="shared" ca="1" si="4356"/>
        <v>158</v>
      </c>
      <c r="K39855">
        <f t="shared" ca="1" si="4357"/>
        <v>0</v>
      </c>
      <c r="L39855">
        <f t="shared" ca="1" si="4358"/>
        <v>0</v>
      </c>
      <c r="M39855">
        <f t="shared" ca="1" si="4359"/>
        <v>0</v>
      </c>
      <c r="N39855" t="str">
        <f t="shared" ca="1" si="4360"/>
        <v>X</v>
      </c>
    </row>
    <row r="39856" spans="7:14" x14ac:dyDescent="0.3">
      <c r="G39856">
        <v>39855</v>
      </c>
      <c r="H39856">
        <f t="shared" ca="1" si="4354"/>
        <v>35</v>
      </c>
      <c r="I39856">
        <f t="shared" ca="1" si="4355"/>
        <v>20</v>
      </c>
      <c r="J39856">
        <f t="shared" ca="1" si="4356"/>
        <v>20</v>
      </c>
      <c r="K39856">
        <f t="shared" ca="1" si="4357"/>
        <v>0</v>
      </c>
      <c r="L39856">
        <f t="shared" ca="1" si="4358"/>
        <v>0</v>
      </c>
      <c r="M39856">
        <f t="shared" ca="1" si="4359"/>
        <v>0</v>
      </c>
      <c r="N39856" t="str">
        <f t="shared" ca="1" si="4360"/>
        <v>X</v>
      </c>
    </row>
    <row r="39857" spans="7:14" x14ac:dyDescent="0.3">
      <c r="G39857">
        <v>39856</v>
      </c>
      <c r="H39857">
        <f t="shared" ca="1" si="4354"/>
        <v>30</v>
      </c>
      <c r="I39857">
        <f t="shared" ca="1" si="4355"/>
        <v>12</v>
      </c>
      <c r="J39857">
        <f t="shared" ca="1" si="4356"/>
        <v>62</v>
      </c>
      <c r="K39857">
        <f t="shared" ca="1" si="4357"/>
        <v>0</v>
      </c>
      <c r="L39857">
        <f t="shared" ca="1" si="4358"/>
        <v>0</v>
      </c>
      <c r="M39857">
        <f t="shared" ca="1" si="4359"/>
        <v>0</v>
      </c>
      <c r="N39857" t="str">
        <f t="shared" ca="1" si="4360"/>
        <v>X</v>
      </c>
    </row>
    <row r="39858" spans="7:14" x14ac:dyDescent="0.3">
      <c r="G39858">
        <v>39857</v>
      </c>
      <c r="H39858">
        <f t="shared" ca="1" si="4354"/>
        <v>87</v>
      </c>
      <c r="I39858">
        <f t="shared" ca="1" si="4355"/>
        <v>16</v>
      </c>
      <c r="J39858">
        <f t="shared" ca="1" si="4356"/>
        <v>57</v>
      </c>
      <c r="K39858">
        <f t="shared" ca="1" si="4357"/>
        <v>0</v>
      </c>
      <c r="L39858">
        <f t="shared" ca="1" si="4358"/>
        <v>0</v>
      </c>
      <c r="M39858">
        <f t="shared" ca="1" si="4359"/>
        <v>0</v>
      </c>
      <c r="N39858" t="str">
        <f t="shared" ca="1" si="4360"/>
        <v>X</v>
      </c>
    </row>
    <row r="39859" spans="7:14" x14ac:dyDescent="0.3">
      <c r="G39859">
        <v>39858</v>
      </c>
      <c r="H39859">
        <f t="shared" ca="1" si="4354"/>
        <v>17</v>
      </c>
      <c r="I39859">
        <f t="shared" ca="1" si="4355"/>
        <v>0</v>
      </c>
      <c r="J39859">
        <f t="shared" ca="1" si="4356"/>
        <v>40</v>
      </c>
      <c r="K39859">
        <f t="shared" ca="1" si="4357"/>
        <v>1</v>
      </c>
      <c r="L39859">
        <f t="shared" ca="1" si="4358"/>
        <v>0</v>
      </c>
      <c r="M39859">
        <f t="shared" ca="1" si="4359"/>
        <v>1</v>
      </c>
      <c r="N39859" t="str">
        <f t="shared" ca="1" si="4360"/>
        <v>X</v>
      </c>
    </row>
    <row r="39860" spans="7:14" x14ac:dyDescent="0.3">
      <c r="G39860">
        <v>39859</v>
      </c>
      <c r="H39860">
        <f t="shared" ca="1" si="4354"/>
        <v>77</v>
      </c>
      <c r="I39860">
        <f t="shared" ca="1" si="4355"/>
        <v>2</v>
      </c>
      <c r="J39860">
        <f t="shared" ca="1" si="4356"/>
        <v>54</v>
      </c>
      <c r="K39860">
        <f t="shared" ca="1" si="4357"/>
        <v>0</v>
      </c>
      <c r="L39860">
        <f t="shared" ca="1" si="4358"/>
        <v>0</v>
      </c>
      <c r="M39860">
        <f t="shared" ca="1" si="4359"/>
        <v>1</v>
      </c>
      <c r="N39860" t="str">
        <f t="shared" ca="1" si="4360"/>
        <v>X</v>
      </c>
    </row>
    <row r="39861" spans="7:14" x14ac:dyDescent="0.3">
      <c r="G39861">
        <v>39860</v>
      </c>
      <c r="H39861">
        <f t="shared" ca="1" si="4354"/>
        <v>34</v>
      </c>
      <c r="I39861">
        <f t="shared" ca="1" si="4355"/>
        <v>6</v>
      </c>
      <c r="J39861">
        <f t="shared" ca="1" si="4356"/>
        <v>92</v>
      </c>
      <c r="K39861">
        <f t="shared" ca="1" si="4357"/>
        <v>1</v>
      </c>
      <c r="L39861">
        <f t="shared" ca="1" si="4358"/>
        <v>0</v>
      </c>
      <c r="M39861">
        <f t="shared" ca="1" si="4359"/>
        <v>1</v>
      </c>
      <c r="N39861" t="str">
        <f t="shared" ca="1" si="4360"/>
        <v>X</v>
      </c>
    </row>
    <row r="39862" spans="7:14" x14ac:dyDescent="0.3">
      <c r="G39862">
        <v>39861</v>
      </c>
      <c r="H39862">
        <f t="shared" ca="1" si="4354"/>
        <v>110</v>
      </c>
      <c r="I39862">
        <f t="shared" ca="1" si="4355"/>
        <v>12</v>
      </c>
      <c r="J39862">
        <f t="shared" ca="1" si="4356"/>
        <v>198</v>
      </c>
      <c r="K39862">
        <f t="shared" ca="1" si="4357"/>
        <v>0</v>
      </c>
      <c r="L39862">
        <f t="shared" ca="1" si="4358"/>
        <v>0</v>
      </c>
      <c r="M39862">
        <f t="shared" ca="1" si="4359"/>
        <v>0</v>
      </c>
      <c r="N39862" t="str">
        <f t="shared" ca="1" si="4360"/>
        <v>X</v>
      </c>
    </row>
    <row r="39863" spans="7:14" x14ac:dyDescent="0.3">
      <c r="G39863">
        <v>39862</v>
      </c>
      <c r="H39863">
        <f t="shared" ca="1" si="4354"/>
        <v>53</v>
      </c>
      <c r="I39863">
        <f t="shared" ca="1" si="4355"/>
        <v>7</v>
      </c>
      <c r="J39863">
        <f t="shared" ca="1" si="4356"/>
        <v>187</v>
      </c>
      <c r="K39863">
        <f t="shared" ca="1" si="4357"/>
        <v>0</v>
      </c>
      <c r="L39863">
        <f t="shared" ca="1" si="4358"/>
        <v>0</v>
      </c>
      <c r="M39863">
        <f t="shared" ca="1" si="4359"/>
        <v>0</v>
      </c>
      <c r="N39863" t="str">
        <f t="shared" ca="1" si="4360"/>
        <v>X</v>
      </c>
    </row>
    <row r="39864" spans="7:14" x14ac:dyDescent="0.3">
      <c r="G39864">
        <v>39863</v>
      </c>
      <c r="H39864">
        <f t="shared" ca="1" si="4354"/>
        <v>196</v>
      </c>
      <c r="I39864">
        <f t="shared" ca="1" si="4355"/>
        <v>9</v>
      </c>
      <c r="J39864">
        <f t="shared" ca="1" si="4356"/>
        <v>127</v>
      </c>
      <c r="K39864">
        <f t="shared" ca="1" si="4357"/>
        <v>0</v>
      </c>
      <c r="L39864">
        <f t="shared" ca="1" si="4358"/>
        <v>0</v>
      </c>
      <c r="M39864">
        <f t="shared" ca="1" si="4359"/>
        <v>0</v>
      </c>
      <c r="N39864" t="str">
        <f t="shared" ca="1" si="4360"/>
        <v>X</v>
      </c>
    </row>
    <row r="39865" spans="7:14" x14ac:dyDescent="0.3">
      <c r="G39865">
        <v>39864</v>
      </c>
      <c r="H39865">
        <f t="shared" ca="1" si="4354"/>
        <v>36</v>
      </c>
      <c r="I39865">
        <f t="shared" ca="1" si="4355"/>
        <v>9</v>
      </c>
      <c r="J39865">
        <f t="shared" ca="1" si="4356"/>
        <v>115</v>
      </c>
      <c r="K39865">
        <f t="shared" ca="1" si="4357"/>
        <v>0</v>
      </c>
      <c r="L39865">
        <f t="shared" ca="1" si="4358"/>
        <v>0</v>
      </c>
      <c r="M39865">
        <f t="shared" ca="1" si="4359"/>
        <v>0</v>
      </c>
      <c r="N39865" t="str">
        <f t="shared" ca="1" si="4360"/>
        <v>X</v>
      </c>
    </row>
    <row r="39866" spans="7:14" x14ac:dyDescent="0.3">
      <c r="G39866">
        <v>39865</v>
      </c>
      <c r="H39866">
        <f t="shared" ca="1" si="4354"/>
        <v>20</v>
      </c>
      <c r="I39866">
        <f t="shared" ca="1" si="4355"/>
        <v>4</v>
      </c>
      <c r="J39866">
        <f t="shared" ca="1" si="4356"/>
        <v>59</v>
      </c>
      <c r="K39866">
        <f t="shared" ca="1" si="4357"/>
        <v>1</v>
      </c>
      <c r="L39866">
        <f t="shared" ca="1" si="4358"/>
        <v>0</v>
      </c>
      <c r="M39866">
        <f t="shared" ca="1" si="4359"/>
        <v>1</v>
      </c>
      <c r="N39866" t="str">
        <f t="shared" ca="1" si="4360"/>
        <v>X</v>
      </c>
    </row>
    <row r="39867" spans="7:14" x14ac:dyDescent="0.3">
      <c r="G39867">
        <v>39866</v>
      </c>
      <c r="H39867">
        <f t="shared" ca="1" si="4354"/>
        <v>160</v>
      </c>
      <c r="I39867">
        <f t="shared" ca="1" si="4355"/>
        <v>6</v>
      </c>
      <c r="J39867">
        <f t="shared" ca="1" si="4356"/>
        <v>154</v>
      </c>
      <c r="K39867">
        <f t="shared" ca="1" si="4357"/>
        <v>0</v>
      </c>
      <c r="L39867">
        <f t="shared" ca="1" si="4358"/>
        <v>0</v>
      </c>
      <c r="M39867">
        <f t="shared" ca="1" si="4359"/>
        <v>0</v>
      </c>
      <c r="N39867" t="str">
        <f t="shared" ca="1" si="4360"/>
        <v>X</v>
      </c>
    </row>
    <row r="39868" spans="7:14" x14ac:dyDescent="0.3">
      <c r="G39868">
        <v>39867</v>
      </c>
      <c r="H39868">
        <f t="shared" ca="1" si="4354"/>
        <v>172</v>
      </c>
      <c r="I39868">
        <f t="shared" ca="1" si="4355"/>
        <v>11</v>
      </c>
      <c r="J39868">
        <f t="shared" ca="1" si="4356"/>
        <v>190</v>
      </c>
      <c r="K39868">
        <f t="shared" ca="1" si="4357"/>
        <v>0</v>
      </c>
      <c r="L39868">
        <f t="shared" ca="1" si="4358"/>
        <v>0</v>
      </c>
      <c r="M39868">
        <f t="shared" ca="1" si="4359"/>
        <v>0</v>
      </c>
      <c r="N39868" t="str">
        <f t="shared" ca="1" si="4360"/>
        <v>X</v>
      </c>
    </row>
    <row r="39869" spans="7:14" x14ac:dyDescent="0.3">
      <c r="G39869">
        <v>39868</v>
      </c>
      <c r="H39869">
        <f t="shared" ca="1" si="4354"/>
        <v>33</v>
      </c>
      <c r="I39869">
        <f t="shared" ca="1" si="4355"/>
        <v>11</v>
      </c>
      <c r="J39869">
        <f t="shared" ca="1" si="4356"/>
        <v>138</v>
      </c>
      <c r="K39869">
        <f t="shared" ca="1" si="4357"/>
        <v>0</v>
      </c>
      <c r="L39869">
        <f t="shared" ca="1" si="4358"/>
        <v>0</v>
      </c>
      <c r="M39869">
        <f t="shared" ca="1" si="4359"/>
        <v>0</v>
      </c>
      <c r="N39869" t="str">
        <f t="shared" ca="1" si="4360"/>
        <v>X</v>
      </c>
    </row>
    <row r="39870" spans="7:14" x14ac:dyDescent="0.3">
      <c r="G39870">
        <v>39869</v>
      </c>
      <c r="H39870">
        <f t="shared" ca="1" si="4354"/>
        <v>164</v>
      </c>
      <c r="I39870">
        <f t="shared" ca="1" si="4355"/>
        <v>4</v>
      </c>
      <c r="J39870">
        <f t="shared" ca="1" si="4356"/>
        <v>111</v>
      </c>
      <c r="K39870">
        <f t="shared" ca="1" si="4357"/>
        <v>0</v>
      </c>
      <c r="L39870">
        <f t="shared" ca="1" si="4358"/>
        <v>0</v>
      </c>
      <c r="M39870">
        <f t="shared" ca="1" si="4359"/>
        <v>0</v>
      </c>
      <c r="N39870" t="str">
        <f t="shared" ca="1" si="4360"/>
        <v>X</v>
      </c>
    </row>
    <row r="39871" spans="7:14" x14ac:dyDescent="0.3">
      <c r="G39871">
        <v>39870</v>
      </c>
      <c r="H39871">
        <f t="shared" ca="1" si="4354"/>
        <v>86</v>
      </c>
      <c r="I39871">
        <f t="shared" ca="1" si="4355"/>
        <v>16</v>
      </c>
      <c r="J39871">
        <f t="shared" ca="1" si="4356"/>
        <v>191</v>
      </c>
      <c r="K39871">
        <f t="shared" ca="1" si="4357"/>
        <v>0</v>
      </c>
      <c r="L39871">
        <f t="shared" ca="1" si="4358"/>
        <v>0</v>
      </c>
      <c r="M39871">
        <f t="shared" ca="1" si="4359"/>
        <v>0</v>
      </c>
      <c r="N39871" t="str">
        <f t="shared" ca="1" si="4360"/>
        <v>X</v>
      </c>
    </row>
    <row r="39872" spans="7:14" x14ac:dyDescent="0.3">
      <c r="G39872">
        <v>39871</v>
      </c>
      <c r="H39872">
        <f t="shared" ca="1" si="4354"/>
        <v>91</v>
      </c>
      <c r="I39872">
        <f t="shared" ca="1" si="4355"/>
        <v>8</v>
      </c>
      <c r="J39872">
        <f t="shared" ca="1" si="4356"/>
        <v>119</v>
      </c>
      <c r="K39872">
        <f t="shared" ca="1" si="4357"/>
        <v>0</v>
      </c>
      <c r="L39872">
        <f t="shared" ca="1" si="4358"/>
        <v>0</v>
      </c>
      <c r="M39872">
        <f t="shared" ca="1" si="4359"/>
        <v>0</v>
      </c>
      <c r="N39872" t="str">
        <f t="shared" ca="1" si="4360"/>
        <v>X</v>
      </c>
    </row>
    <row r="39873" spans="7:14" x14ac:dyDescent="0.3">
      <c r="G39873">
        <v>39872</v>
      </c>
      <c r="H39873">
        <f t="shared" ca="1" si="4354"/>
        <v>177</v>
      </c>
      <c r="I39873">
        <f t="shared" ca="1" si="4355"/>
        <v>11</v>
      </c>
      <c r="J39873">
        <f t="shared" ca="1" si="4356"/>
        <v>189</v>
      </c>
      <c r="K39873">
        <f t="shared" ca="1" si="4357"/>
        <v>0</v>
      </c>
      <c r="L39873">
        <f t="shared" ca="1" si="4358"/>
        <v>0</v>
      </c>
      <c r="M39873">
        <f t="shared" ca="1" si="4359"/>
        <v>0</v>
      </c>
      <c r="N39873" t="str">
        <f t="shared" ca="1" si="4360"/>
        <v>X</v>
      </c>
    </row>
    <row r="39874" spans="7:14" x14ac:dyDescent="0.3">
      <c r="G39874">
        <v>39873</v>
      </c>
      <c r="H39874">
        <f t="shared" ca="1" si="4354"/>
        <v>155</v>
      </c>
      <c r="I39874">
        <f t="shared" ca="1" si="4355"/>
        <v>10</v>
      </c>
      <c r="J39874">
        <f t="shared" ca="1" si="4356"/>
        <v>199</v>
      </c>
      <c r="K39874">
        <f t="shared" ca="1" si="4357"/>
        <v>0</v>
      </c>
      <c r="L39874">
        <f t="shared" ca="1" si="4358"/>
        <v>0</v>
      </c>
      <c r="M39874">
        <f t="shared" ca="1" si="4359"/>
        <v>0</v>
      </c>
      <c r="N39874" t="str">
        <f t="shared" ca="1" si="4360"/>
        <v>X</v>
      </c>
    </row>
    <row r="39875" spans="7:14" x14ac:dyDescent="0.3">
      <c r="G39875">
        <v>39874</v>
      </c>
      <c r="H39875">
        <f t="shared" ref="H39875:H39938" ca="1" si="4361">RANDBETWEEN(0,200)</f>
        <v>152</v>
      </c>
      <c r="I39875">
        <f t="shared" ref="I39875:I39938" ca="1" si="4362">RANDBETWEEN(0,20)</f>
        <v>2</v>
      </c>
      <c r="J39875">
        <f t="shared" ref="J39875:J39938" ca="1" si="4363">RANDBETWEEN(0,200)</f>
        <v>18</v>
      </c>
      <c r="K39875">
        <f t="shared" ref="K39875:K39938" ca="1" si="4364">IF(2*H39875+5*I39875&lt;=100,1,0)</f>
        <v>0</v>
      </c>
      <c r="L39875">
        <f t="shared" ref="L39875:L39938" ca="1" si="4365">IF(I39875-J39875&gt;=10,1,0)</f>
        <v>0</v>
      </c>
      <c r="M39875">
        <f t="shared" ref="M39875:M39938" ca="1" si="4366">IF(H39875+I39875^2+J39875&lt;=200,1,0)</f>
        <v>1</v>
      </c>
      <c r="N39875" t="str">
        <f t="shared" ref="N39875:N39938" ca="1" si="4367">IF(K39875*L39875*M39875=1,2*H39875^3+4*I39875+J39875,"X")</f>
        <v>X</v>
      </c>
    </row>
    <row r="39876" spans="7:14" x14ac:dyDescent="0.3">
      <c r="G39876">
        <v>39875</v>
      </c>
      <c r="H39876">
        <f t="shared" ca="1" si="4361"/>
        <v>5</v>
      </c>
      <c r="I39876">
        <f t="shared" ca="1" si="4362"/>
        <v>17</v>
      </c>
      <c r="J39876">
        <f t="shared" ca="1" si="4363"/>
        <v>36</v>
      </c>
      <c r="K39876">
        <f t="shared" ca="1" si="4364"/>
        <v>1</v>
      </c>
      <c r="L39876">
        <f t="shared" ca="1" si="4365"/>
        <v>0</v>
      </c>
      <c r="M39876">
        <f t="shared" ca="1" si="4366"/>
        <v>0</v>
      </c>
      <c r="N39876" t="str">
        <f t="shared" ca="1" si="4367"/>
        <v>X</v>
      </c>
    </row>
    <row r="39877" spans="7:14" x14ac:dyDescent="0.3">
      <c r="G39877">
        <v>39876</v>
      </c>
      <c r="H39877">
        <f t="shared" ca="1" si="4361"/>
        <v>75</v>
      </c>
      <c r="I39877">
        <f t="shared" ca="1" si="4362"/>
        <v>18</v>
      </c>
      <c r="J39877">
        <f t="shared" ca="1" si="4363"/>
        <v>79</v>
      </c>
      <c r="K39877">
        <f t="shared" ca="1" si="4364"/>
        <v>0</v>
      </c>
      <c r="L39877">
        <f t="shared" ca="1" si="4365"/>
        <v>0</v>
      </c>
      <c r="M39877">
        <f t="shared" ca="1" si="4366"/>
        <v>0</v>
      </c>
      <c r="N39877" t="str">
        <f t="shared" ca="1" si="4367"/>
        <v>X</v>
      </c>
    </row>
    <row r="39878" spans="7:14" x14ac:dyDescent="0.3">
      <c r="G39878">
        <v>39877</v>
      </c>
      <c r="H39878">
        <f t="shared" ca="1" si="4361"/>
        <v>185</v>
      </c>
      <c r="I39878">
        <f t="shared" ca="1" si="4362"/>
        <v>4</v>
      </c>
      <c r="J39878">
        <f t="shared" ca="1" si="4363"/>
        <v>177</v>
      </c>
      <c r="K39878">
        <f t="shared" ca="1" si="4364"/>
        <v>0</v>
      </c>
      <c r="L39878">
        <f t="shared" ca="1" si="4365"/>
        <v>0</v>
      </c>
      <c r="M39878">
        <f t="shared" ca="1" si="4366"/>
        <v>0</v>
      </c>
      <c r="N39878" t="str">
        <f t="shared" ca="1" si="4367"/>
        <v>X</v>
      </c>
    </row>
    <row r="39879" spans="7:14" x14ac:dyDescent="0.3">
      <c r="G39879">
        <v>39878</v>
      </c>
      <c r="H39879">
        <f t="shared" ca="1" si="4361"/>
        <v>46</v>
      </c>
      <c r="I39879">
        <f t="shared" ca="1" si="4362"/>
        <v>1</v>
      </c>
      <c r="J39879">
        <f t="shared" ca="1" si="4363"/>
        <v>165</v>
      </c>
      <c r="K39879">
        <f t="shared" ca="1" si="4364"/>
        <v>1</v>
      </c>
      <c r="L39879">
        <f t="shared" ca="1" si="4365"/>
        <v>0</v>
      </c>
      <c r="M39879">
        <f t="shared" ca="1" si="4366"/>
        <v>0</v>
      </c>
      <c r="N39879" t="str">
        <f t="shared" ca="1" si="4367"/>
        <v>X</v>
      </c>
    </row>
    <row r="39880" spans="7:14" x14ac:dyDescent="0.3">
      <c r="G39880">
        <v>39879</v>
      </c>
      <c r="H39880">
        <f t="shared" ca="1" si="4361"/>
        <v>162</v>
      </c>
      <c r="I39880">
        <f t="shared" ca="1" si="4362"/>
        <v>6</v>
      </c>
      <c r="J39880">
        <f t="shared" ca="1" si="4363"/>
        <v>131</v>
      </c>
      <c r="K39880">
        <f t="shared" ca="1" si="4364"/>
        <v>0</v>
      </c>
      <c r="L39880">
        <f t="shared" ca="1" si="4365"/>
        <v>0</v>
      </c>
      <c r="M39880">
        <f t="shared" ca="1" si="4366"/>
        <v>0</v>
      </c>
      <c r="N39880" t="str">
        <f t="shared" ca="1" si="4367"/>
        <v>X</v>
      </c>
    </row>
    <row r="39881" spans="7:14" x14ac:dyDescent="0.3">
      <c r="G39881">
        <v>39880</v>
      </c>
      <c r="H39881">
        <f t="shared" ca="1" si="4361"/>
        <v>132</v>
      </c>
      <c r="I39881">
        <f t="shared" ca="1" si="4362"/>
        <v>10</v>
      </c>
      <c r="J39881">
        <f t="shared" ca="1" si="4363"/>
        <v>194</v>
      </c>
      <c r="K39881">
        <f t="shared" ca="1" si="4364"/>
        <v>0</v>
      </c>
      <c r="L39881">
        <f t="shared" ca="1" si="4365"/>
        <v>0</v>
      </c>
      <c r="M39881">
        <f t="shared" ca="1" si="4366"/>
        <v>0</v>
      </c>
      <c r="N39881" t="str">
        <f t="shared" ca="1" si="4367"/>
        <v>X</v>
      </c>
    </row>
    <row r="39882" spans="7:14" x14ac:dyDescent="0.3">
      <c r="G39882">
        <v>39881</v>
      </c>
      <c r="H39882">
        <f t="shared" ca="1" si="4361"/>
        <v>117</v>
      </c>
      <c r="I39882">
        <f t="shared" ca="1" si="4362"/>
        <v>19</v>
      </c>
      <c r="J39882">
        <f t="shared" ca="1" si="4363"/>
        <v>108</v>
      </c>
      <c r="K39882">
        <f t="shared" ca="1" si="4364"/>
        <v>0</v>
      </c>
      <c r="L39882">
        <f t="shared" ca="1" si="4365"/>
        <v>0</v>
      </c>
      <c r="M39882">
        <f t="shared" ca="1" si="4366"/>
        <v>0</v>
      </c>
      <c r="N39882" t="str">
        <f t="shared" ca="1" si="4367"/>
        <v>X</v>
      </c>
    </row>
    <row r="39883" spans="7:14" x14ac:dyDescent="0.3">
      <c r="G39883">
        <v>39882</v>
      </c>
      <c r="H39883">
        <f t="shared" ca="1" si="4361"/>
        <v>5</v>
      </c>
      <c r="I39883">
        <f t="shared" ca="1" si="4362"/>
        <v>3</v>
      </c>
      <c r="J39883">
        <f t="shared" ca="1" si="4363"/>
        <v>73</v>
      </c>
      <c r="K39883">
        <f t="shared" ca="1" si="4364"/>
        <v>1</v>
      </c>
      <c r="L39883">
        <f t="shared" ca="1" si="4365"/>
        <v>0</v>
      </c>
      <c r="M39883">
        <f t="shared" ca="1" si="4366"/>
        <v>1</v>
      </c>
      <c r="N39883" t="str">
        <f t="shared" ca="1" si="4367"/>
        <v>X</v>
      </c>
    </row>
    <row r="39884" spans="7:14" x14ac:dyDescent="0.3">
      <c r="G39884">
        <v>39883</v>
      </c>
      <c r="H39884">
        <f t="shared" ca="1" si="4361"/>
        <v>148</v>
      </c>
      <c r="I39884">
        <f t="shared" ca="1" si="4362"/>
        <v>10</v>
      </c>
      <c r="J39884">
        <f t="shared" ca="1" si="4363"/>
        <v>57</v>
      </c>
      <c r="K39884">
        <f t="shared" ca="1" si="4364"/>
        <v>0</v>
      </c>
      <c r="L39884">
        <f t="shared" ca="1" si="4365"/>
        <v>0</v>
      </c>
      <c r="M39884">
        <f t="shared" ca="1" si="4366"/>
        <v>0</v>
      </c>
      <c r="N39884" t="str">
        <f t="shared" ca="1" si="4367"/>
        <v>X</v>
      </c>
    </row>
    <row r="39885" spans="7:14" x14ac:dyDescent="0.3">
      <c r="G39885">
        <v>39884</v>
      </c>
      <c r="H39885">
        <f t="shared" ca="1" si="4361"/>
        <v>64</v>
      </c>
      <c r="I39885">
        <f t="shared" ca="1" si="4362"/>
        <v>2</v>
      </c>
      <c r="J39885">
        <f t="shared" ca="1" si="4363"/>
        <v>117</v>
      </c>
      <c r="K39885">
        <f t="shared" ca="1" si="4364"/>
        <v>0</v>
      </c>
      <c r="L39885">
        <f t="shared" ca="1" si="4365"/>
        <v>0</v>
      </c>
      <c r="M39885">
        <f t="shared" ca="1" si="4366"/>
        <v>1</v>
      </c>
      <c r="N39885" t="str">
        <f t="shared" ca="1" si="4367"/>
        <v>X</v>
      </c>
    </row>
    <row r="39886" spans="7:14" x14ac:dyDescent="0.3">
      <c r="G39886">
        <v>39885</v>
      </c>
      <c r="H39886">
        <f t="shared" ca="1" si="4361"/>
        <v>101</v>
      </c>
      <c r="I39886">
        <f t="shared" ca="1" si="4362"/>
        <v>6</v>
      </c>
      <c r="J39886">
        <f t="shared" ca="1" si="4363"/>
        <v>36</v>
      </c>
      <c r="K39886">
        <f t="shared" ca="1" si="4364"/>
        <v>0</v>
      </c>
      <c r="L39886">
        <f t="shared" ca="1" si="4365"/>
        <v>0</v>
      </c>
      <c r="M39886">
        <f t="shared" ca="1" si="4366"/>
        <v>1</v>
      </c>
      <c r="N39886" t="str">
        <f t="shared" ca="1" si="4367"/>
        <v>X</v>
      </c>
    </row>
    <row r="39887" spans="7:14" x14ac:dyDescent="0.3">
      <c r="G39887">
        <v>39886</v>
      </c>
      <c r="H39887">
        <f t="shared" ca="1" si="4361"/>
        <v>39</v>
      </c>
      <c r="I39887">
        <f t="shared" ca="1" si="4362"/>
        <v>2</v>
      </c>
      <c r="J39887">
        <f t="shared" ca="1" si="4363"/>
        <v>116</v>
      </c>
      <c r="K39887">
        <f t="shared" ca="1" si="4364"/>
        <v>1</v>
      </c>
      <c r="L39887">
        <f t="shared" ca="1" si="4365"/>
        <v>0</v>
      </c>
      <c r="M39887">
        <f t="shared" ca="1" si="4366"/>
        <v>1</v>
      </c>
      <c r="N39887" t="str">
        <f t="shared" ca="1" si="4367"/>
        <v>X</v>
      </c>
    </row>
    <row r="39888" spans="7:14" x14ac:dyDescent="0.3">
      <c r="G39888">
        <v>39887</v>
      </c>
      <c r="H39888">
        <f t="shared" ca="1" si="4361"/>
        <v>7</v>
      </c>
      <c r="I39888">
        <f t="shared" ca="1" si="4362"/>
        <v>6</v>
      </c>
      <c r="J39888">
        <f t="shared" ca="1" si="4363"/>
        <v>28</v>
      </c>
      <c r="K39888">
        <f t="shared" ca="1" si="4364"/>
        <v>1</v>
      </c>
      <c r="L39888">
        <f t="shared" ca="1" si="4365"/>
        <v>0</v>
      </c>
      <c r="M39888">
        <f t="shared" ca="1" si="4366"/>
        <v>1</v>
      </c>
      <c r="N39888" t="str">
        <f t="shared" ca="1" si="4367"/>
        <v>X</v>
      </c>
    </row>
    <row r="39889" spans="7:14" x14ac:dyDescent="0.3">
      <c r="G39889">
        <v>39888</v>
      </c>
      <c r="H39889">
        <f t="shared" ca="1" si="4361"/>
        <v>57</v>
      </c>
      <c r="I39889">
        <f t="shared" ca="1" si="4362"/>
        <v>18</v>
      </c>
      <c r="J39889">
        <f t="shared" ca="1" si="4363"/>
        <v>151</v>
      </c>
      <c r="K39889">
        <f t="shared" ca="1" si="4364"/>
        <v>0</v>
      </c>
      <c r="L39889">
        <f t="shared" ca="1" si="4365"/>
        <v>0</v>
      </c>
      <c r="M39889">
        <f t="shared" ca="1" si="4366"/>
        <v>0</v>
      </c>
      <c r="N39889" t="str">
        <f t="shared" ca="1" si="4367"/>
        <v>X</v>
      </c>
    </row>
    <row r="39890" spans="7:14" x14ac:dyDescent="0.3">
      <c r="G39890">
        <v>39889</v>
      </c>
      <c r="H39890">
        <f t="shared" ca="1" si="4361"/>
        <v>53</v>
      </c>
      <c r="I39890">
        <f t="shared" ca="1" si="4362"/>
        <v>11</v>
      </c>
      <c r="J39890">
        <f t="shared" ca="1" si="4363"/>
        <v>70</v>
      </c>
      <c r="K39890">
        <f t="shared" ca="1" si="4364"/>
        <v>0</v>
      </c>
      <c r="L39890">
        <f t="shared" ca="1" si="4365"/>
        <v>0</v>
      </c>
      <c r="M39890">
        <f t="shared" ca="1" si="4366"/>
        <v>0</v>
      </c>
      <c r="N39890" t="str">
        <f t="shared" ca="1" si="4367"/>
        <v>X</v>
      </c>
    </row>
    <row r="39891" spans="7:14" x14ac:dyDescent="0.3">
      <c r="G39891">
        <v>39890</v>
      </c>
      <c r="H39891">
        <f t="shared" ca="1" si="4361"/>
        <v>174</v>
      </c>
      <c r="I39891">
        <f t="shared" ca="1" si="4362"/>
        <v>5</v>
      </c>
      <c r="J39891">
        <f t="shared" ca="1" si="4363"/>
        <v>198</v>
      </c>
      <c r="K39891">
        <f t="shared" ca="1" si="4364"/>
        <v>0</v>
      </c>
      <c r="L39891">
        <f t="shared" ca="1" si="4365"/>
        <v>0</v>
      </c>
      <c r="M39891">
        <f t="shared" ca="1" si="4366"/>
        <v>0</v>
      </c>
      <c r="N39891" t="str">
        <f t="shared" ca="1" si="4367"/>
        <v>X</v>
      </c>
    </row>
    <row r="39892" spans="7:14" x14ac:dyDescent="0.3">
      <c r="G39892">
        <v>39891</v>
      </c>
      <c r="H39892">
        <f t="shared" ca="1" si="4361"/>
        <v>2</v>
      </c>
      <c r="I39892">
        <f t="shared" ca="1" si="4362"/>
        <v>14</v>
      </c>
      <c r="J39892">
        <f t="shared" ca="1" si="4363"/>
        <v>8</v>
      </c>
      <c r="K39892">
        <f t="shared" ca="1" si="4364"/>
        <v>1</v>
      </c>
      <c r="L39892">
        <f t="shared" ca="1" si="4365"/>
        <v>0</v>
      </c>
      <c r="M39892">
        <f t="shared" ca="1" si="4366"/>
        <v>0</v>
      </c>
      <c r="N39892" t="str">
        <f t="shared" ca="1" si="4367"/>
        <v>X</v>
      </c>
    </row>
    <row r="39893" spans="7:14" x14ac:dyDescent="0.3">
      <c r="G39893">
        <v>39892</v>
      </c>
      <c r="H39893">
        <f t="shared" ca="1" si="4361"/>
        <v>99</v>
      </c>
      <c r="I39893">
        <f t="shared" ca="1" si="4362"/>
        <v>12</v>
      </c>
      <c r="J39893">
        <f t="shared" ca="1" si="4363"/>
        <v>164</v>
      </c>
      <c r="K39893">
        <f t="shared" ca="1" si="4364"/>
        <v>0</v>
      </c>
      <c r="L39893">
        <f t="shared" ca="1" si="4365"/>
        <v>0</v>
      </c>
      <c r="M39893">
        <f t="shared" ca="1" si="4366"/>
        <v>0</v>
      </c>
      <c r="N39893" t="str">
        <f t="shared" ca="1" si="4367"/>
        <v>X</v>
      </c>
    </row>
    <row r="39894" spans="7:14" x14ac:dyDescent="0.3">
      <c r="G39894">
        <v>39893</v>
      </c>
      <c r="H39894">
        <f t="shared" ca="1" si="4361"/>
        <v>26</v>
      </c>
      <c r="I39894">
        <f t="shared" ca="1" si="4362"/>
        <v>0</v>
      </c>
      <c r="J39894">
        <f t="shared" ca="1" si="4363"/>
        <v>0</v>
      </c>
      <c r="K39894">
        <f t="shared" ca="1" si="4364"/>
        <v>1</v>
      </c>
      <c r="L39894">
        <f t="shared" ca="1" si="4365"/>
        <v>0</v>
      </c>
      <c r="M39894">
        <f t="shared" ca="1" si="4366"/>
        <v>1</v>
      </c>
      <c r="N39894" t="str">
        <f t="shared" ca="1" si="4367"/>
        <v>X</v>
      </c>
    </row>
    <row r="39895" spans="7:14" x14ac:dyDescent="0.3">
      <c r="G39895">
        <v>39894</v>
      </c>
      <c r="H39895">
        <f t="shared" ca="1" si="4361"/>
        <v>8</v>
      </c>
      <c r="I39895">
        <f t="shared" ca="1" si="4362"/>
        <v>17</v>
      </c>
      <c r="J39895">
        <f t="shared" ca="1" si="4363"/>
        <v>42</v>
      </c>
      <c r="K39895">
        <f t="shared" ca="1" si="4364"/>
        <v>0</v>
      </c>
      <c r="L39895">
        <f t="shared" ca="1" si="4365"/>
        <v>0</v>
      </c>
      <c r="M39895">
        <f t="shared" ca="1" si="4366"/>
        <v>0</v>
      </c>
      <c r="N39895" t="str">
        <f t="shared" ca="1" si="4367"/>
        <v>X</v>
      </c>
    </row>
    <row r="39896" spans="7:14" x14ac:dyDescent="0.3">
      <c r="G39896">
        <v>39895</v>
      </c>
      <c r="H39896">
        <f t="shared" ca="1" si="4361"/>
        <v>111</v>
      </c>
      <c r="I39896">
        <f t="shared" ca="1" si="4362"/>
        <v>19</v>
      </c>
      <c r="J39896">
        <f t="shared" ca="1" si="4363"/>
        <v>148</v>
      </c>
      <c r="K39896">
        <f t="shared" ca="1" si="4364"/>
        <v>0</v>
      </c>
      <c r="L39896">
        <f t="shared" ca="1" si="4365"/>
        <v>0</v>
      </c>
      <c r="M39896">
        <f t="shared" ca="1" si="4366"/>
        <v>0</v>
      </c>
      <c r="N39896" t="str">
        <f t="shared" ca="1" si="4367"/>
        <v>X</v>
      </c>
    </row>
    <row r="39897" spans="7:14" x14ac:dyDescent="0.3">
      <c r="G39897">
        <v>39896</v>
      </c>
      <c r="H39897">
        <f t="shared" ca="1" si="4361"/>
        <v>62</v>
      </c>
      <c r="I39897">
        <f t="shared" ca="1" si="4362"/>
        <v>16</v>
      </c>
      <c r="J39897">
        <f t="shared" ca="1" si="4363"/>
        <v>90</v>
      </c>
      <c r="K39897">
        <f t="shared" ca="1" si="4364"/>
        <v>0</v>
      </c>
      <c r="L39897">
        <f t="shared" ca="1" si="4365"/>
        <v>0</v>
      </c>
      <c r="M39897">
        <f t="shared" ca="1" si="4366"/>
        <v>0</v>
      </c>
      <c r="N39897" t="str">
        <f t="shared" ca="1" si="4367"/>
        <v>X</v>
      </c>
    </row>
    <row r="39898" spans="7:14" x14ac:dyDescent="0.3">
      <c r="G39898">
        <v>39897</v>
      </c>
      <c r="H39898">
        <f t="shared" ca="1" si="4361"/>
        <v>94</v>
      </c>
      <c r="I39898">
        <f t="shared" ca="1" si="4362"/>
        <v>10</v>
      </c>
      <c r="J39898">
        <f t="shared" ca="1" si="4363"/>
        <v>182</v>
      </c>
      <c r="K39898">
        <f t="shared" ca="1" si="4364"/>
        <v>0</v>
      </c>
      <c r="L39898">
        <f t="shared" ca="1" si="4365"/>
        <v>0</v>
      </c>
      <c r="M39898">
        <f t="shared" ca="1" si="4366"/>
        <v>0</v>
      </c>
      <c r="N39898" t="str">
        <f t="shared" ca="1" si="4367"/>
        <v>X</v>
      </c>
    </row>
    <row r="39899" spans="7:14" x14ac:dyDescent="0.3">
      <c r="G39899">
        <v>39898</v>
      </c>
      <c r="H39899">
        <f t="shared" ca="1" si="4361"/>
        <v>161</v>
      </c>
      <c r="I39899">
        <f t="shared" ca="1" si="4362"/>
        <v>9</v>
      </c>
      <c r="J39899">
        <f t="shared" ca="1" si="4363"/>
        <v>29</v>
      </c>
      <c r="K39899">
        <f t="shared" ca="1" si="4364"/>
        <v>0</v>
      </c>
      <c r="L39899">
        <f t="shared" ca="1" si="4365"/>
        <v>0</v>
      </c>
      <c r="M39899">
        <f t="shared" ca="1" si="4366"/>
        <v>0</v>
      </c>
      <c r="N39899" t="str">
        <f t="shared" ca="1" si="4367"/>
        <v>X</v>
      </c>
    </row>
    <row r="39900" spans="7:14" x14ac:dyDescent="0.3">
      <c r="G39900">
        <v>39899</v>
      </c>
      <c r="H39900">
        <f t="shared" ca="1" si="4361"/>
        <v>65</v>
      </c>
      <c r="I39900">
        <f t="shared" ca="1" si="4362"/>
        <v>6</v>
      </c>
      <c r="J39900">
        <f t="shared" ca="1" si="4363"/>
        <v>197</v>
      </c>
      <c r="K39900">
        <f t="shared" ca="1" si="4364"/>
        <v>0</v>
      </c>
      <c r="L39900">
        <f t="shared" ca="1" si="4365"/>
        <v>0</v>
      </c>
      <c r="M39900">
        <f t="shared" ca="1" si="4366"/>
        <v>0</v>
      </c>
      <c r="N39900" t="str">
        <f t="shared" ca="1" si="4367"/>
        <v>X</v>
      </c>
    </row>
    <row r="39901" spans="7:14" x14ac:dyDescent="0.3">
      <c r="G39901">
        <v>39900</v>
      </c>
      <c r="H39901">
        <f t="shared" ca="1" si="4361"/>
        <v>117</v>
      </c>
      <c r="I39901">
        <f t="shared" ca="1" si="4362"/>
        <v>13</v>
      </c>
      <c r="J39901">
        <f t="shared" ca="1" si="4363"/>
        <v>36</v>
      </c>
      <c r="K39901">
        <f t="shared" ca="1" si="4364"/>
        <v>0</v>
      </c>
      <c r="L39901">
        <f t="shared" ca="1" si="4365"/>
        <v>0</v>
      </c>
      <c r="M39901">
        <f t="shared" ca="1" si="4366"/>
        <v>0</v>
      </c>
      <c r="N39901" t="str">
        <f t="shared" ca="1" si="4367"/>
        <v>X</v>
      </c>
    </row>
    <row r="39902" spans="7:14" x14ac:dyDescent="0.3">
      <c r="G39902">
        <v>39901</v>
      </c>
      <c r="H39902">
        <f t="shared" ca="1" si="4361"/>
        <v>151</v>
      </c>
      <c r="I39902">
        <f t="shared" ca="1" si="4362"/>
        <v>11</v>
      </c>
      <c r="J39902">
        <f t="shared" ca="1" si="4363"/>
        <v>145</v>
      </c>
      <c r="K39902">
        <f t="shared" ca="1" si="4364"/>
        <v>0</v>
      </c>
      <c r="L39902">
        <f t="shared" ca="1" si="4365"/>
        <v>0</v>
      </c>
      <c r="M39902">
        <f t="shared" ca="1" si="4366"/>
        <v>0</v>
      </c>
      <c r="N39902" t="str">
        <f t="shared" ca="1" si="4367"/>
        <v>X</v>
      </c>
    </row>
    <row r="39903" spans="7:14" x14ac:dyDescent="0.3">
      <c r="G39903">
        <v>39902</v>
      </c>
      <c r="H39903">
        <f t="shared" ca="1" si="4361"/>
        <v>193</v>
      </c>
      <c r="I39903">
        <f t="shared" ca="1" si="4362"/>
        <v>3</v>
      </c>
      <c r="J39903">
        <f t="shared" ca="1" si="4363"/>
        <v>74</v>
      </c>
      <c r="K39903">
        <f t="shared" ca="1" si="4364"/>
        <v>0</v>
      </c>
      <c r="L39903">
        <f t="shared" ca="1" si="4365"/>
        <v>0</v>
      </c>
      <c r="M39903">
        <f t="shared" ca="1" si="4366"/>
        <v>0</v>
      </c>
      <c r="N39903" t="str">
        <f t="shared" ca="1" si="4367"/>
        <v>X</v>
      </c>
    </row>
    <row r="39904" spans="7:14" x14ac:dyDescent="0.3">
      <c r="G39904">
        <v>39903</v>
      </c>
      <c r="H39904">
        <f t="shared" ca="1" si="4361"/>
        <v>2</v>
      </c>
      <c r="I39904">
        <f t="shared" ca="1" si="4362"/>
        <v>19</v>
      </c>
      <c r="J39904">
        <f t="shared" ca="1" si="4363"/>
        <v>192</v>
      </c>
      <c r="K39904">
        <f t="shared" ca="1" si="4364"/>
        <v>1</v>
      </c>
      <c r="L39904">
        <f t="shared" ca="1" si="4365"/>
        <v>0</v>
      </c>
      <c r="M39904">
        <f t="shared" ca="1" si="4366"/>
        <v>0</v>
      </c>
      <c r="N39904" t="str">
        <f t="shared" ca="1" si="4367"/>
        <v>X</v>
      </c>
    </row>
    <row r="39905" spans="7:14" x14ac:dyDescent="0.3">
      <c r="G39905">
        <v>39904</v>
      </c>
      <c r="H39905">
        <f t="shared" ca="1" si="4361"/>
        <v>90</v>
      </c>
      <c r="I39905">
        <f t="shared" ca="1" si="4362"/>
        <v>1</v>
      </c>
      <c r="J39905">
        <f t="shared" ca="1" si="4363"/>
        <v>23</v>
      </c>
      <c r="K39905">
        <f t="shared" ca="1" si="4364"/>
        <v>0</v>
      </c>
      <c r="L39905">
        <f t="shared" ca="1" si="4365"/>
        <v>0</v>
      </c>
      <c r="M39905">
        <f t="shared" ca="1" si="4366"/>
        <v>1</v>
      </c>
      <c r="N39905" t="str">
        <f t="shared" ca="1" si="4367"/>
        <v>X</v>
      </c>
    </row>
    <row r="39906" spans="7:14" x14ac:dyDescent="0.3">
      <c r="G39906">
        <v>39905</v>
      </c>
      <c r="H39906">
        <f t="shared" ca="1" si="4361"/>
        <v>51</v>
      </c>
      <c r="I39906">
        <f t="shared" ca="1" si="4362"/>
        <v>18</v>
      </c>
      <c r="J39906">
        <f t="shared" ca="1" si="4363"/>
        <v>31</v>
      </c>
      <c r="K39906">
        <f t="shared" ca="1" si="4364"/>
        <v>0</v>
      </c>
      <c r="L39906">
        <f t="shared" ca="1" si="4365"/>
        <v>0</v>
      </c>
      <c r="M39906">
        <f t="shared" ca="1" si="4366"/>
        <v>0</v>
      </c>
      <c r="N39906" t="str">
        <f t="shared" ca="1" si="4367"/>
        <v>X</v>
      </c>
    </row>
    <row r="39907" spans="7:14" x14ac:dyDescent="0.3">
      <c r="G39907">
        <v>39906</v>
      </c>
      <c r="H39907">
        <f t="shared" ca="1" si="4361"/>
        <v>151</v>
      </c>
      <c r="I39907">
        <f t="shared" ca="1" si="4362"/>
        <v>8</v>
      </c>
      <c r="J39907">
        <f t="shared" ca="1" si="4363"/>
        <v>2</v>
      </c>
      <c r="K39907">
        <f t="shared" ca="1" si="4364"/>
        <v>0</v>
      </c>
      <c r="L39907">
        <f t="shared" ca="1" si="4365"/>
        <v>0</v>
      </c>
      <c r="M39907">
        <f t="shared" ca="1" si="4366"/>
        <v>0</v>
      </c>
      <c r="N39907" t="str">
        <f t="shared" ca="1" si="4367"/>
        <v>X</v>
      </c>
    </row>
    <row r="39908" spans="7:14" x14ac:dyDescent="0.3">
      <c r="G39908">
        <v>39907</v>
      </c>
      <c r="H39908">
        <f t="shared" ca="1" si="4361"/>
        <v>125</v>
      </c>
      <c r="I39908">
        <f t="shared" ca="1" si="4362"/>
        <v>4</v>
      </c>
      <c r="J39908">
        <f t="shared" ca="1" si="4363"/>
        <v>49</v>
      </c>
      <c r="K39908">
        <f t="shared" ca="1" si="4364"/>
        <v>0</v>
      </c>
      <c r="L39908">
        <f t="shared" ca="1" si="4365"/>
        <v>0</v>
      </c>
      <c r="M39908">
        <f t="shared" ca="1" si="4366"/>
        <v>1</v>
      </c>
      <c r="N39908" t="str">
        <f t="shared" ca="1" si="4367"/>
        <v>X</v>
      </c>
    </row>
    <row r="39909" spans="7:14" x14ac:dyDescent="0.3">
      <c r="G39909">
        <v>39908</v>
      </c>
      <c r="H39909">
        <f t="shared" ca="1" si="4361"/>
        <v>33</v>
      </c>
      <c r="I39909">
        <f t="shared" ca="1" si="4362"/>
        <v>9</v>
      </c>
      <c r="J39909">
        <f t="shared" ca="1" si="4363"/>
        <v>46</v>
      </c>
      <c r="K39909">
        <f t="shared" ca="1" si="4364"/>
        <v>0</v>
      </c>
      <c r="L39909">
        <f t="shared" ca="1" si="4365"/>
        <v>0</v>
      </c>
      <c r="M39909">
        <f t="shared" ca="1" si="4366"/>
        <v>1</v>
      </c>
      <c r="N39909" t="str">
        <f t="shared" ca="1" si="4367"/>
        <v>X</v>
      </c>
    </row>
    <row r="39910" spans="7:14" x14ac:dyDescent="0.3">
      <c r="G39910">
        <v>39909</v>
      </c>
      <c r="H39910">
        <f t="shared" ca="1" si="4361"/>
        <v>137</v>
      </c>
      <c r="I39910">
        <f t="shared" ca="1" si="4362"/>
        <v>2</v>
      </c>
      <c r="J39910">
        <f t="shared" ca="1" si="4363"/>
        <v>33</v>
      </c>
      <c r="K39910">
        <f t="shared" ca="1" si="4364"/>
        <v>0</v>
      </c>
      <c r="L39910">
        <f t="shared" ca="1" si="4365"/>
        <v>0</v>
      </c>
      <c r="M39910">
        <f t="shared" ca="1" si="4366"/>
        <v>1</v>
      </c>
      <c r="N39910" t="str">
        <f t="shared" ca="1" si="4367"/>
        <v>X</v>
      </c>
    </row>
    <row r="39911" spans="7:14" x14ac:dyDescent="0.3">
      <c r="G39911">
        <v>39910</v>
      </c>
      <c r="H39911">
        <f t="shared" ca="1" si="4361"/>
        <v>132</v>
      </c>
      <c r="I39911">
        <f t="shared" ca="1" si="4362"/>
        <v>4</v>
      </c>
      <c r="J39911">
        <f t="shared" ca="1" si="4363"/>
        <v>99</v>
      </c>
      <c r="K39911">
        <f t="shared" ca="1" si="4364"/>
        <v>0</v>
      </c>
      <c r="L39911">
        <f t="shared" ca="1" si="4365"/>
        <v>0</v>
      </c>
      <c r="M39911">
        <f t="shared" ca="1" si="4366"/>
        <v>0</v>
      </c>
      <c r="N39911" t="str">
        <f t="shared" ca="1" si="4367"/>
        <v>X</v>
      </c>
    </row>
    <row r="39912" spans="7:14" x14ac:dyDescent="0.3">
      <c r="G39912">
        <v>39911</v>
      </c>
      <c r="H39912">
        <f t="shared" ca="1" si="4361"/>
        <v>127</v>
      </c>
      <c r="I39912">
        <f t="shared" ca="1" si="4362"/>
        <v>14</v>
      </c>
      <c r="J39912">
        <f t="shared" ca="1" si="4363"/>
        <v>32</v>
      </c>
      <c r="K39912">
        <f t="shared" ca="1" si="4364"/>
        <v>0</v>
      </c>
      <c r="L39912">
        <f t="shared" ca="1" si="4365"/>
        <v>0</v>
      </c>
      <c r="M39912">
        <f t="shared" ca="1" si="4366"/>
        <v>0</v>
      </c>
      <c r="N39912" t="str">
        <f t="shared" ca="1" si="4367"/>
        <v>X</v>
      </c>
    </row>
    <row r="39913" spans="7:14" x14ac:dyDescent="0.3">
      <c r="G39913">
        <v>39912</v>
      </c>
      <c r="H39913">
        <f t="shared" ca="1" si="4361"/>
        <v>76</v>
      </c>
      <c r="I39913">
        <f t="shared" ca="1" si="4362"/>
        <v>16</v>
      </c>
      <c r="J39913">
        <f t="shared" ca="1" si="4363"/>
        <v>9</v>
      </c>
      <c r="K39913">
        <f t="shared" ca="1" si="4364"/>
        <v>0</v>
      </c>
      <c r="L39913">
        <f t="shared" ca="1" si="4365"/>
        <v>0</v>
      </c>
      <c r="M39913">
        <f t="shared" ca="1" si="4366"/>
        <v>0</v>
      </c>
      <c r="N39913" t="str">
        <f t="shared" ca="1" si="4367"/>
        <v>X</v>
      </c>
    </row>
    <row r="39914" spans="7:14" x14ac:dyDescent="0.3">
      <c r="G39914">
        <v>39913</v>
      </c>
      <c r="H39914">
        <f t="shared" ca="1" si="4361"/>
        <v>122</v>
      </c>
      <c r="I39914">
        <f t="shared" ca="1" si="4362"/>
        <v>12</v>
      </c>
      <c r="J39914">
        <f t="shared" ca="1" si="4363"/>
        <v>49</v>
      </c>
      <c r="K39914">
        <f t="shared" ca="1" si="4364"/>
        <v>0</v>
      </c>
      <c r="L39914">
        <f t="shared" ca="1" si="4365"/>
        <v>0</v>
      </c>
      <c r="M39914">
        <f t="shared" ca="1" si="4366"/>
        <v>0</v>
      </c>
      <c r="N39914" t="str">
        <f t="shared" ca="1" si="4367"/>
        <v>X</v>
      </c>
    </row>
    <row r="39915" spans="7:14" x14ac:dyDescent="0.3">
      <c r="G39915">
        <v>39914</v>
      </c>
      <c r="H39915">
        <f t="shared" ca="1" si="4361"/>
        <v>194</v>
      </c>
      <c r="I39915">
        <f t="shared" ca="1" si="4362"/>
        <v>14</v>
      </c>
      <c r="J39915">
        <f t="shared" ca="1" si="4363"/>
        <v>107</v>
      </c>
      <c r="K39915">
        <f t="shared" ca="1" si="4364"/>
        <v>0</v>
      </c>
      <c r="L39915">
        <f t="shared" ca="1" si="4365"/>
        <v>0</v>
      </c>
      <c r="M39915">
        <f t="shared" ca="1" si="4366"/>
        <v>0</v>
      </c>
      <c r="N39915" t="str">
        <f t="shared" ca="1" si="4367"/>
        <v>X</v>
      </c>
    </row>
    <row r="39916" spans="7:14" x14ac:dyDescent="0.3">
      <c r="G39916">
        <v>39915</v>
      </c>
      <c r="H39916">
        <f t="shared" ca="1" si="4361"/>
        <v>88</v>
      </c>
      <c r="I39916">
        <f t="shared" ca="1" si="4362"/>
        <v>2</v>
      </c>
      <c r="J39916">
        <f t="shared" ca="1" si="4363"/>
        <v>105</v>
      </c>
      <c r="K39916">
        <f t="shared" ca="1" si="4364"/>
        <v>0</v>
      </c>
      <c r="L39916">
        <f t="shared" ca="1" si="4365"/>
        <v>0</v>
      </c>
      <c r="M39916">
        <f t="shared" ca="1" si="4366"/>
        <v>1</v>
      </c>
      <c r="N39916" t="str">
        <f t="shared" ca="1" si="4367"/>
        <v>X</v>
      </c>
    </row>
    <row r="39917" spans="7:14" x14ac:dyDescent="0.3">
      <c r="G39917">
        <v>39916</v>
      </c>
      <c r="H39917">
        <f t="shared" ca="1" si="4361"/>
        <v>75</v>
      </c>
      <c r="I39917">
        <f t="shared" ca="1" si="4362"/>
        <v>4</v>
      </c>
      <c r="J39917">
        <f t="shared" ca="1" si="4363"/>
        <v>65</v>
      </c>
      <c r="K39917">
        <f t="shared" ca="1" si="4364"/>
        <v>0</v>
      </c>
      <c r="L39917">
        <f t="shared" ca="1" si="4365"/>
        <v>0</v>
      </c>
      <c r="M39917">
        <f t="shared" ca="1" si="4366"/>
        <v>1</v>
      </c>
      <c r="N39917" t="str">
        <f t="shared" ca="1" si="4367"/>
        <v>X</v>
      </c>
    </row>
    <row r="39918" spans="7:14" x14ac:dyDescent="0.3">
      <c r="G39918">
        <v>39917</v>
      </c>
      <c r="H39918">
        <f t="shared" ca="1" si="4361"/>
        <v>145</v>
      </c>
      <c r="I39918">
        <f t="shared" ca="1" si="4362"/>
        <v>3</v>
      </c>
      <c r="J39918">
        <f t="shared" ca="1" si="4363"/>
        <v>155</v>
      </c>
      <c r="K39918">
        <f t="shared" ca="1" si="4364"/>
        <v>0</v>
      </c>
      <c r="L39918">
        <f t="shared" ca="1" si="4365"/>
        <v>0</v>
      </c>
      <c r="M39918">
        <f t="shared" ca="1" si="4366"/>
        <v>0</v>
      </c>
      <c r="N39918" t="str">
        <f t="shared" ca="1" si="4367"/>
        <v>X</v>
      </c>
    </row>
    <row r="39919" spans="7:14" x14ac:dyDescent="0.3">
      <c r="G39919">
        <v>39918</v>
      </c>
      <c r="H39919">
        <f t="shared" ca="1" si="4361"/>
        <v>145</v>
      </c>
      <c r="I39919">
        <f t="shared" ca="1" si="4362"/>
        <v>17</v>
      </c>
      <c r="J39919">
        <f t="shared" ca="1" si="4363"/>
        <v>49</v>
      </c>
      <c r="K39919">
        <f t="shared" ca="1" si="4364"/>
        <v>0</v>
      </c>
      <c r="L39919">
        <f t="shared" ca="1" si="4365"/>
        <v>0</v>
      </c>
      <c r="M39919">
        <f t="shared" ca="1" si="4366"/>
        <v>0</v>
      </c>
      <c r="N39919" t="str">
        <f t="shared" ca="1" si="4367"/>
        <v>X</v>
      </c>
    </row>
    <row r="39920" spans="7:14" x14ac:dyDescent="0.3">
      <c r="G39920">
        <v>39919</v>
      </c>
      <c r="H39920">
        <f t="shared" ca="1" si="4361"/>
        <v>110</v>
      </c>
      <c r="I39920">
        <f t="shared" ca="1" si="4362"/>
        <v>4</v>
      </c>
      <c r="J39920">
        <f t="shared" ca="1" si="4363"/>
        <v>56</v>
      </c>
      <c r="K39920">
        <f t="shared" ca="1" si="4364"/>
        <v>0</v>
      </c>
      <c r="L39920">
        <f t="shared" ca="1" si="4365"/>
        <v>0</v>
      </c>
      <c r="M39920">
        <f t="shared" ca="1" si="4366"/>
        <v>1</v>
      </c>
      <c r="N39920" t="str">
        <f t="shared" ca="1" si="4367"/>
        <v>X</v>
      </c>
    </row>
    <row r="39921" spans="7:14" x14ac:dyDescent="0.3">
      <c r="G39921">
        <v>39920</v>
      </c>
      <c r="H39921">
        <f t="shared" ca="1" si="4361"/>
        <v>61</v>
      </c>
      <c r="I39921">
        <f t="shared" ca="1" si="4362"/>
        <v>12</v>
      </c>
      <c r="J39921">
        <f t="shared" ca="1" si="4363"/>
        <v>56</v>
      </c>
      <c r="K39921">
        <f t="shared" ca="1" si="4364"/>
        <v>0</v>
      </c>
      <c r="L39921">
        <f t="shared" ca="1" si="4365"/>
        <v>0</v>
      </c>
      <c r="M39921">
        <f t="shared" ca="1" si="4366"/>
        <v>0</v>
      </c>
      <c r="N39921" t="str">
        <f t="shared" ca="1" si="4367"/>
        <v>X</v>
      </c>
    </row>
    <row r="39922" spans="7:14" x14ac:dyDescent="0.3">
      <c r="G39922">
        <v>39921</v>
      </c>
      <c r="H39922">
        <f t="shared" ca="1" si="4361"/>
        <v>92</v>
      </c>
      <c r="I39922">
        <f t="shared" ca="1" si="4362"/>
        <v>1</v>
      </c>
      <c r="J39922">
        <f t="shared" ca="1" si="4363"/>
        <v>68</v>
      </c>
      <c r="K39922">
        <f t="shared" ca="1" si="4364"/>
        <v>0</v>
      </c>
      <c r="L39922">
        <f t="shared" ca="1" si="4365"/>
        <v>0</v>
      </c>
      <c r="M39922">
        <f t="shared" ca="1" si="4366"/>
        <v>1</v>
      </c>
      <c r="N39922" t="str">
        <f t="shared" ca="1" si="4367"/>
        <v>X</v>
      </c>
    </row>
    <row r="39923" spans="7:14" x14ac:dyDescent="0.3">
      <c r="G39923">
        <v>39922</v>
      </c>
      <c r="H39923">
        <f t="shared" ca="1" si="4361"/>
        <v>190</v>
      </c>
      <c r="I39923">
        <f t="shared" ca="1" si="4362"/>
        <v>14</v>
      </c>
      <c r="J39923">
        <f t="shared" ca="1" si="4363"/>
        <v>28</v>
      </c>
      <c r="K39923">
        <f t="shared" ca="1" si="4364"/>
        <v>0</v>
      </c>
      <c r="L39923">
        <f t="shared" ca="1" si="4365"/>
        <v>0</v>
      </c>
      <c r="M39923">
        <f t="shared" ca="1" si="4366"/>
        <v>0</v>
      </c>
      <c r="N39923" t="str">
        <f t="shared" ca="1" si="4367"/>
        <v>X</v>
      </c>
    </row>
    <row r="39924" spans="7:14" x14ac:dyDescent="0.3">
      <c r="G39924">
        <v>39923</v>
      </c>
      <c r="H39924">
        <f t="shared" ca="1" si="4361"/>
        <v>79</v>
      </c>
      <c r="I39924">
        <f t="shared" ca="1" si="4362"/>
        <v>11</v>
      </c>
      <c r="J39924">
        <f t="shared" ca="1" si="4363"/>
        <v>86</v>
      </c>
      <c r="K39924">
        <f t="shared" ca="1" si="4364"/>
        <v>0</v>
      </c>
      <c r="L39924">
        <f t="shared" ca="1" si="4365"/>
        <v>0</v>
      </c>
      <c r="M39924">
        <f t="shared" ca="1" si="4366"/>
        <v>0</v>
      </c>
      <c r="N39924" t="str">
        <f t="shared" ca="1" si="4367"/>
        <v>X</v>
      </c>
    </row>
    <row r="39925" spans="7:14" x14ac:dyDescent="0.3">
      <c r="G39925">
        <v>39924</v>
      </c>
      <c r="H39925">
        <f t="shared" ca="1" si="4361"/>
        <v>133</v>
      </c>
      <c r="I39925">
        <f t="shared" ca="1" si="4362"/>
        <v>6</v>
      </c>
      <c r="J39925">
        <f t="shared" ca="1" si="4363"/>
        <v>185</v>
      </c>
      <c r="K39925">
        <f t="shared" ca="1" si="4364"/>
        <v>0</v>
      </c>
      <c r="L39925">
        <f t="shared" ca="1" si="4365"/>
        <v>0</v>
      </c>
      <c r="M39925">
        <f t="shared" ca="1" si="4366"/>
        <v>0</v>
      </c>
      <c r="N39925" t="str">
        <f t="shared" ca="1" si="4367"/>
        <v>X</v>
      </c>
    </row>
    <row r="39926" spans="7:14" x14ac:dyDescent="0.3">
      <c r="G39926">
        <v>39925</v>
      </c>
      <c r="H39926">
        <f t="shared" ca="1" si="4361"/>
        <v>194</v>
      </c>
      <c r="I39926">
        <f t="shared" ca="1" si="4362"/>
        <v>19</v>
      </c>
      <c r="J39926">
        <f t="shared" ca="1" si="4363"/>
        <v>81</v>
      </c>
      <c r="K39926">
        <f t="shared" ca="1" si="4364"/>
        <v>0</v>
      </c>
      <c r="L39926">
        <f t="shared" ca="1" si="4365"/>
        <v>0</v>
      </c>
      <c r="M39926">
        <f t="shared" ca="1" si="4366"/>
        <v>0</v>
      </c>
      <c r="N39926" t="str">
        <f t="shared" ca="1" si="4367"/>
        <v>X</v>
      </c>
    </row>
    <row r="39927" spans="7:14" x14ac:dyDescent="0.3">
      <c r="G39927">
        <v>39926</v>
      </c>
      <c r="H39927">
        <f t="shared" ca="1" si="4361"/>
        <v>193</v>
      </c>
      <c r="I39927">
        <f t="shared" ca="1" si="4362"/>
        <v>1</v>
      </c>
      <c r="J39927">
        <f t="shared" ca="1" si="4363"/>
        <v>166</v>
      </c>
      <c r="K39927">
        <f t="shared" ca="1" si="4364"/>
        <v>0</v>
      </c>
      <c r="L39927">
        <f t="shared" ca="1" si="4365"/>
        <v>0</v>
      </c>
      <c r="M39927">
        <f t="shared" ca="1" si="4366"/>
        <v>0</v>
      </c>
      <c r="N39927" t="str">
        <f t="shared" ca="1" si="4367"/>
        <v>X</v>
      </c>
    </row>
    <row r="39928" spans="7:14" x14ac:dyDescent="0.3">
      <c r="G39928">
        <v>39927</v>
      </c>
      <c r="H39928">
        <f t="shared" ca="1" si="4361"/>
        <v>151</v>
      </c>
      <c r="I39928">
        <f t="shared" ca="1" si="4362"/>
        <v>2</v>
      </c>
      <c r="J39928">
        <f t="shared" ca="1" si="4363"/>
        <v>27</v>
      </c>
      <c r="K39928">
        <f t="shared" ca="1" si="4364"/>
        <v>0</v>
      </c>
      <c r="L39928">
        <f t="shared" ca="1" si="4365"/>
        <v>0</v>
      </c>
      <c r="M39928">
        <f t="shared" ca="1" si="4366"/>
        <v>1</v>
      </c>
      <c r="N39928" t="str">
        <f t="shared" ca="1" si="4367"/>
        <v>X</v>
      </c>
    </row>
    <row r="39929" spans="7:14" x14ac:dyDescent="0.3">
      <c r="G39929">
        <v>39928</v>
      </c>
      <c r="H39929">
        <f t="shared" ca="1" si="4361"/>
        <v>82</v>
      </c>
      <c r="I39929">
        <f t="shared" ca="1" si="4362"/>
        <v>8</v>
      </c>
      <c r="J39929">
        <f t="shared" ca="1" si="4363"/>
        <v>187</v>
      </c>
      <c r="K39929">
        <f t="shared" ca="1" si="4364"/>
        <v>0</v>
      </c>
      <c r="L39929">
        <f t="shared" ca="1" si="4365"/>
        <v>0</v>
      </c>
      <c r="M39929">
        <f t="shared" ca="1" si="4366"/>
        <v>0</v>
      </c>
      <c r="N39929" t="str">
        <f t="shared" ca="1" si="4367"/>
        <v>X</v>
      </c>
    </row>
    <row r="39930" spans="7:14" x14ac:dyDescent="0.3">
      <c r="G39930">
        <v>39929</v>
      </c>
      <c r="H39930">
        <f t="shared" ca="1" si="4361"/>
        <v>138</v>
      </c>
      <c r="I39930">
        <f t="shared" ca="1" si="4362"/>
        <v>16</v>
      </c>
      <c r="J39930">
        <f t="shared" ca="1" si="4363"/>
        <v>48</v>
      </c>
      <c r="K39930">
        <f t="shared" ca="1" si="4364"/>
        <v>0</v>
      </c>
      <c r="L39930">
        <f t="shared" ca="1" si="4365"/>
        <v>0</v>
      </c>
      <c r="M39930">
        <f t="shared" ca="1" si="4366"/>
        <v>0</v>
      </c>
      <c r="N39930" t="str">
        <f t="shared" ca="1" si="4367"/>
        <v>X</v>
      </c>
    </row>
    <row r="39931" spans="7:14" x14ac:dyDescent="0.3">
      <c r="G39931">
        <v>39930</v>
      </c>
      <c r="H39931">
        <f t="shared" ca="1" si="4361"/>
        <v>57</v>
      </c>
      <c r="I39931">
        <f t="shared" ca="1" si="4362"/>
        <v>15</v>
      </c>
      <c r="J39931">
        <f t="shared" ca="1" si="4363"/>
        <v>93</v>
      </c>
      <c r="K39931">
        <f t="shared" ca="1" si="4364"/>
        <v>0</v>
      </c>
      <c r="L39931">
        <f t="shared" ca="1" si="4365"/>
        <v>0</v>
      </c>
      <c r="M39931">
        <f t="shared" ca="1" si="4366"/>
        <v>0</v>
      </c>
      <c r="N39931" t="str">
        <f t="shared" ca="1" si="4367"/>
        <v>X</v>
      </c>
    </row>
    <row r="39932" spans="7:14" x14ac:dyDescent="0.3">
      <c r="G39932">
        <v>39931</v>
      </c>
      <c r="H39932">
        <f t="shared" ca="1" si="4361"/>
        <v>185</v>
      </c>
      <c r="I39932">
        <f t="shared" ca="1" si="4362"/>
        <v>8</v>
      </c>
      <c r="J39932">
        <f t="shared" ca="1" si="4363"/>
        <v>134</v>
      </c>
      <c r="K39932">
        <f t="shared" ca="1" si="4364"/>
        <v>0</v>
      </c>
      <c r="L39932">
        <f t="shared" ca="1" si="4365"/>
        <v>0</v>
      </c>
      <c r="M39932">
        <f t="shared" ca="1" si="4366"/>
        <v>0</v>
      </c>
      <c r="N39932" t="str">
        <f t="shared" ca="1" si="4367"/>
        <v>X</v>
      </c>
    </row>
    <row r="39933" spans="7:14" x14ac:dyDescent="0.3">
      <c r="G39933">
        <v>39932</v>
      </c>
      <c r="H39933">
        <f t="shared" ca="1" si="4361"/>
        <v>71</v>
      </c>
      <c r="I39933">
        <f t="shared" ca="1" si="4362"/>
        <v>12</v>
      </c>
      <c r="J39933">
        <f t="shared" ca="1" si="4363"/>
        <v>89</v>
      </c>
      <c r="K39933">
        <f t="shared" ca="1" si="4364"/>
        <v>0</v>
      </c>
      <c r="L39933">
        <f t="shared" ca="1" si="4365"/>
        <v>0</v>
      </c>
      <c r="M39933">
        <f t="shared" ca="1" si="4366"/>
        <v>0</v>
      </c>
      <c r="N39933" t="str">
        <f t="shared" ca="1" si="4367"/>
        <v>X</v>
      </c>
    </row>
    <row r="39934" spans="7:14" x14ac:dyDescent="0.3">
      <c r="G39934">
        <v>39933</v>
      </c>
      <c r="H39934">
        <f t="shared" ca="1" si="4361"/>
        <v>122</v>
      </c>
      <c r="I39934">
        <f t="shared" ca="1" si="4362"/>
        <v>18</v>
      </c>
      <c r="J39934">
        <f t="shared" ca="1" si="4363"/>
        <v>185</v>
      </c>
      <c r="K39934">
        <f t="shared" ca="1" si="4364"/>
        <v>0</v>
      </c>
      <c r="L39934">
        <f t="shared" ca="1" si="4365"/>
        <v>0</v>
      </c>
      <c r="M39934">
        <f t="shared" ca="1" si="4366"/>
        <v>0</v>
      </c>
      <c r="N39934" t="str">
        <f t="shared" ca="1" si="4367"/>
        <v>X</v>
      </c>
    </row>
    <row r="39935" spans="7:14" x14ac:dyDescent="0.3">
      <c r="G39935">
        <v>39934</v>
      </c>
      <c r="H39935">
        <f t="shared" ca="1" si="4361"/>
        <v>184</v>
      </c>
      <c r="I39935">
        <f t="shared" ca="1" si="4362"/>
        <v>1</v>
      </c>
      <c r="J39935">
        <f t="shared" ca="1" si="4363"/>
        <v>55</v>
      </c>
      <c r="K39935">
        <f t="shared" ca="1" si="4364"/>
        <v>0</v>
      </c>
      <c r="L39935">
        <f t="shared" ca="1" si="4365"/>
        <v>0</v>
      </c>
      <c r="M39935">
        <f t="shared" ca="1" si="4366"/>
        <v>0</v>
      </c>
      <c r="N39935" t="str">
        <f t="shared" ca="1" si="4367"/>
        <v>X</v>
      </c>
    </row>
    <row r="39936" spans="7:14" x14ac:dyDescent="0.3">
      <c r="G39936">
        <v>39935</v>
      </c>
      <c r="H39936">
        <f t="shared" ca="1" si="4361"/>
        <v>34</v>
      </c>
      <c r="I39936">
        <f t="shared" ca="1" si="4362"/>
        <v>3</v>
      </c>
      <c r="J39936">
        <f t="shared" ca="1" si="4363"/>
        <v>102</v>
      </c>
      <c r="K39936">
        <f t="shared" ca="1" si="4364"/>
        <v>1</v>
      </c>
      <c r="L39936">
        <f t="shared" ca="1" si="4365"/>
        <v>0</v>
      </c>
      <c r="M39936">
        <f t="shared" ca="1" si="4366"/>
        <v>1</v>
      </c>
      <c r="N39936" t="str">
        <f t="shared" ca="1" si="4367"/>
        <v>X</v>
      </c>
    </row>
    <row r="39937" spans="7:14" x14ac:dyDescent="0.3">
      <c r="G39937">
        <v>39936</v>
      </c>
      <c r="H39937">
        <f t="shared" ca="1" si="4361"/>
        <v>135</v>
      </c>
      <c r="I39937">
        <f t="shared" ca="1" si="4362"/>
        <v>4</v>
      </c>
      <c r="J39937">
        <f t="shared" ca="1" si="4363"/>
        <v>75</v>
      </c>
      <c r="K39937">
        <f t="shared" ca="1" si="4364"/>
        <v>0</v>
      </c>
      <c r="L39937">
        <f t="shared" ca="1" si="4365"/>
        <v>0</v>
      </c>
      <c r="M39937">
        <f t="shared" ca="1" si="4366"/>
        <v>0</v>
      </c>
      <c r="N39937" t="str">
        <f t="shared" ca="1" si="4367"/>
        <v>X</v>
      </c>
    </row>
    <row r="39938" spans="7:14" x14ac:dyDescent="0.3">
      <c r="G39938">
        <v>39937</v>
      </c>
      <c r="H39938">
        <f t="shared" ca="1" si="4361"/>
        <v>196</v>
      </c>
      <c r="I39938">
        <f t="shared" ca="1" si="4362"/>
        <v>11</v>
      </c>
      <c r="J39938">
        <f t="shared" ca="1" si="4363"/>
        <v>63</v>
      </c>
      <c r="K39938">
        <f t="shared" ca="1" si="4364"/>
        <v>0</v>
      </c>
      <c r="L39938">
        <f t="shared" ca="1" si="4365"/>
        <v>0</v>
      </c>
      <c r="M39938">
        <f t="shared" ca="1" si="4366"/>
        <v>0</v>
      </c>
      <c r="N39938" t="str">
        <f t="shared" ca="1" si="4367"/>
        <v>X</v>
      </c>
    </row>
    <row r="39939" spans="7:14" x14ac:dyDescent="0.3">
      <c r="G39939">
        <v>39938</v>
      </c>
      <c r="H39939">
        <f t="shared" ref="H39939:H40002" ca="1" si="4368">RANDBETWEEN(0,200)</f>
        <v>44</v>
      </c>
      <c r="I39939">
        <f t="shared" ref="I39939:I40002" ca="1" si="4369">RANDBETWEEN(0,20)</f>
        <v>2</v>
      </c>
      <c r="J39939">
        <f t="shared" ref="J39939:J40002" ca="1" si="4370">RANDBETWEEN(0,200)</f>
        <v>65</v>
      </c>
      <c r="K39939">
        <f t="shared" ref="K39939:K40002" ca="1" si="4371">IF(2*H39939+5*I39939&lt;=100,1,0)</f>
        <v>1</v>
      </c>
      <c r="L39939">
        <f t="shared" ref="L39939:L40002" ca="1" si="4372">IF(I39939-J39939&gt;=10,1,0)</f>
        <v>0</v>
      </c>
      <c r="M39939">
        <f t="shared" ref="M39939:M40002" ca="1" si="4373">IF(H39939+I39939^2+J39939&lt;=200,1,0)</f>
        <v>1</v>
      </c>
      <c r="N39939" t="str">
        <f t="shared" ref="N39939:N40002" ca="1" si="4374">IF(K39939*L39939*M39939=1,2*H39939^3+4*I39939+J39939,"X")</f>
        <v>X</v>
      </c>
    </row>
    <row r="39940" spans="7:14" x14ac:dyDescent="0.3">
      <c r="G39940">
        <v>39939</v>
      </c>
      <c r="H39940">
        <f t="shared" ca="1" si="4368"/>
        <v>17</v>
      </c>
      <c r="I39940">
        <f t="shared" ca="1" si="4369"/>
        <v>15</v>
      </c>
      <c r="J39940">
        <f t="shared" ca="1" si="4370"/>
        <v>175</v>
      </c>
      <c r="K39940">
        <f t="shared" ca="1" si="4371"/>
        <v>0</v>
      </c>
      <c r="L39940">
        <f t="shared" ca="1" si="4372"/>
        <v>0</v>
      </c>
      <c r="M39940">
        <f t="shared" ca="1" si="4373"/>
        <v>0</v>
      </c>
      <c r="N39940" t="str">
        <f t="shared" ca="1" si="4374"/>
        <v>X</v>
      </c>
    </row>
    <row r="39941" spans="7:14" x14ac:dyDescent="0.3">
      <c r="G39941">
        <v>39940</v>
      </c>
      <c r="H39941">
        <f t="shared" ca="1" si="4368"/>
        <v>32</v>
      </c>
      <c r="I39941">
        <f t="shared" ca="1" si="4369"/>
        <v>5</v>
      </c>
      <c r="J39941">
        <f t="shared" ca="1" si="4370"/>
        <v>191</v>
      </c>
      <c r="K39941">
        <f t="shared" ca="1" si="4371"/>
        <v>1</v>
      </c>
      <c r="L39941">
        <f t="shared" ca="1" si="4372"/>
        <v>0</v>
      </c>
      <c r="M39941">
        <f t="shared" ca="1" si="4373"/>
        <v>0</v>
      </c>
      <c r="N39941" t="str">
        <f t="shared" ca="1" si="4374"/>
        <v>X</v>
      </c>
    </row>
    <row r="39942" spans="7:14" x14ac:dyDescent="0.3">
      <c r="G39942">
        <v>39941</v>
      </c>
      <c r="H39942">
        <f t="shared" ca="1" si="4368"/>
        <v>24</v>
      </c>
      <c r="I39942">
        <f t="shared" ca="1" si="4369"/>
        <v>6</v>
      </c>
      <c r="J39942">
        <f t="shared" ca="1" si="4370"/>
        <v>54</v>
      </c>
      <c r="K39942">
        <f t="shared" ca="1" si="4371"/>
        <v>1</v>
      </c>
      <c r="L39942">
        <f t="shared" ca="1" si="4372"/>
        <v>0</v>
      </c>
      <c r="M39942">
        <f t="shared" ca="1" si="4373"/>
        <v>1</v>
      </c>
      <c r="N39942" t="str">
        <f t="shared" ca="1" si="4374"/>
        <v>X</v>
      </c>
    </row>
    <row r="39943" spans="7:14" x14ac:dyDescent="0.3">
      <c r="G39943">
        <v>39942</v>
      </c>
      <c r="H39943">
        <f t="shared" ca="1" si="4368"/>
        <v>7</v>
      </c>
      <c r="I39943">
        <f t="shared" ca="1" si="4369"/>
        <v>1</v>
      </c>
      <c r="J39943">
        <f t="shared" ca="1" si="4370"/>
        <v>173</v>
      </c>
      <c r="K39943">
        <f t="shared" ca="1" si="4371"/>
        <v>1</v>
      </c>
      <c r="L39943">
        <f t="shared" ca="1" si="4372"/>
        <v>0</v>
      </c>
      <c r="M39943">
        <f t="shared" ca="1" si="4373"/>
        <v>1</v>
      </c>
      <c r="N39943" t="str">
        <f t="shared" ca="1" si="4374"/>
        <v>X</v>
      </c>
    </row>
    <row r="39944" spans="7:14" x14ac:dyDescent="0.3">
      <c r="G39944">
        <v>39943</v>
      </c>
      <c r="H39944">
        <f t="shared" ca="1" si="4368"/>
        <v>183</v>
      </c>
      <c r="I39944">
        <f t="shared" ca="1" si="4369"/>
        <v>18</v>
      </c>
      <c r="J39944">
        <f t="shared" ca="1" si="4370"/>
        <v>106</v>
      </c>
      <c r="K39944">
        <f t="shared" ca="1" si="4371"/>
        <v>0</v>
      </c>
      <c r="L39944">
        <f t="shared" ca="1" si="4372"/>
        <v>0</v>
      </c>
      <c r="M39944">
        <f t="shared" ca="1" si="4373"/>
        <v>0</v>
      </c>
      <c r="N39944" t="str">
        <f t="shared" ca="1" si="4374"/>
        <v>X</v>
      </c>
    </row>
    <row r="39945" spans="7:14" x14ac:dyDescent="0.3">
      <c r="G39945">
        <v>39944</v>
      </c>
      <c r="H39945">
        <f t="shared" ca="1" si="4368"/>
        <v>27</v>
      </c>
      <c r="I39945">
        <f t="shared" ca="1" si="4369"/>
        <v>7</v>
      </c>
      <c r="J39945">
        <f t="shared" ca="1" si="4370"/>
        <v>152</v>
      </c>
      <c r="K39945">
        <f t="shared" ca="1" si="4371"/>
        <v>1</v>
      </c>
      <c r="L39945">
        <f t="shared" ca="1" si="4372"/>
        <v>0</v>
      </c>
      <c r="M39945">
        <f t="shared" ca="1" si="4373"/>
        <v>0</v>
      </c>
      <c r="N39945" t="str">
        <f t="shared" ca="1" si="4374"/>
        <v>X</v>
      </c>
    </row>
    <row r="39946" spans="7:14" x14ac:dyDescent="0.3">
      <c r="G39946">
        <v>39945</v>
      </c>
      <c r="H39946">
        <f t="shared" ca="1" si="4368"/>
        <v>147</v>
      </c>
      <c r="I39946">
        <f t="shared" ca="1" si="4369"/>
        <v>14</v>
      </c>
      <c r="J39946">
        <f t="shared" ca="1" si="4370"/>
        <v>153</v>
      </c>
      <c r="K39946">
        <f t="shared" ca="1" si="4371"/>
        <v>0</v>
      </c>
      <c r="L39946">
        <f t="shared" ca="1" si="4372"/>
        <v>0</v>
      </c>
      <c r="M39946">
        <f t="shared" ca="1" si="4373"/>
        <v>0</v>
      </c>
      <c r="N39946" t="str">
        <f t="shared" ca="1" si="4374"/>
        <v>X</v>
      </c>
    </row>
    <row r="39947" spans="7:14" x14ac:dyDescent="0.3">
      <c r="G39947">
        <v>39946</v>
      </c>
      <c r="H39947">
        <f t="shared" ca="1" si="4368"/>
        <v>93</v>
      </c>
      <c r="I39947">
        <f t="shared" ca="1" si="4369"/>
        <v>5</v>
      </c>
      <c r="J39947">
        <f t="shared" ca="1" si="4370"/>
        <v>38</v>
      </c>
      <c r="K39947">
        <f t="shared" ca="1" si="4371"/>
        <v>0</v>
      </c>
      <c r="L39947">
        <f t="shared" ca="1" si="4372"/>
        <v>0</v>
      </c>
      <c r="M39947">
        <f t="shared" ca="1" si="4373"/>
        <v>1</v>
      </c>
      <c r="N39947" t="str">
        <f t="shared" ca="1" si="4374"/>
        <v>X</v>
      </c>
    </row>
    <row r="39948" spans="7:14" x14ac:dyDescent="0.3">
      <c r="G39948">
        <v>39947</v>
      </c>
      <c r="H39948">
        <f t="shared" ca="1" si="4368"/>
        <v>164</v>
      </c>
      <c r="I39948">
        <f t="shared" ca="1" si="4369"/>
        <v>0</v>
      </c>
      <c r="J39948">
        <f t="shared" ca="1" si="4370"/>
        <v>188</v>
      </c>
      <c r="K39948">
        <f t="shared" ca="1" si="4371"/>
        <v>0</v>
      </c>
      <c r="L39948">
        <f t="shared" ca="1" si="4372"/>
        <v>0</v>
      </c>
      <c r="M39948">
        <f t="shared" ca="1" si="4373"/>
        <v>0</v>
      </c>
      <c r="N39948" t="str">
        <f t="shared" ca="1" si="4374"/>
        <v>X</v>
      </c>
    </row>
    <row r="39949" spans="7:14" x14ac:dyDescent="0.3">
      <c r="G39949">
        <v>39948</v>
      </c>
      <c r="H39949">
        <f t="shared" ca="1" si="4368"/>
        <v>9</v>
      </c>
      <c r="I39949">
        <f t="shared" ca="1" si="4369"/>
        <v>18</v>
      </c>
      <c r="J39949">
        <f t="shared" ca="1" si="4370"/>
        <v>101</v>
      </c>
      <c r="K39949">
        <f t="shared" ca="1" si="4371"/>
        <v>0</v>
      </c>
      <c r="L39949">
        <f t="shared" ca="1" si="4372"/>
        <v>0</v>
      </c>
      <c r="M39949">
        <f t="shared" ca="1" si="4373"/>
        <v>0</v>
      </c>
      <c r="N39949" t="str">
        <f t="shared" ca="1" si="4374"/>
        <v>X</v>
      </c>
    </row>
    <row r="39950" spans="7:14" x14ac:dyDescent="0.3">
      <c r="G39950">
        <v>39949</v>
      </c>
      <c r="H39950">
        <f t="shared" ca="1" si="4368"/>
        <v>13</v>
      </c>
      <c r="I39950">
        <f t="shared" ca="1" si="4369"/>
        <v>12</v>
      </c>
      <c r="J39950">
        <f t="shared" ca="1" si="4370"/>
        <v>166</v>
      </c>
      <c r="K39950">
        <f t="shared" ca="1" si="4371"/>
        <v>1</v>
      </c>
      <c r="L39950">
        <f t="shared" ca="1" si="4372"/>
        <v>0</v>
      </c>
      <c r="M39950">
        <f t="shared" ca="1" si="4373"/>
        <v>0</v>
      </c>
      <c r="N39950" t="str">
        <f t="shared" ca="1" si="4374"/>
        <v>X</v>
      </c>
    </row>
    <row r="39951" spans="7:14" x14ac:dyDescent="0.3">
      <c r="G39951">
        <v>39950</v>
      </c>
      <c r="H39951">
        <f t="shared" ca="1" si="4368"/>
        <v>96</v>
      </c>
      <c r="I39951">
        <f t="shared" ca="1" si="4369"/>
        <v>10</v>
      </c>
      <c r="J39951">
        <f t="shared" ca="1" si="4370"/>
        <v>136</v>
      </c>
      <c r="K39951">
        <f t="shared" ca="1" si="4371"/>
        <v>0</v>
      </c>
      <c r="L39951">
        <f t="shared" ca="1" si="4372"/>
        <v>0</v>
      </c>
      <c r="M39951">
        <f t="shared" ca="1" si="4373"/>
        <v>0</v>
      </c>
      <c r="N39951" t="str">
        <f t="shared" ca="1" si="4374"/>
        <v>X</v>
      </c>
    </row>
    <row r="39952" spans="7:14" x14ac:dyDescent="0.3">
      <c r="G39952">
        <v>39951</v>
      </c>
      <c r="H39952">
        <f t="shared" ca="1" si="4368"/>
        <v>167</v>
      </c>
      <c r="I39952">
        <f t="shared" ca="1" si="4369"/>
        <v>7</v>
      </c>
      <c r="J39952">
        <f t="shared" ca="1" si="4370"/>
        <v>199</v>
      </c>
      <c r="K39952">
        <f t="shared" ca="1" si="4371"/>
        <v>0</v>
      </c>
      <c r="L39952">
        <f t="shared" ca="1" si="4372"/>
        <v>0</v>
      </c>
      <c r="M39952">
        <f t="shared" ca="1" si="4373"/>
        <v>0</v>
      </c>
      <c r="N39952" t="str">
        <f t="shared" ca="1" si="4374"/>
        <v>X</v>
      </c>
    </row>
    <row r="39953" spans="7:14" x14ac:dyDescent="0.3">
      <c r="G39953">
        <v>39952</v>
      </c>
      <c r="H39953">
        <f t="shared" ca="1" si="4368"/>
        <v>35</v>
      </c>
      <c r="I39953">
        <f t="shared" ca="1" si="4369"/>
        <v>15</v>
      </c>
      <c r="J39953">
        <f t="shared" ca="1" si="4370"/>
        <v>123</v>
      </c>
      <c r="K39953">
        <f t="shared" ca="1" si="4371"/>
        <v>0</v>
      </c>
      <c r="L39953">
        <f t="shared" ca="1" si="4372"/>
        <v>0</v>
      </c>
      <c r="M39953">
        <f t="shared" ca="1" si="4373"/>
        <v>0</v>
      </c>
      <c r="N39953" t="str">
        <f t="shared" ca="1" si="4374"/>
        <v>X</v>
      </c>
    </row>
    <row r="39954" spans="7:14" x14ac:dyDescent="0.3">
      <c r="G39954">
        <v>39953</v>
      </c>
      <c r="H39954">
        <f t="shared" ca="1" si="4368"/>
        <v>103</v>
      </c>
      <c r="I39954">
        <f t="shared" ca="1" si="4369"/>
        <v>19</v>
      </c>
      <c r="J39954">
        <f t="shared" ca="1" si="4370"/>
        <v>27</v>
      </c>
      <c r="K39954">
        <f t="shared" ca="1" si="4371"/>
        <v>0</v>
      </c>
      <c r="L39954">
        <f t="shared" ca="1" si="4372"/>
        <v>0</v>
      </c>
      <c r="M39954">
        <f t="shared" ca="1" si="4373"/>
        <v>0</v>
      </c>
      <c r="N39954" t="str">
        <f t="shared" ca="1" si="4374"/>
        <v>X</v>
      </c>
    </row>
    <row r="39955" spans="7:14" x14ac:dyDescent="0.3">
      <c r="G39955">
        <v>39954</v>
      </c>
      <c r="H39955">
        <f t="shared" ca="1" si="4368"/>
        <v>188</v>
      </c>
      <c r="I39955">
        <f t="shared" ca="1" si="4369"/>
        <v>14</v>
      </c>
      <c r="J39955">
        <f t="shared" ca="1" si="4370"/>
        <v>198</v>
      </c>
      <c r="K39955">
        <f t="shared" ca="1" si="4371"/>
        <v>0</v>
      </c>
      <c r="L39955">
        <f t="shared" ca="1" si="4372"/>
        <v>0</v>
      </c>
      <c r="M39955">
        <f t="shared" ca="1" si="4373"/>
        <v>0</v>
      </c>
      <c r="N39955" t="str">
        <f t="shared" ca="1" si="4374"/>
        <v>X</v>
      </c>
    </row>
    <row r="39956" spans="7:14" x14ac:dyDescent="0.3">
      <c r="G39956">
        <v>39955</v>
      </c>
      <c r="H39956">
        <f t="shared" ca="1" si="4368"/>
        <v>131</v>
      </c>
      <c r="I39956">
        <f t="shared" ca="1" si="4369"/>
        <v>2</v>
      </c>
      <c r="J39956">
        <f t="shared" ca="1" si="4370"/>
        <v>116</v>
      </c>
      <c r="K39956">
        <f t="shared" ca="1" si="4371"/>
        <v>0</v>
      </c>
      <c r="L39956">
        <f t="shared" ca="1" si="4372"/>
        <v>0</v>
      </c>
      <c r="M39956">
        <f t="shared" ca="1" si="4373"/>
        <v>0</v>
      </c>
      <c r="N39956" t="str">
        <f t="shared" ca="1" si="4374"/>
        <v>X</v>
      </c>
    </row>
    <row r="39957" spans="7:14" x14ac:dyDescent="0.3">
      <c r="G39957">
        <v>39956</v>
      </c>
      <c r="H39957">
        <f t="shared" ca="1" si="4368"/>
        <v>48</v>
      </c>
      <c r="I39957">
        <f t="shared" ca="1" si="4369"/>
        <v>20</v>
      </c>
      <c r="J39957">
        <f t="shared" ca="1" si="4370"/>
        <v>51</v>
      </c>
      <c r="K39957">
        <f t="shared" ca="1" si="4371"/>
        <v>0</v>
      </c>
      <c r="L39957">
        <f t="shared" ca="1" si="4372"/>
        <v>0</v>
      </c>
      <c r="M39957">
        <f t="shared" ca="1" si="4373"/>
        <v>0</v>
      </c>
      <c r="N39957" t="str">
        <f t="shared" ca="1" si="4374"/>
        <v>X</v>
      </c>
    </row>
    <row r="39958" spans="7:14" x14ac:dyDescent="0.3">
      <c r="G39958">
        <v>39957</v>
      </c>
      <c r="H39958">
        <f t="shared" ca="1" si="4368"/>
        <v>151</v>
      </c>
      <c r="I39958">
        <f t="shared" ca="1" si="4369"/>
        <v>7</v>
      </c>
      <c r="J39958">
        <f t="shared" ca="1" si="4370"/>
        <v>39</v>
      </c>
      <c r="K39958">
        <f t="shared" ca="1" si="4371"/>
        <v>0</v>
      </c>
      <c r="L39958">
        <f t="shared" ca="1" si="4372"/>
        <v>0</v>
      </c>
      <c r="M39958">
        <f t="shared" ca="1" si="4373"/>
        <v>0</v>
      </c>
      <c r="N39958" t="str">
        <f t="shared" ca="1" si="4374"/>
        <v>X</v>
      </c>
    </row>
    <row r="39959" spans="7:14" x14ac:dyDescent="0.3">
      <c r="G39959">
        <v>39958</v>
      </c>
      <c r="H39959">
        <f t="shared" ca="1" si="4368"/>
        <v>163</v>
      </c>
      <c r="I39959">
        <f t="shared" ca="1" si="4369"/>
        <v>19</v>
      </c>
      <c r="J39959">
        <f t="shared" ca="1" si="4370"/>
        <v>16</v>
      </c>
      <c r="K39959">
        <f t="shared" ca="1" si="4371"/>
        <v>0</v>
      </c>
      <c r="L39959">
        <f t="shared" ca="1" si="4372"/>
        <v>0</v>
      </c>
      <c r="M39959">
        <f t="shared" ca="1" si="4373"/>
        <v>0</v>
      </c>
      <c r="N39959" t="str">
        <f t="shared" ca="1" si="4374"/>
        <v>X</v>
      </c>
    </row>
    <row r="39960" spans="7:14" x14ac:dyDescent="0.3">
      <c r="G39960">
        <v>39959</v>
      </c>
      <c r="H39960">
        <f t="shared" ca="1" si="4368"/>
        <v>200</v>
      </c>
      <c r="I39960">
        <f t="shared" ca="1" si="4369"/>
        <v>9</v>
      </c>
      <c r="J39960">
        <f t="shared" ca="1" si="4370"/>
        <v>136</v>
      </c>
      <c r="K39960">
        <f t="shared" ca="1" si="4371"/>
        <v>0</v>
      </c>
      <c r="L39960">
        <f t="shared" ca="1" si="4372"/>
        <v>0</v>
      </c>
      <c r="M39960">
        <f t="shared" ca="1" si="4373"/>
        <v>0</v>
      </c>
      <c r="N39960" t="str">
        <f t="shared" ca="1" si="4374"/>
        <v>X</v>
      </c>
    </row>
    <row r="39961" spans="7:14" x14ac:dyDescent="0.3">
      <c r="G39961">
        <v>39960</v>
      </c>
      <c r="H39961">
        <f t="shared" ca="1" si="4368"/>
        <v>163</v>
      </c>
      <c r="I39961">
        <f t="shared" ca="1" si="4369"/>
        <v>10</v>
      </c>
      <c r="J39961">
        <f t="shared" ca="1" si="4370"/>
        <v>14</v>
      </c>
      <c r="K39961">
        <f t="shared" ca="1" si="4371"/>
        <v>0</v>
      </c>
      <c r="L39961">
        <f t="shared" ca="1" si="4372"/>
        <v>0</v>
      </c>
      <c r="M39961">
        <f t="shared" ca="1" si="4373"/>
        <v>0</v>
      </c>
      <c r="N39961" t="str">
        <f t="shared" ca="1" si="4374"/>
        <v>X</v>
      </c>
    </row>
    <row r="39962" spans="7:14" x14ac:dyDescent="0.3">
      <c r="G39962">
        <v>39961</v>
      </c>
      <c r="H39962">
        <f t="shared" ca="1" si="4368"/>
        <v>193</v>
      </c>
      <c r="I39962">
        <f t="shared" ca="1" si="4369"/>
        <v>20</v>
      </c>
      <c r="J39962">
        <f t="shared" ca="1" si="4370"/>
        <v>139</v>
      </c>
      <c r="K39962">
        <f t="shared" ca="1" si="4371"/>
        <v>0</v>
      </c>
      <c r="L39962">
        <f t="shared" ca="1" si="4372"/>
        <v>0</v>
      </c>
      <c r="M39962">
        <f t="shared" ca="1" si="4373"/>
        <v>0</v>
      </c>
      <c r="N39962" t="str">
        <f t="shared" ca="1" si="4374"/>
        <v>X</v>
      </c>
    </row>
    <row r="39963" spans="7:14" x14ac:dyDescent="0.3">
      <c r="G39963">
        <v>39962</v>
      </c>
      <c r="H39963">
        <f t="shared" ca="1" si="4368"/>
        <v>192</v>
      </c>
      <c r="I39963">
        <f t="shared" ca="1" si="4369"/>
        <v>10</v>
      </c>
      <c r="J39963">
        <f t="shared" ca="1" si="4370"/>
        <v>113</v>
      </c>
      <c r="K39963">
        <f t="shared" ca="1" si="4371"/>
        <v>0</v>
      </c>
      <c r="L39963">
        <f t="shared" ca="1" si="4372"/>
        <v>0</v>
      </c>
      <c r="M39963">
        <f t="shared" ca="1" si="4373"/>
        <v>0</v>
      </c>
      <c r="N39963" t="str">
        <f t="shared" ca="1" si="4374"/>
        <v>X</v>
      </c>
    </row>
    <row r="39964" spans="7:14" x14ac:dyDescent="0.3">
      <c r="G39964">
        <v>39963</v>
      </c>
      <c r="H39964">
        <f t="shared" ca="1" si="4368"/>
        <v>164</v>
      </c>
      <c r="I39964">
        <f t="shared" ca="1" si="4369"/>
        <v>9</v>
      </c>
      <c r="J39964">
        <f t="shared" ca="1" si="4370"/>
        <v>169</v>
      </c>
      <c r="K39964">
        <f t="shared" ca="1" si="4371"/>
        <v>0</v>
      </c>
      <c r="L39964">
        <f t="shared" ca="1" si="4372"/>
        <v>0</v>
      </c>
      <c r="M39964">
        <f t="shared" ca="1" si="4373"/>
        <v>0</v>
      </c>
      <c r="N39964" t="str">
        <f t="shared" ca="1" si="4374"/>
        <v>X</v>
      </c>
    </row>
    <row r="39965" spans="7:14" x14ac:dyDescent="0.3">
      <c r="G39965">
        <v>39964</v>
      </c>
      <c r="H39965">
        <f t="shared" ca="1" si="4368"/>
        <v>149</v>
      </c>
      <c r="I39965">
        <f t="shared" ca="1" si="4369"/>
        <v>16</v>
      </c>
      <c r="J39965">
        <f t="shared" ca="1" si="4370"/>
        <v>137</v>
      </c>
      <c r="K39965">
        <f t="shared" ca="1" si="4371"/>
        <v>0</v>
      </c>
      <c r="L39965">
        <f t="shared" ca="1" si="4372"/>
        <v>0</v>
      </c>
      <c r="M39965">
        <f t="shared" ca="1" si="4373"/>
        <v>0</v>
      </c>
      <c r="N39965" t="str">
        <f t="shared" ca="1" si="4374"/>
        <v>X</v>
      </c>
    </row>
    <row r="39966" spans="7:14" x14ac:dyDescent="0.3">
      <c r="G39966">
        <v>39965</v>
      </c>
      <c r="H39966">
        <f t="shared" ca="1" si="4368"/>
        <v>89</v>
      </c>
      <c r="I39966">
        <f t="shared" ca="1" si="4369"/>
        <v>19</v>
      </c>
      <c r="J39966">
        <f t="shared" ca="1" si="4370"/>
        <v>16</v>
      </c>
      <c r="K39966">
        <f t="shared" ca="1" si="4371"/>
        <v>0</v>
      </c>
      <c r="L39966">
        <f t="shared" ca="1" si="4372"/>
        <v>0</v>
      </c>
      <c r="M39966">
        <f t="shared" ca="1" si="4373"/>
        <v>0</v>
      </c>
      <c r="N39966" t="str">
        <f t="shared" ca="1" si="4374"/>
        <v>X</v>
      </c>
    </row>
    <row r="39967" spans="7:14" x14ac:dyDescent="0.3">
      <c r="G39967">
        <v>39966</v>
      </c>
      <c r="H39967">
        <f t="shared" ca="1" si="4368"/>
        <v>85</v>
      </c>
      <c r="I39967">
        <f t="shared" ca="1" si="4369"/>
        <v>6</v>
      </c>
      <c r="J39967">
        <f t="shared" ca="1" si="4370"/>
        <v>89</v>
      </c>
      <c r="K39967">
        <f t="shared" ca="1" si="4371"/>
        <v>0</v>
      </c>
      <c r="L39967">
        <f t="shared" ca="1" si="4372"/>
        <v>0</v>
      </c>
      <c r="M39967">
        <f t="shared" ca="1" si="4373"/>
        <v>0</v>
      </c>
      <c r="N39967" t="str">
        <f t="shared" ca="1" si="4374"/>
        <v>X</v>
      </c>
    </row>
    <row r="39968" spans="7:14" x14ac:dyDescent="0.3">
      <c r="G39968">
        <v>39967</v>
      </c>
      <c r="H39968">
        <f t="shared" ca="1" si="4368"/>
        <v>151</v>
      </c>
      <c r="I39968">
        <f t="shared" ca="1" si="4369"/>
        <v>10</v>
      </c>
      <c r="J39968">
        <f t="shared" ca="1" si="4370"/>
        <v>97</v>
      </c>
      <c r="K39968">
        <f t="shared" ca="1" si="4371"/>
        <v>0</v>
      </c>
      <c r="L39968">
        <f t="shared" ca="1" si="4372"/>
        <v>0</v>
      </c>
      <c r="M39968">
        <f t="shared" ca="1" si="4373"/>
        <v>0</v>
      </c>
      <c r="N39968" t="str">
        <f t="shared" ca="1" si="4374"/>
        <v>X</v>
      </c>
    </row>
    <row r="39969" spans="7:14" x14ac:dyDescent="0.3">
      <c r="G39969">
        <v>39968</v>
      </c>
      <c r="H39969">
        <f t="shared" ca="1" si="4368"/>
        <v>70</v>
      </c>
      <c r="I39969">
        <f t="shared" ca="1" si="4369"/>
        <v>13</v>
      </c>
      <c r="J39969">
        <f t="shared" ca="1" si="4370"/>
        <v>160</v>
      </c>
      <c r="K39969">
        <f t="shared" ca="1" si="4371"/>
        <v>0</v>
      </c>
      <c r="L39969">
        <f t="shared" ca="1" si="4372"/>
        <v>0</v>
      </c>
      <c r="M39969">
        <f t="shared" ca="1" si="4373"/>
        <v>0</v>
      </c>
      <c r="N39969" t="str">
        <f t="shared" ca="1" si="4374"/>
        <v>X</v>
      </c>
    </row>
    <row r="39970" spans="7:14" x14ac:dyDescent="0.3">
      <c r="G39970">
        <v>39969</v>
      </c>
      <c r="H39970">
        <f t="shared" ca="1" si="4368"/>
        <v>130</v>
      </c>
      <c r="I39970">
        <f t="shared" ca="1" si="4369"/>
        <v>0</v>
      </c>
      <c r="J39970">
        <f t="shared" ca="1" si="4370"/>
        <v>123</v>
      </c>
      <c r="K39970">
        <f t="shared" ca="1" si="4371"/>
        <v>0</v>
      </c>
      <c r="L39970">
        <f t="shared" ca="1" si="4372"/>
        <v>0</v>
      </c>
      <c r="M39970">
        <f t="shared" ca="1" si="4373"/>
        <v>0</v>
      </c>
      <c r="N39970" t="str">
        <f t="shared" ca="1" si="4374"/>
        <v>X</v>
      </c>
    </row>
    <row r="39971" spans="7:14" x14ac:dyDescent="0.3">
      <c r="G39971">
        <v>39970</v>
      </c>
      <c r="H39971">
        <f t="shared" ca="1" si="4368"/>
        <v>162</v>
      </c>
      <c r="I39971">
        <f t="shared" ca="1" si="4369"/>
        <v>17</v>
      </c>
      <c r="J39971">
        <f t="shared" ca="1" si="4370"/>
        <v>75</v>
      </c>
      <c r="K39971">
        <f t="shared" ca="1" si="4371"/>
        <v>0</v>
      </c>
      <c r="L39971">
        <f t="shared" ca="1" si="4372"/>
        <v>0</v>
      </c>
      <c r="M39971">
        <f t="shared" ca="1" si="4373"/>
        <v>0</v>
      </c>
      <c r="N39971" t="str">
        <f t="shared" ca="1" si="4374"/>
        <v>X</v>
      </c>
    </row>
    <row r="39972" spans="7:14" x14ac:dyDescent="0.3">
      <c r="G39972">
        <v>39971</v>
      </c>
      <c r="H39972">
        <f t="shared" ca="1" si="4368"/>
        <v>16</v>
      </c>
      <c r="I39972">
        <f t="shared" ca="1" si="4369"/>
        <v>16</v>
      </c>
      <c r="J39972">
        <f t="shared" ca="1" si="4370"/>
        <v>31</v>
      </c>
      <c r="K39972">
        <f t="shared" ca="1" si="4371"/>
        <v>0</v>
      </c>
      <c r="L39972">
        <f t="shared" ca="1" si="4372"/>
        <v>0</v>
      </c>
      <c r="M39972">
        <f t="shared" ca="1" si="4373"/>
        <v>0</v>
      </c>
      <c r="N39972" t="str">
        <f t="shared" ca="1" si="4374"/>
        <v>X</v>
      </c>
    </row>
    <row r="39973" spans="7:14" x14ac:dyDescent="0.3">
      <c r="G39973">
        <v>39972</v>
      </c>
      <c r="H39973">
        <f t="shared" ca="1" si="4368"/>
        <v>94</v>
      </c>
      <c r="I39973">
        <f t="shared" ca="1" si="4369"/>
        <v>18</v>
      </c>
      <c r="J39973">
        <f t="shared" ca="1" si="4370"/>
        <v>103</v>
      </c>
      <c r="K39973">
        <f t="shared" ca="1" si="4371"/>
        <v>0</v>
      </c>
      <c r="L39973">
        <f t="shared" ca="1" si="4372"/>
        <v>0</v>
      </c>
      <c r="M39973">
        <f t="shared" ca="1" si="4373"/>
        <v>0</v>
      </c>
      <c r="N39973" t="str">
        <f t="shared" ca="1" si="4374"/>
        <v>X</v>
      </c>
    </row>
    <row r="39974" spans="7:14" x14ac:dyDescent="0.3">
      <c r="G39974">
        <v>39973</v>
      </c>
      <c r="H39974">
        <f t="shared" ca="1" si="4368"/>
        <v>154</v>
      </c>
      <c r="I39974">
        <f t="shared" ca="1" si="4369"/>
        <v>10</v>
      </c>
      <c r="J39974">
        <f t="shared" ca="1" si="4370"/>
        <v>56</v>
      </c>
      <c r="K39974">
        <f t="shared" ca="1" si="4371"/>
        <v>0</v>
      </c>
      <c r="L39974">
        <f t="shared" ca="1" si="4372"/>
        <v>0</v>
      </c>
      <c r="M39974">
        <f t="shared" ca="1" si="4373"/>
        <v>0</v>
      </c>
      <c r="N39974" t="str">
        <f t="shared" ca="1" si="4374"/>
        <v>X</v>
      </c>
    </row>
    <row r="39975" spans="7:14" x14ac:dyDescent="0.3">
      <c r="G39975">
        <v>39974</v>
      </c>
      <c r="H39975">
        <f t="shared" ca="1" si="4368"/>
        <v>92</v>
      </c>
      <c r="I39975">
        <f t="shared" ca="1" si="4369"/>
        <v>9</v>
      </c>
      <c r="J39975">
        <f t="shared" ca="1" si="4370"/>
        <v>113</v>
      </c>
      <c r="K39975">
        <f t="shared" ca="1" si="4371"/>
        <v>0</v>
      </c>
      <c r="L39975">
        <f t="shared" ca="1" si="4372"/>
        <v>0</v>
      </c>
      <c r="M39975">
        <f t="shared" ca="1" si="4373"/>
        <v>0</v>
      </c>
      <c r="N39975" t="str">
        <f t="shared" ca="1" si="4374"/>
        <v>X</v>
      </c>
    </row>
    <row r="39976" spans="7:14" x14ac:dyDescent="0.3">
      <c r="G39976">
        <v>39975</v>
      </c>
      <c r="H39976">
        <f t="shared" ca="1" si="4368"/>
        <v>106</v>
      </c>
      <c r="I39976">
        <f t="shared" ca="1" si="4369"/>
        <v>8</v>
      </c>
      <c r="J39976">
        <f t="shared" ca="1" si="4370"/>
        <v>65</v>
      </c>
      <c r="K39976">
        <f t="shared" ca="1" si="4371"/>
        <v>0</v>
      </c>
      <c r="L39976">
        <f t="shared" ca="1" si="4372"/>
        <v>0</v>
      </c>
      <c r="M39976">
        <f t="shared" ca="1" si="4373"/>
        <v>0</v>
      </c>
      <c r="N39976" t="str">
        <f t="shared" ca="1" si="4374"/>
        <v>X</v>
      </c>
    </row>
    <row r="39977" spans="7:14" x14ac:dyDescent="0.3">
      <c r="G39977">
        <v>39976</v>
      </c>
      <c r="H39977">
        <f t="shared" ca="1" si="4368"/>
        <v>60</v>
      </c>
      <c r="I39977">
        <f t="shared" ca="1" si="4369"/>
        <v>2</v>
      </c>
      <c r="J39977">
        <f t="shared" ca="1" si="4370"/>
        <v>103</v>
      </c>
      <c r="K39977">
        <f t="shared" ca="1" si="4371"/>
        <v>0</v>
      </c>
      <c r="L39977">
        <f t="shared" ca="1" si="4372"/>
        <v>0</v>
      </c>
      <c r="M39977">
        <f t="shared" ca="1" si="4373"/>
        <v>1</v>
      </c>
      <c r="N39977" t="str">
        <f t="shared" ca="1" si="4374"/>
        <v>X</v>
      </c>
    </row>
    <row r="39978" spans="7:14" x14ac:dyDescent="0.3">
      <c r="G39978">
        <v>39977</v>
      </c>
      <c r="H39978">
        <f t="shared" ca="1" si="4368"/>
        <v>154</v>
      </c>
      <c r="I39978">
        <f t="shared" ca="1" si="4369"/>
        <v>8</v>
      </c>
      <c r="J39978">
        <f t="shared" ca="1" si="4370"/>
        <v>107</v>
      </c>
      <c r="K39978">
        <f t="shared" ca="1" si="4371"/>
        <v>0</v>
      </c>
      <c r="L39978">
        <f t="shared" ca="1" si="4372"/>
        <v>0</v>
      </c>
      <c r="M39978">
        <f t="shared" ca="1" si="4373"/>
        <v>0</v>
      </c>
      <c r="N39978" t="str">
        <f t="shared" ca="1" si="4374"/>
        <v>X</v>
      </c>
    </row>
    <row r="39979" spans="7:14" x14ac:dyDescent="0.3">
      <c r="G39979">
        <v>39978</v>
      </c>
      <c r="H39979">
        <f t="shared" ca="1" si="4368"/>
        <v>156</v>
      </c>
      <c r="I39979">
        <f t="shared" ca="1" si="4369"/>
        <v>14</v>
      </c>
      <c r="J39979">
        <f t="shared" ca="1" si="4370"/>
        <v>179</v>
      </c>
      <c r="K39979">
        <f t="shared" ca="1" si="4371"/>
        <v>0</v>
      </c>
      <c r="L39979">
        <f t="shared" ca="1" si="4372"/>
        <v>0</v>
      </c>
      <c r="M39979">
        <f t="shared" ca="1" si="4373"/>
        <v>0</v>
      </c>
      <c r="N39979" t="str">
        <f t="shared" ca="1" si="4374"/>
        <v>X</v>
      </c>
    </row>
    <row r="39980" spans="7:14" x14ac:dyDescent="0.3">
      <c r="G39980">
        <v>39979</v>
      </c>
      <c r="H39980">
        <f t="shared" ca="1" si="4368"/>
        <v>61</v>
      </c>
      <c r="I39980">
        <f t="shared" ca="1" si="4369"/>
        <v>4</v>
      </c>
      <c r="J39980">
        <f t="shared" ca="1" si="4370"/>
        <v>1</v>
      </c>
      <c r="K39980">
        <f t="shared" ca="1" si="4371"/>
        <v>0</v>
      </c>
      <c r="L39980">
        <f t="shared" ca="1" si="4372"/>
        <v>0</v>
      </c>
      <c r="M39980">
        <f t="shared" ca="1" si="4373"/>
        <v>1</v>
      </c>
      <c r="N39980" t="str">
        <f t="shared" ca="1" si="4374"/>
        <v>X</v>
      </c>
    </row>
    <row r="39981" spans="7:14" x14ac:dyDescent="0.3">
      <c r="G39981">
        <v>39980</v>
      </c>
      <c r="H39981">
        <f t="shared" ca="1" si="4368"/>
        <v>106</v>
      </c>
      <c r="I39981">
        <f t="shared" ca="1" si="4369"/>
        <v>3</v>
      </c>
      <c r="J39981">
        <f t="shared" ca="1" si="4370"/>
        <v>93</v>
      </c>
      <c r="K39981">
        <f t="shared" ca="1" si="4371"/>
        <v>0</v>
      </c>
      <c r="L39981">
        <f t="shared" ca="1" si="4372"/>
        <v>0</v>
      </c>
      <c r="M39981">
        <f t="shared" ca="1" si="4373"/>
        <v>0</v>
      </c>
      <c r="N39981" t="str">
        <f t="shared" ca="1" si="4374"/>
        <v>X</v>
      </c>
    </row>
    <row r="39982" spans="7:14" x14ac:dyDescent="0.3">
      <c r="G39982">
        <v>39981</v>
      </c>
      <c r="H39982">
        <f t="shared" ca="1" si="4368"/>
        <v>90</v>
      </c>
      <c r="I39982">
        <f t="shared" ca="1" si="4369"/>
        <v>8</v>
      </c>
      <c r="J39982">
        <f t="shared" ca="1" si="4370"/>
        <v>164</v>
      </c>
      <c r="K39982">
        <f t="shared" ca="1" si="4371"/>
        <v>0</v>
      </c>
      <c r="L39982">
        <f t="shared" ca="1" si="4372"/>
        <v>0</v>
      </c>
      <c r="M39982">
        <f t="shared" ca="1" si="4373"/>
        <v>0</v>
      </c>
      <c r="N39982" t="str">
        <f t="shared" ca="1" si="4374"/>
        <v>X</v>
      </c>
    </row>
    <row r="39983" spans="7:14" x14ac:dyDescent="0.3">
      <c r="G39983">
        <v>39982</v>
      </c>
      <c r="H39983">
        <f t="shared" ca="1" si="4368"/>
        <v>117</v>
      </c>
      <c r="I39983">
        <f t="shared" ca="1" si="4369"/>
        <v>6</v>
      </c>
      <c r="J39983">
        <f t="shared" ca="1" si="4370"/>
        <v>181</v>
      </c>
      <c r="K39983">
        <f t="shared" ca="1" si="4371"/>
        <v>0</v>
      </c>
      <c r="L39983">
        <f t="shared" ca="1" si="4372"/>
        <v>0</v>
      </c>
      <c r="M39983">
        <f t="shared" ca="1" si="4373"/>
        <v>0</v>
      </c>
      <c r="N39983" t="str">
        <f t="shared" ca="1" si="4374"/>
        <v>X</v>
      </c>
    </row>
    <row r="39984" spans="7:14" x14ac:dyDescent="0.3">
      <c r="G39984">
        <v>39983</v>
      </c>
      <c r="H39984">
        <f t="shared" ca="1" si="4368"/>
        <v>200</v>
      </c>
      <c r="I39984">
        <f t="shared" ca="1" si="4369"/>
        <v>18</v>
      </c>
      <c r="J39984">
        <f t="shared" ca="1" si="4370"/>
        <v>194</v>
      </c>
      <c r="K39984">
        <f t="shared" ca="1" si="4371"/>
        <v>0</v>
      </c>
      <c r="L39984">
        <f t="shared" ca="1" si="4372"/>
        <v>0</v>
      </c>
      <c r="M39984">
        <f t="shared" ca="1" si="4373"/>
        <v>0</v>
      </c>
      <c r="N39984" t="str">
        <f t="shared" ca="1" si="4374"/>
        <v>X</v>
      </c>
    </row>
    <row r="39985" spans="7:14" x14ac:dyDescent="0.3">
      <c r="G39985">
        <v>39984</v>
      </c>
      <c r="H39985">
        <f t="shared" ca="1" si="4368"/>
        <v>11</v>
      </c>
      <c r="I39985">
        <f t="shared" ca="1" si="4369"/>
        <v>20</v>
      </c>
      <c r="J39985">
        <f t="shared" ca="1" si="4370"/>
        <v>72</v>
      </c>
      <c r="K39985">
        <f t="shared" ca="1" si="4371"/>
        <v>0</v>
      </c>
      <c r="L39985">
        <f t="shared" ca="1" si="4372"/>
        <v>0</v>
      </c>
      <c r="M39985">
        <f t="shared" ca="1" si="4373"/>
        <v>0</v>
      </c>
      <c r="N39985" t="str">
        <f t="shared" ca="1" si="4374"/>
        <v>X</v>
      </c>
    </row>
    <row r="39986" spans="7:14" x14ac:dyDescent="0.3">
      <c r="G39986">
        <v>39985</v>
      </c>
      <c r="H39986">
        <f t="shared" ca="1" si="4368"/>
        <v>71</v>
      </c>
      <c r="I39986">
        <f t="shared" ca="1" si="4369"/>
        <v>16</v>
      </c>
      <c r="J39986">
        <f t="shared" ca="1" si="4370"/>
        <v>48</v>
      </c>
      <c r="K39986">
        <f t="shared" ca="1" si="4371"/>
        <v>0</v>
      </c>
      <c r="L39986">
        <f t="shared" ca="1" si="4372"/>
        <v>0</v>
      </c>
      <c r="M39986">
        <f t="shared" ca="1" si="4373"/>
        <v>0</v>
      </c>
      <c r="N39986" t="str">
        <f t="shared" ca="1" si="4374"/>
        <v>X</v>
      </c>
    </row>
    <row r="39987" spans="7:14" x14ac:dyDescent="0.3">
      <c r="G39987">
        <v>39986</v>
      </c>
      <c r="H39987">
        <f t="shared" ca="1" si="4368"/>
        <v>123</v>
      </c>
      <c r="I39987">
        <f t="shared" ca="1" si="4369"/>
        <v>9</v>
      </c>
      <c r="J39987">
        <f t="shared" ca="1" si="4370"/>
        <v>86</v>
      </c>
      <c r="K39987">
        <f t="shared" ca="1" si="4371"/>
        <v>0</v>
      </c>
      <c r="L39987">
        <f t="shared" ca="1" si="4372"/>
        <v>0</v>
      </c>
      <c r="M39987">
        <f t="shared" ca="1" si="4373"/>
        <v>0</v>
      </c>
      <c r="N39987" t="str">
        <f t="shared" ca="1" si="4374"/>
        <v>X</v>
      </c>
    </row>
    <row r="39988" spans="7:14" x14ac:dyDescent="0.3">
      <c r="G39988">
        <v>39987</v>
      </c>
      <c r="H39988">
        <f t="shared" ca="1" si="4368"/>
        <v>84</v>
      </c>
      <c r="I39988">
        <f t="shared" ca="1" si="4369"/>
        <v>1</v>
      </c>
      <c r="J39988">
        <f t="shared" ca="1" si="4370"/>
        <v>142</v>
      </c>
      <c r="K39988">
        <f t="shared" ca="1" si="4371"/>
        <v>0</v>
      </c>
      <c r="L39988">
        <f t="shared" ca="1" si="4372"/>
        <v>0</v>
      </c>
      <c r="M39988">
        <f t="shared" ca="1" si="4373"/>
        <v>0</v>
      </c>
      <c r="N39988" t="str">
        <f t="shared" ca="1" si="4374"/>
        <v>X</v>
      </c>
    </row>
    <row r="39989" spans="7:14" x14ac:dyDescent="0.3">
      <c r="G39989">
        <v>39988</v>
      </c>
      <c r="H39989">
        <f t="shared" ca="1" si="4368"/>
        <v>149</v>
      </c>
      <c r="I39989">
        <f t="shared" ca="1" si="4369"/>
        <v>5</v>
      </c>
      <c r="J39989">
        <f t="shared" ca="1" si="4370"/>
        <v>32</v>
      </c>
      <c r="K39989">
        <f t="shared" ca="1" si="4371"/>
        <v>0</v>
      </c>
      <c r="L39989">
        <f t="shared" ca="1" si="4372"/>
        <v>0</v>
      </c>
      <c r="M39989">
        <f t="shared" ca="1" si="4373"/>
        <v>0</v>
      </c>
      <c r="N39989" t="str">
        <f t="shared" ca="1" si="4374"/>
        <v>X</v>
      </c>
    </row>
    <row r="39990" spans="7:14" x14ac:dyDescent="0.3">
      <c r="G39990">
        <v>39989</v>
      </c>
      <c r="H39990">
        <f t="shared" ca="1" si="4368"/>
        <v>88</v>
      </c>
      <c r="I39990">
        <f t="shared" ca="1" si="4369"/>
        <v>9</v>
      </c>
      <c r="J39990">
        <f t="shared" ca="1" si="4370"/>
        <v>28</v>
      </c>
      <c r="K39990">
        <f t="shared" ca="1" si="4371"/>
        <v>0</v>
      </c>
      <c r="L39990">
        <f t="shared" ca="1" si="4372"/>
        <v>0</v>
      </c>
      <c r="M39990">
        <f t="shared" ca="1" si="4373"/>
        <v>1</v>
      </c>
      <c r="N39990" t="str">
        <f t="shared" ca="1" si="4374"/>
        <v>X</v>
      </c>
    </row>
    <row r="39991" spans="7:14" x14ac:dyDescent="0.3">
      <c r="G39991">
        <v>39990</v>
      </c>
      <c r="H39991">
        <f t="shared" ca="1" si="4368"/>
        <v>80</v>
      </c>
      <c r="I39991">
        <f t="shared" ca="1" si="4369"/>
        <v>13</v>
      </c>
      <c r="J39991">
        <f t="shared" ca="1" si="4370"/>
        <v>113</v>
      </c>
      <c r="K39991">
        <f t="shared" ca="1" si="4371"/>
        <v>0</v>
      </c>
      <c r="L39991">
        <f t="shared" ca="1" si="4372"/>
        <v>0</v>
      </c>
      <c r="M39991">
        <f t="shared" ca="1" si="4373"/>
        <v>0</v>
      </c>
      <c r="N39991" t="str">
        <f t="shared" ca="1" si="4374"/>
        <v>X</v>
      </c>
    </row>
    <row r="39992" spans="7:14" x14ac:dyDescent="0.3">
      <c r="G39992">
        <v>39991</v>
      </c>
      <c r="H39992">
        <f t="shared" ca="1" si="4368"/>
        <v>86</v>
      </c>
      <c r="I39992">
        <f t="shared" ca="1" si="4369"/>
        <v>19</v>
      </c>
      <c r="J39992">
        <f t="shared" ca="1" si="4370"/>
        <v>73</v>
      </c>
      <c r="K39992">
        <f t="shared" ca="1" si="4371"/>
        <v>0</v>
      </c>
      <c r="L39992">
        <f t="shared" ca="1" si="4372"/>
        <v>0</v>
      </c>
      <c r="M39992">
        <f t="shared" ca="1" si="4373"/>
        <v>0</v>
      </c>
      <c r="N39992" t="str">
        <f t="shared" ca="1" si="4374"/>
        <v>X</v>
      </c>
    </row>
    <row r="39993" spans="7:14" x14ac:dyDescent="0.3">
      <c r="G39993">
        <v>39992</v>
      </c>
      <c r="H39993">
        <f t="shared" ca="1" si="4368"/>
        <v>125</v>
      </c>
      <c r="I39993">
        <f t="shared" ca="1" si="4369"/>
        <v>4</v>
      </c>
      <c r="J39993">
        <f t="shared" ca="1" si="4370"/>
        <v>101</v>
      </c>
      <c r="K39993">
        <f t="shared" ca="1" si="4371"/>
        <v>0</v>
      </c>
      <c r="L39993">
        <f t="shared" ca="1" si="4372"/>
        <v>0</v>
      </c>
      <c r="M39993">
        <f t="shared" ca="1" si="4373"/>
        <v>0</v>
      </c>
      <c r="N39993" t="str">
        <f t="shared" ca="1" si="4374"/>
        <v>X</v>
      </c>
    </row>
    <row r="39994" spans="7:14" x14ac:dyDescent="0.3">
      <c r="G39994">
        <v>39993</v>
      </c>
      <c r="H39994">
        <f t="shared" ca="1" si="4368"/>
        <v>137</v>
      </c>
      <c r="I39994">
        <f t="shared" ca="1" si="4369"/>
        <v>4</v>
      </c>
      <c r="J39994">
        <f t="shared" ca="1" si="4370"/>
        <v>113</v>
      </c>
      <c r="K39994">
        <f t="shared" ca="1" si="4371"/>
        <v>0</v>
      </c>
      <c r="L39994">
        <f t="shared" ca="1" si="4372"/>
        <v>0</v>
      </c>
      <c r="M39994">
        <f t="shared" ca="1" si="4373"/>
        <v>0</v>
      </c>
      <c r="N39994" t="str">
        <f t="shared" ca="1" si="4374"/>
        <v>X</v>
      </c>
    </row>
    <row r="39995" spans="7:14" x14ac:dyDescent="0.3">
      <c r="G39995">
        <v>39994</v>
      </c>
      <c r="H39995">
        <f t="shared" ca="1" si="4368"/>
        <v>92</v>
      </c>
      <c r="I39995">
        <f t="shared" ca="1" si="4369"/>
        <v>7</v>
      </c>
      <c r="J39995">
        <f t="shared" ca="1" si="4370"/>
        <v>122</v>
      </c>
      <c r="K39995">
        <f t="shared" ca="1" si="4371"/>
        <v>0</v>
      </c>
      <c r="L39995">
        <f t="shared" ca="1" si="4372"/>
        <v>0</v>
      </c>
      <c r="M39995">
        <f t="shared" ca="1" si="4373"/>
        <v>0</v>
      </c>
      <c r="N39995" t="str">
        <f t="shared" ca="1" si="4374"/>
        <v>X</v>
      </c>
    </row>
    <row r="39996" spans="7:14" x14ac:dyDescent="0.3">
      <c r="G39996">
        <v>39995</v>
      </c>
      <c r="H39996">
        <f t="shared" ca="1" si="4368"/>
        <v>76</v>
      </c>
      <c r="I39996">
        <f t="shared" ca="1" si="4369"/>
        <v>14</v>
      </c>
      <c r="J39996">
        <f t="shared" ca="1" si="4370"/>
        <v>184</v>
      </c>
      <c r="K39996">
        <f t="shared" ca="1" si="4371"/>
        <v>0</v>
      </c>
      <c r="L39996">
        <f t="shared" ca="1" si="4372"/>
        <v>0</v>
      </c>
      <c r="M39996">
        <f t="shared" ca="1" si="4373"/>
        <v>0</v>
      </c>
      <c r="N39996" t="str">
        <f t="shared" ca="1" si="4374"/>
        <v>X</v>
      </c>
    </row>
    <row r="39997" spans="7:14" x14ac:dyDescent="0.3">
      <c r="G39997">
        <v>39996</v>
      </c>
      <c r="H39997">
        <f t="shared" ca="1" si="4368"/>
        <v>177</v>
      </c>
      <c r="I39997">
        <f t="shared" ca="1" si="4369"/>
        <v>10</v>
      </c>
      <c r="J39997">
        <f t="shared" ca="1" si="4370"/>
        <v>73</v>
      </c>
      <c r="K39997">
        <f t="shared" ca="1" si="4371"/>
        <v>0</v>
      </c>
      <c r="L39997">
        <f t="shared" ca="1" si="4372"/>
        <v>0</v>
      </c>
      <c r="M39997">
        <f t="shared" ca="1" si="4373"/>
        <v>0</v>
      </c>
      <c r="N39997" t="str">
        <f t="shared" ca="1" si="4374"/>
        <v>X</v>
      </c>
    </row>
    <row r="39998" spans="7:14" x14ac:dyDescent="0.3">
      <c r="G39998">
        <v>39997</v>
      </c>
      <c r="H39998">
        <f t="shared" ca="1" si="4368"/>
        <v>54</v>
      </c>
      <c r="I39998">
        <f t="shared" ca="1" si="4369"/>
        <v>6</v>
      </c>
      <c r="J39998">
        <f t="shared" ca="1" si="4370"/>
        <v>69</v>
      </c>
      <c r="K39998">
        <f t="shared" ca="1" si="4371"/>
        <v>0</v>
      </c>
      <c r="L39998">
        <f t="shared" ca="1" si="4372"/>
        <v>0</v>
      </c>
      <c r="M39998">
        <f t="shared" ca="1" si="4373"/>
        <v>1</v>
      </c>
      <c r="N39998" t="str">
        <f t="shared" ca="1" si="4374"/>
        <v>X</v>
      </c>
    </row>
    <row r="39999" spans="7:14" x14ac:dyDescent="0.3">
      <c r="G39999">
        <v>39998</v>
      </c>
      <c r="H39999">
        <f t="shared" ca="1" si="4368"/>
        <v>168</v>
      </c>
      <c r="I39999">
        <f t="shared" ca="1" si="4369"/>
        <v>16</v>
      </c>
      <c r="J39999">
        <f t="shared" ca="1" si="4370"/>
        <v>175</v>
      </c>
      <c r="K39999">
        <f t="shared" ca="1" si="4371"/>
        <v>0</v>
      </c>
      <c r="L39999">
        <f t="shared" ca="1" si="4372"/>
        <v>0</v>
      </c>
      <c r="M39999">
        <f t="shared" ca="1" si="4373"/>
        <v>0</v>
      </c>
      <c r="N39999" t="str">
        <f t="shared" ca="1" si="4374"/>
        <v>X</v>
      </c>
    </row>
    <row r="40000" spans="7:14" x14ac:dyDescent="0.3">
      <c r="G40000">
        <v>39999</v>
      </c>
      <c r="H40000">
        <f t="shared" ca="1" si="4368"/>
        <v>173</v>
      </c>
      <c r="I40000">
        <f t="shared" ca="1" si="4369"/>
        <v>10</v>
      </c>
      <c r="J40000">
        <f t="shared" ca="1" si="4370"/>
        <v>29</v>
      </c>
      <c r="K40000">
        <f t="shared" ca="1" si="4371"/>
        <v>0</v>
      </c>
      <c r="L40000">
        <f t="shared" ca="1" si="4372"/>
        <v>0</v>
      </c>
      <c r="M40000">
        <f t="shared" ca="1" si="4373"/>
        <v>0</v>
      </c>
      <c r="N40000" t="str">
        <f t="shared" ca="1" si="4374"/>
        <v>X</v>
      </c>
    </row>
    <row r="40001" spans="7:14" x14ac:dyDescent="0.3">
      <c r="G40001">
        <v>40000</v>
      </c>
      <c r="H40001">
        <f t="shared" ca="1" si="4368"/>
        <v>76</v>
      </c>
      <c r="I40001">
        <f t="shared" ca="1" si="4369"/>
        <v>11</v>
      </c>
      <c r="J40001">
        <f t="shared" ca="1" si="4370"/>
        <v>39</v>
      </c>
      <c r="K40001">
        <f t="shared" ca="1" si="4371"/>
        <v>0</v>
      </c>
      <c r="L40001">
        <f t="shared" ca="1" si="4372"/>
        <v>0</v>
      </c>
      <c r="M40001">
        <f t="shared" ca="1" si="4373"/>
        <v>0</v>
      </c>
      <c r="N40001" t="str">
        <f t="shared" ca="1" si="4374"/>
        <v>X</v>
      </c>
    </row>
    <row r="40002" spans="7:14" x14ac:dyDescent="0.3">
      <c r="G40002">
        <v>40001</v>
      </c>
      <c r="H40002">
        <f t="shared" ca="1" si="4368"/>
        <v>15</v>
      </c>
      <c r="I40002">
        <f t="shared" ca="1" si="4369"/>
        <v>4</v>
      </c>
      <c r="J40002">
        <f t="shared" ca="1" si="4370"/>
        <v>89</v>
      </c>
      <c r="K40002">
        <f t="shared" ca="1" si="4371"/>
        <v>1</v>
      </c>
      <c r="L40002">
        <f t="shared" ca="1" si="4372"/>
        <v>0</v>
      </c>
      <c r="M40002">
        <f t="shared" ca="1" si="4373"/>
        <v>1</v>
      </c>
      <c r="N40002" t="str">
        <f t="shared" ca="1" si="4374"/>
        <v>X</v>
      </c>
    </row>
    <row r="40003" spans="7:14" x14ac:dyDescent="0.3">
      <c r="G40003">
        <v>40002</v>
      </c>
      <c r="H40003">
        <f t="shared" ref="H40003:H40066" ca="1" si="4375">RANDBETWEEN(0,200)</f>
        <v>70</v>
      </c>
      <c r="I40003">
        <f t="shared" ref="I40003:I40066" ca="1" si="4376">RANDBETWEEN(0,20)</f>
        <v>13</v>
      </c>
      <c r="J40003">
        <f t="shared" ref="J40003:J40066" ca="1" si="4377">RANDBETWEEN(0,200)</f>
        <v>114</v>
      </c>
      <c r="K40003">
        <f t="shared" ref="K40003:K40066" ca="1" si="4378">IF(2*H40003+5*I40003&lt;=100,1,0)</f>
        <v>0</v>
      </c>
      <c r="L40003">
        <f t="shared" ref="L40003:L40066" ca="1" si="4379">IF(I40003-J40003&gt;=10,1,0)</f>
        <v>0</v>
      </c>
      <c r="M40003">
        <f t="shared" ref="M40003:M40066" ca="1" si="4380">IF(H40003+I40003^2+J40003&lt;=200,1,0)</f>
        <v>0</v>
      </c>
      <c r="N40003" t="str">
        <f t="shared" ref="N40003:N40066" ca="1" si="4381">IF(K40003*L40003*M40003=1,2*H40003^3+4*I40003+J40003,"X")</f>
        <v>X</v>
      </c>
    </row>
    <row r="40004" spans="7:14" x14ac:dyDescent="0.3">
      <c r="G40004">
        <v>40003</v>
      </c>
      <c r="H40004">
        <f t="shared" ca="1" si="4375"/>
        <v>56</v>
      </c>
      <c r="I40004">
        <f t="shared" ca="1" si="4376"/>
        <v>4</v>
      </c>
      <c r="J40004">
        <f t="shared" ca="1" si="4377"/>
        <v>86</v>
      </c>
      <c r="K40004">
        <f t="shared" ca="1" si="4378"/>
        <v>0</v>
      </c>
      <c r="L40004">
        <f t="shared" ca="1" si="4379"/>
        <v>0</v>
      </c>
      <c r="M40004">
        <f t="shared" ca="1" si="4380"/>
        <v>1</v>
      </c>
      <c r="N40004" t="str">
        <f t="shared" ca="1" si="4381"/>
        <v>X</v>
      </c>
    </row>
    <row r="40005" spans="7:14" x14ac:dyDescent="0.3">
      <c r="G40005">
        <v>40004</v>
      </c>
      <c r="H40005">
        <f t="shared" ca="1" si="4375"/>
        <v>120</v>
      </c>
      <c r="I40005">
        <f t="shared" ca="1" si="4376"/>
        <v>1</v>
      </c>
      <c r="J40005">
        <f t="shared" ca="1" si="4377"/>
        <v>165</v>
      </c>
      <c r="K40005">
        <f t="shared" ca="1" si="4378"/>
        <v>0</v>
      </c>
      <c r="L40005">
        <f t="shared" ca="1" si="4379"/>
        <v>0</v>
      </c>
      <c r="M40005">
        <f t="shared" ca="1" si="4380"/>
        <v>0</v>
      </c>
      <c r="N40005" t="str">
        <f t="shared" ca="1" si="4381"/>
        <v>X</v>
      </c>
    </row>
    <row r="40006" spans="7:14" x14ac:dyDescent="0.3">
      <c r="G40006">
        <v>40005</v>
      </c>
      <c r="H40006">
        <f t="shared" ca="1" si="4375"/>
        <v>187</v>
      </c>
      <c r="I40006">
        <f t="shared" ca="1" si="4376"/>
        <v>7</v>
      </c>
      <c r="J40006">
        <f t="shared" ca="1" si="4377"/>
        <v>55</v>
      </c>
      <c r="K40006">
        <f t="shared" ca="1" si="4378"/>
        <v>0</v>
      </c>
      <c r="L40006">
        <f t="shared" ca="1" si="4379"/>
        <v>0</v>
      </c>
      <c r="M40006">
        <f t="shared" ca="1" si="4380"/>
        <v>0</v>
      </c>
      <c r="N40006" t="str">
        <f t="shared" ca="1" si="4381"/>
        <v>X</v>
      </c>
    </row>
    <row r="40007" spans="7:14" x14ac:dyDescent="0.3">
      <c r="G40007">
        <v>40006</v>
      </c>
      <c r="H40007">
        <f t="shared" ca="1" si="4375"/>
        <v>155</v>
      </c>
      <c r="I40007">
        <f t="shared" ca="1" si="4376"/>
        <v>0</v>
      </c>
      <c r="J40007">
        <f t="shared" ca="1" si="4377"/>
        <v>106</v>
      </c>
      <c r="K40007">
        <f t="shared" ca="1" si="4378"/>
        <v>0</v>
      </c>
      <c r="L40007">
        <f t="shared" ca="1" si="4379"/>
        <v>0</v>
      </c>
      <c r="M40007">
        <f t="shared" ca="1" si="4380"/>
        <v>0</v>
      </c>
      <c r="N40007" t="str">
        <f t="shared" ca="1" si="4381"/>
        <v>X</v>
      </c>
    </row>
    <row r="40008" spans="7:14" x14ac:dyDescent="0.3">
      <c r="G40008">
        <v>40007</v>
      </c>
      <c r="H40008">
        <f t="shared" ca="1" si="4375"/>
        <v>59</v>
      </c>
      <c r="I40008">
        <f t="shared" ca="1" si="4376"/>
        <v>2</v>
      </c>
      <c r="J40008">
        <f t="shared" ca="1" si="4377"/>
        <v>94</v>
      </c>
      <c r="K40008">
        <f t="shared" ca="1" si="4378"/>
        <v>0</v>
      </c>
      <c r="L40008">
        <f t="shared" ca="1" si="4379"/>
        <v>0</v>
      </c>
      <c r="M40008">
        <f t="shared" ca="1" si="4380"/>
        <v>1</v>
      </c>
      <c r="N40008" t="str">
        <f t="shared" ca="1" si="4381"/>
        <v>X</v>
      </c>
    </row>
    <row r="40009" spans="7:14" x14ac:dyDescent="0.3">
      <c r="G40009">
        <v>40008</v>
      </c>
      <c r="H40009">
        <f t="shared" ca="1" si="4375"/>
        <v>7</v>
      </c>
      <c r="I40009">
        <f t="shared" ca="1" si="4376"/>
        <v>4</v>
      </c>
      <c r="J40009">
        <f t="shared" ca="1" si="4377"/>
        <v>142</v>
      </c>
      <c r="K40009">
        <f t="shared" ca="1" si="4378"/>
        <v>1</v>
      </c>
      <c r="L40009">
        <f t="shared" ca="1" si="4379"/>
        <v>0</v>
      </c>
      <c r="M40009">
        <f t="shared" ca="1" si="4380"/>
        <v>1</v>
      </c>
      <c r="N40009" t="str">
        <f t="shared" ca="1" si="4381"/>
        <v>X</v>
      </c>
    </row>
    <row r="40010" spans="7:14" x14ac:dyDescent="0.3">
      <c r="G40010">
        <v>40009</v>
      </c>
      <c r="H40010">
        <f t="shared" ca="1" si="4375"/>
        <v>125</v>
      </c>
      <c r="I40010">
        <f t="shared" ca="1" si="4376"/>
        <v>2</v>
      </c>
      <c r="J40010">
        <f t="shared" ca="1" si="4377"/>
        <v>63</v>
      </c>
      <c r="K40010">
        <f t="shared" ca="1" si="4378"/>
        <v>0</v>
      </c>
      <c r="L40010">
        <f t="shared" ca="1" si="4379"/>
        <v>0</v>
      </c>
      <c r="M40010">
        <f t="shared" ca="1" si="4380"/>
        <v>1</v>
      </c>
      <c r="N40010" t="str">
        <f t="shared" ca="1" si="4381"/>
        <v>X</v>
      </c>
    </row>
    <row r="40011" spans="7:14" x14ac:dyDescent="0.3">
      <c r="G40011">
        <v>40010</v>
      </c>
      <c r="H40011">
        <f t="shared" ca="1" si="4375"/>
        <v>190</v>
      </c>
      <c r="I40011">
        <f t="shared" ca="1" si="4376"/>
        <v>18</v>
      </c>
      <c r="J40011">
        <f t="shared" ca="1" si="4377"/>
        <v>143</v>
      </c>
      <c r="K40011">
        <f t="shared" ca="1" si="4378"/>
        <v>0</v>
      </c>
      <c r="L40011">
        <f t="shared" ca="1" si="4379"/>
        <v>0</v>
      </c>
      <c r="M40011">
        <f t="shared" ca="1" si="4380"/>
        <v>0</v>
      </c>
      <c r="N40011" t="str">
        <f t="shared" ca="1" si="4381"/>
        <v>X</v>
      </c>
    </row>
    <row r="40012" spans="7:14" x14ac:dyDescent="0.3">
      <c r="G40012">
        <v>40011</v>
      </c>
      <c r="H40012">
        <f t="shared" ca="1" si="4375"/>
        <v>154</v>
      </c>
      <c r="I40012">
        <f t="shared" ca="1" si="4376"/>
        <v>8</v>
      </c>
      <c r="J40012">
        <f t="shared" ca="1" si="4377"/>
        <v>149</v>
      </c>
      <c r="K40012">
        <f t="shared" ca="1" si="4378"/>
        <v>0</v>
      </c>
      <c r="L40012">
        <f t="shared" ca="1" si="4379"/>
        <v>0</v>
      </c>
      <c r="M40012">
        <f t="shared" ca="1" si="4380"/>
        <v>0</v>
      </c>
      <c r="N40012" t="str">
        <f t="shared" ca="1" si="4381"/>
        <v>X</v>
      </c>
    </row>
    <row r="40013" spans="7:14" x14ac:dyDescent="0.3">
      <c r="G40013">
        <v>40012</v>
      </c>
      <c r="H40013">
        <f t="shared" ca="1" si="4375"/>
        <v>98</v>
      </c>
      <c r="I40013">
        <f t="shared" ca="1" si="4376"/>
        <v>10</v>
      </c>
      <c r="J40013">
        <f t="shared" ca="1" si="4377"/>
        <v>29</v>
      </c>
      <c r="K40013">
        <f t="shared" ca="1" si="4378"/>
        <v>0</v>
      </c>
      <c r="L40013">
        <f t="shared" ca="1" si="4379"/>
        <v>0</v>
      </c>
      <c r="M40013">
        <f t="shared" ca="1" si="4380"/>
        <v>0</v>
      </c>
      <c r="N40013" t="str">
        <f t="shared" ca="1" si="4381"/>
        <v>X</v>
      </c>
    </row>
    <row r="40014" spans="7:14" x14ac:dyDescent="0.3">
      <c r="G40014">
        <v>40013</v>
      </c>
      <c r="H40014">
        <f t="shared" ca="1" si="4375"/>
        <v>68</v>
      </c>
      <c r="I40014">
        <f t="shared" ca="1" si="4376"/>
        <v>4</v>
      </c>
      <c r="J40014">
        <f t="shared" ca="1" si="4377"/>
        <v>144</v>
      </c>
      <c r="K40014">
        <f t="shared" ca="1" si="4378"/>
        <v>0</v>
      </c>
      <c r="L40014">
        <f t="shared" ca="1" si="4379"/>
        <v>0</v>
      </c>
      <c r="M40014">
        <f t="shared" ca="1" si="4380"/>
        <v>0</v>
      </c>
      <c r="N40014" t="str">
        <f t="shared" ca="1" si="4381"/>
        <v>X</v>
      </c>
    </row>
    <row r="40015" spans="7:14" x14ac:dyDescent="0.3">
      <c r="G40015">
        <v>40014</v>
      </c>
      <c r="H40015">
        <f t="shared" ca="1" si="4375"/>
        <v>143</v>
      </c>
      <c r="I40015">
        <f t="shared" ca="1" si="4376"/>
        <v>19</v>
      </c>
      <c r="J40015">
        <f t="shared" ca="1" si="4377"/>
        <v>176</v>
      </c>
      <c r="K40015">
        <f t="shared" ca="1" si="4378"/>
        <v>0</v>
      </c>
      <c r="L40015">
        <f t="shared" ca="1" si="4379"/>
        <v>0</v>
      </c>
      <c r="M40015">
        <f t="shared" ca="1" si="4380"/>
        <v>0</v>
      </c>
      <c r="N40015" t="str">
        <f t="shared" ca="1" si="4381"/>
        <v>X</v>
      </c>
    </row>
    <row r="40016" spans="7:14" x14ac:dyDescent="0.3">
      <c r="G40016">
        <v>40015</v>
      </c>
      <c r="H40016">
        <f t="shared" ca="1" si="4375"/>
        <v>144</v>
      </c>
      <c r="I40016">
        <f t="shared" ca="1" si="4376"/>
        <v>6</v>
      </c>
      <c r="J40016">
        <f t="shared" ca="1" si="4377"/>
        <v>32</v>
      </c>
      <c r="K40016">
        <f t="shared" ca="1" si="4378"/>
        <v>0</v>
      </c>
      <c r="L40016">
        <f t="shared" ca="1" si="4379"/>
        <v>0</v>
      </c>
      <c r="M40016">
        <f t="shared" ca="1" si="4380"/>
        <v>0</v>
      </c>
      <c r="N40016" t="str">
        <f t="shared" ca="1" si="4381"/>
        <v>X</v>
      </c>
    </row>
    <row r="40017" spans="7:14" x14ac:dyDescent="0.3">
      <c r="G40017">
        <v>40016</v>
      </c>
      <c r="H40017">
        <f t="shared" ca="1" si="4375"/>
        <v>18</v>
      </c>
      <c r="I40017">
        <f t="shared" ca="1" si="4376"/>
        <v>10</v>
      </c>
      <c r="J40017">
        <f t="shared" ca="1" si="4377"/>
        <v>19</v>
      </c>
      <c r="K40017">
        <f t="shared" ca="1" si="4378"/>
        <v>1</v>
      </c>
      <c r="L40017">
        <f t="shared" ca="1" si="4379"/>
        <v>0</v>
      </c>
      <c r="M40017">
        <f t="shared" ca="1" si="4380"/>
        <v>1</v>
      </c>
      <c r="N40017" t="str">
        <f t="shared" ca="1" si="4381"/>
        <v>X</v>
      </c>
    </row>
    <row r="40018" spans="7:14" x14ac:dyDescent="0.3">
      <c r="G40018">
        <v>40017</v>
      </c>
      <c r="H40018">
        <f t="shared" ca="1" si="4375"/>
        <v>125</v>
      </c>
      <c r="I40018">
        <f t="shared" ca="1" si="4376"/>
        <v>12</v>
      </c>
      <c r="J40018">
        <f t="shared" ca="1" si="4377"/>
        <v>193</v>
      </c>
      <c r="K40018">
        <f t="shared" ca="1" si="4378"/>
        <v>0</v>
      </c>
      <c r="L40018">
        <f t="shared" ca="1" si="4379"/>
        <v>0</v>
      </c>
      <c r="M40018">
        <f t="shared" ca="1" si="4380"/>
        <v>0</v>
      </c>
      <c r="N40018" t="str">
        <f t="shared" ca="1" si="4381"/>
        <v>X</v>
      </c>
    </row>
    <row r="40019" spans="7:14" x14ac:dyDescent="0.3">
      <c r="G40019">
        <v>40018</v>
      </c>
      <c r="H40019">
        <f t="shared" ca="1" si="4375"/>
        <v>147</v>
      </c>
      <c r="I40019">
        <f t="shared" ca="1" si="4376"/>
        <v>12</v>
      </c>
      <c r="J40019">
        <f t="shared" ca="1" si="4377"/>
        <v>41</v>
      </c>
      <c r="K40019">
        <f t="shared" ca="1" si="4378"/>
        <v>0</v>
      </c>
      <c r="L40019">
        <f t="shared" ca="1" si="4379"/>
        <v>0</v>
      </c>
      <c r="M40019">
        <f t="shared" ca="1" si="4380"/>
        <v>0</v>
      </c>
      <c r="N40019" t="str">
        <f t="shared" ca="1" si="4381"/>
        <v>X</v>
      </c>
    </row>
    <row r="40020" spans="7:14" x14ac:dyDescent="0.3">
      <c r="G40020">
        <v>40019</v>
      </c>
      <c r="H40020">
        <f t="shared" ca="1" si="4375"/>
        <v>79</v>
      </c>
      <c r="I40020">
        <f t="shared" ca="1" si="4376"/>
        <v>6</v>
      </c>
      <c r="J40020">
        <f t="shared" ca="1" si="4377"/>
        <v>15</v>
      </c>
      <c r="K40020">
        <f t="shared" ca="1" si="4378"/>
        <v>0</v>
      </c>
      <c r="L40020">
        <f t="shared" ca="1" si="4379"/>
        <v>0</v>
      </c>
      <c r="M40020">
        <f t="shared" ca="1" si="4380"/>
        <v>1</v>
      </c>
      <c r="N40020" t="str">
        <f t="shared" ca="1" si="4381"/>
        <v>X</v>
      </c>
    </row>
    <row r="40021" spans="7:14" x14ac:dyDescent="0.3">
      <c r="G40021">
        <v>40020</v>
      </c>
      <c r="H40021">
        <f t="shared" ca="1" si="4375"/>
        <v>24</v>
      </c>
      <c r="I40021">
        <f t="shared" ca="1" si="4376"/>
        <v>5</v>
      </c>
      <c r="J40021">
        <f t="shared" ca="1" si="4377"/>
        <v>156</v>
      </c>
      <c r="K40021">
        <f t="shared" ca="1" si="4378"/>
        <v>1</v>
      </c>
      <c r="L40021">
        <f t="shared" ca="1" si="4379"/>
        <v>0</v>
      </c>
      <c r="M40021">
        <f t="shared" ca="1" si="4380"/>
        <v>0</v>
      </c>
      <c r="N40021" t="str">
        <f t="shared" ca="1" si="4381"/>
        <v>X</v>
      </c>
    </row>
    <row r="40022" spans="7:14" x14ac:dyDescent="0.3">
      <c r="G40022">
        <v>40021</v>
      </c>
      <c r="H40022">
        <f t="shared" ca="1" si="4375"/>
        <v>161</v>
      </c>
      <c r="I40022">
        <f t="shared" ca="1" si="4376"/>
        <v>6</v>
      </c>
      <c r="J40022">
        <f t="shared" ca="1" si="4377"/>
        <v>15</v>
      </c>
      <c r="K40022">
        <f t="shared" ca="1" si="4378"/>
        <v>0</v>
      </c>
      <c r="L40022">
        <f t="shared" ca="1" si="4379"/>
        <v>0</v>
      </c>
      <c r="M40022">
        <f t="shared" ca="1" si="4380"/>
        <v>0</v>
      </c>
      <c r="N40022" t="str">
        <f t="shared" ca="1" si="4381"/>
        <v>X</v>
      </c>
    </row>
    <row r="40023" spans="7:14" x14ac:dyDescent="0.3">
      <c r="G40023">
        <v>40022</v>
      </c>
      <c r="H40023">
        <f t="shared" ca="1" si="4375"/>
        <v>12</v>
      </c>
      <c r="I40023">
        <f t="shared" ca="1" si="4376"/>
        <v>18</v>
      </c>
      <c r="J40023">
        <f t="shared" ca="1" si="4377"/>
        <v>75</v>
      </c>
      <c r="K40023">
        <f t="shared" ca="1" si="4378"/>
        <v>0</v>
      </c>
      <c r="L40023">
        <f t="shared" ca="1" si="4379"/>
        <v>0</v>
      </c>
      <c r="M40023">
        <f t="shared" ca="1" si="4380"/>
        <v>0</v>
      </c>
      <c r="N40023" t="str">
        <f t="shared" ca="1" si="4381"/>
        <v>X</v>
      </c>
    </row>
    <row r="40024" spans="7:14" x14ac:dyDescent="0.3">
      <c r="G40024">
        <v>40023</v>
      </c>
      <c r="H40024">
        <f t="shared" ca="1" si="4375"/>
        <v>168</v>
      </c>
      <c r="I40024">
        <f t="shared" ca="1" si="4376"/>
        <v>6</v>
      </c>
      <c r="J40024">
        <f t="shared" ca="1" si="4377"/>
        <v>126</v>
      </c>
      <c r="K40024">
        <f t="shared" ca="1" si="4378"/>
        <v>0</v>
      </c>
      <c r="L40024">
        <f t="shared" ca="1" si="4379"/>
        <v>0</v>
      </c>
      <c r="M40024">
        <f t="shared" ca="1" si="4380"/>
        <v>0</v>
      </c>
      <c r="N40024" t="str">
        <f t="shared" ca="1" si="4381"/>
        <v>X</v>
      </c>
    </row>
    <row r="40025" spans="7:14" x14ac:dyDescent="0.3">
      <c r="G40025">
        <v>40024</v>
      </c>
      <c r="H40025">
        <f t="shared" ca="1" si="4375"/>
        <v>38</v>
      </c>
      <c r="I40025">
        <f t="shared" ca="1" si="4376"/>
        <v>14</v>
      </c>
      <c r="J40025">
        <f t="shared" ca="1" si="4377"/>
        <v>101</v>
      </c>
      <c r="K40025">
        <f t="shared" ca="1" si="4378"/>
        <v>0</v>
      </c>
      <c r="L40025">
        <f t="shared" ca="1" si="4379"/>
        <v>0</v>
      </c>
      <c r="M40025">
        <f t="shared" ca="1" si="4380"/>
        <v>0</v>
      </c>
      <c r="N40025" t="str">
        <f t="shared" ca="1" si="4381"/>
        <v>X</v>
      </c>
    </row>
    <row r="40026" spans="7:14" x14ac:dyDescent="0.3">
      <c r="G40026">
        <v>40025</v>
      </c>
      <c r="H40026">
        <f t="shared" ca="1" si="4375"/>
        <v>59</v>
      </c>
      <c r="I40026">
        <f t="shared" ca="1" si="4376"/>
        <v>10</v>
      </c>
      <c r="J40026">
        <f t="shared" ca="1" si="4377"/>
        <v>127</v>
      </c>
      <c r="K40026">
        <f t="shared" ca="1" si="4378"/>
        <v>0</v>
      </c>
      <c r="L40026">
        <f t="shared" ca="1" si="4379"/>
        <v>0</v>
      </c>
      <c r="M40026">
        <f t="shared" ca="1" si="4380"/>
        <v>0</v>
      </c>
      <c r="N40026" t="str">
        <f t="shared" ca="1" si="4381"/>
        <v>X</v>
      </c>
    </row>
    <row r="40027" spans="7:14" x14ac:dyDescent="0.3">
      <c r="G40027">
        <v>40026</v>
      </c>
      <c r="H40027">
        <f t="shared" ca="1" si="4375"/>
        <v>166</v>
      </c>
      <c r="I40027">
        <f t="shared" ca="1" si="4376"/>
        <v>17</v>
      </c>
      <c r="J40027">
        <f t="shared" ca="1" si="4377"/>
        <v>46</v>
      </c>
      <c r="K40027">
        <f t="shared" ca="1" si="4378"/>
        <v>0</v>
      </c>
      <c r="L40027">
        <f t="shared" ca="1" si="4379"/>
        <v>0</v>
      </c>
      <c r="M40027">
        <f t="shared" ca="1" si="4380"/>
        <v>0</v>
      </c>
      <c r="N40027" t="str">
        <f t="shared" ca="1" si="4381"/>
        <v>X</v>
      </c>
    </row>
    <row r="40028" spans="7:14" x14ac:dyDescent="0.3">
      <c r="G40028">
        <v>40027</v>
      </c>
      <c r="H40028">
        <f t="shared" ca="1" si="4375"/>
        <v>15</v>
      </c>
      <c r="I40028">
        <f t="shared" ca="1" si="4376"/>
        <v>15</v>
      </c>
      <c r="J40028">
        <f t="shared" ca="1" si="4377"/>
        <v>9</v>
      </c>
      <c r="K40028">
        <f t="shared" ca="1" si="4378"/>
        <v>0</v>
      </c>
      <c r="L40028">
        <f t="shared" ca="1" si="4379"/>
        <v>0</v>
      </c>
      <c r="M40028">
        <f t="shared" ca="1" si="4380"/>
        <v>0</v>
      </c>
      <c r="N40028" t="str">
        <f t="shared" ca="1" si="4381"/>
        <v>X</v>
      </c>
    </row>
    <row r="40029" spans="7:14" x14ac:dyDescent="0.3">
      <c r="G40029">
        <v>40028</v>
      </c>
      <c r="H40029">
        <f t="shared" ca="1" si="4375"/>
        <v>150</v>
      </c>
      <c r="I40029">
        <f t="shared" ca="1" si="4376"/>
        <v>4</v>
      </c>
      <c r="J40029">
        <f t="shared" ca="1" si="4377"/>
        <v>52</v>
      </c>
      <c r="K40029">
        <f t="shared" ca="1" si="4378"/>
        <v>0</v>
      </c>
      <c r="L40029">
        <f t="shared" ca="1" si="4379"/>
        <v>0</v>
      </c>
      <c r="M40029">
        <f t="shared" ca="1" si="4380"/>
        <v>0</v>
      </c>
      <c r="N40029" t="str">
        <f t="shared" ca="1" si="4381"/>
        <v>X</v>
      </c>
    </row>
    <row r="40030" spans="7:14" x14ac:dyDescent="0.3">
      <c r="G40030">
        <v>40029</v>
      </c>
      <c r="H40030">
        <f t="shared" ca="1" si="4375"/>
        <v>39</v>
      </c>
      <c r="I40030">
        <f t="shared" ca="1" si="4376"/>
        <v>20</v>
      </c>
      <c r="J40030">
        <f t="shared" ca="1" si="4377"/>
        <v>104</v>
      </c>
      <c r="K40030">
        <f t="shared" ca="1" si="4378"/>
        <v>0</v>
      </c>
      <c r="L40030">
        <f t="shared" ca="1" si="4379"/>
        <v>0</v>
      </c>
      <c r="M40030">
        <f t="shared" ca="1" si="4380"/>
        <v>0</v>
      </c>
      <c r="N40030" t="str">
        <f t="shared" ca="1" si="4381"/>
        <v>X</v>
      </c>
    </row>
    <row r="40031" spans="7:14" x14ac:dyDescent="0.3">
      <c r="G40031">
        <v>40030</v>
      </c>
      <c r="H40031">
        <f t="shared" ca="1" si="4375"/>
        <v>145</v>
      </c>
      <c r="I40031">
        <f t="shared" ca="1" si="4376"/>
        <v>11</v>
      </c>
      <c r="J40031">
        <f t="shared" ca="1" si="4377"/>
        <v>132</v>
      </c>
      <c r="K40031">
        <f t="shared" ca="1" si="4378"/>
        <v>0</v>
      </c>
      <c r="L40031">
        <f t="shared" ca="1" si="4379"/>
        <v>0</v>
      </c>
      <c r="M40031">
        <f t="shared" ca="1" si="4380"/>
        <v>0</v>
      </c>
      <c r="N40031" t="str">
        <f t="shared" ca="1" si="4381"/>
        <v>X</v>
      </c>
    </row>
    <row r="40032" spans="7:14" x14ac:dyDescent="0.3">
      <c r="G40032">
        <v>40031</v>
      </c>
      <c r="H40032">
        <f t="shared" ca="1" si="4375"/>
        <v>138</v>
      </c>
      <c r="I40032">
        <f t="shared" ca="1" si="4376"/>
        <v>4</v>
      </c>
      <c r="J40032">
        <f t="shared" ca="1" si="4377"/>
        <v>64</v>
      </c>
      <c r="K40032">
        <f t="shared" ca="1" si="4378"/>
        <v>0</v>
      </c>
      <c r="L40032">
        <f t="shared" ca="1" si="4379"/>
        <v>0</v>
      </c>
      <c r="M40032">
        <f t="shared" ca="1" si="4380"/>
        <v>0</v>
      </c>
      <c r="N40032" t="str">
        <f t="shared" ca="1" si="4381"/>
        <v>X</v>
      </c>
    </row>
    <row r="40033" spans="7:14" x14ac:dyDescent="0.3">
      <c r="G40033">
        <v>40032</v>
      </c>
      <c r="H40033">
        <f t="shared" ca="1" si="4375"/>
        <v>71</v>
      </c>
      <c r="I40033">
        <f t="shared" ca="1" si="4376"/>
        <v>18</v>
      </c>
      <c r="J40033">
        <f t="shared" ca="1" si="4377"/>
        <v>125</v>
      </c>
      <c r="K40033">
        <f t="shared" ca="1" si="4378"/>
        <v>0</v>
      </c>
      <c r="L40033">
        <f t="shared" ca="1" si="4379"/>
        <v>0</v>
      </c>
      <c r="M40033">
        <f t="shared" ca="1" si="4380"/>
        <v>0</v>
      </c>
      <c r="N40033" t="str">
        <f t="shared" ca="1" si="4381"/>
        <v>X</v>
      </c>
    </row>
    <row r="40034" spans="7:14" x14ac:dyDescent="0.3">
      <c r="G40034">
        <v>40033</v>
      </c>
      <c r="H40034">
        <f t="shared" ca="1" si="4375"/>
        <v>40</v>
      </c>
      <c r="I40034">
        <f t="shared" ca="1" si="4376"/>
        <v>14</v>
      </c>
      <c r="J40034">
        <f t="shared" ca="1" si="4377"/>
        <v>167</v>
      </c>
      <c r="K40034">
        <f t="shared" ca="1" si="4378"/>
        <v>0</v>
      </c>
      <c r="L40034">
        <f t="shared" ca="1" si="4379"/>
        <v>0</v>
      </c>
      <c r="M40034">
        <f t="shared" ca="1" si="4380"/>
        <v>0</v>
      </c>
      <c r="N40034" t="str">
        <f t="shared" ca="1" si="4381"/>
        <v>X</v>
      </c>
    </row>
    <row r="40035" spans="7:14" x14ac:dyDescent="0.3">
      <c r="G40035">
        <v>40034</v>
      </c>
      <c r="H40035">
        <f t="shared" ca="1" si="4375"/>
        <v>157</v>
      </c>
      <c r="I40035">
        <f t="shared" ca="1" si="4376"/>
        <v>4</v>
      </c>
      <c r="J40035">
        <f t="shared" ca="1" si="4377"/>
        <v>170</v>
      </c>
      <c r="K40035">
        <f t="shared" ca="1" si="4378"/>
        <v>0</v>
      </c>
      <c r="L40035">
        <f t="shared" ca="1" si="4379"/>
        <v>0</v>
      </c>
      <c r="M40035">
        <f t="shared" ca="1" si="4380"/>
        <v>0</v>
      </c>
      <c r="N40035" t="str">
        <f t="shared" ca="1" si="4381"/>
        <v>X</v>
      </c>
    </row>
    <row r="40036" spans="7:14" x14ac:dyDescent="0.3">
      <c r="G40036">
        <v>40035</v>
      </c>
      <c r="H40036">
        <f t="shared" ca="1" si="4375"/>
        <v>98</v>
      </c>
      <c r="I40036">
        <f t="shared" ca="1" si="4376"/>
        <v>10</v>
      </c>
      <c r="J40036">
        <f t="shared" ca="1" si="4377"/>
        <v>9</v>
      </c>
      <c r="K40036">
        <f t="shared" ca="1" si="4378"/>
        <v>0</v>
      </c>
      <c r="L40036">
        <f t="shared" ca="1" si="4379"/>
        <v>0</v>
      </c>
      <c r="M40036">
        <f t="shared" ca="1" si="4380"/>
        <v>0</v>
      </c>
      <c r="N40036" t="str">
        <f t="shared" ca="1" si="4381"/>
        <v>X</v>
      </c>
    </row>
    <row r="40037" spans="7:14" x14ac:dyDescent="0.3">
      <c r="G40037">
        <v>40036</v>
      </c>
      <c r="H40037">
        <f t="shared" ca="1" si="4375"/>
        <v>180</v>
      </c>
      <c r="I40037">
        <f t="shared" ca="1" si="4376"/>
        <v>18</v>
      </c>
      <c r="J40037">
        <f t="shared" ca="1" si="4377"/>
        <v>45</v>
      </c>
      <c r="K40037">
        <f t="shared" ca="1" si="4378"/>
        <v>0</v>
      </c>
      <c r="L40037">
        <f t="shared" ca="1" si="4379"/>
        <v>0</v>
      </c>
      <c r="M40037">
        <f t="shared" ca="1" si="4380"/>
        <v>0</v>
      </c>
      <c r="N40037" t="str">
        <f t="shared" ca="1" si="4381"/>
        <v>X</v>
      </c>
    </row>
    <row r="40038" spans="7:14" x14ac:dyDescent="0.3">
      <c r="G40038">
        <v>40037</v>
      </c>
      <c r="H40038">
        <f t="shared" ca="1" si="4375"/>
        <v>199</v>
      </c>
      <c r="I40038">
        <f t="shared" ca="1" si="4376"/>
        <v>7</v>
      </c>
      <c r="J40038">
        <f t="shared" ca="1" si="4377"/>
        <v>158</v>
      </c>
      <c r="K40038">
        <f t="shared" ca="1" si="4378"/>
        <v>0</v>
      </c>
      <c r="L40038">
        <f t="shared" ca="1" si="4379"/>
        <v>0</v>
      </c>
      <c r="M40038">
        <f t="shared" ca="1" si="4380"/>
        <v>0</v>
      </c>
      <c r="N40038" t="str">
        <f t="shared" ca="1" si="4381"/>
        <v>X</v>
      </c>
    </row>
    <row r="40039" spans="7:14" x14ac:dyDescent="0.3">
      <c r="G40039">
        <v>40038</v>
      </c>
      <c r="H40039">
        <f t="shared" ca="1" si="4375"/>
        <v>140</v>
      </c>
      <c r="I40039">
        <f t="shared" ca="1" si="4376"/>
        <v>13</v>
      </c>
      <c r="J40039">
        <f t="shared" ca="1" si="4377"/>
        <v>111</v>
      </c>
      <c r="K40039">
        <f t="shared" ca="1" si="4378"/>
        <v>0</v>
      </c>
      <c r="L40039">
        <f t="shared" ca="1" si="4379"/>
        <v>0</v>
      </c>
      <c r="M40039">
        <f t="shared" ca="1" si="4380"/>
        <v>0</v>
      </c>
      <c r="N40039" t="str">
        <f t="shared" ca="1" si="4381"/>
        <v>X</v>
      </c>
    </row>
    <row r="40040" spans="7:14" x14ac:dyDescent="0.3">
      <c r="G40040">
        <v>40039</v>
      </c>
      <c r="H40040">
        <f t="shared" ca="1" si="4375"/>
        <v>79</v>
      </c>
      <c r="I40040">
        <f t="shared" ca="1" si="4376"/>
        <v>19</v>
      </c>
      <c r="J40040">
        <f t="shared" ca="1" si="4377"/>
        <v>64</v>
      </c>
      <c r="K40040">
        <f t="shared" ca="1" si="4378"/>
        <v>0</v>
      </c>
      <c r="L40040">
        <f t="shared" ca="1" si="4379"/>
        <v>0</v>
      </c>
      <c r="M40040">
        <f t="shared" ca="1" si="4380"/>
        <v>0</v>
      </c>
      <c r="N40040" t="str">
        <f t="shared" ca="1" si="4381"/>
        <v>X</v>
      </c>
    </row>
    <row r="40041" spans="7:14" x14ac:dyDescent="0.3">
      <c r="G40041">
        <v>40040</v>
      </c>
      <c r="H40041">
        <f t="shared" ca="1" si="4375"/>
        <v>61</v>
      </c>
      <c r="I40041">
        <f t="shared" ca="1" si="4376"/>
        <v>0</v>
      </c>
      <c r="J40041">
        <f t="shared" ca="1" si="4377"/>
        <v>167</v>
      </c>
      <c r="K40041">
        <f t="shared" ca="1" si="4378"/>
        <v>0</v>
      </c>
      <c r="L40041">
        <f t="shared" ca="1" si="4379"/>
        <v>0</v>
      </c>
      <c r="M40041">
        <f t="shared" ca="1" si="4380"/>
        <v>0</v>
      </c>
      <c r="N40041" t="str">
        <f t="shared" ca="1" si="4381"/>
        <v>X</v>
      </c>
    </row>
    <row r="40042" spans="7:14" x14ac:dyDescent="0.3">
      <c r="G40042">
        <v>40041</v>
      </c>
      <c r="H40042">
        <f t="shared" ca="1" si="4375"/>
        <v>115</v>
      </c>
      <c r="I40042">
        <f t="shared" ca="1" si="4376"/>
        <v>14</v>
      </c>
      <c r="J40042">
        <f t="shared" ca="1" si="4377"/>
        <v>58</v>
      </c>
      <c r="K40042">
        <f t="shared" ca="1" si="4378"/>
        <v>0</v>
      </c>
      <c r="L40042">
        <f t="shared" ca="1" si="4379"/>
        <v>0</v>
      </c>
      <c r="M40042">
        <f t="shared" ca="1" si="4380"/>
        <v>0</v>
      </c>
      <c r="N40042" t="str">
        <f t="shared" ca="1" si="4381"/>
        <v>X</v>
      </c>
    </row>
    <row r="40043" spans="7:14" x14ac:dyDescent="0.3">
      <c r="G40043">
        <v>40042</v>
      </c>
      <c r="H40043">
        <f t="shared" ca="1" si="4375"/>
        <v>11</v>
      </c>
      <c r="I40043">
        <f t="shared" ca="1" si="4376"/>
        <v>6</v>
      </c>
      <c r="J40043">
        <f t="shared" ca="1" si="4377"/>
        <v>33</v>
      </c>
      <c r="K40043">
        <f t="shared" ca="1" si="4378"/>
        <v>1</v>
      </c>
      <c r="L40043">
        <f t="shared" ca="1" si="4379"/>
        <v>0</v>
      </c>
      <c r="M40043">
        <f t="shared" ca="1" si="4380"/>
        <v>1</v>
      </c>
      <c r="N40043" t="str">
        <f t="shared" ca="1" si="4381"/>
        <v>X</v>
      </c>
    </row>
    <row r="40044" spans="7:14" x14ac:dyDescent="0.3">
      <c r="G40044">
        <v>40043</v>
      </c>
      <c r="H40044">
        <f t="shared" ca="1" si="4375"/>
        <v>76</v>
      </c>
      <c r="I40044">
        <f t="shared" ca="1" si="4376"/>
        <v>19</v>
      </c>
      <c r="J40044">
        <f t="shared" ca="1" si="4377"/>
        <v>23</v>
      </c>
      <c r="K40044">
        <f t="shared" ca="1" si="4378"/>
        <v>0</v>
      </c>
      <c r="L40044">
        <f t="shared" ca="1" si="4379"/>
        <v>0</v>
      </c>
      <c r="M40044">
        <f t="shared" ca="1" si="4380"/>
        <v>0</v>
      </c>
      <c r="N40044" t="str">
        <f t="shared" ca="1" si="4381"/>
        <v>X</v>
      </c>
    </row>
    <row r="40045" spans="7:14" x14ac:dyDescent="0.3">
      <c r="G40045">
        <v>40044</v>
      </c>
      <c r="H40045">
        <f t="shared" ca="1" si="4375"/>
        <v>179</v>
      </c>
      <c r="I40045">
        <f t="shared" ca="1" si="4376"/>
        <v>1</v>
      </c>
      <c r="J40045">
        <f t="shared" ca="1" si="4377"/>
        <v>147</v>
      </c>
      <c r="K40045">
        <f t="shared" ca="1" si="4378"/>
        <v>0</v>
      </c>
      <c r="L40045">
        <f t="shared" ca="1" si="4379"/>
        <v>0</v>
      </c>
      <c r="M40045">
        <f t="shared" ca="1" si="4380"/>
        <v>0</v>
      </c>
      <c r="N40045" t="str">
        <f t="shared" ca="1" si="4381"/>
        <v>X</v>
      </c>
    </row>
    <row r="40046" spans="7:14" x14ac:dyDescent="0.3">
      <c r="G40046">
        <v>40045</v>
      </c>
      <c r="H40046">
        <f t="shared" ca="1" si="4375"/>
        <v>32</v>
      </c>
      <c r="I40046">
        <f t="shared" ca="1" si="4376"/>
        <v>2</v>
      </c>
      <c r="J40046">
        <f t="shared" ca="1" si="4377"/>
        <v>134</v>
      </c>
      <c r="K40046">
        <f t="shared" ca="1" si="4378"/>
        <v>1</v>
      </c>
      <c r="L40046">
        <f t="shared" ca="1" si="4379"/>
        <v>0</v>
      </c>
      <c r="M40046">
        <f t="shared" ca="1" si="4380"/>
        <v>1</v>
      </c>
      <c r="N40046" t="str">
        <f t="shared" ca="1" si="4381"/>
        <v>X</v>
      </c>
    </row>
    <row r="40047" spans="7:14" x14ac:dyDescent="0.3">
      <c r="G40047">
        <v>40046</v>
      </c>
      <c r="H40047">
        <f t="shared" ca="1" si="4375"/>
        <v>54</v>
      </c>
      <c r="I40047">
        <f t="shared" ca="1" si="4376"/>
        <v>7</v>
      </c>
      <c r="J40047">
        <f t="shared" ca="1" si="4377"/>
        <v>41</v>
      </c>
      <c r="K40047">
        <f t="shared" ca="1" si="4378"/>
        <v>0</v>
      </c>
      <c r="L40047">
        <f t="shared" ca="1" si="4379"/>
        <v>0</v>
      </c>
      <c r="M40047">
        <f t="shared" ca="1" si="4380"/>
        <v>1</v>
      </c>
      <c r="N40047" t="str">
        <f t="shared" ca="1" si="4381"/>
        <v>X</v>
      </c>
    </row>
    <row r="40048" spans="7:14" x14ac:dyDescent="0.3">
      <c r="G40048">
        <v>40047</v>
      </c>
      <c r="H40048">
        <f t="shared" ca="1" si="4375"/>
        <v>35</v>
      </c>
      <c r="I40048">
        <f t="shared" ca="1" si="4376"/>
        <v>8</v>
      </c>
      <c r="J40048">
        <f t="shared" ca="1" si="4377"/>
        <v>18</v>
      </c>
      <c r="K40048">
        <f t="shared" ca="1" si="4378"/>
        <v>0</v>
      </c>
      <c r="L40048">
        <f t="shared" ca="1" si="4379"/>
        <v>0</v>
      </c>
      <c r="M40048">
        <f t="shared" ca="1" si="4380"/>
        <v>1</v>
      </c>
      <c r="N40048" t="str">
        <f t="shared" ca="1" si="4381"/>
        <v>X</v>
      </c>
    </row>
    <row r="40049" spans="7:14" x14ac:dyDescent="0.3">
      <c r="G40049">
        <v>40048</v>
      </c>
      <c r="H40049">
        <f t="shared" ca="1" si="4375"/>
        <v>10</v>
      </c>
      <c r="I40049">
        <f t="shared" ca="1" si="4376"/>
        <v>10</v>
      </c>
      <c r="J40049">
        <f t="shared" ca="1" si="4377"/>
        <v>192</v>
      </c>
      <c r="K40049">
        <f t="shared" ca="1" si="4378"/>
        <v>1</v>
      </c>
      <c r="L40049">
        <f t="shared" ca="1" si="4379"/>
        <v>0</v>
      </c>
      <c r="M40049">
        <f t="shared" ca="1" si="4380"/>
        <v>0</v>
      </c>
      <c r="N40049" t="str">
        <f t="shared" ca="1" si="4381"/>
        <v>X</v>
      </c>
    </row>
    <row r="40050" spans="7:14" x14ac:dyDescent="0.3">
      <c r="G40050">
        <v>40049</v>
      </c>
      <c r="H40050">
        <f t="shared" ca="1" si="4375"/>
        <v>54</v>
      </c>
      <c r="I40050">
        <f t="shared" ca="1" si="4376"/>
        <v>5</v>
      </c>
      <c r="J40050">
        <f t="shared" ca="1" si="4377"/>
        <v>157</v>
      </c>
      <c r="K40050">
        <f t="shared" ca="1" si="4378"/>
        <v>0</v>
      </c>
      <c r="L40050">
        <f t="shared" ca="1" si="4379"/>
        <v>0</v>
      </c>
      <c r="M40050">
        <f t="shared" ca="1" si="4380"/>
        <v>0</v>
      </c>
      <c r="N40050" t="str">
        <f t="shared" ca="1" si="4381"/>
        <v>X</v>
      </c>
    </row>
    <row r="40051" spans="7:14" x14ac:dyDescent="0.3">
      <c r="G40051">
        <v>40050</v>
      </c>
      <c r="H40051">
        <f t="shared" ca="1" si="4375"/>
        <v>190</v>
      </c>
      <c r="I40051">
        <f t="shared" ca="1" si="4376"/>
        <v>8</v>
      </c>
      <c r="J40051">
        <f t="shared" ca="1" si="4377"/>
        <v>58</v>
      </c>
      <c r="K40051">
        <f t="shared" ca="1" si="4378"/>
        <v>0</v>
      </c>
      <c r="L40051">
        <f t="shared" ca="1" si="4379"/>
        <v>0</v>
      </c>
      <c r="M40051">
        <f t="shared" ca="1" si="4380"/>
        <v>0</v>
      </c>
      <c r="N40051" t="str">
        <f t="shared" ca="1" si="4381"/>
        <v>X</v>
      </c>
    </row>
    <row r="40052" spans="7:14" x14ac:dyDescent="0.3">
      <c r="G40052">
        <v>40051</v>
      </c>
      <c r="H40052">
        <f t="shared" ca="1" si="4375"/>
        <v>60</v>
      </c>
      <c r="I40052">
        <f t="shared" ca="1" si="4376"/>
        <v>19</v>
      </c>
      <c r="J40052">
        <f t="shared" ca="1" si="4377"/>
        <v>133</v>
      </c>
      <c r="K40052">
        <f t="shared" ca="1" si="4378"/>
        <v>0</v>
      </c>
      <c r="L40052">
        <f t="shared" ca="1" si="4379"/>
        <v>0</v>
      </c>
      <c r="M40052">
        <f t="shared" ca="1" si="4380"/>
        <v>0</v>
      </c>
      <c r="N40052" t="str">
        <f t="shared" ca="1" si="4381"/>
        <v>X</v>
      </c>
    </row>
    <row r="40053" spans="7:14" x14ac:dyDescent="0.3">
      <c r="G40053">
        <v>40052</v>
      </c>
      <c r="H40053">
        <f t="shared" ca="1" si="4375"/>
        <v>180</v>
      </c>
      <c r="I40053">
        <f t="shared" ca="1" si="4376"/>
        <v>2</v>
      </c>
      <c r="J40053">
        <f t="shared" ca="1" si="4377"/>
        <v>158</v>
      </c>
      <c r="K40053">
        <f t="shared" ca="1" si="4378"/>
        <v>0</v>
      </c>
      <c r="L40053">
        <f t="shared" ca="1" si="4379"/>
        <v>0</v>
      </c>
      <c r="M40053">
        <f t="shared" ca="1" si="4380"/>
        <v>0</v>
      </c>
      <c r="N40053" t="str">
        <f t="shared" ca="1" si="4381"/>
        <v>X</v>
      </c>
    </row>
    <row r="40054" spans="7:14" x14ac:dyDescent="0.3">
      <c r="G40054">
        <v>40053</v>
      </c>
      <c r="H40054">
        <f t="shared" ca="1" si="4375"/>
        <v>125</v>
      </c>
      <c r="I40054">
        <f t="shared" ca="1" si="4376"/>
        <v>13</v>
      </c>
      <c r="J40054">
        <f t="shared" ca="1" si="4377"/>
        <v>77</v>
      </c>
      <c r="K40054">
        <f t="shared" ca="1" si="4378"/>
        <v>0</v>
      </c>
      <c r="L40054">
        <f t="shared" ca="1" si="4379"/>
        <v>0</v>
      </c>
      <c r="M40054">
        <f t="shared" ca="1" si="4380"/>
        <v>0</v>
      </c>
      <c r="N40054" t="str">
        <f t="shared" ca="1" si="4381"/>
        <v>X</v>
      </c>
    </row>
    <row r="40055" spans="7:14" x14ac:dyDescent="0.3">
      <c r="G40055">
        <v>40054</v>
      </c>
      <c r="H40055">
        <f t="shared" ca="1" si="4375"/>
        <v>119</v>
      </c>
      <c r="I40055">
        <f t="shared" ca="1" si="4376"/>
        <v>4</v>
      </c>
      <c r="J40055">
        <f t="shared" ca="1" si="4377"/>
        <v>194</v>
      </c>
      <c r="K40055">
        <f t="shared" ca="1" si="4378"/>
        <v>0</v>
      </c>
      <c r="L40055">
        <f t="shared" ca="1" si="4379"/>
        <v>0</v>
      </c>
      <c r="M40055">
        <f t="shared" ca="1" si="4380"/>
        <v>0</v>
      </c>
      <c r="N40055" t="str">
        <f t="shared" ca="1" si="4381"/>
        <v>X</v>
      </c>
    </row>
    <row r="40056" spans="7:14" x14ac:dyDescent="0.3">
      <c r="G40056">
        <v>40055</v>
      </c>
      <c r="H40056">
        <f t="shared" ca="1" si="4375"/>
        <v>44</v>
      </c>
      <c r="I40056">
        <f t="shared" ca="1" si="4376"/>
        <v>5</v>
      </c>
      <c r="J40056">
        <f t="shared" ca="1" si="4377"/>
        <v>76</v>
      </c>
      <c r="K40056">
        <f t="shared" ca="1" si="4378"/>
        <v>0</v>
      </c>
      <c r="L40056">
        <f t="shared" ca="1" si="4379"/>
        <v>0</v>
      </c>
      <c r="M40056">
        <f t="shared" ca="1" si="4380"/>
        <v>1</v>
      </c>
      <c r="N40056" t="str">
        <f t="shared" ca="1" si="4381"/>
        <v>X</v>
      </c>
    </row>
    <row r="40057" spans="7:14" x14ac:dyDescent="0.3">
      <c r="G40057">
        <v>40056</v>
      </c>
      <c r="H40057">
        <f t="shared" ca="1" si="4375"/>
        <v>98</v>
      </c>
      <c r="I40057">
        <f t="shared" ca="1" si="4376"/>
        <v>3</v>
      </c>
      <c r="J40057">
        <f t="shared" ca="1" si="4377"/>
        <v>97</v>
      </c>
      <c r="K40057">
        <f t="shared" ca="1" si="4378"/>
        <v>0</v>
      </c>
      <c r="L40057">
        <f t="shared" ca="1" si="4379"/>
        <v>0</v>
      </c>
      <c r="M40057">
        <f t="shared" ca="1" si="4380"/>
        <v>0</v>
      </c>
      <c r="N40057" t="str">
        <f t="shared" ca="1" si="4381"/>
        <v>X</v>
      </c>
    </row>
    <row r="40058" spans="7:14" x14ac:dyDescent="0.3">
      <c r="G40058">
        <v>40057</v>
      </c>
      <c r="H40058">
        <f t="shared" ca="1" si="4375"/>
        <v>109</v>
      </c>
      <c r="I40058">
        <f t="shared" ca="1" si="4376"/>
        <v>2</v>
      </c>
      <c r="J40058">
        <f t="shared" ca="1" si="4377"/>
        <v>68</v>
      </c>
      <c r="K40058">
        <f t="shared" ca="1" si="4378"/>
        <v>0</v>
      </c>
      <c r="L40058">
        <f t="shared" ca="1" si="4379"/>
        <v>0</v>
      </c>
      <c r="M40058">
        <f t="shared" ca="1" si="4380"/>
        <v>1</v>
      </c>
      <c r="N40058" t="str">
        <f t="shared" ca="1" si="4381"/>
        <v>X</v>
      </c>
    </row>
    <row r="40059" spans="7:14" x14ac:dyDescent="0.3">
      <c r="G40059">
        <v>40058</v>
      </c>
      <c r="H40059">
        <f t="shared" ca="1" si="4375"/>
        <v>168</v>
      </c>
      <c r="I40059">
        <f t="shared" ca="1" si="4376"/>
        <v>4</v>
      </c>
      <c r="J40059">
        <f t="shared" ca="1" si="4377"/>
        <v>23</v>
      </c>
      <c r="K40059">
        <f t="shared" ca="1" si="4378"/>
        <v>0</v>
      </c>
      <c r="L40059">
        <f t="shared" ca="1" si="4379"/>
        <v>0</v>
      </c>
      <c r="M40059">
        <f t="shared" ca="1" si="4380"/>
        <v>0</v>
      </c>
      <c r="N40059" t="str">
        <f t="shared" ca="1" si="4381"/>
        <v>X</v>
      </c>
    </row>
    <row r="40060" spans="7:14" x14ac:dyDescent="0.3">
      <c r="G40060">
        <v>40059</v>
      </c>
      <c r="H40060">
        <f t="shared" ca="1" si="4375"/>
        <v>45</v>
      </c>
      <c r="I40060">
        <f t="shared" ca="1" si="4376"/>
        <v>2</v>
      </c>
      <c r="J40060">
        <f t="shared" ca="1" si="4377"/>
        <v>116</v>
      </c>
      <c r="K40060">
        <f t="shared" ca="1" si="4378"/>
        <v>1</v>
      </c>
      <c r="L40060">
        <f t="shared" ca="1" si="4379"/>
        <v>0</v>
      </c>
      <c r="M40060">
        <f t="shared" ca="1" si="4380"/>
        <v>1</v>
      </c>
      <c r="N40060" t="str">
        <f t="shared" ca="1" si="4381"/>
        <v>X</v>
      </c>
    </row>
    <row r="40061" spans="7:14" x14ac:dyDescent="0.3">
      <c r="G40061">
        <v>40060</v>
      </c>
      <c r="H40061">
        <f t="shared" ca="1" si="4375"/>
        <v>31</v>
      </c>
      <c r="I40061">
        <f t="shared" ca="1" si="4376"/>
        <v>7</v>
      </c>
      <c r="J40061">
        <f t="shared" ca="1" si="4377"/>
        <v>85</v>
      </c>
      <c r="K40061">
        <f t="shared" ca="1" si="4378"/>
        <v>1</v>
      </c>
      <c r="L40061">
        <f t="shared" ca="1" si="4379"/>
        <v>0</v>
      </c>
      <c r="M40061">
        <f t="shared" ca="1" si="4380"/>
        <v>1</v>
      </c>
      <c r="N40061" t="str">
        <f t="shared" ca="1" si="4381"/>
        <v>X</v>
      </c>
    </row>
    <row r="40062" spans="7:14" x14ac:dyDescent="0.3">
      <c r="G40062">
        <v>40061</v>
      </c>
      <c r="H40062">
        <f t="shared" ca="1" si="4375"/>
        <v>133</v>
      </c>
      <c r="I40062">
        <f t="shared" ca="1" si="4376"/>
        <v>17</v>
      </c>
      <c r="J40062">
        <f t="shared" ca="1" si="4377"/>
        <v>8</v>
      </c>
      <c r="K40062">
        <f t="shared" ca="1" si="4378"/>
        <v>0</v>
      </c>
      <c r="L40062">
        <f t="shared" ca="1" si="4379"/>
        <v>0</v>
      </c>
      <c r="M40062">
        <f t="shared" ca="1" si="4380"/>
        <v>0</v>
      </c>
      <c r="N40062" t="str">
        <f t="shared" ca="1" si="4381"/>
        <v>X</v>
      </c>
    </row>
    <row r="40063" spans="7:14" x14ac:dyDescent="0.3">
      <c r="G40063">
        <v>40062</v>
      </c>
      <c r="H40063">
        <f t="shared" ca="1" si="4375"/>
        <v>23</v>
      </c>
      <c r="I40063">
        <f t="shared" ca="1" si="4376"/>
        <v>4</v>
      </c>
      <c r="J40063">
        <f t="shared" ca="1" si="4377"/>
        <v>100</v>
      </c>
      <c r="K40063">
        <f t="shared" ca="1" si="4378"/>
        <v>1</v>
      </c>
      <c r="L40063">
        <f t="shared" ca="1" si="4379"/>
        <v>0</v>
      </c>
      <c r="M40063">
        <f t="shared" ca="1" si="4380"/>
        <v>1</v>
      </c>
      <c r="N40063" t="str">
        <f t="shared" ca="1" si="4381"/>
        <v>X</v>
      </c>
    </row>
    <row r="40064" spans="7:14" x14ac:dyDescent="0.3">
      <c r="G40064">
        <v>40063</v>
      </c>
      <c r="H40064">
        <f t="shared" ca="1" si="4375"/>
        <v>27</v>
      </c>
      <c r="I40064">
        <f t="shared" ca="1" si="4376"/>
        <v>20</v>
      </c>
      <c r="J40064">
        <f t="shared" ca="1" si="4377"/>
        <v>181</v>
      </c>
      <c r="K40064">
        <f t="shared" ca="1" si="4378"/>
        <v>0</v>
      </c>
      <c r="L40064">
        <f t="shared" ca="1" si="4379"/>
        <v>0</v>
      </c>
      <c r="M40064">
        <f t="shared" ca="1" si="4380"/>
        <v>0</v>
      </c>
      <c r="N40064" t="str">
        <f t="shared" ca="1" si="4381"/>
        <v>X</v>
      </c>
    </row>
    <row r="40065" spans="7:14" x14ac:dyDescent="0.3">
      <c r="G40065">
        <v>40064</v>
      </c>
      <c r="H40065">
        <f t="shared" ca="1" si="4375"/>
        <v>162</v>
      </c>
      <c r="I40065">
        <f t="shared" ca="1" si="4376"/>
        <v>5</v>
      </c>
      <c r="J40065">
        <f t="shared" ca="1" si="4377"/>
        <v>87</v>
      </c>
      <c r="K40065">
        <f t="shared" ca="1" si="4378"/>
        <v>0</v>
      </c>
      <c r="L40065">
        <f t="shared" ca="1" si="4379"/>
        <v>0</v>
      </c>
      <c r="M40065">
        <f t="shared" ca="1" si="4380"/>
        <v>0</v>
      </c>
      <c r="N40065" t="str">
        <f t="shared" ca="1" si="4381"/>
        <v>X</v>
      </c>
    </row>
    <row r="40066" spans="7:14" x14ac:dyDescent="0.3">
      <c r="G40066">
        <v>40065</v>
      </c>
      <c r="H40066">
        <f t="shared" ca="1" si="4375"/>
        <v>148</v>
      </c>
      <c r="I40066">
        <f t="shared" ca="1" si="4376"/>
        <v>19</v>
      </c>
      <c r="J40066">
        <f t="shared" ca="1" si="4377"/>
        <v>102</v>
      </c>
      <c r="K40066">
        <f t="shared" ca="1" si="4378"/>
        <v>0</v>
      </c>
      <c r="L40066">
        <f t="shared" ca="1" si="4379"/>
        <v>0</v>
      </c>
      <c r="M40066">
        <f t="shared" ca="1" si="4380"/>
        <v>0</v>
      </c>
      <c r="N40066" t="str">
        <f t="shared" ca="1" si="4381"/>
        <v>X</v>
      </c>
    </row>
    <row r="40067" spans="7:14" x14ac:dyDescent="0.3">
      <c r="G40067">
        <v>40066</v>
      </c>
      <c r="H40067">
        <f t="shared" ref="H40067:H40130" ca="1" si="4382">RANDBETWEEN(0,200)</f>
        <v>93</v>
      </c>
      <c r="I40067">
        <f t="shared" ref="I40067:I40130" ca="1" si="4383">RANDBETWEEN(0,20)</f>
        <v>3</v>
      </c>
      <c r="J40067">
        <f t="shared" ref="J40067:J40130" ca="1" si="4384">RANDBETWEEN(0,200)</f>
        <v>70</v>
      </c>
      <c r="K40067">
        <f t="shared" ref="K40067:K40130" ca="1" si="4385">IF(2*H40067+5*I40067&lt;=100,1,0)</f>
        <v>0</v>
      </c>
      <c r="L40067">
        <f t="shared" ref="L40067:L40130" ca="1" si="4386">IF(I40067-J40067&gt;=10,1,0)</f>
        <v>0</v>
      </c>
      <c r="M40067">
        <f t="shared" ref="M40067:M40130" ca="1" si="4387">IF(H40067+I40067^2+J40067&lt;=200,1,0)</f>
        <v>1</v>
      </c>
      <c r="N40067" t="str">
        <f t="shared" ref="N40067:N40130" ca="1" si="4388">IF(K40067*L40067*M40067=1,2*H40067^3+4*I40067+J40067,"X")</f>
        <v>X</v>
      </c>
    </row>
    <row r="40068" spans="7:14" x14ac:dyDescent="0.3">
      <c r="G40068">
        <v>40067</v>
      </c>
      <c r="H40068">
        <f t="shared" ca="1" si="4382"/>
        <v>81</v>
      </c>
      <c r="I40068">
        <f t="shared" ca="1" si="4383"/>
        <v>3</v>
      </c>
      <c r="J40068">
        <f t="shared" ca="1" si="4384"/>
        <v>64</v>
      </c>
      <c r="K40068">
        <f t="shared" ca="1" si="4385"/>
        <v>0</v>
      </c>
      <c r="L40068">
        <f t="shared" ca="1" si="4386"/>
        <v>0</v>
      </c>
      <c r="M40068">
        <f t="shared" ca="1" si="4387"/>
        <v>1</v>
      </c>
      <c r="N40068" t="str">
        <f t="shared" ca="1" si="4388"/>
        <v>X</v>
      </c>
    </row>
    <row r="40069" spans="7:14" x14ac:dyDescent="0.3">
      <c r="G40069">
        <v>40068</v>
      </c>
      <c r="H40069">
        <f t="shared" ca="1" si="4382"/>
        <v>58</v>
      </c>
      <c r="I40069">
        <f t="shared" ca="1" si="4383"/>
        <v>20</v>
      </c>
      <c r="J40069">
        <f t="shared" ca="1" si="4384"/>
        <v>33</v>
      </c>
      <c r="K40069">
        <f t="shared" ca="1" si="4385"/>
        <v>0</v>
      </c>
      <c r="L40069">
        <f t="shared" ca="1" si="4386"/>
        <v>0</v>
      </c>
      <c r="M40069">
        <f t="shared" ca="1" si="4387"/>
        <v>0</v>
      </c>
      <c r="N40069" t="str">
        <f t="shared" ca="1" si="4388"/>
        <v>X</v>
      </c>
    </row>
    <row r="40070" spans="7:14" x14ac:dyDescent="0.3">
      <c r="G40070">
        <v>40069</v>
      </c>
      <c r="H40070">
        <f t="shared" ca="1" si="4382"/>
        <v>10</v>
      </c>
      <c r="I40070">
        <f t="shared" ca="1" si="4383"/>
        <v>3</v>
      </c>
      <c r="J40070">
        <f t="shared" ca="1" si="4384"/>
        <v>58</v>
      </c>
      <c r="K40070">
        <f t="shared" ca="1" si="4385"/>
        <v>1</v>
      </c>
      <c r="L40070">
        <f t="shared" ca="1" si="4386"/>
        <v>0</v>
      </c>
      <c r="M40070">
        <f t="shared" ca="1" si="4387"/>
        <v>1</v>
      </c>
      <c r="N40070" t="str">
        <f t="shared" ca="1" si="4388"/>
        <v>X</v>
      </c>
    </row>
    <row r="40071" spans="7:14" x14ac:dyDescent="0.3">
      <c r="G40071">
        <v>40070</v>
      </c>
      <c r="H40071">
        <f t="shared" ca="1" si="4382"/>
        <v>8</v>
      </c>
      <c r="I40071">
        <f t="shared" ca="1" si="4383"/>
        <v>5</v>
      </c>
      <c r="J40071">
        <f t="shared" ca="1" si="4384"/>
        <v>146</v>
      </c>
      <c r="K40071">
        <f t="shared" ca="1" si="4385"/>
        <v>1</v>
      </c>
      <c r="L40071">
        <f t="shared" ca="1" si="4386"/>
        <v>0</v>
      </c>
      <c r="M40071">
        <f t="shared" ca="1" si="4387"/>
        <v>1</v>
      </c>
      <c r="N40071" t="str">
        <f t="shared" ca="1" si="4388"/>
        <v>X</v>
      </c>
    </row>
    <row r="40072" spans="7:14" x14ac:dyDescent="0.3">
      <c r="G40072">
        <v>40071</v>
      </c>
      <c r="H40072">
        <f t="shared" ca="1" si="4382"/>
        <v>13</v>
      </c>
      <c r="I40072">
        <f t="shared" ca="1" si="4383"/>
        <v>13</v>
      </c>
      <c r="J40072">
        <f t="shared" ca="1" si="4384"/>
        <v>151</v>
      </c>
      <c r="K40072">
        <f t="shared" ca="1" si="4385"/>
        <v>1</v>
      </c>
      <c r="L40072">
        <f t="shared" ca="1" si="4386"/>
        <v>0</v>
      </c>
      <c r="M40072">
        <f t="shared" ca="1" si="4387"/>
        <v>0</v>
      </c>
      <c r="N40072" t="str">
        <f t="shared" ca="1" si="4388"/>
        <v>X</v>
      </c>
    </row>
    <row r="40073" spans="7:14" x14ac:dyDescent="0.3">
      <c r="G40073">
        <v>40072</v>
      </c>
      <c r="H40073">
        <f t="shared" ca="1" si="4382"/>
        <v>125</v>
      </c>
      <c r="I40073">
        <f t="shared" ca="1" si="4383"/>
        <v>0</v>
      </c>
      <c r="J40073">
        <f t="shared" ca="1" si="4384"/>
        <v>23</v>
      </c>
      <c r="K40073">
        <f t="shared" ca="1" si="4385"/>
        <v>0</v>
      </c>
      <c r="L40073">
        <f t="shared" ca="1" si="4386"/>
        <v>0</v>
      </c>
      <c r="M40073">
        <f t="shared" ca="1" si="4387"/>
        <v>1</v>
      </c>
      <c r="N40073" t="str">
        <f t="shared" ca="1" si="4388"/>
        <v>X</v>
      </c>
    </row>
    <row r="40074" spans="7:14" x14ac:dyDescent="0.3">
      <c r="G40074">
        <v>40073</v>
      </c>
      <c r="H40074">
        <f t="shared" ca="1" si="4382"/>
        <v>143</v>
      </c>
      <c r="I40074">
        <f t="shared" ca="1" si="4383"/>
        <v>20</v>
      </c>
      <c r="J40074">
        <f t="shared" ca="1" si="4384"/>
        <v>117</v>
      </c>
      <c r="K40074">
        <f t="shared" ca="1" si="4385"/>
        <v>0</v>
      </c>
      <c r="L40074">
        <f t="shared" ca="1" si="4386"/>
        <v>0</v>
      </c>
      <c r="M40074">
        <f t="shared" ca="1" si="4387"/>
        <v>0</v>
      </c>
      <c r="N40074" t="str">
        <f t="shared" ca="1" si="4388"/>
        <v>X</v>
      </c>
    </row>
    <row r="40075" spans="7:14" x14ac:dyDescent="0.3">
      <c r="G40075">
        <v>40074</v>
      </c>
      <c r="H40075">
        <f t="shared" ca="1" si="4382"/>
        <v>93</v>
      </c>
      <c r="I40075">
        <f t="shared" ca="1" si="4383"/>
        <v>4</v>
      </c>
      <c r="J40075">
        <f t="shared" ca="1" si="4384"/>
        <v>172</v>
      </c>
      <c r="K40075">
        <f t="shared" ca="1" si="4385"/>
        <v>0</v>
      </c>
      <c r="L40075">
        <f t="shared" ca="1" si="4386"/>
        <v>0</v>
      </c>
      <c r="M40075">
        <f t="shared" ca="1" si="4387"/>
        <v>0</v>
      </c>
      <c r="N40075" t="str">
        <f t="shared" ca="1" si="4388"/>
        <v>X</v>
      </c>
    </row>
    <row r="40076" spans="7:14" x14ac:dyDescent="0.3">
      <c r="G40076">
        <v>40075</v>
      </c>
      <c r="H40076">
        <f t="shared" ca="1" si="4382"/>
        <v>49</v>
      </c>
      <c r="I40076">
        <f t="shared" ca="1" si="4383"/>
        <v>11</v>
      </c>
      <c r="J40076">
        <f t="shared" ca="1" si="4384"/>
        <v>44</v>
      </c>
      <c r="K40076">
        <f t="shared" ca="1" si="4385"/>
        <v>0</v>
      </c>
      <c r="L40076">
        <f t="shared" ca="1" si="4386"/>
        <v>0</v>
      </c>
      <c r="M40076">
        <f t="shared" ca="1" si="4387"/>
        <v>0</v>
      </c>
      <c r="N40076" t="str">
        <f t="shared" ca="1" si="4388"/>
        <v>X</v>
      </c>
    </row>
    <row r="40077" spans="7:14" x14ac:dyDescent="0.3">
      <c r="G40077">
        <v>40076</v>
      </c>
      <c r="H40077">
        <f t="shared" ca="1" si="4382"/>
        <v>51</v>
      </c>
      <c r="I40077">
        <f t="shared" ca="1" si="4383"/>
        <v>7</v>
      </c>
      <c r="J40077">
        <f t="shared" ca="1" si="4384"/>
        <v>194</v>
      </c>
      <c r="K40077">
        <f t="shared" ca="1" si="4385"/>
        <v>0</v>
      </c>
      <c r="L40077">
        <f t="shared" ca="1" si="4386"/>
        <v>0</v>
      </c>
      <c r="M40077">
        <f t="shared" ca="1" si="4387"/>
        <v>0</v>
      </c>
      <c r="N40077" t="str">
        <f t="shared" ca="1" si="4388"/>
        <v>X</v>
      </c>
    </row>
    <row r="40078" spans="7:14" x14ac:dyDescent="0.3">
      <c r="G40078">
        <v>40077</v>
      </c>
      <c r="H40078">
        <f t="shared" ca="1" si="4382"/>
        <v>8</v>
      </c>
      <c r="I40078">
        <f t="shared" ca="1" si="4383"/>
        <v>3</v>
      </c>
      <c r="J40078">
        <f t="shared" ca="1" si="4384"/>
        <v>56</v>
      </c>
      <c r="K40078">
        <f t="shared" ca="1" si="4385"/>
        <v>1</v>
      </c>
      <c r="L40078">
        <f t="shared" ca="1" si="4386"/>
        <v>0</v>
      </c>
      <c r="M40078">
        <f t="shared" ca="1" si="4387"/>
        <v>1</v>
      </c>
      <c r="N40078" t="str">
        <f t="shared" ca="1" si="4388"/>
        <v>X</v>
      </c>
    </row>
    <row r="40079" spans="7:14" x14ac:dyDescent="0.3">
      <c r="G40079">
        <v>40078</v>
      </c>
      <c r="H40079">
        <f t="shared" ca="1" si="4382"/>
        <v>15</v>
      </c>
      <c r="I40079">
        <f t="shared" ca="1" si="4383"/>
        <v>12</v>
      </c>
      <c r="J40079">
        <f t="shared" ca="1" si="4384"/>
        <v>26</v>
      </c>
      <c r="K40079">
        <f t="shared" ca="1" si="4385"/>
        <v>1</v>
      </c>
      <c r="L40079">
        <f t="shared" ca="1" si="4386"/>
        <v>0</v>
      </c>
      <c r="M40079">
        <f t="shared" ca="1" si="4387"/>
        <v>1</v>
      </c>
      <c r="N40079" t="str">
        <f t="shared" ca="1" si="4388"/>
        <v>X</v>
      </c>
    </row>
    <row r="40080" spans="7:14" x14ac:dyDescent="0.3">
      <c r="G40080">
        <v>40079</v>
      </c>
      <c r="H40080">
        <f t="shared" ca="1" si="4382"/>
        <v>1</v>
      </c>
      <c r="I40080">
        <f t="shared" ca="1" si="4383"/>
        <v>12</v>
      </c>
      <c r="J40080">
        <f t="shared" ca="1" si="4384"/>
        <v>135</v>
      </c>
      <c r="K40080">
        <f t="shared" ca="1" si="4385"/>
        <v>1</v>
      </c>
      <c r="L40080">
        <f t="shared" ca="1" si="4386"/>
        <v>0</v>
      </c>
      <c r="M40080">
        <f t="shared" ca="1" si="4387"/>
        <v>0</v>
      </c>
      <c r="N40080" t="str">
        <f t="shared" ca="1" si="4388"/>
        <v>X</v>
      </c>
    </row>
    <row r="40081" spans="7:14" x14ac:dyDescent="0.3">
      <c r="G40081">
        <v>40080</v>
      </c>
      <c r="H40081">
        <f t="shared" ca="1" si="4382"/>
        <v>78</v>
      </c>
      <c r="I40081">
        <f t="shared" ca="1" si="4383"/>
        <v>18</v>
      </c>
      <c r="J40081">
        <f t="shared" ca="1" si="4384"/>
        <v>13</v>
      </c>
      <c r="K40081">
        <f t="shared" ca="1" si="4385"/>
        <v>0</v>
      </c>
      <c r="L40081">
        <f t="shared" ca="1" si="4386"/>
        <v>0</v>
      </c>
      <c r="M40081">
        <f t="shared" ca="1" si="4387"/>
        <v>0</v>
      </c>
      <c r="N40081" t="str">
        <f t="shared" ca="1" si="4388"/>
        <v>X</v>
      </c>
    </row>
    <row r="40082" spans="7:14" x14ac:dyDescent="0.3">
      <c r="G40082">
        <v>40081</v>
      </c>
      <c r="H40082">
        <f t="shared" ca="1" si="4382"/>
        <v>41</v>
      </c>
      <c r="I40082">
        <f t="shared" ca="1" si="4383"/>
        <v>9</v>
      </c>
      <c r="J40082">
        <f t="shared" ca="1" si="4384"/>
        <v>108</v>
      </c>
      <c r="K40082">
        <f t="shared" ca="1" si="4385"/>
        <v>0</v>
      </c>
      <c r="L40082">
        <f t="shared" ca="1" si="4386"/>
        <v>0</v>
      </c>
      <c r="M40082">
        <f t="shared" ca="1" si="4387"/>
        <v>0</v>
      </c>
      <c r="N40082" t="str">
        <f t="shared" ca="1" si="4388"/>
        <v>X</v>
      </c>
    </row>
    <row r="40083" spans="7:14" x14ac:dyDescent="0.3">
      <c r="G40083">
        <v>40082</v>
      </c>
      <c r="H40083">
        <f t="shared" ca="1" si="4382"/>
        <v>143</v>
      </c>
      <c r="I40083">
        <f t="shared" ca="1" si="4383"/>
        <v>2</v>
      </c>
      <c r="J40083">
        <f t="shared" ca="1" si="4384"/>
        <v>160</v>
      </c>
      <c r="K40083">
        <f t="shared" ca="1" si="4385"/>
        <v>0</v>
      </c>
      <c r="L40083">
        <f t="shared" ca="1" si="4386"/>
        <v>0</v>
      </c>
      <c r="M40083">
        <f t="shared" ca="1" si="4387"/>
        <v>0</v>
      </c>
      <c r="N40083" t="str">
        <f t="shared" ca="1" si="4388"/>
        <v>X</v>
      </c>
    </row>
    <row r="40084" spans="7:14" x14ac:dyDescent="0.3">
      <c r="G40084">
        <v>40083</v>
      </c>
      <c r="H40084">
        <f t="shared" ca="1" si="4382"/>
        <v>108</v>
      </c>
      <c r="I40084">
        <f t="shared" ca="1" si="4383"/>
        <v>13</v>
      </c>
      <c r="J40084">
        <f t="shared" ca="1" si="4384"/>
        <v>23</v>
      </c>
      <c r="K40084">
        <f t="shared" ca="1" si="4385"/>
        <v>0</v>
      </c>
      <c r="L40084">
        <f t="shared" ca="1" si="4386"/>
        <v>0</v>
      </c>
      <c r="M40084">
        <f t="shared" ca="1" si="4387"/>
        <v>0</v>
      </c>
      <c r="N40084" t="str">
        <f t="shared" ca="1" si="4388"/>
        <v>X</v>
      </c>
    </row>
    <row r="40085" spans="7:14" x14ac:dyDescent="0.3">
      <c r="G40085">
        <v>40084</v>
      </c>
      <c r="H40085">
        <f t="shared" ca="1" si="4382"/>
        <v>110</v>
      </c>
      <c r="I40085">
        <f t="shared" ca="1" si="4383"/>
        <v>20</v>
      </c>
      <c r="J40085">
        <f t="shared" ca="1" si="4384"/>
        <v>55</v>
      </c>
      <c r="K40085">
        <f t="shared" ca="1" si="4385"/>
        <v>0</v>
      </c>
      <c r="L40085">
        <f t="shared" ca="1" si="4386"/>
        <v>0</v>
      </c>
      <c r="M40085">
        <f t="shared" ca="1" si="4387"/>
        <v>0</v>
      </c>
      <c r="N40085" t="str">
        <f t="shared" ca="1" si="4388"/>
        <v>X</v>
      </c>
    </row>
    <row r="40086" spans="7:14" x14ac:dyDescent="0.3">
      <c r="G40086">
        <v>40085</v>
      </c>
      <c r="H40086">
        <f t="shared" ca="1" si="4382"/>
        <v>186</v>
      </c>
      <c r="I40086">
        <f t="shared" ca="1" si="4383"/>
        <v>1</v>
      </c>
      <c r="J40086">
        <f t="shared" ca="1" si="4384"/>
        <v>179</v>
      </c>
      <c r="K40086">
        <f t="shared" ca="1" si="4385"/>
        <v>0</v>
      </c>
      <c r="L40086">
        <f t="shared" ca="1" si="4386"/>
        <v>0</v>
      </c>
      <c r="M40086">
        <f t="shared" ca="1" si="4387"/>
        <v>0</v>
      </c>
      <c r="N40086" t="str">
        <f t="shared" ca="1" si="4388"/>
        <v>X</v>
      </c>
    </row>
    <row r="40087" spans="7:14" x14ac:dyDescent="0.3">
      <c r="G40087">
        <v>40086</v>
      </c>
      <c r="H40087">
        <f t="shared" ca="1" si="4382"/>
        <v>103</v>
      </c>
      <c r="I40087">
        <f t="shared" ca="1" si="4383"/>
        <v>10</v>
      </c>
      <c r="J40087">
        <f t="shared" ca="1" si="4384"/>
        <v>80</v>
      </c>
      <c r="K40087">
        <f t="shared" ca="1" si="4385"/>
        <v>0</v>
      </c>
      <c r="L40087">
        <f t="shared" ca="1" si="4386"/>
        <v>0</v>
      </c>
      <c r="M40087">
        <f t="shared" ca="1" si="4387"/>
        <v>0</v>
      </c>
      <c r="N40087" t="str">
        <f t="shared" ca="1" si="4388"/>
        <v>X</v>
      </c>
    </row>
    <row r="40088" spans="7:14" x14ac:dyDescent="0.3">
      <c r="G40088">
        <v>40087</v>
      </c>
      <c r="H40088">
        <f t="shared" ca="1" si="4382"/>
        <v>27</v>
      </c>
      <c r="I40088">
        <f t="shared" ca="1" si="4383"/>
        <v>14</v>
      </c>
      <c r="J40088">
        <f t="shared" ca="1" si="4384"/>
        <v>160</v>
      </c>
      <c r="K40088">
        <f t="shared" ca="1" si="4385"/>
        <v>0</v>
      </c>
      <c r="L40088">
        <f t="shared" ca="1" si="4386"/>
        <v>0</v>
      </c>
      <c r="M40088">
        <f t="shared" ca="1" si="4387"/>
        <v>0</v>
      </c>
      <c r="N40088" t="str">
        <f t="shared" ca="1" si="4388"/>
        <v>X</v>
      </c>
    </row>
    <row r="40089" spans="7:14" x14ac:dyDescent="0.3">
      <c r="G40089">
        <v>40088</v>
      </c>
      <c r="H40089">
        <f t="shared" ca="1" si="4382"/>
        <v>169</v>
      </c>
      <c r="I40089">
        <f t="shared" ca="1" si="4383"/>
        <v>14</v>
      </c>
      <c r="J40089">
        <f t="shared" ca="1" si="4384"/>
        <v>28</v>
      </c>
      <c r="K40089">
        <f t="shared" ca="1" si="4385"/>
        <v>0</v>
      </c>
      <c r="L40089">
        <f t="shared" ca="1" si="4386"/>
        <v>0</v>
      </c>
      <c r="M40089">
        <f t="shared" ca="1" si="4387"/>
        <v>0</v>
      </c>
      <c r="N40089" t="str">
        <f t="shared" ca="1" si="4388"/>
        <v>X</v>
      </c>
    </row>
    <row r="40090" spans="7:14" x14ac:dyDescent="0.3">
      <c r="G40090">
        <v>40089</v>
      </c>
      <c r="H40090">
        <f t="shared" ca="1" si="4382"/>
        <v>139</v>
      </c>
      <c r="I40090">
        <f t="shared" ca="1" si="4383"/>
        <v>2</v>
      </c>
      <c r="J40090">
        <f t="shared" ca="1" si="4384"/>
        <v>159</v>
      </c>
      <c r="K40090">
        <f t="shared" ca="1" si="4385"/>
        <v>0</v>
      </c>
      <c r="L40090">
        <f t="shared" ca="1" si="4386"/>
        <v>0</v>
      </c>
      <c r="M40090">
        <f t="shared" ca="1" si="4387"/>
        <v>0</v>
      </c>
      <c r="N40090" t="str">
        <f t="shared" ca="1" si="4388"/>
        <v>X</v>
      </c>
    </row>
    <row r="40091" spans="7:14" x14ac:dyDescent="0.3">
      <c r="G40091">
        <v>40090</v>
      </c>
      <c r="H40091">
        <f t="shared" ca="1" si="4382"/>
        <v>18</v>
      </c>
      <c r="I40091">
        <f t="shared" ca="1" si="4383"/>
        <v>10</v>
      </c>
      <c r="J40091">
        <f t="shared" ca="1" si="4384"/>
        <v>85</v>
      </c>
      <c r="K40091">
        <f t="shared" ca="1" si="4385"/>
        <v>1</v>
      </c>
      <c r="L40091">
        <f t="shared" ca="1" si="4386"/>
        <v>0</v>
      </c>
      <c r="M40091">
        <f t="shared" ca="1" si="4387"/>
        <v>0</v>
      </c>
      <c r="N40091" t="str">
        <f t="shared" ca="1" si="4388"/>
        <v>X</v>
      </c>
    </row>
    <row r="40092" spans="7:14" x14ac:dyDescent="0.3">
      <c r="G40092">
        <v>40091</v>
      </c>
      <c r="H40092">
        <f t="shared" ca="1" si="4382"/>
        <v>61</v>
      </c>
      <c r="I40092">
        <f t="shared" ca="1" si="4383"/>
        <v>15</v>
      </c>
      <c r="J40092">
        <f t="shared" ca="1" si="4384"/>
        <v>27</v>
      </c>
      <c r="K40092">
        <f t="shared" ca="1" si="4385"/>
        <v>0</v>
      </c>
      <c r="L40092">
        <f t="shared" ca="1" si="4386"/>
        <v>0</v>
      </c>
      <c r="M40092">
        <f t="shared" ca="1" si="4387"/>
        <v>0</v>
      </c>
      <c r="N40092" t="str">
        <f t="shared" ca="1" si="4388"/>
        <v>X</v>
      </c>
    </row>
    <row r="40093" spans="7:14" x14ac:dyDescent="0.3">
      <c r="G40093">
        <v>40092</v>
      </c>
      <c r="H40093">
        <f t="shared" ca="1" si="4382"/>
        <v>62</v>
      </c>
      <c r="I40093">
        <f t="shared" ca="1" si="4383"/>
        <v>2</v>
      </c>
      <c r="J40093">
        <f t="shared" ca="1" si="4384"/>
        <v>64</v>
      </c>
      <c r="K40093">
        <f t="shared" ca="1" si="4385"/>
        <v>0</v>
      </c>
      <c r="L40093">
        <f t="shared" ca="1" si="4386"/>
        <v>0</v>
      </c>
      <c r="M40093">
        <f t="shared" ca="1" si="4387"/>
        <v>1</v>
      </c>
      <c r="N40093" t="str">
        <f t="shared" ca="1" si="4388"/>
        <v>X</v>
      </c>
    </row>
    <row r="40094" spans="7:14" x14ac:dyDescent="0.3">
      <c r="G40094">
        <v>40093</v>
      </c>
      <c r="H40094">
        <f t="shared" ca="1" si="4382"/>
        <v>65</v>
      </c>
      <c r="I40094">
        <f t="shared" ca="1" si="4383"/>
        <v>17</v>
      </c>
      <c r="J40094">
        <f t="shared" ca="1" si="4384"/>
        <v>105</v>
      </c>
      <c r="K40094">
        <f t="shared" ca="1" si="4385"/>
        <v>0</v>
      </c>
      <c r="L40094">
        <f t="shared" ca="1" si="4386"/>
        <v>0</v>
      </c>
      <c r="M40094">
        <f t="shared" ca="1" si="4387"/>
        <v>0</v>
      </c>
      <c r="N40094" t="str">
        <f t="shared" ca="1" si="4388"/>
        <v>X</v>
      </c>
    </row>
    <row r="40095" spans="7:14" x14ac:dyDescent="0.3">
      <c r="G40095">
        <v>40094</v>
      </c>
      <c r="H40095">
        <f t="shared" ca="1" si="4382"/>
        <v>38</v>
      </c>
      <c r="I40095">
        <f t="shared" ca="1" si="4383"/>
        <v>12</v>
      </c>
      <c r="J40095">
        <f t="shared" ca="1" si="4384"/>
        <v>28</v>
      </c>
      <c r="K40095">
        <f t="shared" ca="1" si="4385"/>
        <v>0</v>
      </c>
      <c r="L40095">
        <f t="shared" ca="1" si="4386"/>
        <v>0</v>
      </c>
      <c r="M40095">
        <f t="shared" ca="1" si="4387"/>
        <v>0</v>
      </c>
      <c r="N40095" t="str">
        <f t="shared" ca="1" si="4388"/>
        <v>X</v>
      </c>
    </row>
    <row r="40096" spans="7:14" x14ac:dyDescent="0.3">
      <c r="G40096">
        <v>40095</v>
      </c>
      <c r="H40096">
        <f t="shared" ca="1" si="4382"/>
        <v>32</v>
      </c>
      <c r="I40096">
        <f t="shared" ca="1" si="4383"/>
        <v>1</v>
      </c>
      <c r="J40096">
        <f t="shared" ca="1" si="4384"/>
        <v>189</v>
      </c>
      <c r="K40096">
        <f t="shared" ca="1" si="4385"/>
        <v>1</v>
      </c>
      <c r="L40096">
        <f t="shared" ca="1" si="4386"/>
        <v>0</v>
      </c>
      <c r="M40096">
        <f t="shared" ca="1" si="4387"/>
        <v>0</v>
      </c>
      <c r="N40096" t="str">
        <f t="shared" ca="1" si="4388"/>
        <v>X</v>
      </c>
    </row>
    <row r="40097" spans="7:14" x14ac:dyDescent="0.3">
      <c r="G40097">
        <v>40096</v>
      </c>
      <c r="H40097">
        <f t="shared" ca="1" si="4382"/>
        <v>64</v>
      </c>
      <c r="I40097">
        <f t="shared" ca="1" si="4383"/>
        <v>12</v>
      </c>
      <c r="J40097">
        <f t="shared" ca="1" si="4384"/>
        <v>110</v>
      </c>
      <c r="K40097">
        <f t="shared" ca="1" si="4385"/>
        <v>0</v>
      </c>
      <c r="L40097">
        <f t="shared" ca="1" si="4386"/>
        <v>0</v>
      </c>
      <c r="M40097">
        <f t="shared" ca="1" si="4387"/>
        <v>0</v>
      </c>
      <c r="N40097" t="str">
        <f t="shared" ca="1" si="4388"/>
        <v>X</v>
      </c>
    </row>
    <row r="40098" spans="7:14" x14ac:dyDescent="0.3">
      <c r="G40098">
        <v>40097</v>
      </c>
      <c r="H40098">
        <f t="shared" ca="1" si="4382"/>
        <v>43</v>
      </c>
      <c r="I40098">
        <f t="shared" ca="1" si="4383"/>
        <v>15</v>
      </c>
      <c r="J40098">
        <f t="shared" ca="1" si="4384"/>
        <v>50</v>
      </c>
      <c r="K40098">
        <f t="shared" ca="1" si="4385"/>
        <v>0</v>
      </c>
      <c r="L40098">
        <f t="shared" ca="1" si="4386"/>
        <v>0</v>
      </c>
      <c r="M40098">
        <f t="shared" ca="1" si="4387"/>
        <v>0</v>
      </c>
      <c r="N40098" t="str">
        <f t="shared" ca="1" si="4388"/>
        <v>X</v>
      </c>
    </row>
    <row r="40099" spans="7:14" x14ac:dyDescent="0.3">
      <c r="G40099">
        <v>40098</v>
      </c>
      <c r="H40099">
        <f t="shared" ca="1" si="4382"/>
        <v>115</v>
      </c>
      <c r="I40099">
        <f t="shared" ca="1" si="4383"/>
        <v>19</v>
      </c>
      <c r="J40099">
        <f t="shared" ca="1" si="4384"/>
        <v>141</v>
      </c>
      <c r="K40099">
        <f t="shared" ca="1" si="4385"/>
        <v>0</v>
      </c>
      <c r="L40099">
        <f t="shared" ca="1" si="4386"/>
        <v>0</v>
      </c>
      <c r="M40099">
        <f t="shared" ca="1" si="4387"/>
        <v>0</v>
      </c>
      <c r="N40099" t="str">
        <f t="shared" ca="1" si="4388"/>
        <v>X</v>
      </c>
    </row>
    <row r="40100" spans="7:14" x14ac:dyDescent="0.3">
      <c r="G40100">
        <v>40099</v>
      </c>
      <c r="H40100">
        <f t="shared" ca="1" si="4382"/>
        <v>170</v>
      </c>
      <c r="I40100">
        <f t="shared" ca="1" si="4383"/>
        <v>8</v>
      </c>
      <c r="J40100">
        <f t="shared" ca="1" si="4384"/>
        <v>120</v>
      </c>
      <c r="K40100">
        <f t="shared" ca="1" si="4385"/>
        <v>0</v>
      </c>
      <c r="L40100">
        <f t="shared" ca="1" si="4386"/>
        <v>0</v>
      </c>
      <c r="M40100">
        <f t="shared" ca="1" si="4387"/>
        <v>0</v>
      </c>
      <c r="N40100" t="str">
        <f t="shared" ca="1" si="4388"/>
        <v>X</v>
      </c>
    </row>
    <row r="40101" spans="7:14" x14ac:dyDescent="0.3">
      <c r="G40101">
        <v>40100</v>
      </c>
      <c r="H40101">
        <f t="shared" ca="1" si="4382"/>
        <v>73</v>
      </c>
      <c r="I40101">
        <f t="shared" ca="1" si="4383"/>
        <v>2</v>
      </c>
      <c r="J40101">
        <f t="shared" ca="1" si="4384"/>
        <v>69</v>
      </c>
      <c r="K40101">
        <f t="shared" ca="1" si="4385"/>
        <v>0</v>
      </c>
      <c r="L40101">
        <f t="shared" ca="1" si="4386"/>
        <v>0</v>
      </c>
      <c r="M40101">
        <f t="shared" ca="1" si="4387"/>
        <v>1</v>
      </c>
      <c r="N40101" t="str">
        <f t="shared" ca="1" si="4388"/>
        <v>X</v>
      </c>
    </row>
    <row r="40102" spans="7:14" x14ac:dyDescent="0.3">
      <c r="G40102">
        <v>40101</v>
      </c>
      <c r="H40102">
        <f t="shared" ca="1" si="4382"/>
        <v>29</v>
      </c>
      <c r="I40102">
        <f t="shared" ca="1" si="4383"/>
        <v>10</v>
      </c>
      <c r="J40102">
        <f t="shared" ca="1" si="4384"/>
        <v>137</v>
      </c>
      <c r="K40102">
        <f t="shared" ca="1" si="4385"/>
        <v>0</v>
      </c>
      <c r="L40102">
        <f t="shared" ca="1" si="4386"/>
        <v>0</v>
      </c>
      <c r="M40102">
        <f t="shared" ca="1" si="4387"/>
        <v>0</v>
      </c>
      <c r="N40102" t="str">
        <f t="shared" ca="1" si="4388"/>
        <v>X</v>
      </c>
    </row>
    <row r="40103" spans="7:14" x14ac:dyDescent="0.3">
      <c r="G40103">
        <v>40102</v>
      </c>
      <c r="H40103">
        <f t="shared" ca="1" si="4382"/>
        <v>77</v>
      </c>
      <c r="I40103">
        <f t="shared" ca="1" si="4383"/>
        <v>20</v>
      </c>
      <c r="J40103">
        <f t="shared" ca="1" si="4384"/>
        <v>11</v>
      </c>
      <c r="K40103">
        <f t="shared" ca="1" si="4385"/>
        <v>0</v>
      </c>
      <c r="L40103">
        <f t="shared" ca="1" si="4386"/>
        <v>0</v>
      </c>
      <c r="M40103">
        <f t="shared" ca="1" si="4387"/>
        <v>0</v>
      </c>
      <c r="N40103" t="str">
        <f t="shared" ca="1" si="4388"/>
        <v>X</v>
      </c>
    </row>
    <row r="40104" spans="7:14" x14ac:dyDescent="0.3">
      <c r="G40104">
        <v>40103</v>
      </c>
      <c r="H40104">
        <f t="shared" ca="1" si="4382"/>
        <v>123</v>
      </c>
      <c r="I40104">
        <f t="shared" ca="1" si="4383"/>
        <v>19</v>
      </c>
      <c r="J40104">
        <f t="shared" ca="1" si="4384"/>
        <v>100</v>
      </c>
      <c r="K40104">
        <f t="shared" ca="1" si="4385"/>
        <v>0</v>
      </c>
      <c r="L40104">
        <f t="shared" ca="1" si="4386"/>
        <v>0</v>
      </c>
      <c r="M40104">
        <f t="shared" ca="1" si="4387"/>
        <v>0</v>
      </c>
      <c r="N40104" t="str">
        <f t="shared" ca="1" si="4388"/>
        <v>X</v>
      </c>
    </row>
    <row r="40105" spans="7:14" x14ac:dyDescent="0.3">
      <c r="G40105">
        <v>40104</v>
      </c>
      <c r="H40105">
        <f t="shared" ca="1" si="4382"/>
        <v>105</v>
      </c>
      <c r="I40105">
        <f t="shared" ca="1" si="4383"/>
        <v>4</v>
      </c>
      <c r="J40105">
        <f t="shared" ca="1" si="4384"/>
        <v>54</v>
      </c>
      <c r="K40105">
        <f t="shared" ca="1" si="4385"/>
        <v>0</v>
      </c>
      <c r="L40105">
        <f t="shared" ca="1" si="4386"/>
        <v>0</v>
      </c>
      <c r="M40105">
        <f t="shared" ca="1" si="4387"/>
        <v>1</v>
      </c>
      <c r="N40105" t="str">
        <f t="shared" ca="1" si="4388"/>
        <v>X</v>
      </c>
    </row>
    <row r="40106" spans="7:14" x14ac:dyDescent="0.3">
      <c r="G40106">
        <v>40105</v>
      </c>
      <c r="H40106">
        <f t="shared" ca="1" si="4382"/>
        <v>170</v>
      </c>
      <c r="I40106">
        <f t="shared" ca="1" si="4383"/>
        <v>18</v>
      </c>
      <c r="J40106">
        <f t="shared" ca="1" si="4384"/>
        <v>111</v>
      </c>
      <c r="K40106">
        <f t="shared" ca="1" si="4385"/>
        <v>0</v>
      </c>
      <c r="L40106">
        <f t="shared" ca="1" si="4386"/>
        <v>0</v>
      </c>
      <c r="M40106">
        <f t="shared" ca="1" si="4387"/>
        <v>0</v>
      </c>
      <c r="N40106" t="str">
        <f t="shared" ca="1" si="4388"/>
        <v>X</v>
      </c>
    </row>
    <row r="40107" spans="7:14" x14ac:dyDescent="0.3">
      <c r="G40107">
        <v>40106</v>
      </c>
      <c r="H40107">
        <f t="shared" ca="1" si="4382"/>
        <v>25</v>
      </c>
      <c r="I40107">
        <f t="shared" ca="1" si="4383"/>
        <v>11</v>
      </c>
      <c r="J40107">
        <f t="shared" ca="1" si="4384"/>
        <v>74</v>
      </c>
      <c r="K40107">
        <f t="shared" ca="1" si="4385"/>
        <v>0</v>
      </c>
      <c r="L40107">
        <f t="shared" ca="1" si="4386"/>
        <v>0</v>
      </c>
      <c r="M40107">
        <f t="shared" ca="1" si="4387"/>
        <v>0</v>
      </c>
      <c r="N40107" t="str">
        <f t="shared" ca="1" si="4388"/>
        <v>X</v>
      </c>
    </row>
    <row r="40108" spans="7:14" x14ac:dyDescent="0.3">
      <c r="G40108">
        <v>40107</v>
      </c>
      <c r="H40108">
        <f t="shared" ca="1" si="4382"/>
        <v>73</v>
      </c>
      <c r="I40108">
        <f t="shared" ca="1" si="4383"/>
        <v>14</v>
      </c>
      <c r="J40108">
        <f t="shared" ca="1" si="4384"/>
        <v>142</v>
      </c>
      <c r="K40108">
        <f t="shared" ca="1" si="4385"/>
        <v>0</v>
      </c>
      <c r="L40108">
        <f t="shared" ca="1" si="4386"/>
        <v>0</v>
      </c>
      <c r="M40108">
        <f t="shared" ca="1" si="4387"/>
        <v>0</v>
      </c>
      <c r="N40108" t="str">
        <f t="shared" ca="1" si="4388"/>
        <v>X</v>
      </c>
    </row>
    <row r="40109" spans="7:14" x14ac:dyDescent="0.3">
      <c r="G40109">
        <v>40108</v>
      </c>
      <c r="H40109">
        <f t="shared" ca="1" si="4382"/>
        <v>24</v>
      </c>
      <c r="I40109">
        <f t="shared" ca="1" si="4383"/>
        <v>5</v>
      </c>
      <c r="J40109">
        <f t="shared" ca="1" si="4384"/>
        <v>179</v>
      </c>
      <c r="K40109">
        <f t="shared" ca="1" si="4385"/>
        <v>1</v>
      </c>
      <c r="L40109">
        <f t="shared" ca="1" si="4386"/>
        <v>0</v>
      </c>
      <c r="M40109">
        <f t="shared" ca="1" si="4387"/>
        <v>0</v>
      </c>
      <c r="N40109" t="str">
        <f t="shared" ca="1" si="4388"/>
        <v>X</v>
      </c>
    </row>
    <row r="40110" spans="7:14" x14ac:dyDescent="0.3">
      <c r="G40110">
        <v>40109</v>
      </c>
      <c r="H40110">
        <f t="shared" ca="1" si="4382"/>
        <v>34</v>
      </c>
      <c r="I40110">
        <f t="shared" ca="1" si="4383"/>
        <v>11</v>
      </c>
      <c r="J40110">
        <f t="shared" ca="1" si="4384"/>
        <v>76</v>
      </c>
      <c r="K40110">
        <f t="shared" ca="1" si="4385"/>
        <v>0</v>
      </c>
      <c r="L40110">
        <f t="shared" ca="1" si="4386"/>
        <v>0</v>
      </c>
      <c r="M40110">
        <f t="shared" ca="1" si="4387"/>
        <v>0</v>
      </c>
      <c r="N40110" t="str">
        <f t="shared" ca="1" si="4388"/>
        <v>X</v>
      </c>
    </row>
    <row r="40111" spans="7:14" x14ac:dyDescent="0.3">
      <c r="G40111">
        <v>40110</v>
      </c>
      <c r="H40111">
        <f t="shared" ca="1" si="4382"/>
        <v>16</v>
      </c>
      <c r="I40111">
        <f t="shared" ca="1" si="4383"/>
        <v>20</v>
      </c>
      <c r="J40111">
        <f t="shared" ca="1" si="4384"/>
        <v>108</v>
      </c>
      <c r="K40111">
        <f t="shared" ca="1" si="4385"/>
        <v>0</v>
      </c>
      <c r="L40111">
        <f t="shared" ca="1" si="4386"/>
        <v>0</v>
      </c>
      <c r="M40111">
        <f t="shared" ca="1" si="4387"/>
        <v>0</v>
      </c>
      <c r="N40111" t="str">
        <f t="shared" ca="1" si="4388"/>
        <v>X</v>
      </c>
    </row>
    <row r="40112" spans="7:14" x14ac:dyDescent="0.3">
      <c r="G40112">
        <v>40111</v>
      </c>
      <c r="H40112">
        <f t="shared" ca="1" si="4382"/>
        <v>175</v>
      </c>
      <c r="I40112">
        <f t="shared" ca="1" si="4383"/>
        <v>11</v>
      </c>
      <c r="J40112">
        <f t="shared" ca="1" si="4384"/>
        <v>76</v>
      </c>
      <c r="K40112">
        <f t="shared" ca="1" si="4385"/>
        <v>0</v>
      </c>
      <c r="L40112">
        <f t="shared" ca="1" si="4386"/>
        <v>0</v>
      </c>
      <c r="M40112">
        <f t="shared" ca="1" si="4387"/>
        <v>0</v>
      </c>
      <c r="N40112" t="str">
        <f t="shared" ca="1" si="4388"/>
        <v>X</v>
      </c>
    </row>
    <row r="40113" spans="7:14" x14ac:dyDescent="0.3">
      <c r="G40113">
        <v>40112</v>
      </c>
      <c r="H40113">
        <f t="shared" ca="1" si="4382"/>
        <v>74</v>
      </c>
      <c r="I40113">
        <f t="shared" ca="1" si="4383"/>
        <v>3</v>
      </c>
      <c r="J40113">
        <f t="shared" ca="1" si="4384"/>
        <v>74</v>
      </c>
      <c r="K40113">
        <f t="shared" ca="1" si="4385"/>
        <v>0</v>
      </c>
      <c r="L40113">
        <f t="shared" ca="1" si="4386"/>
        <v>0</v>
      </c>
      <c r="M40113">
        <f t="shared" ca="1" si="4387"/>
        <v>1</v>
      </c>
      <c r="N40113" t="str">
        <f t="shared" ca="1" si="4388"/>
        <v>X</v>
      </c>
    </row>
    <row r="40114" spans="7:14" x14ac:dyDescent="0.3">
      <c r="G40114">
        <v>40113</v>
      </c>
      <c r="H40114">
        <f t="shared" ca="1" si="4382"/>
        <v>18</v>
      </c>
      <c r="I40114">
        <f t="shared" ca="1" si="4383"/>
        <v>4</v>
      </c>
      <c r="J40114">
        <f t="shared" ca="1" si="4384"/>
        <v>107</v>
      </c>
      <c r="K40114">
        <f t="shared" ca="1" si="4385"/>
        <v>1</v>
      </c>
      <c r="L40114">
        <f t="shared" ca="1" si="4386"/>
        <v>0</v>
      </c>
      <c r="M40114">
        <f t="shared" ca="1" si="4387"/>
        <v>1</v>
      </c>
      <c r="N40114" t="str">
        <f t="shared" ca="1" si="4388"/>
        <v>X</v>
      </c>
    </row>
    <row r="40115" spans="7:14" x14ac:dyDescent="0.3">
      <c r="G40115">
        <v>40114</v>
      </c>
      <c r="H40115">
        <f t="shared" ca="1" si="4382"/>
        <v>189</v>
      </c>
      <c r="I40115">
        <f t="shared" ca="1" si="4383"/>
        <v>19</v>
      </c>
      <c r="J40115">
        <f t="shared" ca="1" si="4384"/>
        <v>26</v>
      </c>
      <c r="K40115">
        <f t="shared" ca="1" si="4385"/>
        <v>0</v>
      </c>
      <c r="L40115">
        <f t="shared" ca="1" si="4386"/>
        <v>0</v>
      </c>
      <c r="M40115">
        <f t="shared" ca="1" si="4387"/>
        <v>0</v>
      </c>
      <c r="N40115" t="str">
        <f t="shared" ca="1" si="4388"/>
        <v>X</v>
      </c>
    </row>
    <row r="40116" spans="7:14" x14ac:dyDescent="0.3">
      <c r="G40116">
        <v>40115</v>
      </c>
      <c r="H40116">
        <f t="shared" ca="1" si="4382"/>
        <v>120</v>
      </c>
      <c r="I40116">
        <f t="shared" ca="1" si="4383"/>
        <v>11</v>
      </c>
      <c r="J40116">
        <f t="shared" ca="1" si="4384"/>
        <v>110</v>
      </c>
      <c r="K40116">
        <f t="shared" ca="1" si="4385"/>
        <v>0</v>
      </c>
      <c r="L40116">
        <f t="shared" ca="1" si="4386"/>
        <v>0</v>
      </c>
      <c r="M40116">
        <f t="shared" ca="1" si="4387"/>
        <v>0</v>
      </c>
      <c r="N40116" t="str">
        <f t="shared" ca="1" si="4388"/>
        <v>X</v>
      </c>
    </row>
    <row r="40117" spans="7:14" x14ac:dyDescent="0.3">
      <c r="G40117">
        <v>40116</v>
      </c>
      <c r="H40117">
        <f t="shared" ca="1" si="4382"/>
        <v>49</v>
      </c>
      <c r="I40117">
        <f t="shared" ca="1" si="4383"/>
        <v>16</v>
      </c>
      <c r="J40117">
        <f t="shared" ca="1" si="4384"/>
        <v>89</v>
      </c>
      <c r="K40117">
        <f t="shared" ca="1" si="4385"/>
        <v>0</v>
      </c>
      <c r="L40117">
        <f t="shared" ca="1" si="4386"/>
        <v>0</v>
      </c>
      <c r="M40117">
        <f t="shared" ca="1" si="4387"/>
        <v>0</v>
      </c>
      <c r="N40117" t="str">
        <f t="shared" ca="1" si="4388"/>
        <v>X</v>
      </c>
    </row>
    <row r="40118" spans="7:14" x14ac:dyDescent="0.3">
      <c r="G40118">
        <v>40117</v>
      </c>
      <c r="H40118">
        <f t="shared" ca="1" si="4382"/>
        <v>164</v>
      </c>
      <c r="I40118">
        <f t="shared" ca="1" si="4383"/>
        <v>15</v>
      </c>
      <c r="J40118">
        <f t="shared" ca="1" si="4384"/>
        <v>86</v>
      </c>
      <c r="K40118">
        <f t="shared" ca="1" si="4385"/>
        <v>0</v>
      </c>
      <c r="L40118">
        <f t="shared" ca="1" si="4386"/>
        <v>0</v>
      </c>
      <c r="M40118">
        <f t="shared" ca="1" si="4387"/>
        <v>0</v>
      </c>
      <c r="N40118" t="str">
        <f t="shared" ca="1" si="4388"/>
        <v>X</v>
      </c>
    </row>
    <row r="40119" spans="7:14" x14ac:dyDescent="0.3">
      <c r="G40119">
        <v>40118</v>
      </c>
      <c r="H40119">
        <f t="shared" ca="1" si="4382"/>
        <v>29</v>
      </c>
      <c r="I40119">
        <f t="shared" ca="1" si="4383"/>
        <v>9</v>
      </c>
      <c r="J40119">
        <f t="shared" ca="1" si="4384"/>
        <v>139</v>
      </c>
      <c r="K40119">
        <f t="shared" ca="1" si="4385"/>
        <v>0</v>
      </c>
      <c r="L40119">
        <f t="shared" ca="1" si="4386"/>
        <v>0</v>
      </c>
      <c r="M40119">
        <f t="shared" ca="1" si="4387"/>
        <v>0</v>
      </c>
      <c r="N40119" t="str">
        <f t="shared" ca="1" si="4388"/>
        <v>X</v>
      </c>
    </row>
    <row r="40120" spans="7:14" x14ac:dyDescent="0.3">
      <c r="G40120">
        <v>40119</v>
      </c>
      <c r="H40120">
        <f t="shared" ca="1" si="4382"/>
        <v>63</v>
      </c>
      <c r="I40120">
        <f t="shared" ca="1" si="4383"/>
        <v>16</v>
      </c>
      <c r="J40120">
        <f t="shared" ca="1" si="4384"/>
        <v>126</v>
      </c>
      <c r="K40120">
        <f t="shared" ca="1" si="4385"/>
        <v>0</v>
      </c>
      <c r="L40120">
        <f t="shared" ca="1" si="4386"/>
        <v>0</v>
      </c>
      <c r="M40120">
        <f t="shared" ca="1" si="4387"/>
        <v>0</v>
      </c>
      <c r="N40120" t="str">
        <f t="shared" ca="1" si="4388"/>
        <v>X</v>
      </c>
    </row>
    <row r="40121" spans="7:14" x14ac:dyDescent="0.3">
      <c r="G40121">
        <v>40120</v>
      </c>
      <c r="H40121">
        <f t="shared" ca="1" si="4382"/>
        <v>122</v>
      </c>
      <c r="I40121">
        <f t="shared" ca="1" si="4383"/>
        <v>9</v>
      </c>
      <c r="J40121">
        <f t="shared" ca="1" si="4384"/>
        <v>159</v>
      </c>
      <c r="K40121">
        <f t="shared" ca="1" si="4385"/>
        <v>0</v>
      </c>
      <c r="L40121">
        <f t="shared" ca="1" si="4386"/>
        <v>0</v>
      </c>
      <c r="M40121">
        <f t="shared" ca="1" si="4387"/>
        <v>0</v>
      </c>
      <c r="N40121" t="str">
        <f t="shared" ca="1" si="4388"/>
        <v>X</v>
      </c>
    </row>
    <row r="40122" spans="7:14" x14ac:dyDescent="0.3">
      <c r="G40122">
        <v>40121</v>
      </c>
      <c r="H40122">
        <f t="shared" ca="1" si="4382"/>
        <v>143</v>
      </c>
      <c r="I40122">
        <f t="shared" ca="1" si="4383"/>
        <v>9</v>
      </c>
      <c r="J40122">
        <f t="shared" ca="1" si="4384"/>
        <v>172</v>
      </c>
      <c r="K40122">
        <f t="shared" ca="1" si="4385"/>
        <v>0</v>
      </c>
      <c r="L40122">
        <f t="shared" ca="1" si="4386"/>
        <v>0</v>
      </c>
      <c r="M40122">
        <f t="shared" ca="1" si="4387"/>
        <v>0</v>
      </c>
      <c r="N40122" t="str">
        <f t="shared" ca="1" si="4388"/>
        <v>X</v>
      </c>
    </row>
    <row r="40123" spans="7:14" x14ac:dyDescent="0.3">
      <c r="G40123">
        <v>40122</v>
      </c>
      <c r="H40123">
        <f t="shared" ca="1" si="4382"/>
        <v>110</v>
      </c>
      <c r="I40123">
        <f t="shared" ca="1" si="4383"/>
        <v>18</v>
      </c>
      <c r="J40123">
        <f t="shared" ca="1" si="4384"/>
        <v>67</v>
      </c>
      <c r="K40123">
        <f t="shared" ca="1" si="4385"/>
        <v>0</v>
      </c>
      <c r="L40123">
        <f t="shared" ca="1" si="4386"/>
        <v>0</v>
      </c>
      <c r="M40123">
        <f t="shared" ca="1" si="4387"/>
        <v>0</v>
      </c>
      <c r="N40123" t="str">
        <f t="shared" ca="1" si="4388"/>
        <v>X</v>
      </c>
    </row>
    <row r="40124" spans="7:14" x14ac:dyDescent="0.3">
      <c r="G40124">
        <v>40123</v>
      </c>
      <c r="H40124">
        <f t="shared" ca="1" si="4382"/>
        <v>129</v>
      </c>
      <c r="I40124">
        <f t="shared" ca="1" si="4383"/>
        <v>7</v>
      </c>
      <c r="J40124">
        <f t="shared" ca="1" si="4384"/>
        <v>145</v>
      </c>
      <c r="K40124">
        <f t="shared" ca="1" si="4385"/>
        <v>0</v>
      </c>
      <c r="L40124">
        <f t="shared" ca="1" si="4386"/>
        <v>0</v>
      </c>
      <c r="M40124">
        <f t="shared" ca="1" si="4387"/>
        <v>0</v>
      </c>
      <c r="N40124" t="str">
        <f t="shared" ca="1" si="4388"/>
        <v>X</v>
      </c>
    </row>
    <row r="40125" spans="7:14" x14ac:dyDescent="0.3">
      <c r="G40125">
        <v>40124</v>
      </c>
      <c r="H40125">
        <f t="shared" ca="1" si="4382"/>
        <v>150</v>
      </c>
      <c r="I40125">
        <f t="shared" ca="1" si="4383"/>
        <v>9</v>
      </c>
      <c r="J40125">
        <f t="shared" ca="1" si="4384"/>
        <v>187</v>
      </c>
      <c r="K40125">
        <f t="shared" ca="1" si="4385"/>
        <v>0</v>
      </c>
      <c r="L40125">
        <f t="shared" ca="1" si="4386"/>
        <v>0</v>
      </c>
      <c r="M40125">
        <f t="shared" ca="1" si="4387"/>
        <v>0</v>
      </c>
      <c r="N40125" t="str">
        <f t="shared" ca="1" si="4388"/>
        <v>X</v>
      </c>
    </row>
    <row r="40126" spans="7:14" x14ac:dyDescent="0.3">
      <c r="G40126">
        <v>40125</v>
      </c>
      <c r="H40126">
        <f t="shared" ca="1" si="4382"/>
        <v>99</v>
      </c>
      <c r="I40126">
        <f t="shared" ca="1" si="4383"/>
        <v>12</v>
      </c>
      <c r="J40126">
        <f t="shared" ca="1" si="4384"/>
        <v>87</v>
      </c>
      <c r="K40126">
        <f t="shared" ca="1" si="4385"/>
        <v>0</v>
      </c>
      <c r="L40126">
        <f t="shared" ca="1" si="4386"/>
        <v>0</v>
      </c>
      <c r="M40126">
        <f t="shared" ca="1" si="4387"/>
        <v>0</v>
      </c>
      <c r="N40126" t="str">
        <f t="shared" ca="1" si="4388"/>
        <v>X</v>
      </c>
    </row>
    <row r="40127" spans="7:14" x14ac:dyDescent="0.3">
      <c r="G40127">
        <v>40126</v>
      </c>
      <c r="H40127">
        <f t="shared" ca="1" si="4382"/>
        <v>165</v>
      </c>
      <c r="I40127">
        <f t="shared" ca="1" si="4383"/>
        <v>8</v>
      </c>
      <c r="J40127">
        <f t="shared" ca="1" si="4384"/>
        <v>125</v>
      </c>
      <c r="K40127">
        <f t="shared" ca="1" si="4385"/>
        <v>0</v>
      </c>
      <c r="L40127">
        <f t="shared" ca="1" si="4386"/>
        <v>0</v>
      </c>
      <c r="M40127">
        <f t="shared" ca="1" si="4387"/>
        <v>0</v>
      </c>
      <c r="N40127" t="str">
        <f t="shared" ca="1" si="4388"/>
        <v>X</v>
      </c>
    </row>
    <row r="40128" spans="7:14" x14ac:dyDescent="0.3">
      <c r="G40128">
        <v>40127</v>
      </c>
      <c r="H40128">
        <f t="shared" ca="1" si="4382"/>
        <v>168</v>
      </c>
      <c r="I40128">
        <f t="shared" ca="1" si="4383"/>
        <v>17</v>
      </c>
      <c r="J40128">
        <f t="shared" ca="1" si="4384"/>
        <v>55</v>
      </c>
      <c r="K40128">
        <f t="shared" ca="1" si="4385"/>
        <v>0</v>
      </c>
      <c r="L40128">
        <f t="shared" ca="1" si="4386"/>
        <v>0</v>
      </c>
      <c r="M40128">
        <f t="shared" ca="1" si="4387"/>
        <v>0</v>
      </c>
      <c r="N40128" t="str">
        <f t="shared" ca="1" si="4388"/>
        <v>X</v>
      </c>
    </row>
    <row r="40129" spans="7:14" x14ac:dyDescent="0.3">
      <c r="G40129">
        <v>40128</v>
      </c>
      <c r="H40129">
        <f t="shared" ca="1" si="4382"/>
        <v>142</v>
      </c>
      <c r="I40129">
        <f t="shared" ca="1" si="4383"/>
        <v>3</v>
      </c>
      <c r="J40129">
        <f t="shared" ca="1" si="4384"/>
        <v>71</v>
      </c>
      <c r="K40129">
        <f t="shared" ca="1" si="4385"/>
        <v>0</v>
      </c>
      <c r="L40129">
        <f t="shared" ca="1" si="4386"/>
        <v>0</v>
      </c>
      <c r="M40129">
        <f t="shared" ca="1" si="4387"/>
        <v>0</v>
      </c>
      <c r="N40129" t="str">
        <f t="shared" ca="1" si="4388"/>
        <v>X</v>
      </c>
    </row>
    <row r="40130" spans="7:14" x14ac:dyDescent="0.3">
      <c r="G40130">
        <v>40129</v>
      </c>
      <c r="H40130">
        <f t="shared" ca="1" si="4382"/>
        <v>138</v>
      </c>
      <c r="I40130">
        <f t="shared" ca="1" si="4383"/>
        <v>16</v>
      </c>
      <c r="J40130">
        <f t="shared" ca="1" si="4384"/>
        <v>137</v>
      </c>
      <c r="K40130">
        <f t="shared" ca="1" si="4385"/>
        <v>0</v>
      </c>
      <c r="L40130">
        <f t="shared" ca="1" si="4386"/>
        <v>0</v>
      </c>
      <c r="M40130">
        <f t="shared" ca="1" si="4387"/>
        <v>0</v>
      </c>
      <c r="N40130" t="str">
        <f t="shared" ca="1" si="4388"/>
        <v>X</v>
      </c>
    </row>
    <row r="40131" spans="7:14" x14ac:dyDescent="0.3">
      <c r="G40131">
        <v>40130</v>
      </c>
      <c r="H40131">
        <f t="shared" ref="H40131:H40194" ca="1" si="4389">RANDBETWEEN(0,200)</f>
        <v>116</v>
      </c>
      <c r="I40131">
        <f t="shared" ref="I40131:I40194" ca="1" si="4390">RANDBETWEEN(0,20)</f>
        <v>9</v>
      </c>
      <c r="J40131">
        <f t="shared" ref="J40131:J40194" ca="1" si="4391">RANDBETWEEN(0,200)</f>
        <v>57</v>
      </c>
      <c r="K40131">
        <f t="shared" ref="K40131:K40194" ca="1" si="4392">IF(2*H40131+5*I40131&lt;=100,1,0)</f>
        <v>0</v>
      </c>
      <c r="L40131">
        <f t="shared" ref="L40131:L40194" ca="1" si="4393">IF(I40131-J40131&gt;=10,1,0)</f>
        <v>0</v>
      </c>
      <c r="M40131">
        <f t="shared" ref="M40131:M40194" ca="1" si="4394">IF(H40131+I40131^2+J40131&lt;=200,1,0)</f>
        <v>0</v>
      </c>
      <c r="N40131" t="str">
        <f t="shared" ref="N40131:N40194" ca="1" si="4395">IF(K40131*L40131*M40131=1,2*H40131^3+4*I40131+J40131,"X")</f>
        <v>X</v>
      </c>
    </row>
    <row r="40132" spans="7:14" x14ac:dyDescent="0.3">
      <c r="G40132">
        <v>40131</v>
      </c>
      <c r="H40132">
        <f t="shared" ca="1" si="4389"/>
        <v>29</v>
      </c>
      <c r="I40132">
        <f t="shared" ca="1" si="4390"/>
        <v>1</v>
      </c>
      <c r="J40132">
        <f t="shared" ca="1" si="4391"/>
        <v>165</v>
      </c>
      <c r="K40132">
        <f t="shared" ca="1" si="4392"/>
        <v>1</v>
      </c>
      <c r="L40132">
        <f t="shared" ca="1" si="4393"/>
        <v>0</v>
      </c>
      <c r="M40132">
        <f t="shared" ca="1" si="4394"/>
        <v>1</v>
      </c>
      <c r="N40132" t="str">
        <f t="shared" ca="1" si="4395"/>
        <v>X</v>
      </c>
    </row>
    <row r="40133" spans="7:14" x14ac:dyDescent="0.3">
      <c r="G40133">
        <v>40132</v>
      </c>
      <c r="H40133">
        <f t="shared" ca="1" si="4389"/>
        <v>131</v>
      </c>
      <c r="I40133">
        <f t="shared" ca="1" si="4390"/>
        <v>20</v>
      </c>
      <c r="J40133">
        <f t="shared" ca="1" si="4391"/>
        <v>195</v>
      </c>
      <c r="K40133">
        <f t="shared" ca="1" si="4392"/>
        <v>0</v>
      </c>
      <c r="L40133">
        <f t="shared" ca="1" si="4393"/>
        <v>0</v>
      </c>
      <c r="M40133">
        <f t="shared" ca="1" si="4394"/>
        <v>0</v>
      </c>
      <c r="N40133" t="str">
        <f t="shared" ca="1" si="4395"/>
        <v>X</v>
      </c>
    </row>
    <row r="40134" spans="7:14" x14ac:dyDescent="0.3">
      <c r="G40134">
        <v>40133</v>
      </c>
      <c r="H40134">
        <f t="shared" ca="1" si="4389"/>
        <v>71</v>
      </c>
      <c r="I40134">
        <f t="shared" ca="1" si="4390"/>
        <v>4</v>
      </c>
      <c r="J40134">
        <f t="shared" ca="1" si="4391"/>
        <v>17</v>
      </c>
      <c r="K40134">
        <f t="shared" ca="1" si="4392"/>
        <v>0</v>
      </c>
      <c r="L40134">
        <f t="shared" ca="1" si="4393"/>
        <v>0</v>
      </c>
      <c r="M40134">
        <f t="shared" ca="1" si="4394"/>
        <v>1</v>
      </c>
      <c r="N40134" t="str">
        <f t="shared" ca="1" si="4395"/>
        <v>X</v>
      </c>
    </row>
    <row r="40135" spans="7:14" x14ac:dyDescent="0.3">
      <c r="G40135">
        <v>40134</v>
      </c>
      <c r="H40135">
        <f t="shared" ca="1" si="4389"/>
        <v>125</v>
      </c>
      <c r="I40135">
        <f t="shared" ca="1" si="4390"/>
        <v>20</v>
      </c>
      <c r="J40135">
        <f t="shared" ca="1" si="4391"/>
        <v>77</v>
      </c>
      <c r="K40135">
        <f t="shared" ca="1" si="4392"/>
        <v>0</v>
      </c>
      <c r="L40135">
        <f t="shared" ca="1" si="4393"/>
        <v>0</v>
      </c>
      <c r="M40135">
        <f t="shared" ca="1" si="4394"/>
        <v>0</v>
      </c>
      <c r="N40135" t="str">
        <f t="shared" ca="1" si="4395"/>
        <v>X</v>
      </c>
    </row>
    <row r="40136" spans="7:14" x14ac:dyDescent="0.3">
      <c r="G40136">
        <v>40135</v>
      </c>
      <c r="H40136">
        <f t="shared" ca="1" si="4389"/>
        <v>136</v>
      </c>
      <c r="I40136">
        <f t="shared" ca="1" si="4390"/>
        <v>8</v>
      </c>
      <c r="J40136">
        <f t="shared" ca="1" si="4391"/>
        <v>98</v>
      </c>
      <c r="K40136">
        <f t="shared" ca="1" si="4392"/>
        <v>0</v>
      </c>
      <c r="L40136">
        <f t="shared" ca="1" si="4393"/>
        <v>0</v>
      </c>
      <c r="M40136">
        <f t="shared" ca="1" si="4394"/>
        <v>0</v>
      </c>
      <c r="N40136" t="str">
        <f t="shared" ca="1" si="4395"/>
        <v>X</v>
      </c>
    </row>
    <row r="40137" spans="7:14" x14ac:dyDescent="0.3">
      <c r="G40137">
        <v>40136</v>
      </c>
      <c r="H40137">
        <f t="shared" ca="1" si="4389"/>
        <v>198</v>
      </c>
      <c r="I40137">
        <f t="shared" ca="1" si="4390"/>
        <v>0</v>
      </c>
      <c r="J40137">
        <f t="shared" ca="1" si="4391"/>
        <v>94</v>
      </c>
      <c r="K40137">
        <f t="shared" ca="1" si="4392"/>
        <v>0</v>
      </c>
      <c r="L40137">
        <f t="shared" ca="1" si="4393"/>
        <v>0</v>
      </c>
      <c r="M40137">
        <f t="shared" ca="1" si="4394"/>
        <v>0</v>
      </c>
      <c r="N40137" t="str">
        <f t="shared" ca="1" si="4395"/>
        <v>X</v>
      </c>
    </row>
    <row r="40138" spans="7:14" x14ac:dyDescent="0.3">
      <c r="G40138">
        <v>40137</v>
      </c>
      <c r="H40138">
        <f t="shared" ca="1" si="4389"/>
        <v>82</v>
      </c>
      <c r="I40138">
        <f t="shared" ca="1" si="4390"/>
        <v>16</v>
      </c>
      <c r="J40138">
        <f t="shared" ca="1" si="4391"/>
        <v>178</v>
      </c>
      <c r="K40138">
        <f t="shared" ca="1" si="4392"/>
        <v>0</v>
      </c>
      <c r="L40138">
        <f t="shared" ca="1" si="4393"/>
        <v>0</v>
      </c>
      <c r="M40138">
        <f t="shared" ca="1" si="4394"/>
        <v>0</v>
      </c>
      <c r="N40138" t="str">
        <f t="shared" ca="1" si="4395"/>
        <v>X</v>
      </c>
    </row>
    <row r="40139" spans="7:14" x14ac:dyDescent="0.3">
      <c r="G40139">
        <v>40138</v>
      </c>
      <c r="H40139">
        <f t="shared" ca="1" si="4389"/>
        <v>28</v>
      </c>
      <c r="I40139">
        <f t="shared" ca="1" si="4390"/>
        <v>13</v>
      </c>
      <c r="J40139">
        <f t="shared" ca="1" si="4391"/>
        <v>106</v>
      </c>
      <c r="K40139">
        <f t="shared" ca="1" si="4392"/>
        <v>0</v>
      </c>
      <c r="L40139">
        <f t="shared" ca="1" si="4393"/>
        <v>0</v>
      </c>
      <c r="M40139">
        <f t="shared" ca="1" si="4394"/>
        <v>0</v>
      </c>
      <c r="N40139" t="str">
        <f t="shared" ca="1" si="4395"/>
        <v>X</v>
      </c>
    </row>
    <row r="40140" spans="7:14" x14ac:dyDescent="0.3">
      <c r="G40140">
        <v>40139</v>
      </c>
      <c r="H40140">
        <f t="shared" ca="1" si="4389"/>
        <v>44</v>
      </c>
      <c r="I40140">
        <f t="shared" ca="1" si="4390"/>
        <v>0</v>
      </c>
      <c r="J40140">
        <f t="shared" ca="1" si="4391"/>
        <v>159</v>
      </c>
      <c r="K40140">
        <f t="shared" ca="1" si="4392"/>
        <v>1</v>
      </c>
      <c r="L40140">
        <f t="shared" ca="1" si="4393"/>
        <v>0</v>
      </c>
      <c r="M40140">
        <f t="shared" ca="1" si="4394"/>
        <v>0</v>
      </c>
      <c r="N40140" t="str">
        <f t="shared" ca="1" si="4395"/>
        <v>X</v>
      </c>
    </row>
    <row r="40141" spans="7:14" x14ac:dyDescent="0.3">
      <c r="G40141">
        <v>40140</v>
      </c>
      <c r="H40141">
        <f t="shared" ca="1" si="4389"/>
        <v>58</v>
      </c>
      <c r="I40141">
        <f t="shared" ca="1" si="4390"/>
        <v>8</v>
      </c>
      <c r="J40141">
        <f t="shared" ca="1" si="4391"/>
        <v>52</v>
      </c>
      <c r="K40141">
        <f t="shared" ca="1" si="4392"/>
        <v>0</v>
      </c>
      <c r="L40141">
        <f t="shared" ca="1" si="4393"/>
        <v>0</v>
      </c>
      <c r="M40141">
        <f t="shared" ca="1" si="4394"/>
        <v>1</v>
      </c>
      <c r="N40141" t="str">
        <f t="shared" ca="1" si="4395"/>
        <v>X</v>
      </c>
    </row>
    <row r="40142" spans="7:14" x14ac:dyDescent="0.3">
      <c r="G40142">
        <v>40141</v>
      </c>
      <c r="H40142">
        <f t="shared" ca="1" si="4389"/>
        <v>41</v>
      </c>
      <c r="I40142">
        <f t="shared" ca="1" si="4390"/>
        <v>6</v>
      </c>
      <c r="J40142">
        <f t="shared" ca="1" si="4391"/>
        <v>179</v>
      </c>
      <c r="K40142">
        <f t="shared" ca="1" si="4392"/>
        <v>0</v>
      </c>
      <c r="L40142">
        <f t="shared" ca="1" si="4393"/>
        <v>0</v>
      </c>
      <c r="M40142">
        <f t="shared" ca="1" si="4394"/>
        <v>0</v>
      </c>
      <c r="N40142" t="str">
        <f t="shared" ca="1" si="4395"/>
        <v>X</v>
      </c>
    </row>
    <row r="40143" spans="7:14" x14ac:dyDescent="0.3">
      <c r="G40143">
        <v>40142</v>
      </c>
      <c r="H40143">
        <f t="shared" ca="1" si="4389"/>
        <v>145</v>
      </c>
      <c r="I40143">
        <f t="shared" ca="1" si="4390"/>
        <v>9</v>
      </c>
      <c r="J40143">
        <f t="shared" ca="1" si="4391"/>
        <v>64</v>
      </c>
      <c r="K40143">
        <f t="shared" ca="1" si="4392"/>
        <v>0</v>
      </c>
      <c r="L40143">
        <f t="shared" ca="1" si="4393"/>
        <v>0</v>
      </c>
      <c r="M40143">
        <f t="shared" ca="1" si="4394"/>
        <v>0</v>
      </c>
      <c r="N40143" t="str">
        <f t="shared" ca="1" si="4395"/>
        <v>X</v>
      </c>
    </row>
    <row r="40144" spans="7:14" x14ac:dyDescent="0.3">
      <c r="G40144">
        <v>40143</v>
      </c>
      <c r="H40144">
        <f t="shared" ca="1" si="4389"/>
        <v>152</v>
      </c>
      <c r="I40144">
        <f t="shared" ca="1" si="4390"/>
        <v>8</v>
      </c>
      <c r="J40144">
        <f t="shared" ca="1" si="4391"/>
        <v>108</v>
      </c>
      <c r="K40144">
        <f t="shared" ca="1" si="4392"/>
        <v>0</v>
      </c>
      <c r="L40144">
        <f t="shared" ca="1" si="4393"/>
        <v>0</v>
      </c>
      <c r="M40144">
        <f t="shared" ca="1" si="4394"/>
        <v>0</v>
      </c>
      <c r="N40144" t="str">
        <f t="shared" ca="1" si="4395"/>
        <v>X</v>
      </c>
    </row>
    <row r="40145" spans="7:14" x14ac:dyDescent="0.3">
      <c r="G40145">
        <v>40144</v>
      </c>
      <c r="H40145">
        <f t="shared" ca="1" si="4389"/>
        <v>190</v>
      </c>
      <c r="I40145">
        <f t="shared" ca="1" si="4390"/>
        <v>13</v>
      </c>
      <c r="J40145">
        <f t="shared" ca="1" si="4391"/>
        <v>87</v>
      </c>
      <c r="K40145">
        <f t="shared" ca="1" si="4392"/>
        <v>0</v>
      </c>
      <c r="L40145">
        <f t="shared" ca="1" si="4393"/>
        <v>0</v>
      </c>
      <c r="M40145">
        <f t="shared" ca="1" si="4394"/>
        <v>0</v>
      </c>
      <c r="N40145" t="str">
        <f t="shared" ca="1" si="4395"/>
        <v>X</v>
      </c>
    </row>
    <row r="40146" spans="7:14" x14ac:dyDescent="0.3">
      <c r="G40146">
        <v>40145</v>
      </c>
      <c r="H40146">
        <f t="shared" ca="1" si="4389"/>
        <v>22</v>
      </c>
      <c r="I40146">
        <f t="shared" ca="1" si="4390"/>
        <v>12</v>
      </c>
      <c r="J40146">
        <f t="shared" ca="1" si="4391"/>
        <v>17</v>
      </c>
      <c r="K40146">
        <f t="shared" ca="1" si="4392"/>
        <v>0</v>
      </c>
      <c r="L40146">
        <f t="shared" ca="1" si="4393"/>
        <v>0</v>
      </c>
      <c r="M40146">
        <f t="shared" ca="1" si="4394"/>
        <v>1</v>
      </c>
      <c r="N40146" t="str">
        <f t="shared" ca="1" si="4395"/>
        <v>X</v>
      </c>
    </row>
    <row r="40147" spans="7:14" x14ac:dyDescent="0.3">
      <c r="G40147">
        <v>40146</v>
      </c>
      <c r="H40147">
        <f t="shared" ca="1" si="4389"/>
        <v>22</v>
      </c>
      <c r="I40147">
        <f t="shared" ca="1" si="4390"/>
        <v>0</v>
      </c>
      <c r="J40147">
        <f t="shared" ca="1" si="4391"/>
        <v>168</v>
      </c>
      <c r="K40147">
        <f t="shared" ca="1" si="4392"/>
        <v>1</v>
      </c>
      <c r="L40147">
        <f t="shared" ca="1" si="4393"/>
        <v>0</v>
      </c>
      <c r="M40147">
        <f t="shared" ca="1" si="4394"/>
        <v>1</v>
      </c>
      <c r="N40147" t="str">
        <f t="shared" ca="1" si="4395"/>
        <v>X</v>
      </c>
    </row>
    <row r="40148" spans="7:14" x14ac:dyDescent="0.3">
      <c r="G40148">
        <v>40147</v>
      </c>
      <c r="H40148">
        <f t="shared" ca="1" si="4389"/>
        <v>69</v>
      </c>
      <c r="I40148">
        <f t="shared" ca="1" si="4390"/>
        <v>13</v>
      </c>
      <c r="J40148">
        <f t="shared" ca="1" si="4391"/>
        <v>94</v>
      </c>
      <c r="K40148">
        <f t="shared" ca="1" si="4392"/>
        <v>0</v>
      </c>
      <c r="L40148">
        <f t="shared" ca="1" si="4393"/>
        <v>0</v>
      </c>
      <c r="M40148">
        <f t="shared" ca="1" si="4394"/>
        <v>0</v>
      </c>
      <c r="N40148" t="str">
        <f t="shared" ca="1" si="4395"/>
        <v>X</v>
      </c>
    </row>
    <row r="40149" spans="7:14" x14ac:dyDescent="0.3">
      <c r="G40149">
        <v>40148</v>
      </c>
      <c r="H40149">
        <f t="shared" ca="1" si="4389"/>
        <v>11</v>
      </c>
      <c r="I40149">
        <f t="shared" ca="1" si="4390"/>
        <v>3</v>
      </c>
      <c r="J40149">
        <f t="shared" ca="1" si="4391"/>
        <v>188</v>
      </c>
      <c r="K40149">
        <f t="shared" ca="1" si="4392"/>
        <v>1</v>
      </c>
      <c r="L40149">
        <f t="shared" ca="1" si="4393"/>
        <v>0</v>
      </c>
      <c r="M40149">
        <f t="shared" ca="1" si="4394"/>
        <v>0</v>
      </c>
      <c r="N40149" t="str">
        <f t="shared" ca="1" si="4395"/>
        <v>X</v>
      </c>
    </row>
    <row r="40150" spans="7:14" x14ac:dyDescent="0.3">
      <c r="G40150">
        <v>40149</v>
      </c>
      <c r="H40150">
        <f t="shared" ca="1" si="4389"/>
        <v>82</v>
      </c>
      <c r="I40150">
        <f t="shared" ca="1" si="4390"/>
        <v>2</v>
      </c>
      <c r="J40150">
        <f t="shared" ca="1" si="4391"/>
        <v>48</v>
      </c>
      <c r="K40150">
        <f t="shared" ca="1" si="4392"/>
        <v>0</v>
      </c>
      <c r="L40150">
        <f t="shared" ca="1" si="4393"/>
        <v>0</v>
      </c>
      <c r="M40150">
        <f t="shared" ca="1" si="4394"/>
        <v>1</v>
      </c>
      <c r="N40150" t="str">
        <f t="shared" ca="1" si="4395"/>
        <v>X</v>
      </c>
    </row>
    <row r="40151" spans="7:14" x14ac:dyDescent="0.3">
      <c r="G40151">
        <v>40150</v>
      </c>
      <c r="H40151">
        <f t="shared" ca="1" si="4389"/>
        <v>5</v>
      </c>
      <c r="I40151">
        <f t="shared" ca="1" si="4390"/>
        <v>2</v>
      </c>
      <c r="J40151">
        <f t="shared" ca="1" si="4391"/>
        <v>40</v>
      </c>
      <c r="K40151">
        <f t="shared" ca="1" si="4392"/>
        <v>1</v>
      </c>
      <c r="L40151">
        <f t="shared" ca="1" si="4393"/>
        <v>0</v>
      </c>
      <c r="M40151">
        <f t="shared" ca="1" si="4394"/>
        <v>1</v>
      </c>
      <c r="N40151" t="str">
        <f t="shared" ca="1" si="4395"/>
        <v>X</v>
      </c>
    </row>
    <row r="40152" spans="7:14" x14ac:dyDescent="0.3">
      <c r="G40152">
        <v>40151</v>
      </c>
      <c r="H40152">
        <f t="shared" ca="1" si="4389"/>
        <v>124</v>
      </c>
      <c r="I40152">
        <f t="shared" ca="1" si="4390"/>
        <v>4</v>
      </c>
      <c r="J40152">
        <f t="shared" ca="1" si="4391"/>
        <v>27</v>
      </c>
      <c r="K40152">
        <f t="shared" ca="1" si="4392"/>
        <v>0</v>
      </c>
      <c r="L40152">
        <f t="shared" ca="1" si="4393"/>
        <v>0</v>
      </c>
      <c r="M40152">
        <f t="shared" ca="1" si="4394"/>
        <v>1</v>
      </c>
      <c r="N40152" t="str">
        <f t="shared" ca="1" si="4395"/>
        <v>X</v>
      </c>
    </row>
    <row r="40153" spans="7:14" x14ac:dyDescent="0.3">
      <c r="G40153">
        <v>40152</v>
      </c>
      <c r="H40153">
        <f t="shared" ca="1" si="4389"/>
        <v>5</v>
      </c>
      <c r="I40153">
        <f t="shared" ca="1" si="4390"/>
        <v>2</v>
      </c>
      <c r="J40153">
        <f t="shared" ca="1" si="4391"/>
        <v>98</v>
      </c>
      <c r="K40153">
        <f t="shared" ca="1" si="4392"/>
        <v>1</v>
      </c>
      <c r="L40153">
        <f t="shared" ca="1" si="4393"/>
        <v>0</v>
      </c>
      <c r="M40153">
        <f t="shared" ca="1" si="4394"/>
        <v>1</v>
      </c>
      <c r="N40153" t="str">
        <f t="shared" ca="1" si="4395"/>
        <v>X</v>
      </c>
    </row>
    <row r="40154" spans="7:14" x14ac:dyDescent="0.3">
      <c r="G40154">
        <v>40153</v>
      </c>
      <c r="H40154">
        <f t="shared" ca="1" si="4389"/>
        <v>185</v>
      </c>
      <c r="I40154">
        <f t="shared" ca="1" si="4390"/>
        <v>6</v>
      </c>
      <c r="J40154">
        <f t="shared" ca="1" si="4391"/>
        <v>46</v>
      </c>
      <c r="K40154">
        <f t="shared" ca="1" si="4392"/>
        <v>0</v>
      </c>
      <c r="L40154">
        <f t="shared" ca="1" si="4393"/>
        <v>0</v>
      </c>
      <c r="M40154">
        <f t="shared" ca="1" si="4394"/>
        <v>0</v>
      </c>
      <c r="N40154" t="str">
        <f t="shared" ca="1" si="4395"/>
        <v>X</v>
      </c>
    </row>
    <row r="40155" spans="7:14" x14ac:dyDescent="0.3">
      <c r="G40155">
        <v>40154</v>
      </c>
      <c r="H40155">
        <f t="shared" ca="1" si="4389"/>
        <v>42</v>
      </c>
      <c r="I40155">
        <f t="shared" ca="1" si="4390"/>
        <v>9</v>
      </c>
      <c r="J40155">
        <f t="shared" ca="1" si="4391"/>
        <v>120</v>
      </c>
      <c r="K40155">
        <f t="shared" ca="1" si="4392"/>
        <v>0</v>
      </c>
      <c r="L40155">
        <f t="shared" ca="1" si="4393"/>
        <v>0</v>
      </c>
      <c r="M40155">
        <f t="shared" ca="1" si="4394"/>
        <v>0</v>
      </c>
      <c r="N40155" t="str">
        <f t="shared" ca="1" si="4395"/>
        <v>X</v>
      </c>
    </row>
    <row r="40156" spans="7:14" x14ac:dyDescent="0.3">
      <c r="G40156">
        <v>40155</v>
      </c>
      <c r="H40156">
        <f t="shared" ca="1" si="4389"/>
        <v>191</v>
      </c>
      <c r="I40156">
        <f t="shared" ca="1" si="4390"/>
        <v>20</v>
      </c>
      <c r="J40156">
        <f t="shared" ca="1" si="4391"/>
        <v>46</v>
      </c>
      <c r="K40156">
        <f t="shared" ca="1" si="4392"/>
        <v>0</v>
      </c>
      <c r="L40156">
        <f t="shared" ca="1" si="4393"/>
        <v>0</v>
      </c>
      <c r="M40156">
        <f t="shared" ca="1" si="4394"/>
        <v>0</v>
      </c>
      <c r="N40156" t="str">
        <f t="shared" ca="1" si="4395"/>
        <v>X</v>
      </c>
    </row>
    <row r="40157" spans="7:14" x14ac:dyDescent="0.3">
      <c r="G40157">
        <v>40156</v>
      </c>
      <c r="H40157">
        <f t="shared" ca="1" si="4389"/>
        <v>71</v>
      </c>
      <c r="I40157">
        <f t="shared" ca="1" si="4390"/>
        <v>2</v>
      </c>
      <c r="J40157">
        <f t="shared" ca="1" si="4391"/>
        <v>49</v>
      </c>
      <c r="K40157">
        <f t="shared" ca="1" si="4392"/>
        <v>0</v>
      </c>
      <c r="L40157">
        <f t="shared" ca="1" si="4393"/>
        <v>0</v>
      </c>
      <c r="M40157">
        <f t="shared" ca="1" si="4394"/>
        <v>1</v>
      </c>
      <c r="N40157" t="str">
        <f t="shared" ca="1" si="4395"/>
        <v>X</v>
      </c>
    </row>
    <row r="40158" spans="7:14" x14ac:dyDescent="0.3">
      <c r="G40158">
        <v>40157</v>
      </c>
      <c r="H40158">
        <f t="shared" ca="1" si="4389"/>
        <v>39</v>
      </c>
      <c r="I40158">
        <f t="shared" ca="1" si="4390"/>
        <v>20</v>
      </c>
      <c r="J40158">
        <f t="shared" ca="1" si="4391"/>
        <v>14</v>
      </c>
      <c r="K40158">
        <f t="shared" ca="1" si="4392"/>
        <v>0</v>
      </c>
      <c r="L40158">
        <f t="shared" ca="1" si="4393"/>
        <v>0</v>
      </c>
      <c r="M40158">
        <f t="shared" ca="1" si="4394"/>
        <v>0</v>
      </c>
      <c r="N40158" t="str">
        <f t="shared" ca="1" si="4395"/>
        <v>X</v>
      </c>
    </row>
    <row r="40159" spans="7:14" x14ac:dyDescent="0.3">
      <c r="G40159">
        <v>40158</v>
      </c>
      <c r="H40159">
        <f t="shared" ca="1" si="4389"/>
        <v>2</v>
      </c>
      <c r="I40159">
        <f t="shared" ca="1" si="4390"/>
        <v>0</v>
      </c>
      <c r="J40159">
        <f t="shared" ca="1" si="4391"/>
        <v>127</v>
      </c>
      <c r="K40159">
        <f t="shared" ca="1" si="4392"/>
        <v>1</v>
      </c>
      <c r="L40159">
        <f t="shared" ca="1" si="4393"/>
        <v>0</v>
      </c>
      <c r="M40159">
        <f t="shared" ca="1" si="4394"/>
        <v>1</v>
      </c>
      <c r="N40159" t="str">
        <f t="shared" ca="1" si="4395"/>
        <v>X</v>
      </c>
    </row>
    <row r="40160" spans="7:14" x14ac:dyDescent="0.3">
      <c r="G40160">
        <v>40159</v>
      </c>
      <c r="H40160">
        <f t="shared" ca="1" si="4389"/>
        <v>88</v>
      </c>
      <c r="I40160">
        <f t="shared" ca="1" si="4390"/>
        <v>5</v>
      </c>
      <c r="J40160">
        <f t="shared" ca="1" si="4391"/>
        <v>163</v>
      </c>
      <c r="K40160">
        <f t="shared" ca="1" si="4392"/>
        <v>0</v>
      </c>
      <c r="L40160">
        <f t="shared" ca="1" si="4393"/>
        <v>0</v>
      </c>
      <c r="M40160">
        <f t="shared" ca="1" si="4394"/>
        <v>0</v>
      </c>
      <c r="N40160" t="str">
        <f t="shared" ca="1" si="4395"/>
        <v>X</v>
      </c>
    </row>
    <row r="40161" spans="7:14" x14ac:dyDescent="0.3">
      <c r="G40161">
        <v>40160</v>
      </c>
      <c r="H40161">
        <f t="shared" ca="1" si="4389"/>
        <v>164</v>
      </c>
      <c r="I40161">
        <f t="shared" ca="1" si="4390"/>
        <v>18</v>
      </c>
      <c r="J40161">
        <f t="shared" ca="1" si="4391"/>
        <v>130</v>
      </c>
      <c r="K40161">
        <f t="shared" ca="1" si="4392"/>
        <v>0</v>
      </c>
      <c r="L40161">
        <f t="shared" ca="1" si="4393"/>
        <v>0</v>
      </c>
      <c r="M40161">
        <f t="shared" ca="1" si="4394"/>
        <v>0</v>
      </c>
      <c r="N40161" t="str">
        <f t="shared" ca="1" si="4395"/>
        <v>X</v>
      </c>
    </row>
    <row r="40162" spans="7:14" x14ac:dyDescent="0.3">
      <c r="G40162">
        <v>40161</v>
      </c>
      <c r="H40162">
        <f t="shared" ca="1" si="4389"/>
        <v>102</v>
      </c>
      <c r="I40162">
        <f t="shared" ca="1" si="4390"/>
        <v>7</v>
      </c>
      <c r="J40162">
        <f t="shared" ca="1" si="4391"/>
        <v>116</v>
      </c>
      <c r="K40162">
        <f t="shared" ca="1" si="4392"/>
        <v>0</v>
      </c>
      <c r="L40162">
        <f t="shared" ca="1" si="4393"/>
        <v>0</v>
      </c>
      <c r="M40162">
        <f t="shared" ca="1" si="4394"/>
        <v>0</v>
      </c>
      <c r="N40162" t="str">
        <f t="shared" ca="1" si="4395"/>
        <v>X</v>
      </c>
    </row>
    <row r="40163" spans="7:14" x14ac:dyDescent="0.3">
      <c r="G40163">
        <v>40162</v>
      </c>
      <c r="H40163">
        <f t="shared" ca="1" si="4389"/>
        <v>75</v>
      </c>
      <c r="I40163">
        <f t="shared" ca="1" si="4390"/>
        <v>19</v>
      </c>
      <c r="J40163">
        <f t="shared" ca="1" si="4391"/>
        <v>181</v>
      </c>
      <c r="K40163">
        <f t="shared" ca="1" si="4392"/>
        <v>0</v>
      </c>
      <c r="L40163">
        <f t="shared" ca="1" si="4393"/>
        <v>0</v>
      </c>
      <c r="M40163">
        <f t="shared" ca="1" si="4394"/>
        <v>0</v>
      </c>
      <c r="N40163" t="str">
        <f t="shared" ca="1" si="4395"/>
        <v>X</v>
      </c>
    </row>
    <row r="40164" spans="7:14" x14ac:dyDescent="0.3">
      <c r="G40164">
        <v>40163</v>
      </c>
      <c r="H40164">
        <f t="shared" ca="1" si="4389"/>
        <v>12</v>
      </c>
      <c r="I40164">
        <f t="shared" ca="1" si="4390"/>
        <v>1</v>
      </c>
      <c r="J40164">
        <f t="shared" ca="1" si="4391"/>
        <v>181</v>
      </c>
      <c r="K40164">
        <f t="shared" ca="1" si="4392"/>
        <v>1</v>
      </c>
      <c r="L40164">
        <f t="shared" ca="1" si="4393"/>
        <v>0</v>
      </c>
      <c r="M40164">
        <f t="shared" ca="1" si="4394"/>
        <v>1</v>
      </c>
      <c r="N40164" t="str">
        <f t="shared" ca="1" si="4395"/>
        <v>X</v>
      </c>
    </row>
    <row r="40165" spans="7:14" x14ac:dyDescent="0.3">
      <c r="G40165">
        <v>40164</v>
      </c>
      <c r="H40165">
        <f t="shared" ca="1" si="4389"/>
        <v>106</v>
      </c>
      <c r="I40165">
        <f t="shared" ca="1" si="4390"/>
        <v>18</v>
      </c>
      <c r="J40165">
        <f t="shared" ca="1" si="4391"/>
        <v>120</v>
      </c>
      <c r="K40165">
        <f t="shared" ca="1" si="4392"/>
        <v>0</v>
      </c>
      <c r="L40165">
        <f t="shared" ca="1" si="4393"/>
        <v>0</v>
      </c>
      <c r="M40165">
        <f t="shared" ca="1" si="4394"/>
        <v>0</v>
      </c>
      <c r="N40165" t="str">
        <f t="shared" ca="1" si="4395"/>
        <v>X</v>
      </c>
    </row>
    <row r="40166" spans="7:14" x14ac:dyDescent="0.3">
      <c r="G40166">
        <v>40165</v>
      </c>
      <c r="H40166">
        <f t="shared" ca="1" si="4389"/>
        <v>141</v>
      </c>
      <c r="I40166">
        <f t="shared" ca="1" si="4390"/>
        <v>2</v>
      </c>
      <c r="J40166">
        <f t="shared" ca="1" si="4391"/>
        <v>191</v>
      </c>
      <c r="K40166">
        <f t="shared" ca="1" si="4392"/>
        <v>0</v>
      </c>
      <c r="L40166">
        <f t="shared" ca="1" si="4393"/>
        <v>0</v>
      </c>
      <c r="M40166">
        <f t="shared" ca="1" si="4394"/>
        <v>0</v>
      </c>
      <c r="N40166" t="str">
        <f t="shared" ca="1" si="4395"/>
        <v>X</v>
      </c>
    </row>
    <row r="40167" spans="7:14" x14ac:dyDescent="0.3">
      <c r="G40167">
        <v>40166</v>
      </c>
      <c r="H40167">
        <f t="shared" ca="1" si="4389"/>
        <v>11</v>
      </c>
      <c r="I40167">
        <f t="shared" ca="1" si="4390"/>
        <v>11</v>
      </c>
      <c r="J40167">
        <f t="shared" ca="1" si="4391"/>
        <v>9</v>
      </c>
      <c r="K40167">
        <f t="shared" ca="1" si="4392"/>
        <v>1</v>
      </c>
      <c r="L40167">
        <f t="shared" ca="1" si="4393"/>
        <v>0</v>
      </c>
      <c r="M40167">
        <f t="shared" ca="1" si="4394"/>
        <v>1</v>
      </c>
      <c r="N40167" t="str">
        <f t="shared" ca="1" si="4395"/>
        <v>X</v>
      </c>
    </row>
    <row r="40168" spans="7:14" x14ac:dyDescent="0.3">
      <c r="G40168">
        <v>40167</v>
      </c>
      <c r="H40168">
        <f t="shared" ca="1" si="4389"/>
        <v>102</v>
      </c>
      <c r="I40168">
        <f t="shared" ca="1" si="4390"/>
        <v>13</v>
      </c>
      <c r="J40168">
        <f t="shared" ca="1" si="4391"/>
        <v>178</v>
      </c>
      <c r="K40168">
        <f t="shared" ca="1" si="4392"/>
        <v>0</v>
      </c>
      <c r="L40168">
        <f t="shared" ca="1" si="4393"/>
        <v>0</v>
      </c>
      <c r="M40168">
        <f t="shared" ca="1" si="4394"/>
        <v>0</v>
      </c>
      <c r="N40168" t="str">
        <f t="shared" ca="1" si="4395"/>
        <v>X</v>
      </c>
    </row>
    <row r="40169" spans="7:14" x14ac:dyDescent="0.3">
      <c r="G40169">
        <v>40168</v>
      </c>
      <c r="H40169">
        <f t="shared" ca="1" si="4389"/>
        <v>108</v>
      </c>
      <c r="I40169">
        <f t="shared" ca="1" si="4390"/>
        <v>19</v>
      </c>
      <c r="J40169">
        <f t="shared" ca="1" si="4391"/>
        <v>39</v>
      </c>
      <c r="K40169">
        <f t="shared" ca="1" si="4392"/>
        <v>0</v>
      </c>
      <c r="L40169">
        <f t="shared" ca="1" si="4393"/>
        <v>0</v>
      </c>
      <c r="M40169">
        <f t="shared" ca="1" si="4394"/>
        <v>0</v>
      </c>
      <c r="N40169" t="str">
        <f t="shared" ca="1" si="4395"/>
        <v>X</v>
      </c>
    </row>
    <row r="40170" spans="7:14" x14ac:dyDescent="0.3">
      <c r="G40170">
        <v>40169</v>
      </c>
      <c r="H40170">
        <f t="shared" ca="1" si="4389"/>
        <v>73</v>
      </c>
      <c r="I40170">
        <f t="shared" ca="1" si="4390"/>
        <v>3</v>
      </c>
      <c r="J40170">
        <f t="shared" ca="1" si="4391"/>
        <v>165</v>
      </c>
      <c r="K40170">
        <f t="shared" ca="1" si="4392"/>
        <v>0</v>
      </c>
      <c r="L40170">
        <f t="shared" ca="1" si="4393"/>
        <v>0</v>
      </c>
      <c r="M40170">
        <f t="shared" ca="1" si="4394"/>
        <v>0</v>
      </c>
      <c r="N40170" t="str">
        <f t="shared" ca="1" si="4395"/>
        <v>X</v>
      </c>
    </row>
    <row r="40171" spans="7:14" x14ac:dyDescent="0.3">
      <c r="G40171">
        <v>40170</v>
      </c>
      <c r="H40171">
        <f t="shared" ca="1" si="4389"/>
        <v>30</v>
      </c>
      <c r="I40171">
        <f t="shared" ca="1" si="4390"/>
        <v>7</v>
      </c>
      <c r="J40171">
        <f t="shared" ca="1" si="4391"/>
        <v>30</v>
      </c>
      <c r="K40171">
        <f t="shared" ca="1" si="4392"/>
        <v>1</v>
      </c>
      <c r="L40171">
        <f t="shared" ca="1" si="4393"/>
        <v>0</v>
      </c>
      <c r="M40171">
        <f t="shared" ca="1" si="4394"/>
        <v>1</v>
      </c>
      <c r="N40171" t="str">
        <f t="shared" ca="1" si="4395"/>
        <v>X</v>
      </c>
    </row>
    <row r="40172" spans="7:14" x14ac:dyDescent="0.3">
      <c r="G40172">
        <v>40171</v>
      </c>
      <c r="H40172">
        <f t="shared" ca="1" si="4389"/>
        <v>195</v>
      </c>
      <c r="I40172">
        <f t="shared" ca="1" si="4390"/>
        <v>6</v>
      </c>
      <c r="J40172">
        <f t="shared" ca="1" si="4391"/>
        <v>57</v>
      </c>
      <c r="K40172">
        <f t="shared" ca="1" si="4392"/>
        <v>0</v>
      </c>
      <c r="L40172">
        <f t="shared" ca="1" si="4393"/>
        <v>0</v>
      </c>
      <c r="M40172">
        <f t="shared" ca="1" si="4394"/>
        <v>0</v>
      </c>
      <c r="N40172" t="str">
        <f t="shared" ca="1" si="4395"/>
        <v>X</v>
      </c>
    </row>
    <row r="40173" spans="7:14" x14ac:dyDescent="0.3">
      <c r="G40173">
        <v>40172</v>
      </c>
      <c r="H40173">
        <f t="shared" ca="1" si="4389"/>
        <v>167</v>
      </c>
      <c r="I40173">
        <f t="shared" ca="1" si="4390"/>
        <v>14</v>
      </c>
      <c r="J40173">
        <f t="shared" ca="1" si="4391"/>
        <v>55</v>
      </c>
      <c r="K40173">
        <f t="shared" ca="1" si="4392"/>
        <v>0</v>
      </c>
      <c r="L40173">
        <f t="shared" ca="1" si="4393"/>
        <v>0</v>
      </c>
      <c r="M40173">
        <f t="shared" ca="1" si="4394"/>
        <v>0</v>
      </c>
      <c r="N40173" t="str">
        <f t="shared" ca="1" si="4395"/>
        <v>X</v>
      </c>
    </row>
    <row r="40174" spans="7:14" x14ac:dyDescent="0.3">
      <c r="G40174">
        <v>40173</v>
      </c>
      <c r="H40174">
        <f t="shared" ca="1" si="4389"/>
        <v>89</v>
      </c>
      <c r="I40174">
        <f t="shared" ca="1" si="4390"/>
        <v>10</v>
      </c>
      <c r="J40174">
        <f t="shared" ca="1" si="4391"/>
        <v>53</v>
      </c>
      <c r="K40174">
        <f t="shared" ca="1" si="4392"/>
        <v>0</v>
      </c>
      <c r="L40174">
        <f t="shared" ca="1" si="4393"/>
        <v>0</v>
      </c>
      <c r="M40174">
        <f t="shared" ca="1" si="4394"/>
        <v>0</v>
      </c>
      <c r="N40174" t="str">
        <f t="shared" ca="1" si="4395"/>
        <v>X</v>
      </c>
    </row>
    <row r="40175" spans="7:14" x14ac:dyDescent="0.3">
      <c r="G40175">
        <v>40174</v>
      </c>
      <c r="H40175">
        <f t="shared" ca="1" si="4389"/>
        <v>71</v>
      </c>
      <c r="I40175">
        <f t="shared" ca="1" si="4390"/>
        <v>0</v>
      </c>
      <c r="J40175">
        <f t="shared" ca="1" si="4391"/>
        <v>73</v>
      </c>
      <c r="K40175">
        <f t="shared" ca="1" si="4392"/>
        <v>0</v>
      </c>
      <c r="L40175">
        <f t="shared" ca="1" si="4393"/>
        <v>0</v>
      </c>
      <c r="M40175">
        <f t="shared" ca="1" si="4394"/>
        <v>1</v>
      </c>
      <c r="N40175" t="str">
        <f t="shared" ca="1" si="4395"/>
        <v>X</v>
      </c>
    </row>
    <row r="40176" spans="7:14" x14ac:dyDescent="0.3">
      <c r="G40176">
        <v>40175</v>
      </c>
      <c r="H40176">
        <f t="shared" ca="1" si="4389"/>
        <v>68</v>
      </c>
      <c r="I40176">
        <f t="shared" ca="1" si="4390"/>
        <v>6</v>
      </c>
      <c r="J40176">
        <f t="shared" ca="1" si="4391"/>
        <v>177</v>
      </c>
      <c r="K40176">
        <f t="shared" ca="1" si="4392"/>
        <v>0</v>
      </c>
      <c r="L40176">
        <f t="shared" ca="1" si="4393"/>
        <v>0</v>
      </c>
      <c r="M40176">
        <f t="shared" ca="1" si="4394"/>
        <v>0</v>
      </c>
      <c r="N40176" t="str">
        <f t="shared" ca="1" si="4395"/>
        <v>X</v>
      </c>
    </row>
    <row r="40177" spans="7:14" x14ac:dyDescent="0.3">
      <c r="G40177">
        <v>40176</v>
      </c>
      <c r="H40177">
        <f t="shared" ca="1" si="4389"/>
        <v>51</v>
      </c>
      <c r="I40177">
        <f t="shared" ca="1" si="4390"/>
        <v>0</v>
      </c>
      <c r="J40177">
        <f t="shared" ca="1" si="4391"/>
        <v>189</v>
      </c>
      <c r="K40177">
        <f t="shared" ca="1" si="4392"/>
        <v>0</v>
      </c>
      <c r="L40177">
        <f t="shared" ca="1" si="4393"/>
        <v>0</v>
      </c>
      <c r="M40177">
        <f t="shared" ca="1" si="4394"/>
        <v>0</v>
      </c>
      <c r="N40177" t="str">
        <f t="shared" ca="1" si="4395"/>
        <v>X</v>
      </c>
    </row>
    <row r="40178" spans="7:14" x14ac:dyDescent="0.3">
      <c r="G40178">
        <v>40177</v>
      </c>
      <c r="H40178">
        <f t="shared" ca="1" si="4389"/>
        <v>100</v>
      </c>
      <c r="I40178">
        <f t="shared" ca="1" si="4390"/>
        <v>17</v>
      </c>
      <c r="J40178">
        <f t="shared" ca="1" si="4391"/>
        <v>95</v>
      </c>
      <c r="K40178">
        <f t="shared" ca="1" si="4392"/>
        <v>0</v>
      </c>
      <c r="L40178">
        <f t="shared" ca="1" si="4393"/>
        <v>0</v>
      </c>
      <c r="M40178">
        <f t="shared" ca="1" si="4394"/>
        <v>0</v>
      </c>
      <c r="N40178" t="str">
        <f t="shared" ca="1" si="4395"/>
        <v>X</v>
      </c>
    </row>
    <row r="40179" spans="7:14" x14ac:dyDescent="0.3">
      <c r="G40179">
        <v>40178</v>
      </c>
      <c r="H40179">
        <f t="shared" ca="1" si="4389"/>
        <v>157</v>
      </c>
      <c r="I40179">
        <f t="shared" ca="1" si="4390"/>
        <v>11</v>
      </c>
      <c r="J40179">
        <f t="shared" ca="1" si="4391"/>
        <v>23</v>
      </c>
      <c r="K40179">
        <f t="shared" ca="1" si="4392"/>
        <v>0</v>
      </c>
      <c r="L40179">
        <f t="shared" ca="1" si="4393"/>
        <v>0</v>
      </c>
      <c r="M40179">
        <f t="shared" ca="1" si="4394"/>
        <v>0</v>
      </c>
      <c r="N40179" t="str">
        <f t="shared" ca="1" si="4395"/>
        <v>X</v>
      </c>
    </row>
    <row r="40180" spans="7:14" x14ac:dyDescent="0.3">
      <c r="G40180">
        <v>40179</v>
      </c>
      <c r="H40180">
        <f t="shared" ca="1" si="4389"/>
        <v>29</v>
      </c>
      <c r="I40180">
        <f t="shared" ca="1" si="4390"/>
        <v>9</v>
      </c>
      <c r="J40180">
        <f t="shared" ca="1" si="4391"/>
        <v>48</v>
      </c>
      <c r="K40180">
        <f t="shared" ca="1" si="4392"/>
        <v>0</v>
      </c>
      <c r="L40180">
        <f t="shared" ca="1" si="4393"/>
        <v>0</v>
      </c>
      <c r="M40180">
        <f t="shared" ca="1" si="4394"/>
        <v>1</v>
      </c>
      <c r="N40180" t="str">
        <f t="shared" ca="1" si="4395"/>
        <v>X</v>
      </c>
    </row>
    <row r="40181" spans="7:14" x14ac:dyDescent="0.3">
      <c r="G40181">
        <v>40180</v>
      </c>
      <c r="H40181">
        <f t="shared" ca="1" si="4389"/>
        <v>10</v>
      </c>
      <c r="I40181">
        <f t="shared" ca="1" si="4390"/>
        <v>16</v>
      </c>
      <c r="J40181">
        <f t="shared" ca="1" si="4391"/>
        <v>163</v>
      </c>
      <c r="K40181">
        <f t="shared" ca="1" si="4392"/>
        <v>1</v>
      </c>
      <c r="L40181">
        <f t="shared" ca="1" si="4393"/>
        <v>0</v>
      </c>
      <c r="M40181">
        <f t="shared" ca="1" si="4394"/>
        <v>0</v>
      </c>
      <c r="N40181" t="str">
        <f t="shared" ca="1" si="4395"/>
        <v>X</v>
      </c>
    </row>
    <row r="40182" spans="7:14" x14ac:dyDescent="0.3">
      <c r="G40182">
        <v>40181</v>
      </c>
      <c r="H40182">
        <f t="shared" ca="1" si="4389"/>
        <v>129</v>
      </c>
      <c r="I40182">
        <f t="shared" ca="1" si="4390"/>
        <v>13</v>
      </c>
      <c r="J40182">
        <f t="shared" ca="1" si="4391"/>
        <v>21</v>
      </c>
      <c r="K40182">
        <f t="shared" ca="1" si="4392"/>
        <v>0</v>
      </c>
      <c r="L40182">
        <f t="shared" ca="1" si="4393"/>
        <v>0</v>
      </c>
      <c r="M40182">
        <f t="shared" ca="1" si="4394"/>
        <v>0</v>
      </c>
      <c r="N40182" t="str">
        <f t="shared" ca="1" si="4395"/>
        <v>X</v>
      </c>
    </row>
    <row r="40183" spans="7:14" x14ac:dyDescent="0.3">
      <c r="G40183">
        <v>40182</v>
      </c>
      <c r="H40183">
        <f t="shared" ca="1" si="4389"/>
        <v>120</v>
      </c>
      <c r="I40183">
        <f t="shared" ca="1" si="4390"/>
        <v>14</v>
      </c>
      <c r="J40183">
        <f t="shared" ca="1" si="4391"/>
        <v>157</v>
      </c>
      <c r="K40183">
        <f t="shared" ca="1" si="4392"/>
        <v>0</v>
      </c>
      <c r="L40183">
        <f t="shared" ca="1" si="4393"/>
        <v>0</v>
      </c>
      <c r="M40183">
        <f t="shared" ca="1" si="4394"/>
        <v>0</v>
      </c>
      <c r="N40183" t="str">
        <f t="shared" ca="1" si="4395"/>
        <v>X</v>
      </c>
    </row>
    <row r="40184" spans="7:14" x14ac:dyDescent="0.3">
      <c r="G40184">
        <v>40183</v>
      </c>
      <c r="H40184">
        <f t="shared" ca="1" si="4389"/>
        <v>3</v>
      </c>
      <c r="I40184">
        <f t="shared" ca="1" si="4390"/>
        <v>8</v>
      </c>
      <c r="J40184">
        <f t="shared" ca="1" si="4391"/>
        <v>157</v>
      </c>
      <c r="K40184">
        <f t="shared" ca="1" si="4392"/>
        <v>1</v>
      </c>
      <c r="L40184">
        <f t="shared" ca="1" si="4393"/>
        <v>0</v>
      </c>
      <c r="M40184">
        <f t="shared" ca="1" si="4394"/>
        <v>0</v>
      </c>
      <c r="N40184" t="str">
        <f t="shared" ca="1" si="4395"/>
        <v>X</v>
      </c>
    </row>
    <row r="40185" spans="7:14" x14ac:dyDescent="0.3">
      <c r="G40185">
        <v>40184</v>
      </c>
      <c r="H40185">
        <f t="shared" ca="1" si="4389"/>
        <v>66</v>
      </c>
      <c r="I40185">
        <f t="shared" ca="1" si="4390"/>
        <v>19</v>
      </c>
      <c r="J40185">
        <f t="shared" ca="1" si="4391"/>
        <v>70</v>
      </c>
      <c r="K40185">
        <f t="shared" ca="1" si="4392"/>
        <v>0</v>
      </c>
      <c r="L40185">
        <f t="shared" ca="1" si="4393"/>
        <v>0</v>
      </c>
      <c r="M40185">
        <f t="shared" ca="1" si="4394"/>
        <v>0</v>
      </c>
      <c r="N40185" t="str">
        <f t="shared" ca="1" si="4395"/>
        <v>X</v>
      </c>
    </row>
    <row r="40186" spans="7:14" x14ac:dyDescent="0.3">
      <c r="G40186">
        <v>40185</v>
      </c>
      <c r="H40186">
        <f t="shared" ca="1" si="4389"/>
        <v>105</v>
      </c>
      <c r="I40186">
        <f t="shared" ca="1" si="4390"/>
        <v>7</v>
      </c>
      <c r="J40186">
        <f t="shared" ca="1" si="4391"/>
        <v>118</v>
      </c>
      <c r="K40186">
        <f t="shared" ca="1" si="4392"/>
        <v>0</v>
      </c>
      <c r="L40186">
        <f t="shared" ca="1" si="4393"/>
        <v>0</v>
      </c>
      <c r="M40186">
        <f t="shared" ca="1" si="4394"/>
        <v>0</v>
      </c>
      <c r="N40186" t="str">
        <f t="shared" ca="1" si="4395"/>
        <v>X</v>
      </c>
    </row>
    <row r="40187" spans="7:14" x14ac:dyDescent="0.3">
      <c r="G40187">
        <v>40186</v>
      </c>
      <c r="H40187">
        <f t="shared" ca="1" si="4389"/>
        <v>199</v>
      </c>
      <c r="I40187">
        <f t="shared" ca="1" si="4390"/>
        <v>1</v>
      </c>
      <c r="J40187">
        <f t="shared" ca="1" si="4391"/>
        <v>20</v>
      </c>
      <c r="K40187">
        <f t="shared" ca="1" si="4392"/>
        <v>0</v>
      </c>
      <c r="L40187">
        <f t="shared" ca="1" si="4393"/>
        <v>0</v>
      </c>
      <c r="M40187">
        <f t="shared" ca="1" si="4394"/>
        <v>0</v>
      </c>
      <c r="N40187" t="str">
        <f t="shared" ca="1" si="4395"/>
        <v>X</v>
      </c>
    </row>
    <row r="40188" spans="7:14" x14ac:dyDescent="0.3">
      <c r="G40188">
        <v>40187</v>
      </c>
      <c r="H40188">
        <f t="shared" ca="1" si="4389"/>
        <v>172</v>
      </c>
      <c r="I40188">
        <f t="shared" ca="1" si="4390"/>
        <v>1</v>
      </c>
      <c r="J40188">
        <f t="shared" ca="1" si="4391"/>
        <v>167</v>
      </c>
      <c r="K40188">
        <f t="shared" ca="1" si="4392"/>
        <v>0</v>
      </c>
      <c r="L40188">
        <f t="shared" ca="1" si="4393"/>
        <v>0</v>
      </c>
      <c r="M40188">
        <f t="shared" ca="1" si="4394"/>
        <v>0</v>
      </c>
      <c r="N40188" t="str">
        <f t="shared" ca="1" si="4395"/>
        <v>X</v>
      </c>
    </row>
    <row r="40189" spans="7:14" x14ac:dyDescent="0.3">
      <c r="G40189">
        <v>40188</v>
      </c>
      <c r="H40189">
        <f t="shared" ca="1" si="4389"/>
        <v>161</v>
      </c>
      <c r="I40189">
        <f t="shared" ca="1" si="4390"/>
        <v>6</v>
      </c>
      <c r="J40189">
        <f t="shared" ca="1" si="4391"/>
        <v>30</v>
      </c>
      <c r="K40189">
        <f t="shared" ca="1" si="4392"/>
        <v>0</v>
      </c>
      <c r="L40189">
        <f t="shared" ca="1" si="4393"/>
        <v>0</v>
      </c>
      <c r="M40189">
        <f t="shared" ca="1" si="4394"/>
        <v>0</v>
      </c>
      <c r="N40189" t="str">
        <f t="shared" ca="1" si="4395"/>
        <v>X</v>
      </c>
    </row>
    <row r="40190" spans="7:14" x14ac:dyDescent="0.3">
      <c r="G40190">
        <v>40189</v>
      </c>
      <c r="H40190">
        <f t="shared" ca="1" si="4389"/>
        <v>65</v>
      </c>
      <c r="I40190">
        <f t="shared" ca="1" si="4390"/>
        <v>1</v>
      </c>
      <c r="J40190">
        <f t="shared" ca="1" si="4391"/>
        <v>114</v>
      </c>
      <c r="K40190">
        <f t="shared" ca="1" si="4392"/>
        <v>0</v>
      </c>
      <c r="L40190">
        <f t="shared" ca="1" si="4393"/>
        <v>0</v>
      </c>
      <c r="M40190">
        <f t="shared" ca="1" si="4394"/>
        <v>1</v>
      </c>
      <c r="N40190" t="str">
        <f t="shared" ca="1" si="4395"/>
        <v>X</v>
      </c>
    </row>
    <row r="40191" spans="7:14" x14ac:dyDescent="0.3">
      <c r="G40191">
        <v>40190</v>
      </c>
      <c r="H40191">
        <f t="shared" ca="1" si="4389"/>
        <v>132</v>
      </c>
      <c r="I40191">
        <f t="shared" ca="1" si="4390"/>
        <v>15</v>
      </c>
      <c r="J40191">
        <f t="shared" ca="1" si="4391"/>
        <v>133</v>
      </c>
      <c r="K40191">
        <f t="shared" ca="1" si="4392"/>
        <v>0</v>
      </c>
      <c r="L40191">
        <f t="shared" ca="1" si="4393"/>
        <v>0</v>
      </c>
      <c r="M40191">
        <f t="shared" ca="1" si="4394"/>
        <v>0</v>
      </c>
      <c r="N40191" t="str">
        <f t="shared" ca="1" si="4395"/>
        <v>X</v>
      </c>
    </row>
    <row r="40192" spans="7:14" x14ac:dyDescent="0.3">
      <c r="G40192">
        <v>40191</v>
      </c>
      <c r="H40192">
        <f t="shared" ca="1" si="4389"/>
        <v>100</v>
      </c>
      <c r="I40192">
        <f t="shared" ca="1" si="4390"/>
        <v>2</v>
      </c>
      <c r="J40192">
        <f t="shared" ca="1" si="4391"/>
        <v>197</v>
      </c>
      <c r="K40192">
        <f t="shared" ca="1" si="4392"/>
        <v>0</v>
      </c>
      <c r="L40192">
        <f t="shared" ca="1" si="4393"/>
        <v>0</v>
      </c>
      <c r="M40192">
        <f t="shared" ca="1" si="4394"/>
        <v>0</v>
      </c>
      <c r="N40192" t="str">
        <f t="shared" ca="1" si="4395"/>
        <v>X</v>
      </c>
    </row>
    <row r="40193" spans="7:14" x14ac:dyDescent="0.3">
      <c r="G40193">
        <v>40192</v>
      </c>
      <c r="H40193">
        <f t="shared" ca="1" si="4389"/>
        <v>67</v>
      </c>
      <c r="I40193">
        <f t="shared" ca="1" si="4390"/>
        <v>5</v>
      </c>
      <c r="J40193">
        <f t="shared" ca="1" si="4391"/>
        <v>82</v>
      </c>
      <c r="K40193">
        <f t="shared" ca="1" si="4392"/>
        <v>0</v>
      </c>
      <c r="L40193">
        <f t="shared" ca="1" si="4393"/>
        <v>0</v>
      </c>
      <c r="M40193">
        <f t="shared" ca="1" si="4394"/>
        <v>1</v>
      </c>
      <c r="N40193" t="str">
        <f t="shared" ca="1" si="4395"/>
        <v>X</v>
      </c>
    </row>
    <row r="40194" spans="7:14" x14ac:dyDescent="0.3">
      <c r="G40194">
        <v>40193</v>
      </c>
      <c r="H40194">
        <f t="shared" ca="1" si="4389"/>
        <v>115</v>
      </c>
      <c r="I40194">
        <f t="shared" ca="1" si="4390"/>
        <v>17</v>
      </c>
      <c r="J40194">
        <f t="shared" ca="1" si="4391"/>
        <v>159</v>
      </c>
      <c r="K40194">
        <f t="shared" ca="1" si="4392"/>
        <v>0</v>
      </c>
      <c r="L40194">
        <f t="shared" ca="1" si="4393"/>
        <v>0</v>
      </c>
      <c r="M40194">
        <f t="shared" ca="1" si="4394"/>
        <v>0</v>
      </c>
      <c r="N40194" t="str">
        <f t="shared" ca="1" si="4395"/>
        <v>X</v>
      </c>
    </row>
    <row r="40195" spans="7:14" x14ac:dyDescent="0.3">
      <c r="G40195">
        <v>40194</v>
      </c>
      <c r="H40195">
        <f t="shared" ref="H40195:H40258" ca="1" si="4396">RANDBETWEEN(0,200)</f>
        <v>30</v>
      </c>
      <c r="I40195">
        <f t="shared" ref="I40195:I40258" ca="1" si="4397">RANDBETWEEN(0,20)</f>
        <v>5</v>
      </c>
      <c r="J40195">
        <f t="shared" ref="J40195:J40258" ca="1" si="4398">RANDBETWEEN(0,200)</f>
        <v>74</v>
      </c>
      <c r="K40195">
        <f t="shared" ref="K40195:K40258" ca="1" si="4399">IF(2*H40195+5*I40195&lt;=100,1,0)</f>
        <v>1</v>
      </c>
      <c r="L40195">
        <f t="shared" ref="L40195:L40258" ca="1" si="4400">IF(I40195-J40195&gt;=10,1,0)</f>
        <v>0</v>
      </c>
      <c r="M40195">
        <f t="shared" ref="M40195:M40258" ca="1" si="4401">IF(H40195+I40195^2+J40195&lt;=200,1,0)</f>
        <v>1</v>
      </c>
      <c r="N40195" t="str">
        <f t="shared" ref="N40195:N40258" ca="1" si="4402">IF(K40195*L40195*M40195=1,2*H40195^3+4*I40195+J40195,"X")</f>
        <v>X</v>
      </c>
    </row>
    <row r="40196" spans="7:14" x14ac:dyDescent="0.3">
      <c r="G40196">
        <v>40195</v>
      </c>
      <c r="H40196">
        <f t="shared" ca="1" si="4396"/>
        <v>111</v>
      </c>
      <c r="I40196">
        <f t="shared" ca="1" si="4397"/>
        <v>18</v>
      </c>
      <c r="J40196">
        <f t="shared" ca="1" si="4398"/>
        <v>168</v>
      </c>
      <c r="K40196">
        <f t="shared" ca="1" si="4399"/>
        <v>0</v>
      </c>
      <c r="L40196">
        <f t="shared" ca="1" si="4400"/>
        <v>0</v>
      </c>
      <c r="M40196">
        <f t="shared" ca="1" si="4401"/>
        <v>0</v>
      </c>
      <c r="N40196" t="str">
        <f t="shared" ca="1" si="4402"/>
        <v>X</v>
      </c>
    </row>
    <row r="40197" spans="7:14" x14ac:dyDescent="0.3">
      <c r="G40197">
        <v>40196</v>
      </c>
      <c r="H40197">
        <f t="shared" ca="1" si="4396"/>
        <v>186</v>
      </c>
      <c r="I40197">
        <f t="shared" ca="1" si="4397"/>
        <v>6</v>
      </c>
      <c r="J40197">
        <f t="shared" ca="1" si="4398"/>
        <v>34</v>
      </c>
      <c r="K40197">
        <f t="shared" ca="1" si="4399"/>
        <v>0</v>
      </c>
      <c r="L40197">
        <f t="shared" ca="1" si="4400"/>
        <v>0</v>
      </c>
      <c r="M40197">
        <f t="shared" ca="1" si="4401"/>
        <v>0</v>
      </c>
      <c r="N40197" t="str">
        <f t="shared" ca="1" si="4402"/>
        <v>X</v>
      </c>
    </row>
    <row r="40198" spans="7:14" x14ac:dyDescent="0.3">
      <c r="G40198">
        <v>40197</v>
      </c>
      <c r="H40198">
        <f t="shared" ca="1" si="4396"/>
        <v>47</v>
      </c>
      <c r="I40198">
        <f t="shared" ca="1" si="4397"/>
        <v>10</v>
      </c>
      <c r="J40198">
        <f t="shared" ca="1" si="4398"/>
        <v>92</v>
      </c>
      <c r="K40198">
        <f t="shared" ca="1" si="4399"/>
        <v>0</v>
      </c>
      <c r="L40198">
        <f t="shared" ca="1" si="4400"/>
        <v>0</v>
      </c>
      <c r="M40198">
        <f t="shared" ca="1" si="4401"/>
        <v>0</v>
      </c>
      <c r="N40198" t="str">
        <f t="shared" ca="1" si="4402"/>
        <v>X</v>
      </c>
    </row>
    <row r="40199" spans="7:14" x14ac:dyDescent="0.3">
      <c r="G40199">
        <v>40198</v>
      </c>
      <c r="H40199">
        <f t="shared" ca="1" si="4396"/>
        <v>153</v>
      </c>
      <c r="I40199">
        <f t="shared" ca="1" si="4397"/>
        <v>4</v>
      </c>
      <c r="J40199">
        <f t="shared" ca="1" si="4398"/>
        <v>103</v>
      </c>
      <c r="K40199">
        <f t="shared" ca="1" si="4399"/>
        <v>0</v>
      </c>
      <c r="L40199">
        <f t="shared" ca="1" si="4400"/>
        <v>0</v>
      </c>
      <c r="M40199">
        <f t="shared" ca="1" si="4401"/>
        <v>0</v>
      </c>
      <c r="N40199" t="str">
        <f t="shared" ca="1" si="4402"/>
        <v>X</v>
      </c>
    </row>
    <row r="40200" spans="7:14" x14ac:dyDescent="0.3">
      <c r="G40200">
        <v>40199</v>
      </c>
      <c r="H40200">
        <f t="shared" ca="1" si="4396"/>
        <v>197</v>
      </c>
      <c r="I40200">
        <f t="shared" ca="1" si="4397"/>
        <v>19</v>
      </c>
      <c r="J40200">
        <f t="shared" ca="1" si="4398"/>
        <v>54</v>
      </c>
      <c r="K40200">
        <f t="shared" ca="1" si="4399"/>
        <v>0</v>
      </c>
      <c r="L40200">
        <f t="shared" ca="1" si="4400"/>
        <v>0</v>
      </c>
      <c r="M40200">
        <f t="shared" ca="1" si="4401"/>
        <v>0</v>
      </c>
      <c r="N40200" t="str">
        <f t="shared" ca="1" si="4402"/>
        <v>X</v>
      </c>
    </row>
    <row r="40201" spans="7:14" x14ac:dyDescent="0.3">
      <c r="G40201">
        <v>40200</v>
      </c>
      <c r="H40201">
        <f t="shared" ca="1" si="4396"/>
        <v>48</v>
      </c>
      <c r="I40201">
        <f t="shared" ca="1" si="4397"/>
        <v>19</v>
      </c>
      <c r="J40201">
        <f t="shared" ca="1" si="4398"/>
        <v>81</v>
      </c>
      <c r="K40201">
        <f t="shared" ca="1" si="4399"/>
        <v>0</v>
      </c>
      <c r="L40201">
        <f t="shared" ca="1" si="4400"/>
        <v>0</v>
      </c>
      <c r="M40201">
        <f t="shared" ca="1" si="4401"/>
        <v>0</v>
      </c>
      <c r="N40201" t="str">
        <f t="shared" ca="1" si="4402"/>
        <v>X</v>
      </c>
    </row>
    <row r="40202" spans="7:14" x14ac:dyDescent="0.3">
      <c r="G40202">
        <v>40201</v>
      </c>
      <c r="H40202">
        <f t="shared" ca="1" si="4396"/>
        <v>186</v>
      </c>
      <c r="I40202">
        <f t="shared" ca="1" si="4397"/>
        <v>12</v>
      </c>
      <c r="J40202">
        <f t="shared" ca="1" si="4398"/>
        <v>74</v>
      </c>
      <c r="K40202">
        <f t="shared" ca="1" si="4399"/>
        <v>0</v>
      </c>
      <c r="L40202">
        <f t="shared" ca="1" si="4400"/>
        <v>0</v>
      </c>
      <c r="M40202">
        <f t="shared" ca="1" si="4401"/>
        <v>0</v>
      </c>
      <c r="N40202" t="str">
        <f t="shared" ca="1" si="4402"/>
        <v>X</v>
      </c>
    </row>
    <row r="40203" spans="7:14" x14ac:dyDescent="0.3">
      <c r="G40203">
        <v>40202</v>
      </c>
      <c r="H40203">
        <f t="shared" ca="1" si="4396"/>
        <v>43</v>
      </c>
      <c r="I40203">
        <f t="shared" ca="1" si="4397"/>
        <v>10</v>
      </c>
      <c r="J40203">
        <f t="shared" ca="1" si="4398"/>
        <v>106</v>
      </c>
      <c r="K40203">
        <f t="shared" ca="1" si="4399"/>
        <v>0</v>
      </c>
      <c r="L40203">
        <f t="shared" ca="1" si="4400"/>
        <v>0</v>
      </c>
      <c r="M40203">
        <f t="shared" ca="1" si="4401"/>
        <v>0</v>
      </c>
      <c r="N40203" t="str">
        <f t="shared" ca="1" si="4402"/>
        <v>X</v>
      </c>
    </row>
    <row r="40204" spans="7:14" x14ac:dyDescent="0.3">
      <c r="G40204">
        <v>40203</v>
      </c>
      <c r="H40204">
        <f t="shared" ca="1" si="4396"/>
        <v>74</v>
      </c>
      <c r="I40204">
        <f t="shared" ca="1" si="4397"/>
        <v>4</v>
      </c>
      <c r="J40204">
        <f t="shared" ca="1" si="4398"/>
        <v>49</v>
      </c>
      <c r="K40204">
        <f t="shared" ca="1" si="4399"/>
        <v>0</v>
      </c>
      <c r="L40204">
        <f t="shared" ca="1" si="4400"/>
        <v>0</v>
      </c>
      <c r="M40204">
        <f t="shared" ca="1" si="4401"/>
        <v>1</v>
      </c>
      <c r="N40204" t="str">
        <f t="shared" ca="1" si="4402"/>
        <v>X</v>
      </c>
    </row>
    <row r="40205" spans="7:14" x14ac:dyDescent="0.3">
      <c r="G40205">
        <v>40204</v>
      </c>
      <c r="H40205">
        <f t="shared" ca="1" si="4396"/>
        <v>16</v>
      </c>
      <c r="I40205">
        <f t="shared" ca="1" si="4397"/>
        <v>9</v>
      </c>
      <c r="J40205">
        <f t="shared" ca="1" si="4398"/>
        <v>94</v>
      </c>
      <c r="K40205">
        <f t="shared" ca="1" si="4399"/>
        <v>1</v>
      </c>
      <c r="L40205">
        <f t="shared" ca="1" si="4400"/>
        <v>0</v>
      </c>
      <c r="M40205">
        <f t="shared" ca="1" si="4401"/>
        <v>1</v>
      </c>
      <c r="N40205" t="str">
        <f t="shared" ca="1" si="4402"/>
        <v>X</v>
      </c>
    </row>
    <row r="40206" spans="7:14" x14ac:dyDescent="0.3">
      <c r="G40206">
        <v>40205</v>
      </c>
      <c r="H40206">
        <f t="shared" ca="1" si="4396"/>
        <v>89</v>
      </c>
      <c r="I40206">
        <f t="shared" ca="1" si="4397"/>
        <v>14</v>
      </c>
      <c r="J40206">
        <f t="shared" ca="1" si="4398"/>
        <v>16</v>
      </c>
      <c r="K40206">
        <f t="shared" ca="1" si="4399"/>
        <v>0</v>
      </c>
      <c r="L40206">
        <f t="shared" ca="1" si="4400"/>
        <v>0</v>
      </c>
      <c r="M40206">
        <f t="shared" ca="1" si="4401"/>
        <v>0</v>
      </c>
      <c r="N40206" t="str">
        <f t="shared" ca="1" si="4402"/>
        <v>X</v>
      </c>
    </row>
    <row r="40207" spans="7:14" x14ac:dyDescent="0.3">
      <c r="G40207">
        <v>40206</v>
      </c>
      <c r="H40207">
        <f t="shared" ca="1" si="4396"/>
        <v>190</v>
      </c>
      <c r="I40207">
        <f t="shared" ca="1" si="4397"/>
        <v>2</v>
      </c>
      <c r="J40207">
        <f t="shared" ca="1" si="4398"/>
        <v>150</v>
      </c>
      <c r="K40207">
        <f t="shared" ca="1" si="4399"/>
        <v>0</v>
      </c>
      <c r="L40207">
        <f t="shared" ca="1" si="4400"/>
        <v>0</v>
      </c>
      <c r="M40207">
        <f t="shared" ca="1" si="4401"/>
        <v>0</v>
      </c>
      <c r="N40207" t="str">
        <f t="shared" ca="1" si="4402"/>
        <v>X</v>
      </c>
    </row>
    <row r="40208" spans="7:14" x14ac:dyDescent="0.3">
      <c r="G40208">
        <v>40207</v>
      </c>
      <c r="H40208">
        <f t="shared" ca="1" si="4396"/>
        <v>136</v>
      </c>
      <c r="I40208">
        <f t="shared" ca="1" si="4397"/>
        <v>12</v>
      </c>
      <c r="J40208">
        <f t="shared" ca="1" si="4398"/>
        <v>147</v>
      </c>
      <c r="K40208">
        <f t="shared" ca="1" si="4399"/>
        <v>0</v>
      </c>
      <c r="L40208">
        <f t="shared" ca="1" si="4400"/>
        <v>0</v>
      </c>
      <c r="M40208">
        <f t="shared" ca="1" si="4401"/>
        <v>0</v>
      </c>
      <c r="N40208" t="str">
        <f t="shared" ca="1" si="4402"/>
        <v>X</v>
      </c>
    </row>
    <row r="40209" spans="7:14" x14ac:dyDescent="0.3">
      <c r="G40209">
        <v>40208</v>
      </c>
      <c r="H40209">
        <f t="shared" ca="1" si="4396"/>
        <v>166</v>
      </c>
      <c r="I40209">
        <f t="shared" ca="1" si="4397"/>
        <v>5</v>
      </c>
      <c r="J40209">
        <f t="shared" ca="1" si="4398"/>
        <v>137</v>
      </c>
      <c r="K40209">
        <f t="shared" ca="1" si="4399"/>
        <v>0</v>
      </c>
      <c r="L40209">
        <f t="shared" ca="1" si="4400"/>
        <v>0</v>
      </c>
      <c r="M40209">
        <f t="shared" ca="1" si="4401"/>
        <v>0</v>
      </c>
      <c r="N40209" t="str">
        <f t="shared" ca="1" si="4402"/>
        <v>X</v>
      </c>
    </row>
    <row r="40210" spans="7:14" x14ac:dyDescent="0.3">
      <c r="G40210">
        <v>40209</v>
      </c>
      <c r="H40210">
        <f t="shared" ca="1" si="4396"/>
        <v>170</v>
      </c>
      <c r="I40210">
        <f t="shared" ca="1" si="4397"/>
        <v>7</v>
      </c>
      <c r="J40210">
        <f t="shared" ca="1" si="4398"/>
        <v>28</v>
      </c>
      <c r="K40210">
        <f t="shared" ca="1" si="4399"/>
        <v>0</v>
      </c>
      <c r="L40210">
        <f t="shared" ca="1" si="4400"/>
        <v>0</v>
      </c>
      <c r="M40210">
        <f t="shared" ca="1" si="4401"/>
        <v>0</v>
      </c>
      <c r="N40210" t="str">
        <f t="shared" ca="1" si="4402"/>
        <v>X</v>
      </c>
    </row>
    <row r="40211" spans="7:14" x14ac:dyDescent="0.3">
      <c r="G40211">
        <v>40210</v>
      </c>
      <c r="H40211">
        <f t="shared" ca="1" si="4396"/>
        <v>5</v>
      </c>
      <c r="I40211">
        <f t="shared" ca="1" si="4397"/>
        <v>5</v>
      </c>
      <c r="J40211">
        <f t="shared" ca="1" si="4398"/>
        <v>123</v>
      </c>
      <c r="K40211">
        <f t="shared" ca="1" si="4399"/>
        <v>1</v>
      </c>
      <c r="L40211">
        <f t="shared" ca="1" si="4400"/>
        <v>0</v>
      </c>
      <c r="M40211">
        <f t="shared" ca="1" si="4401"/>
        <v>1</v>
      </c>
      <c r="N40211" t="str">
        <f t="shared" ca="1" si="4402"/>
        <v>X</v>
      </c>
    </row>
    <row r="40212" spans="7:14" x14ac:dyDescent="0.3">
      <c r="G40212">
        <v>40211</v>
      </c>
      <c r="H40212">
        <f t="shared" ca="1" si="4396"/>
        <v>12</v>
      </c>
      <c r="I40212">
        <f t="shared" ca="1" si="4397"/>
        <v>14</v>
      </c>
      <c r="J40212">
        <f t="shared" ca="1" si="4398"/>
        <v>126</v>
      </c>
      <c r="K40212">
        <f t="shared" ca="1" si="4399"/>
        <v>1</v>
      </c>
      <c r="L40212">
        <f t="shared" ca="1" si="4400"/>
        <v>0</v>
      </c>
      <c r="M40212">
        <f t="shared" ca="1" si="4401"/>
        <v>0</v>
      </c>
      <c r="N40212" t="str">
        <f t="shared" ca="1" si="4402"/>
        <v>X</v>
      </c>
    </row>
    <row r="40213" spans="7:14" x14ac:dyDescent="0.3">
      <c r="G40213">
        <v>40212</v>
      </c>
      <c r="H40213">
        <f t="shared" ca="1" si="4396"/>
        <v>56</v>
      </c>
      <c r="I40213">
        <f t="shared" ca="1" si="4397"/>
        <v>2</v>
      </c>
      <c r="J40213">
        <f t="shared" ca="1" si="4398"/>
        <v>104</v>
      </c>
      <c r="K40213">
        <f t="shared" ca="1" si="4399"/>
        <v>0</v>
      </c>
      <c r="L40213">
        <f t="shared" ca="1" si="4400"/>
        <v>0</v>
      </c>
      <c r="M40213">
        <f t="shared" ca="1" si="4401"/>
        <v>1</v>
      </c>
      <c r="N40213" t="str">
        <f t="shared" ca="1" si="4402"/>
        <v>X</v>
      </c>
    </row>
    <row r="40214" spans="7:14" x14ac:dyDescent="0.3">
      <c r="G40214">
        <v>40213</v>
      </c>
      <c r="H40214">
        <f t="shared" ca="1" si="4396"/>
        <v>23</v>
      </c>
      <c r="I40214">
        <f t="shared" ca="1" si="4397"/>
        <v>19</v>
      </c>
      <c r="J40214">
        <f t="shared" ca="1" si="4398"/>
        <v>42</v>
      </c>
      <c r="K40214">
        <f t="shared" ca="1" si="4399"/>
        <v>0</v>
      </c>
      <c r="L40214">
        <f t="shared" ca="1" si="4400"/>
        <v>0</v>
      </c>
      <c r="M40214">
        <f t="shared" ca="1" si="4401"/>
        <v>0</v>
      </c>
      <c r="N40214" t="str">
        <f t="shared" ca="1" si="4402"/>
        <v>X</v>
      </c>
    </row>
    <row r="40215" spans="7:14" x14ac:dyDescent="0.3">
      <c r="G40215">
        <v>40214</v>
      </c>
      <c r="H40215">
        <f t="shared" ca="1" si="4396"/>
        <v>73</v>
      </c>
      <c r="I40215">
        <f t="shared" ca="1" si="4397"/>
        <v>7</v>
      </c>
      <c r="J40215">
        <f t="shared" ca="1" si="4398"/>
        <v>49</v>
      </c>
      <c r="K40215">
        <f t="shared" ca="1" si="4399"/>
        <v>0</v>
      </c>
      <c r="L40215">
        <f t="shared" ca="1" si="4400"/>
        <v>0</v>
      </c>
      <c r="M40215">
        <f t="shared" ca="1" si="4401"/>
        <v>1</v>
      </c>
      <c r="N40215" t="str">
        <f t="shared" ca="1" si="4402"/>
        <v>X</v>
      </c>
    </row>
    <row r="40216" spans="7:14" x14ac:dyDescent="0.3">
      <c r="G40216">
        <v>40215</v>
      </c>
      <c r="H40216">
        <f t="shared" ca="1" si="4396"/>
        <v>123</v>
      </c>
      <c r="I40216">
        <f t="shared" ca="1" si="4397"/>
        <v>12</v>
      </c>
      <c r="J40216">
        <f t="shared" ca="1" si="4398"/>
        <v>179</v>
      </c>
      <c r="K40216">
        <f t="shared" ca="1" si="4399"/>
        <v>0</v>
      </c>
      <c r="L40216">
        <f t="shared" ca="1" si="4400"/>
        <v>0</v>
      </c>
      <c r="M40216">
        <f t="shared" ca="1" si="4401"/>
        <v>0</v>
      </c>
      <c r="N40216" t="str">
        <f t="shared" ca="1" si="4402"/>
        <v>X</v>
      </c>
    </row>
    <row r="40217" spans="7:14" x14ac:dyDescent="0.3">
      <c r="G40217">
        <v>40216</v>
      </c>
      <c r="H40217">
        <f t="shared" ca="1" si="4396"/>
        <v>115</v>
      </c>
      <c r="I40217">
        <f t="shared" ca="1" si="4397"/>
        <v>11</v>
      </c>
      <c r="J40217">
        <f t="shared" ca="1" si="4398"/>
        <v>97</v>
      </c>
      <c r="K40217">
        <f t="shared" ca="1" si="4399"/>
        <v>0</v>
      </c>
      <c r="L40217">
        <f t="shared" ca="1" si="4400"/>
        <v>0</v>
      </c>
      <c r="M40217">
        <f t="shared" ca="1" si="4401"/>
        <v>0</v>
      </c>
      <c r="N40217" t="str">
        <f t="shared" ca="1" si="4402"/>
        <v>X</v>
      </c>
    </row>
    <row r="40218" spans="7:14" x14ac:dyDescent="0.3">
      <c r="G40218">
        <v>40217</v>
      </c>
      <c r="H40218">
        <f t="shared" ca="1" si="4396"/>
        <v>135</v>
      </c>
      <c r="I40218">
        <f t="shared" ca="1" si="4397"/>
        <v>12</v>
      </c>
      <c r="J40218">
        <f t="shared" ca="1" si="4398"/>
        <v>189</v>
      </c>
      <c r="K40218">
        <f t="shared" ca="1" si="4399"/>
        <v>0</v>
      </c>
      <c r="L40218">
        <f t="shared" ca="1" si="4400"/>
        <v>0</v>
      </c>
      <c r="M40218">
        <f t="shared" ca="1" si="4401"/>
        <v>0</v>
      </c>
      <c r="N40218" t="str">
        <f t="shared" ca="1" si="4402"/>
        <v>X</v>
      </c>
    </row>
    <row r="40219" spans="7:14" x14ac:dyDescent="0.3">
      <c r="G40219">
        <v>40218</v>
      </c>
      <c r="H40219">
        <f t="shared" ca="1" si="4396"/>
        <v>132</v>
      </c>
      <c r="I40219">
        <f t="shared" ca="1" si="4397"/>
        <v>7</v>
      </c>
      <c r="J40219">
        <f t="shared" ca="1" si="4398"/>
        <v>20</v>
      </c>
      <c r="K40219">
        <f t="shared" ca="1" si="4399"/>
        <v>0</v>
      </c>
      <c r="L40219">
        <f t="shared" ca="1" si="4400"/>
        <v>0</v>
      </c>
      <c r="M40219">
        <f t="shared" ca="1" si="4401"/>
        <v>0</v>
      </c>
      <c r="N40219" t="str">
        <f t="shared" ca="1" si="4402"/>
        <v>X</v>
      </c>
    </row>
    <row r="40220" spans="7:14" x14ac:dyDescent="0.3">
      <c r="G40220">
        <v>40219</v>
      </c>
      <c r="H40220">
        <f t="shared" ca="1" si="4396"/>
        <v>175</v>
      </c>
      <c r="I40220">
        <f t="shared" ca="1" si="4397"/>
        <v>8</v>
      </c>
      <c r="J40220">
        <f t="shared" ca="1" si="4398"/>
        <v>177</v>
      </c>
      <c r="K40220">
        <f t="shared" ca="1" si="4399"/>
        <v>0</v>
      </c>
      <c r="L40220">
        <f t="shared" ca="1" si="4400"/>
        <v>0</v>
      </c>
      <c r="M40220">
        <f t="shared" ca="1" si="4401"/>
        <v>0</v>
      </c>
      <c r="N40220" t="str">
        <f t="shared" ca="1" si="4402"/>
        <v>X</v>
      </c>
    </row>
    <row r="40221" spans="7:14" x14ac:dyDescent="0.3">
      <c r="G40221">
        <v>40220</v>
      </c>
      <c r="H40221">
        <f t="shared" ca="1" si="4396"/>
        <v>42</v>
      </c>
      <c r="I40221">
        <f t="shared" ca="1" si="4397"/>
        <v>12</v>
      </c>
      <c r="J40221">
        <f t="shared" ca="1" si="4398"/>
        <v>72</v>
      </c>
      <c r="K40221">
        <f t="shared" ca="1" si="4399"/>
        <v>0</v>
      </c>
      <c r="L40221">
        <f t="shared" ca="1" si="4400"/>
        <v>0</v>
      </c>
      <c r="M40221">
        <f t="shared" ca="1" si="4401"/>
        <v>0</v>
      </c>
      <c r="N40221" t="str">
        <f t="shared" ca="1" si="4402"/>
        <v>X</v>
      </c>
    </row>
    <row r="40222" spans="7:14" x14ac:dyDescent="0.3">
      <c r="G40222">
        <v>40221</v>
      </c>
      <c r="H40222">
        <f t="shared" ca="1" si="4396"/>
        <v>97</v>
      </c>
      <c r="I40222">
        <f t="shared" ca="1" si="4397"/>
        <v>15</v>
      </c>
      <c r="J40222">
        <f t="shared" ca="1" si="4398"/>
        <v>175</v>
      </c>
      <c r="K40222">
        <f t="shared" ca="1" si="4399"/>
        <v>0</v>
      </c>
      <c r="L40222">
        <f t="shared" ca="1" si="4400"/>
        <v>0</v>
      </c>
      <c r="M40222">
        <f t="shared" ca="1" si="4401"/>
        <v>0</v>
      </c>
      <c r="N40222" t="str">
        <f t="shared" ca="1" si="4402"/>
        <v>X</v>
      </c>
    </row>
    <row r="40223" spans="7:14" x14ac:dyDescent="0.3">
      <c r="G40223">
        <v>40222</v>
      </c>
      <c r="H40223">
        <f t="shared" ca="1" si="4396"/>
        <v>15</v>
      </c>
      <c r="I40223">
        <f t="shared" ca="1" si="4397"/>
        <v>0</v>
      </c>
      <c r="J40223">
        <f t="shared" ca="1" si="4398"/>
        <v>72</v>
      </c>
      <c r="K40223">
        <f t="shared" ca="1" si="4399"/>
        <v>1</v>
      </c>
      <c r="L40223">
        <f t="shared" ca="1" si="4400"/>
        <v>0</v>
      </c>
      <c r="M40223">
        <f t="shared" ca="1" si="4401"/>
        <v>1</v>
      </c>
      <c r="N40223" t="str">
        <f t="shared" ca="1" si="4402"/>
        <v>X</v>
      </c>
    </row>
    <row r="40224" spans="7:14" x14ac:dyDescent="0.3">
      <c r="G40224">
        <v>40223</v>
      </c>
      <c r="H40224">
        <f t="shared" ca="1" si="4396"/>
        <v>11</v>
      </c>
      <c r="I40224">
        <f t="shared" ca="1" si="4397"/>
        <v>16</v>
      </c>
      <c r="J40224">
        <f t="shared" ca="1" si="4398"/>
        <v>180</v>
      </c>
      <c r="K40224">
        <f t="shared" ca="1" si="4399"/>
        <v>0</v>
      </c>
      <c r="L40224">
        <f t="shared" ca="1" si="4400"/>
        <v>0</v>
      </c>
      <c r="M40224">
        <f t="shared" ca="1" si="4401"/>
        <v>0</v>
      </c>
      <c r="N40224" t="str">
        <f t="shared" ca="1" si="4402"/>
        <v>X</v>
      </c>
    </row>
    <row r="40225" spans="7:14" x14ac:dyDescent="0.3">
      <c r="G40225">
        <v>40224</v>
      </c>
      <c r="H40225">
        <f t="shared" ca="1" si="4396"/>
        <v>123</v>
      </c>
      <c r="I40225">
        <f t="shared" ca="1" si="4397"/>
        <v>9</v>
      </c>
      <c r="J40225">
        <f t="shared" ca="1" si="4398"/>
        <v>98</v>
      </c>
      <c r="K40225">
        <f t="shared" ca="1" si="4399"/>
        <v>0</v>
      </c>
      <c r="L40225">
        <f t="shared" ca="1" si="4400"/>
        <v>0</v>
      </c>
      <c r="M40225">
        <f t="shared" ca="1" si="4401"/>
        <v>0</v>
      </c>
      <c r="N40225" t="str">
        <f t="shared" ca="1" si="4402"/>
        <v>X</v>
      </c>
    </row>
    <row r="40226" spans="7:14" x14ac:dyDescent="0.3">
      <c r="G40226">
        <v>40225</v>
      </c>
      <c r="H40226">
        <f t="shared" ca="1" si="4396"/>
        <v>109</v>
      </c>
      <c r="I40226">
        <f t="shared" ca="1" si="4397"/>
        <v>13</v>
      </c>
      <c r="J40226">
        <f t="shared" ca="1" si="4398"/>
        <v>8</v>
      </c>
      <c r="K40226">
        <f t="shared" ca="1" si="4399"/>
        <v>0</v>
      </c>
      <c r="L40226">
        <f t="shared" ca="1" si="4400"/>
        <v>0</v>
      </c>
      <c r="M40226">
        <f t="shared" ca="1" si="4401"/>
        <v>0</v>
      </c>
      <c r="N40226" t="str">
        <f t="shared" ca="1" si="4402"/>
        <v>X</v>
      </c>
    </row>
    <row r="40227" spans="7:14" x14ac:dyDescent="0.3">
      <c r="G40227">
        <v>40226</v>
      </c>
      <c r="H40227">
        <f t="shared" ca="1" si="4396"/>
        <v>68</v>
      </c>
      <c r="I40227">
        <f t="shared" ca="1" si="4397"/>
        <v>15</v>
      </c>
      <c r="J40227">
        <f t="shared" ca="1" si="4398"/>
        <v>62</v>
      </c>
      <c r="K40227">
        <f t="shared" ca="1" si="4399"/>
        <v>0</v>
      </c>
      <c r="L40227">
        <f t="shared" ca="1" si="4400"/>
        <v>0</v>
      </c>
      <c r="M40227">
        <f t="shared" ca="1" si="4401"/>
        <v>0</v>
      </c>
      <c r="N40227" t="str">
        <f t="shared" ca="1" si="4402"/>
        <v>X</v>
      </c>
    </row>
    <row r="40228" spans="7:14" x14ac:dyDescent="0.3">
      <c r="G40228">
        <v>40227</v>
      </c>
      <c r="H40228">
        <f t="shared" ca="1" si="4396"/>
        <v>131</v>
      </c>
      <c r="I40228">
        <f t="shared" ca="1" si="4397"/>
        <v>12</v>
      </c>
      <c r="J40228">
        <f t="shared" ca="1" si="4398"/>
        <v>147</v>
      </c>
      <c r="K40228">
        <f t="shared" ca="1" si="4399"/>
        <v>0</v>
      </c>
      <c r="L40228">
        <f t="shared" ca="1" si="4400"/>
        <v>0</v>
      </c>
      <c r="M40228">
        <f t="shared" ca="1" si="4401"/>
        <v>0</v>
      </c>
      <c r="N40228" t="str">
        <f t="shared" ca="1" si="4402"/>
        <v>X</v>
      </c>
    </row>
    <row r="40229" spans="7:14" x14ac:dyDescent="0.3">
      <c r="G40229">
        <v>40228</v>
      </c>
      <c r="H40229">
        <f t="shared" ca="1" si="4396"/>
        <v>76</v>
      </c>
      <c r="I40229">
        <f t="shared" ca="1" si="4397"/>
        <v>5</v>
      </c>
      <c r="J40229">
        <f t="shared" ca="1" si="4398"/>
        <v>117</v>
      </c>
      <c r="K40229">
        <f t="shared" ca="1" si="4399"/>
        <v>0</v>
      </c>
      <c r="L40229">
        <f t="shared" ca="1" si="4400"/>
        <v>0</v>
      </c>
      <c r="M40229">
        <f t="shared" ca="1" si="4401"/>
        <v>0</v>
      </c>
      <c r="N40229" t="str">
        <f t="shared" ca="1" si="4402"/>
        <v>X</v>
      </c>
    </row>
    <row r="40230" spans="7:14" x14ac:dyDescent="0.3">
      <c r="G40230">
        <v>40229</v>
      </c>
      <c r="H40230">
        <f t="shared" ca="1" si="4396"/>
        <v>129</v>
      </c>
      <c r="I40230">
        <f t="shared" ca="1" si="4397"/>
        <v>11</v>
      </c>
      <c r="J40230">
        <f t="shared" ca="1" si="4398"/>
        <v>61</v>
      </c>
      <c r="K40230">
        <f t="shared" ca="1" si="4399"/>
        <v>0</v>
      </c>
      <c r="L40230">
        <f t="shared" ca="1" si="4400"/>
        <v>0</v>
      </c>
      <c r="M40230">
        <f t="shared" ca="1" si="4401"/>
        <v>0</v>
      </c>
      <c r="N40230" t="str">
        <f t="shared" ca="1" si="4402"/>
        <v>X</v>
      </c>
    </row>
    <row r="40231" spans="7:14" x14ac:dyDescent="0.3">
      <c r="G40231">
        <v>40230</v>
      </c>
      <c r="H40231">
        <f t="shared" ca="1" si="4396"/>
        <v>53</v>
      </c>
      <c r="I40231">
        <f t="shared" ca="1" si="4397"/>
        <v>10</v>
      </c>
      <c r="J40231">
        <f t="shared" ca="1" si="4398"/>
        <v>45</v>
      </c>
      <c r="K40231">
        <f t="shared" ca="1" si="4399"/>
        <v>0</v>
      </c>
      <c r="L40231">
        <f t="shared" ca="1" si="4400"/>
        <v>0</v>
      </c>
      <c r="M40231">
        <f t="shared" ca="1" si="4401"/>
        <v>1</v>
      </c>
      <c r="N40231" t="str">
        <f t="shared" ca="1" si="4402"/>
        <v>X</v>
      </c>
    </row>
    <row r="40232" spans="7:14" x14ac:dyDescent="0.3">
      <c r="G40232">
        <v>40231</v>
      </c>
      <c r="H40232">
        <f t="shared" ca="1" si="4396"/>
        <v>143</v>
      </c>
      <c r="I40232">
        <f t="shared" ca="1" si="4397"/>
        <v>5</v>
      </c>
      <c r="J40232">
        <f t="shared" ca="1" si="4398"/>
        <v>50</v>
      </c>
      <c r="K40232">
        <f t="shared" ca="1" si="4399"/>
        <v>0</v>
      </c>
      <c r="L40232">
        <f t="shared" ca="1" si="4400"/>
        <v>0</v>
      </c>
      <c r="M40232">
        <f t="shared" ca="1" si="4401"/>
        <v>0</v>
      </c>
      <c r="N40232" t="str">
        <f t="shared" ca="1" si="4402"/>
        <v>X</v>
      </c>
    </row>
    <row r="40233" spans="7:14" x14ac:dyDescent="0.3">
      <c r="G40233">
        <v>40232</v>
      </c>
      <c r="H40233">
        <f t="shared" ca="1" si="4396"/>
        <v>112</v>
      </c>
      <c r="I40233">
        <f t="shared" ca="1" si="4397"/>
        <v>5</v>
      </c>
      <c r="J40233">
        <f t="shared" ca="1" si="4398"/>
        <v>109</v>
      </c>
      <c r="K40233">
        <f t="shared" ca="1" si="4399"/>
        <v>0</v>
      </c>
      <c r="L40233">
        <f t="shared" ca="1" si="4400"/>
        <v>0</v>
      </c>
      <c r="M40233">
        <f t="shared" ca="1" si="4401"/>
        <v>0</v>
      </c>
      <c r="N40233" t="str">
        <f t="shared" ca="1" si="4402"/>
        <v>X</v>
      </c>
    </row>
    <row r="40234" spans="7:14" x14ac:dyDescent="0.3">
      <c r="G40234">
        <v>40233</v>
      </c>
      <c r="H40234">
        <f t="shared" ca="1" si="4396"/>
        <v>157</v>
      </c>
      <c r="I40234">
        <f t="shared" ca="1" si="4397"/>
        <v>8</v>
      </c>
      <c r="J40234">
        <f t="shared" ca="1" si="4398"/>
        <v>8</v>
      </c>
      <c r="K40234">
        <f t="shared" ca="1" si="4399"/>
        <v>0</v>
      </c>
      <c r="L40234">
        <f t="shared" ca="1" si="4400"/>
        <v>0</v>
      </c>
      <c r="M40234">
        <f t="shared" ca="1" si="4401"/>
        <v>0</v>
      </c>
      <c r="N40234" t="str">
        <f t="shared" ca="1" si="4402"/>
        <v>X</v>
      </c>
    </row>
    <row r="40235" spans="7:14" x14ac:dyDescent="0.3">
      <c r="G40235">
        <v>40234</v>
      </c>
      <c r="H40235">
        <f t="shared" ca="1" si="4396"/>
        <v>30</v>
      </c>
      <c r="I40235">
        <f t="shared" ca="1" si="4397"/>
        <v>20</v>
      </c>
      <c r="J40235">
        <f t="shared" ca="1" si="4398"/>
        <v>165</v>
      </c>
      <c r="K40235">
        <f t="shared" ca="1" si="4399"/>
        <v>0</v>
      </c>
      <c r="L40235">
        <f t="shared" ca="1" si="4400"/>
        <v>0</v>
      </c>
      <c r="M40235">
        <f t="shared" ca="1" si="4401"/>
        <v>0</v>
      </c>
      <c r="N40235" t="str">
        <f t="shared" ca="1" si="4402"/>
        <v>X</v>
      </c>
    </row>
    <row r="40236" spans="7:14" x14ac:dyDescent="0.3">
      <c r="G40236">
        <v>40235</v>
      </c>
      <c r="H40236">
        <f t="shared" ca="1" si="4396"/>
        <v>182</v>
      </c>
      <c r="I40236">
        <f t="shared" ca="1" si="4397"/>
        <v>19</v>
      </c>
      <c r="J40236">
        <f t="shared" ca="1" si="4398"/>
        <v>28</v>
      </c>
      <c r="K40236">
        <f t="shared" ca="1" si="4399"/>
        <v>0</v>
      </c>
      <c r="L40236">
        <f t="shared" ca="1" si="4400"/>
        <v>0</v>
      </c>
      <c r="M40236">
        <f t="shared" ca="1" si="4401"/>
        <v>0</v>
      </c>
      <c r="N40236" t="str">
        <f t="shared" ca="1" si="4402"/>
        <v>X</v>
      </c>
    </row>
    <row r="40237" spans="7:14" x14ac:dyDescent="0.3">
      <c r="G40237">
        <v>40236</v>
      </c>
      <c r="H40237">
        <f t="shared" ca="1" si="4396"/>
        <v>43</v>
      </c>
      <c r="I40237">
        <f t="shared" ca="1" si="4397"/>
        <v>7</v>
      </c>
      <c r="J40237">
        <f t="shared" ca="1" si="4398"/>
        <v>46</v>
      </c>
      <c r="K40237">
        <f t="shared" ca="1" si="4399"/>
        <v>0</v>
      </c>
      <c r="L40237">
        <f t="shared" ca="1" si="4400"/>
        <v>0</v>
      </c>
      <c r="M40237">
        <f t="shared" ca="1" si="4401"/>
        <v>1</v>
      </c>
      <c r="N40237" t="str">
        <f t="shared" ca="1" si="4402"/>
        <v>X</v>
      </c>
    </row>
    <row r="40238" spans="7:14" x14ac:dyDescent="0.3">
      <c r="G40238">
        <v>40237</v>
      </c>
      <c r="H40238">
        <f t="shared" ca="1" si="4396"/>
        <v>68</v>
      </c>
      <c r="I40238">
        <f t="shared" ca="1" si="4397"/>
        <v>20</v>
      </c>
      <c r="J40238">
        <f t="shared" ca="1" si="4398"/>
        <v>74</v>
      </c>
      <c r="K40238">
        <f t="shared" ca="1" si="4399"/>
        <v>0</v>
      </c>
      <c r="L40238">
        <f t="shared" ca="1" si="4400"/>
        <v>0</v>
      </c>
      <c r="M40238">
        <f t="shared" ca="1" si="4401"/>
        <v>0</v>
      </c>
      <c r="N40238" t="str">
        <f t="shared" ca="1" si="4402"/>
        <v>X</v>
      </c>
    </row>
    <row r="40239" spans="7:14" x14ac:dyDescent="0.3">
      <c r="G40239">
        <v>40238</v>
      </c>
      <c r="H40239">
        <f t="shared" ca="1" si="4396"/>
        <v>114</v>
      </c>
      <c r="I40239">
        <f t="shared" ca="1" si="4397"/>
        <v>15</v>
      </c>
      <c r="J40239">
        <f t="shared" ca="1" si="4398"/>
        <v>13</v>
      </c>
      <c r="K40239">
        <f t="shared" ca="1" si="4399"/>
        <v>0</v>
      </c>
      <c r="L40239">
        <f t="shared" ca="1" si="4400"/>
        <v>0</v>
      </c>
      <c r="M40239">
        <f t="shared" ca="1" si="4401"/>
        <v>0</v>
      </c>
      <c r="N40239" t="str">
        <f t="shared" ca="1" si="4402"/>
        <v>X</v>
      </c>
    </row>
    <row r="40240" spans="7:14" x14ac:dyDescent="0.3">
      <c r="G40240">
        <v>40239</v>
      </c>
      <c r="H40240">
        <f t="shared" ca="1" si="4396"/>
        <v>136</v>
      </c>
      <c r="I40240">
        <f t="shared" ca="1" si="4397"/>
        <v>5</v>
      </c>
      <c r="J40240">
        <f t="shared" ca="1" si="4398"/>
        <v>186</v>
      </c>
      <c r="K40240">
        <f t="shared" ca="1" si="4399"/>
        <v>0</v>
      </c>
      <c r="L40240">
        <f t="shared" ca="1" si="4400"/>
        <v>0</v>
      </c>
      <c r="M40240">
        <f t="shared" ca="1" si="4401"/>
        <v>0</v>
      </c>
      <c r="N40240" t="str">
        <f t="shared" ca="1" si="4402"/>
        <v>X</v>
      </c>
    </row>
    <row r="40241" spans="7:14" x14ac:dyDescent="0.3">
      <c r="G40241">
        <v>40240</v>
      </c>
      <c r="H40241">
        <f t="shared" ca="1" si="4396"/>
        <v>60</v>
      </c>
      <c r="I40241">
        <f t="shared" ca="1" si="4397"/>
        <v>2</v>
      </c>
      <c r="J40241">
        <f t="shared" ca="1" si="4398"/>
        <v>173</v>
      </c>
      <c r="K40241">
        <f t="shared" ca="1" si="4399"/>
        <v>0</v>
      </c>
      <c r="L40241">
        <f t="shared" ca="1" si="4400"/>
        <v>0</v>
      </c>
      <c r="M40241">
        <f t="shared" ca="1" si="4401"/>
        <v>0</v>
      </c>
      <c r="N40241" t="str">
        <f t="shared" ca="1" si="4402"/>
        <v>X</v>
      </c>
    </row>
    <row r="40242" spans="7:14" x14ac:dyDescent="0.3">
      <c r="G40242">
        <v>40241</v>
      </c>
      <c r="H40242">
        <f t="shared" ca="1" si="4396"/>
        <v>6</v>
      </c>
      <c r="I40242">
        <f t="shared" ca="1" si="4397"/>
        <v>2</v>
      </c>
      <c r="J40242">
        <f t="shared" ca="1" si="4398"/>
        <v>176</v>
      </c>
      <c r="K40242">
        <f t="shared" ca="1" si="4399"/>
        <v>1</v>
      </c>
      <c r="L40242">
        <f t="shared" ca="1" si="4400"/>
        <v>0</v>
      </c>
      <c r="M40242">
        <f t="shared" ca="1" si="4401"/>
        <v>1</v>
      </c>
      <c r="N40242" t="str">
        <f t="shared" ca="1" si="4402"/>
        <v>X</v>
      </c>
    </row>
    <row r="40243" spans="7:14" x14ac:dyDescent="0.3">
      <c r="G40243">
        <v>40242</v>
      </c>
      <c r="H40243">
        <f t="shared" ca="1" si="4396"/>
        <v>141</v>
      </c>
      <c r="I40243">
        <f t="shared" ca="1" si="4397"/>
        <v>3</v>
      </c>
      <c r="J40243">
        <f t="shared" ca="1" si="4398"/>
        <v>163</v>
      </c>
      <c r="K40243">
        <f t="shared" ca="1" si="4399"/>
        <v>0</v>
      </c>
      <c r="L40243">
        <f t="shared" ca="1" si="4400"/>
        <v>0</v>
      </c>
      <c r="M40243">
        <f t="shared" ca="1" si="4401"/>
        <v>0</v>
      </c>
      <c r="N40243" t="str">
        <f t="shared" ca="1" si="4402"/>
        <v>X</v>
      </c>
    </row>
    <row r="40244" spans="7:14" x14ac:dyDescent="0.3">
      <c r="G40244">
        <v>40243</v>
      </c>
      <c r="H40244">
        <f t="shared" ca="1" si="4396"/>
        <v>200</v>
      </c>
      <c r="I40244">
        <f t="shared" ca="1" si="4397"/>
        <v>12</v>
      </c>
      <c r="J40244">
        <f t="shared" ca="1" si="4398"/>
        <v>12</v>
      </c>
      <c r="K40244">
        <f t="shared" ca="1" si="4399"/>
        <v>0</v>
      </c>
      <c r="L40244">
        <f t="shared" ca="1" si="4400"/>
        <v>0</v>
      </c>
      <c r="M40244">
        <f t="shared" ca="1" si="4401"/>
        <v>0</v>
      </c>
      <c r="N40244" t="str">
        <f t="shared" ca="1" si="4402"/>
        <v>X</v>
      </c>
    </row>
    <row r="40245" spans="7:14" x14ac:dyDescent="0.3">
      <c r="G40245">
        <v>40244</v>
      </c>
      <c r="H40245">
        <f t="shared" ca="1" si="4396"/>
        <v>56</v>
      </c>
      <c r="I40245">
        <f t="shared" ca="1" si="4397"/>
        <v>14</v>
      </c>
      <c r="J40245">
        <f t="shared" ca="1" si="4398"/>
        <v>57</v>
      </c>
      <c r="K40245">
        <f t="shared" ca="1" si="4399"/>
        <v>0</v>
      </c>
      <c r="L40245">
        <f t="shared" ca="1" si="4400"/>
        <v>0</v>
      </c>
      <c r="M40245">
        <f t="shared" ca="1" si="4401"/>
        <v>0</v>
      </c>
      <c r="N40245" t="str">
        <f t="shared" ca="1" si="4402"/>
        <v>X</v>
      </c>
    </row>
    <row r="40246" spans="7:14" x14ac:dyDescent="0.3">
      <c r="G40246">
        <v>40245</v>
      </c>
      <c r="H40246">
        <f t="shared" ca="1" si="4396"/>
        <v>84</v>
      </c>
      <c r="I40246">
        <f t="shared" ca="1" si="4397"/>
        <v>10</v>
      </c>
      <c r="J40246">
        <f t="shared" ca="1" si="4398"/>
        <v>96</v>
      </c>
      <c r="K40246">
        <f t="shared" ca="1" si="4399"/>
        <v>0</v>
      </c>
      <c r="L40246">
        <f t="shared" ca="1" si="4400"/>
        <v>0</v>
      </c>
      <c r="M40246">
        <f t="shared" ca="1" si="4401"/>
        <v>0</v>
      </c>
      <c r="N40246" t="str">
        <f t="shared" ca="1" si="4402"/>
        <v>X</v>
      </c>
    </row>
    <row r="40247" spans="7:14" x14ac:dyDescent="0.3">
      <c r="G40247">
        <v>40246</v>
      </c>
      <c r="H40247">
        <f t="shared" ca="1" si="4396"/>
        <v>146</v>
      </c>
      <c r="I40247">
        <f t="shared" ca="1" si="4397"/>
        <v>3</v>
      </c>
      <c r="J40247">
        <f t="shared" ca="1" si="4398"/>
        <v>64</v>
      </c>
      <c r="K40247">
        <f t="shared" ca="1" si="4399"/>
        <v>0</v>
      </c>
      <c r="L40247">
        <f t="shared" ca="1" si="4400"/>
        <v>0</v>
      </c>
      <c r="M40247">
        <f t="shared" ca="1" si="4401"/>
        <v>0</v>
      </c>
      <c r="N40247" t="str">
        <f t="shared" ca="1" si="4402"/>
        <v>X</v>
      </c>
    </row>
    <row r="40248" spans="7:14" x14ac:dyDescent="0.3">
      <c r="G40248">
        <v>40247</v>
      </c>
      <c r="H40248">
        <f t="shared" ca="1" si="4396"/>
        <v>147</v>
      </c>
      <c r="I40248">
        <f t="shared" ca="1" si="4397"/>
        <v>18</v>
      </c>
      <c r="J40248">
        <f t="shared" ca="1" si="4398"/>
        <v>120</v>
      </c>
      <c r="K40248">
        <f t="shared" ca="1" si="4399"/>
        <v>0</v>
      </c>
      <c r="L40248">
        <f t="shared" ca="1" si="4400"/>
        <v>0</v>
      </c>
      <c r="M40248">
        <f t="shared" ca="1" si="4401"/>
        <v>0</v>
      </c>
      <c r="N40248" t="str">
        <f t="shared" ca="1" si="4402"/>
        <v>X</v>
      </c>
    </row>
    <row r="40249" spans="7:14" x14ac:dyDescent="0.3">
      <c r="G40249">
        <v>40248</v>
      </c>
      <c r="H40249">
        <f t="shared" ca="1" si="4396"/>
        <v>186</v>
      </c>
      <c r="I40249">
        <f t="shared" ca="1" si="4397"/>
        <v>10</v>
      </c>
      <c r="J40249">
        <f t="shared" ca="1" si="4398"/>
        <v>55</v>
      </c>
      <c r="K40249">
        <f t="shared" ca="1" si="4399"/>
        <v>0</v>
      </c>
      <c r="L40249">
        <f t="shared" ca="1" si="4400"/>
        <v>0</v>
      </c>
      <c r="M40249">
        <f t="shared" ca="1" si="4401"/>
        <v>0</v>
      </c>
      <c r="N40249" t="str">
        <f t="shared" ca="1" si="4402"/>
        <v>X</v>
      </c>
    </row>
    <row r="40250" spans="7:14" x14ac:dyDescent="0.3">
      <c r="G40250">
        <v>40249</v>
      </c>
      <c r="H40250">
        <f t="shared" ca="1" si="4396"/>
        <v>194</v>
      </c>
      <c r="I40250">
        <f t="shared" ca="1" si="4397"/>
        <v>9</v>
      </c>
      <c r="J40250">
        <f t="shared" ca="1" si="4398"/>
        <v>72</v>
      </c>
      <c r="K40250">
        <f t="shared" ca="1" si="4399"/>
        <v>0</v>
      </c>
      <c r="L40250">
        <f t="shared" ca="1" si="4400"/>
        <v>0</v>
      </c>
      <c r="M40250">
        <f t="shared" ca="1" si="4401"/>
        <v>0</v>
      </c>
      <c r="N40250" t="str">
        <f t="shared" ca="1" si="4402"/>
        <v>X</v>
      </c>
    </row>
    <row r="40251" spans="7:14" x14ac:dyDescent="0.3">
      <c r="G40251">
        <v>40250</v>
      </c>
      <c r="H40251">
        <f t="shared" ca="1" si="4396"/>
        <v>38</v>
      </c>
      <c r="I40251">
        <f t="shared" ca="1" si="4397"/>
        <v>15</v>
      </c>
      <c r="J40251">
        <f t="shared" ca="1" si="4398"/>
        <v>11</v>
      </c>
      <c r="K40251">
        <f t="shared" ca="1" si="4399"/>
        <v>0</v>
      </c>
      <c r="L40251">
        <f t="shared" ca="1" si="4400"/>
        <v>0</v>
      </c>
      <c r="M40251">
        <f t="shared" ca="1" si="4401"/>
        <v>0</v>
      </c>
      <c r="N40251" t="str">
        <f t="shared" ca="1" si="4402"/>
        <v>X</v>
      </c>
    </row>
    <row r="40252" spans="7:14" x14ac:dyDescent="0.3">
      <c r="G40252">
        <v>40251</v>
      </c>
      <c r="H40252">
        <f t="shared" ca="1" si="4396"/>
        <v>4</v>
      </c>
      <c r="I40252">
        <f t="shared" ca="1" si="4397"/>
        <v>4</v>
      </c>
      <c r="J40252">
        <f t="shared" ca="1" si="4398"/>
        <v>133</v>
      </c>
      <c r="K40252">
        <f t="shared" ca="1" si="4399"/>
        <v>1</v>
      </c>
      <c r="L40252">
        <f t="shared" ca="1" si="4400"/>
        <v>0</v>
      </c>
      <c r="M40252">
        <f t="shared" ca="1" si="4401"/>
        <v>1</v>
      </c>
      <c r="N40252" t="str">
        <f t="shared" ca="1" si="4402"/>
        <v>X</v>
      </c>
    </row>
    <row r="40253" spans="7:14" x14ac:dyDescent="0.3">
      <c r="G40253">
        <v>40252</v>
      </c>
      <c r="H40253">
        <f t="shared" ca="1" si="4396"/>
        <v>25</v>
      </c>
      <c r="I40253">
        <f t="shared" ca="1" si="4397"/>
        <v>1</v>
      </c>
      <c r="J40253">
        <f t="shared" ca="1" si="4398"/>
        <v>42</v>
      </c>
      <c r="K40253">
        <f t="shared" ca="1" si="4399"/>
        <v>1</v>
      </c>
      <c r="L40253">
        <f t="shared" ca="1" si="4400"/>
        <v>0</v>
      </c>
      <c r="M40253">
        <f t="shared" ca="1" si="4401"/>
        <v>1</v>
      </c>
      <c r="N40253" t="str">
        <f t="shared" ca="1" si="4402"/>
        <v>X</v>
      </c>
    </row>
    <row r="40254" spans="7:14" x14ac:dyDescent="0.3">
      <c r="G40254">
        <v>40253</v>
      </c>
      <c r="H40254">
        <f t="shared" ca="1" si="4396"/>
        <v>125</v>
      </c>
      <c r="I40254">
        <f t="shared" ca="1" si="4397"/>
        <v>15</v>
      </c>
      <c r="J40254">
        <f t="shared" ca="1" si="4398"/>
        <v>24</v>
      </c>
      <c r="K40254">
        <f t="shared" ca="1" si="4399"/>
        <v>0</v>
      </c>
      <c r="L40254">
        <f t="shared" ca="1" si="4400"/>
        <v>0</v>
      </c>
      <c r="M40254">
        <f t="shared" ca="1" si="4401"/>
        <v>0</v>
      </c>
      <c r="N40254" t="str">
        <f t="shared" ca="1" si="4402"/>
        <v>X</v>
      </c>
    </row>
    <row r="40255" spans="7:14" x14ac:dyDescent="0.3">
      <c r="G40255">
        <v>40254</v>
      </c>
      <c r="H40255">
        <f t="shared" ca="1" si="4396"/>
        <v>187</v>
      </c>
      <c r="I40255">
        <f t="shared" ca="1" si="4397"/>
        <v>6</v>
      </c>
      <c r="J40255">
        <f t="shared" ca="1" si="4398"/>
        <v>167</v>
      </c>
      <c r="K40255">
        <f t="shared" ca="1" si="4399"/>
        <v>0</v>
      </c>
      <c r="L40255">
        <f t="shared" ca="1" si="4400"/>
        <v>0</v>
      </c>
      <c r="M40255">
        <f t="shared" ca="1" si="4401"/>
        <v>0</v>
      </c>
      <c r="N40255" t="str">
        <f t="shared" ca="1" si="4402"/>
        <v>X</v>
      </c>
    </row>
    <row r="40256" spans="7:14" x14ac:dyDescent="0.3">
      <c r="G40256">
        <v>40255</v>
      </c>
      <c r="H40256">
        <f t="shared" ca="1" si="4396"/>
        <v>158</v>
      </c>
      <c r="I40256">
        <f t="shared" ca="1" si="4397"/>
        <v>13</v>
      </c>
      <c r="J40256">
        <f t="shared" ca="1" si="4398"/>
        <v>192</v>
      </c>
      <c r="K40256">
        <f t="shared" ca="1" si="4399"/>
        <v>0</v>
      </c>
      <c r="L40256">
        <f t="shared" ca="1" si="4400"/>
        <v>0</v>
      </c>
      <c r="M40256">
        <f t="shared" ca="1" si="4401"/>
        <v>0</v>
      </c>
      <c r="N40256" t="str">
        <f t="shared" ca="1" si="4402"/>
        <v>X</v>
      </c>
    </row>
    <row r="40257" spans="7:14" x14ac:dyDescent="0.3">
      <c r="G40257">
        <v>40256</v>
      </c>
      <c r="H40257">
        <f t="shared" ca="1" si="4396"/>
        <v>93</v>
      </c>
      <c r="I40257">
        <f t="shared" ca="1" si="4397"/>
        <v>11</v>
      </c>
      <c r="J40257">
        <f t="shared" ca="1" si="4398"/>
        <v>183</v>
      </c>
      <c r="K40257">
        <f t="shared" ca="1" si="4399"/>
        <v>0</v>
      </c>
      <c r="L40257">
        <f t="shared" ca="1" si="4400"/>
        <v>0</v>
      </c>
      <c r="M40257">
        <f t="shared" ca="1" si="4401"/>
        <v>0</v>
      </c>
      <c r="N40257" t="str">
        <f t="shared" ca="1" si="4402"/>
        <v>X</v>
      </c>
    </row>
    <row r="40258" spans="7:14" x14ac:dyDescent="0.3">
      <c r="G40258">
        <v>40257</v>
      </c>
      <c r="H40258">
        <f t="shared" ca="1" si="4396"/>
        <v>199</v>
      </c>
      <c r="I40258">
        <f t="shared" ca="1" si="4397"/>
        <v>5</v>
      </c>
      <c r="J40258">
        <f t="shared" ca="1" si="4398"/>
        <v>54</v>
      </c>
      <c r="K40258">
        <f t="shared" ca="1" si="4399"/>
        <v>0</v>
      </c>
      <c r="L40258">
        <f t="shared" ca="1" si="4400"/>
        <v>0</v>
      </c>
      <c r="M40258">
        <f t="shared" ca="1" si="4401"/>
        <v>0</v>
      </c>
      <c r="N40258" t="str">
        <f t="shared" ca="1" si="4402"/>
        <v>X</v>
      </c>
    </row>
    <row r="40259" spans="7:14" x14ac:dyDescent="0.3">
      <c r="G40259">
        <v>40258</v>
      </c>
      <c r="H40259">
        <f t="shared" ref="H40259:H40322" ca="1" si="4403">RANDBETWEEN(0,200)</f>
        <v>41</v>
      </c>
      <c r="I40259">
        <f t="shared" ref="I40259:I40322" ca="1" si="4404">RANDBETWEEN(0,20)</f>
        <v>2</v>
      </c>
      <c r="J40259">
        <f t="shared" ref="J40259:J40322" ca="1" si="4405">RANDBETWEEN(0,200)</f>
        <v>173</v>
      </c>
      <c r="K40259">
        <f t="shared" ref="K40259:K40322" ca="1" si="4406">IF(2*H40259+5*I40259&lt;=100,1,0)</f>
        <v>1</v>
      </c>
      <c r="L40259">
        <f t="shared" ref="L40259:L40322" ca="1" si="4407">IF(I40259-J40259&gt;=10,1,0)</f>
        <v>0</v>
      </c>
      <c r="M40259">
        <f t="shared" ref="M40259:M40322" ca="1" si="4408">IF(H40259+I40259^2+J40259&lt;=200,1,0)</f>
        <v>0</v>
      </c>
      <c r="N40259" t="str">
        <f t="shared" ref="N40259:N40322" ca="1" si="4409">IF(K40259*L40259*M40259=1,2*H40259^3+4*I40259+J40259,"X")</f>
        <v>X</v>
      </c>
    </row>
    <row r="40260" spans="7:14" x14ac:dyDescent="0.3">
      <c r="G40260">
        <v>40259</v>
      </c>
      <c r="H40260">
        <f t="shared" ca="1" si="4403"/>
        <v>191</v>
      </c>
      <c r="I40260">
        <f t="shared" ca="1" si="4404"/>
        <v>10</v>
      </c>
      <c r="J40260">
        <f t="shared" ca="1" si="4405"/>
        <v>29</v>
      </c>
      <c r="K40260">
        <f t="shared" ca="1" si="4406"/>
        <v>0</v>
      </c>
      <c r="L40260">
        <f t="shared" ca="1" si="4407"/>
        <v>0</v>
      </c>
      <c r="M40260">
        <f t="shared" ca="1" si="4408"/>
        <v>0</v>
      </c>
      <c r="N40260" t="str">
        <f t="shared" ca="1" si="4409"/>
        <v>X</v>
      </c>
    </row>
    <row r="40261" spans="7:14" x14ac:dyDescent="0.3">
      <c r="G40261">
        <v>40260</v>
      </c>
      <c r="H40261">
        <f t="shared" ca="1" si="4403"/>
        <v>136</v>
      </c>
      <c r="I40261">
        <f t="shared" ca="1" si="4404"/>
        <v>16</v>
      </c>
      <c r="J40261">
        <f t="shared" ca="1" si="4405"/>
        <v>98</v>
      </c>
      <c r="K40261">
        <f t="shared" ca="1" si="4406"/>
        <v>0</v>
      </c>
      <c r="L40261">
        <f t="shared" ca="1" si="4407"/>
        <v>0</v>
      </c>
      <c r="M40261">
        <f t="shared" ca="1" si="4408"/>
        <v>0</v>
      </c>
      <c r="N40261" t="str">
        <f t="shared" ca="1" si="4409"/>
        <v>X</v>
      </c>
    </row>
    <row r="40262" spans="7:14" x14ac:dyDescent="0.3">
      <c r="G40262">
        <v>40261</v>
      </c>
      <c r="H40262">
        <f t="shared" ca="1" si="4403"/>
        <v>1</v>
      </c>
      <c r="I40262">
        <f t="shared" ca="1" si="4404"/>
        <v>9</v>
      </c>
      <c r="J40262">
        <f t="shared" ca="1" si="4405"/>
        <v>43</v>
      </c>
      <c r="K40262">
        <f t="shared" ca="1" si="4406"/>
        <v>1</v>
      </c>
      <c r="L40262">
        <f t="shared" ca="1" si="4407"/>
        <v>0</v>
      </c>
      <c r="M40262">
        <f t="shared" ca="1" si="4408"/>
        <v>1</v>
      </c>
      <c r="N40262" t="str">
        <f t="shared" ca="1" si="4409"/>
        <v>X</v>
      </c>
    </row>
    <row r="40263" spans="7:14" x14ac:dyDescent="0.3">
      <c r="G40263">
        <v>40262</v>
      </c>
      <c r="H40263">
        <f t="shared" ca="1" si="4403"/>
        <v>124</v>
      </c>
      <c r="I40263">
        <f t="shared" ca="1" si="4404"/>
        <v>16</v>
      </c>
      <c r="J40263">
        <f t="shared" ca="1" si="4405"/>
        <v>46</v>
      </c>
      <c r="K40263">
        <f t="shared" ca="1" si="4406"/>
        <v>0</v>
      </c>
      <c r="L40263">
        <f t="shared" ca="1" si="4407"/>
        <v>0</v>
      </c>
      <c r="M40263">
        <f t="shared" ca="1" si="4408"/>
        <v>0</v>
      </c>
      <c r="N40263" t="str">
        <f t="shared" ca="1" si="4409"/>
        <v>X</v>
      </c>
    </row>
    <row r="40264" spans="7:14" x14ac:dyDescent="0.3">
      <c r="G40264">
        <v>40263</v>
      </c>
      <c r="H40264">
        <f t="shared" ca="1" si="4403"/>
        <v>157</v>
      </c>
      <c r="I40264">
        <f t="shared" ca="1" si="4404"/>
        <v>1</v>
      </c>
      <c r="J40264">
        <f t="shared" ca="1" si="4405"/>
        <v>57</v>
      </c>
      <c r="K40264">
        <f t="shared" ca="1" si="4406"/>
        <v>0</v>
      </c>
      <c r="L40264">
        <f t="shared" ca="1" si="4407"/>
        <v>0</v>
      </c>
      <c r="M40264">
        <f t="shared" ca="1" si="4408"/>
        <v>0</v>
      </c>
      <c r="N40264" t="str">
        <f t="shared" ca="1" si="4409"/>
        <v>X</v>
      </c>
    </row>
    <row r="40265" spans="7:14" x14ac:dyDescent="0.3">
      <c r="G40265">
        <v>40264</v>
      </c>
      <c r="H40265">
        <f t="shared" ca="1" si="4403"/>
        <v>115</v>
      </c>
      <c r="I40265">
        <f t="shared" ca="1" si="4404"/>
        <v>4</v>
      </c>
      <c r="J40265">
        <f t="shared" ca="1" si="4405"/>
        <v>170</v>
      </c>
      <c r="K40265">
        <f t="shared" ca="1" si="4406"/>
        <v>0</v>
      </c>
      <c r="L40265">
        <f t="shared" ca="1" si="4407"/>
        <v>0</v>
      </c>
      <c r="M40265">
        <f t="shared" ca="1" si="4408"/>
        <v>0</v>
      </c>
      <c r="N40265" t="str">
        <f t="shared" ca="1" si="4409"/>
        <v>X</v>
      </c>
    </row>
    <row r="40266" spans="7:14" x14ac:dyDescent="0.3">
      <c r="G40266">
        <v>40265</v>
      </c>
      <c r="H40266">
        <f t="shared" ca="1" si="4403"/>
        <v>159</v>
      </c>
      <c r="I40266">
        <f t="shared" ca="1" si="4404"/>
        <v>18</v>
      </c>
      <c r="J40266">
        <f t="shared" ca="1" si="4405"/>
        <v>57</v>
      </c>
      <c r="K40266">
        <f t="shared" ca="1" si="4406"/>
        <v>0</v>
      </c>
      <c r="L40266">
        <f t="shared" ca="1" si="4407"/>
        <v>0</v>
      </c>
      <c r="M40266">
        <f t="shared" ca="1" si="4408"/>
        <v>0</v>
      </c>
      <c r="N40266" t="str">
        <f t="shared" ca="1" si="4409"/>
        <v>X</v>
      </c>
    </row>
    <row r="40267" spans="7:14" x14ac:dyDescent="0.3">
      <c r="G40267">
        <v>40266</v>
      </c>
      <c r="H40267">
        <f t="shared" ca="1" si="4403"/>
        <v>2</v>
      </c>
      <c r="I40267">
        <f t="shared" ca="1" si="4404"/>
        <v>9</v>
      </c>
      <c r="J40267">
        <f t="shared" ca="1" si="4405"/>
        <v>112</v>
      </c>
      <c r="K40267">
        <f t="shared" ca="1" si="4406"/>
        <v>1</v>
      </c>
      <c r="L40267">
        <f t="shared" ca="1" si="4407"/>
        <v>0</v>
      </c>
      <c r="M40267">
        <f t="shared" ca="1" si="4408"/>
        <v>1</v>
      </c>
      <c r="N40267" t="str">
        <f t="shared" ca="1" si="4409"/>
        <v>X</v>
      </c>
    </row>
    <row r="40268" spans="7:14" x14ac:dyDescent="0.3">
      <c r="G40268">
        <v>40267</v>
      </c>
      <c r="H40268">
        <f t="shared" ca="1" si="4403"/>
        <v>186</v>
      </c>
      <c r="I40268">
        <f t="shared" ca="1" si="4404"/>
        <v>11</v>
      </c>
      <c r="J40268">
        <f t="shared" ca="1" si="4405"/>
        <v>124</v>
      </c>
      <c r="K40268">
        <f t="shared" ca="1" si="4406"/>
        <v>0</v>
      </c>
      <c r="L40268">
        <f t="shared" ca="1" si="4407"/>
        <v>0</v>
      </c>
      <c r="M40268">
        <f t="shared" ca="1" si="4408"/>
        <v>0</v>
      </c>
      <c r="N40268" t="str">
        <f t="shared" ca="1" si="4409"/>
        <v>X</v>
      </c>
    </row>
    <row r="40269" spans="7:14" x14ac:dyDescent="0.3">
      <c r="G40269">
        <v>40268</v>
      </c>
      <c r="H40269">
        <f t="shared" ca="1" si="4403"/>
        <v>170</v>
      </c>
      <c r="I40269">
        <f t="shared" ca="1" si="4404"/>
        <v>6</v>
      </c>
      <c r="J40269">
        <f t="shared" ca="1" si="4405"/>
        <v>53</v>
      </c>
      <c r="K40269">
        <f t="shared" ca="1" si="4406"/>
        <v>0</v>
      </c>
      <c r="L40269">
        <f t="shared" ca="1" si="4407"/>
        <v>0</v>
      </c>
      <c r="M40269">
        <f t="shared" ca="1" si="4408"/>
        <v>0</v>
      </c>
      <c r="N40269" t="str">
        <f t="shared" ca="1" si="4409"/>
        <v>X</v>
      </c>
    </row>
    <row r="40270" spans="7:14" x14ac:dyDescent="0.3">
      <c r="G40270">
        <v>40269</v>
      </c>
      <c r="H40270">
        <f t="shared" ca="1" si="4403"/>
        <v>183</v>
      </c>
      <c r="I40270">
        <f t="shared" ca="1" si="4404"/>
        <v>13</v>
      </c>
      <c r="J40270">
        <f t="shared" ca="1" si="4405"/>
        <v>59</v>
      </c>
      <c r="K40270">
        <f t="shared" ca="1" si="4406"/>
        <v>0</v>
      </c>
      <c r="L40270">
        <f t="shared" ca="1" si="4407"/>
        <v>0</v>
      </c>
      <c r="M40270">
        <f t="shared" ca="1" si="4408"/>
        <v>0</v>
      </c>
      <c r="N40270" t="str">
        <f t="shared" ca="1" si="4409"/>
        <v>X</v>
      </c>
    </row>
    <row r="40271" spans="7:14" x14ac:dyDescent="0.3">
      <c r="G40271">
        <v>40270</v>
      </c>
      <c r="H40271">
        <f t="shared" ca="1" si="4403"/>
        <v>103</v>
      </c>
      <c r="I40271">
        <f t="shared" ca="1" si="4404"/>
        <v>14</v>
      </c>
      <c r="J40271">
        <f t="shared" ca="1" si="4405"/>
        <v>33</v>
      </c>
      <c r="K40271">
        <f t="shared" ca="1" si="4406"/>
        <v>0</v>
      </c>
      <c r="L40271">
        <f t="shared" ca="1" si="4407"/>
        <v>0</v>
      </c>
      <c r="M40271">
        <f t="shared" ca="1" si="4408"/>
        <v>0</v>
      </c>
      <c r="N40271" t="str">
        <f t="shared" ca="1" si="4409"/>
        <v>X</v>
      </c>
    </row>
    <row r="40272" spans="7:14" x14ac:dyDescent="0.3">
      <c r="G40272">
        <v>40271</v>
      </c>
      <c r="H40272">
        <f t="shared" ca="1" si="4403"/>
        <v>120</v>
      </c>
      <c r="I40272">
        <f t="shared" ca="1" si="4404"/>
        <v>9</v>
      </c>
      <c r="J40272">
        <f t="shared" ca="1" si="4405"/>
        <v>87</v>
      </c>
      <c r="K40272">
        <f t="shared" ca="1" si="4406"/>
        <v>0</v>
      </c>
      <c r="L40272">
        <f t="shared" ca="1" si="4407"/>
        <v>0</v>
      </c>
      <c r="M40272">
        <f t="shared" ca="1" si="4408"/>
        <v>0</v>
      </c>
      <c r="N40272" t="str">
        <f t="shared" ca="1" si="4409"/>
        <v>X</v>
      </c>
    </row>
    <row r="40273" spans="7:14" x14ac:dyDescent="0.3">
      <c r="G40273">
        <v>40272</v>
      </c>
      <c r="H40273">
        <f t="shared" ca="1" si="4403"/>
        <v>116</v>
      </c>
      <c r="I40273">
        <f t="shared" ca="1" si="4404"/>
        <v>5</v>
      </c>
      <c r="J40273">
        <f t="shared" ca="1" si="4405"/>
        <v>48</v>
      </c>
      <c r="K40273">
        <f t="shared" ca="1" si="4406"/>
        <v>0</v>
      </c>
      <c r="L40273">
        <f t="shared" ca="1" si="4407"/>
        <v>0</v>
      </c>
      <c r="M40273">
        <f t="shared" ca="1" si="4408"/>
        <v>1</v>
      </c>
      <c r="N40273" t="str">
        <f t="shared" ca="1" si="4409"/>
        <v>X</v>
      </c>
    </row>
    <row r="40274" spans="7:14" x14ac:dyDescent="0.3">
      <c r="G40274">
        <v>40273</v>
      </c>
      <c r="H40274">
        <f t="shared" ca="1" si="4403"/>
        <v>74</v>
      </c>
      <c r="I40274">
        <f t="shared" ca="1" si="4404"/>
        <v>15</v>
      </c>
      <c r="J40274">
        <f t="shared" ca="1" si="4405"/>
        <v>65</v>
      </c>
      <c r="K40274">
        <f t="shared" ca="1" si="4406"/>
        <v>0</v>
      </c>
      <c r="L40274">
        <f t="shared" ca="1" si="4407"/>
        <v>0</v>
      </c>
      <c r="M40274">
        <f t="shared" ca="1" si="4408"/>
        <v>0</v>
      </c>
      <c r="N40274" t="str">
        <f t="shared" ca="1" si="4409"/>
        <v>X</v>
      </c>
    </row>
    <row r="40275" spans="7:14" x14ac:dyDescent="0.3">
      <c r="G40275">
        <v>40274</v>
      </c>
      <c r="H40275">
        <f t="shared" ca="1" si="4403"/>
        <v>23</v>
      </c>
      <c r="I40275">
        <f t="shared" ca="1" si="4404"/>
        <v>12</v>
      </c>
      <c r="J40275">
        <f t="shared" ca="1" si="4405"/>
        <v>139</v>
      </c>
      <c r="K40275">
        <f t="shared" ca="1" si="4406"/>
        <v>0</v>
      </c>
      <c r="L40275">
        <f t="shared" ca="1" si="4407"/>
        <v>0</v>
      </c>
      <c r="M40275">
        <f t="shared" ca="1" si="4408"/>
        <v>0</v>
      </c>
      <c r="N40275" t="str">
        <f t="shared" ca="1" si="4409"/>
        <v>X</v>
      </c>
    </row>
    <row r="40276" spans="7:14" x14ac:dyDescent="0.3">
      <c r="G40276">
        <v>40275</v>
      </c>
      <c r="H40276">
        <f t="shared" ca="1" si="4403"/>
        <v>168</v>
      </c>
      <c r="I40276">
        <f t="shared" ca="1" si="4404"/>
        <v>17</v>
      </c>
      <c r="J40276">
        <f t="shared" ca="1" si="4405"/>
        <v>76</v>
      </c>
      <c r="K40276">
        <f t="shared" ca="1" si="4406"/>
        <v>0</v>
      </c>
      <c r="L40276">
        <f t="shared" ca="1" si="4407"/>
        <v>0</v>
      </c>
      <c r="M40276">
        <f t="shared" ca="1" si="4408"/>
        <v>0</v>
      </c>
      <c r="N40276" t="str">
        <f t="shared" ca="1" si="4409"/>
        <v>X</v>
      </c>
    </row>
    <row r="40277" spans="7:14" x14ac:dyDescent="0.3">
      <c r="G40277">
        <v>40276</v>
      </c>
      <c r="H40277">
        <f t="shared" ca="1" si="4403"/>
        <v>141</v>
      </c>
      <c r="I40277">
        <f t="shared" ca="1" si="4404"/>
        <v>15</v>
      </c>
      <c r="J40277">
        <f t="shared" ca="1" si="4405"/>
        <v>80</v>
      </c>
      <c r="K40277">
        <f t="shared" ca="1" si="4406"/>
        <v>0</v>
      </c>
      <c r="L40277">
        <f t="shared" ca="1" si="4407"/>
        <v>0</v>
      </c>
      <c r="M40277">
        <f t="shared" ca="1" si="4408"/>
        <v>0</v>
      </c>
      <c r="N40277" t="str">
        <f t="shared" ca="1" si="4409"/>
        <v>X</v>
      </c>
    </row>
    <row r="40278" spans="7:14" x14ac:dyDescent="0.3">
      <c r="G40278">
        <v>40277</v>
      </c>
      <c r="H40278">
        <f t="shared" ca="1" si="4403"/>
        <v>193</v>
      </c>
      <c r="I40278">
        <f t="shared" ca="1" si="4404"/>
        <v>8</v>
      </c>
      <c r="J40278">
        <f t="shared" ca="1" si="4405"/>
        <v>179</v>
      </c>
      <c r="K40278">
        <f t="shared" ca="1" si="4406"/>
        <v>0</v>
      </c>
      <c r="L40278">
        <f t="shared" ca="1" si="4407"/>
        <v>0</v>
      </c>
      <c r="M40278">
        <f t="shared" ca="1" si="4408"/>
        <v>0</v>
      </c>
      <c r="N40278" t="str">
        <f t="shared" ca="1" si="4409"/>
        <v>X</v>
      </c>
    </row>
    <row r="40279" spans="7:14" x14ac:dyDescent="0.3">
      <c r="G40279">
        <v>40278</v>
      </c>
      <c r="H40279">
        <f t="shared" ca="1" si="4403"/>
        <v>72</v>
      </c>
      <c r="I40279">
        <f t="shared" ca="1" si="4404"/>
        <v>15</v>
      </c>
      <c r="J40279">
        <f t="shared" ca="1" si="4405"/>
        <v>129</v>
      </c>
      <c r="K40279">
        <f t="shared" ca="1" si="4406"/>
        <v>0</v>
      </c>
      <c r="L40279">
        <f t="shared" ca="1" si="4407"/>
        <v>0</v>
      </c>
      <c r="M40279">
        <f t="shared" ca="1" si="4408"/>
        <v>0</v>
      </c>
      <c r="N40279" t="str">
        <f t="shared" ca="1" si="4409"/>
        <v>X</v>
      </c>
    </row>
    <row r="40280" spans="7:14" x14ac:dyDescent="0.3">
      <c r="G40280">
        <v>40279</v>
      </c>
      <c r="H40280">
        <f t="shared" ca="1" si="4403"/>
        <v>80</v>
      </c>
      <c r="I40280">
        <f t="shared" ca="1" si="4404"/>
        <v>17</v>
      </c>
      <c r="J40280">
        <f t="shared" ca="1" si="4405"/>
        <v>166</v>
      </c>
      <c r="K40280">
        <f t="shared" ca="1" si="4406"/>
        <v>0</v>
      </c>
      <c r="L40280">
        <f t="shared" ca="1" si="4407"/>
        <v>0</v>
      </c>
      <c r="M40280">
        <f t="shared" ca="1" si="4408"/>
        <v>0</v>
      </c>
      <c r="N40280" t="str">
        <f t="shared" ca="1" si="4409"/>
        <v>X</v>
      </c>
    </row>
    <row r="40281" spans="7:14" x14ac:dyDescent="0.3">
      <c r="G40281">
        <v>40280</v>
      </c>
      <c r="H40281">
        <f t="shared" ca="1" si="4403"/>
        <v>188</v>
      </c>
      <c r="I40281">
        <f t="shared" ca="1" si="4404"/>
        <v>4</v>
      </c>
      <c r="J40281">
        <f t="shared" ca="1" si="4405"/>
        <v>68</v>
      </c>
      <c r="K40281">
        <f t="shared" ca="1" si="4406"/>
        <v>0</v>
      </c>
      <c r="L40281">
        <f t="shared" ca="1" si="4407"/>
        <v>0</v>
      </c>
      <c r="M40281">
        <f t="shared" ca="1" si="4408"/>
        <v>0</v>
      </c>
      <c r="N40281" t="str">
        <f t="shared" ca="1" si="4409"/>
        <v>X</v>
      </c>
    </row>
    <row r="40282" spans="7:14" x14ac:dyDescent="0.3">
      <c r="G40282">
        <v>40281</v>
      </c>
      <c r="H40282">
        <f t="shared" ca="1" si="4403"/>
        <v>94</v>
      </c>
      <c r="I40282">
        <f t="shared" ca="1" si="4404"/>
        <v>17</v>
      </c>
      <c r="J40282">
        <f t="shared" ca="1" si="4405"/>
        <v>85</v>
      </c>
      <c r="K40282">
        <f t="shared" ca="1" si="4406"/>
        <v>0</v>
      </c>
      <c r="L40282">
        <f t="shared" ca="1" si="4407"/>
        <v>0</v>
      </c>
      <c r="M40282">
        <f t="shared" ca="1" si="4408"/>
        <v>0</v>
      </c>
      <c r="N40282" t="str">
        <f t="shared" ca="1" si="4409"/>
        <v>X</v>
      </c>
    </row>
    <row r="40283" spans="7:14" x14ac:dyDescent="0.3">
      <c r="G40283">
        <v>40282</v>
      </c>
      <c r="H40283">
        <f t="shared" ca="1" si="4403"/>
        <v>98</v>
      </c>
      <c r="I40283">
        <f t="shared" ca="1" si="4404"/>
        <v>11</v>
      </c>
      <c r="J40283">
        <f t="shared" ca="1" si="4405"/>
        <v>169</v>
      </c>
      <c r="K40283">
        <f t="shared" ca="1" si="4406"/>
        <v>0</v>
      </c>
      <c r="L40283">
        <f t="shared" ca="1" si="4407"/>
        <v>0</v>
      </c>
      <c r="M40283">
        <f t="shared" ca="1" si="4408"/>
        <v>0</v>
      </c>
      <c r="N40283" t="str">
        <f t="shared" ca="1" si="4409"/>
        <v>X</v>
      </c>
    </row>
    <row r="40284" spans="7:14" x14ac:dyDescent="0.3">
      <c r="G40284">
        <v>40283</v>
      </c>
      <c r="H40284">
        <f t="shared" ca="1" si="4403"/>
        <v>57</v>
      </c>
      <c r="I40284">
        <f t="shared" ca="1" si="4404"/>
        <v>7</v>
      </c>
      <c r="J40284">
        <f t="shared" ca="1" si="4405"/>
        <v>145</v>
      </c>
      <c r="K40284">
        <f t="shared" ca="1" si="4406"/>
        <v>0</v>
      </c>
      <c r="L40284">
        <f t="shared" ca="1" si="4407"/>
        <v>0</v>
      </c>
      <c r="M40284">
        <f t="shared" ca="1" si="4408"/>
        <v>0</v>
      </c>
      <c r="N40284" t="str">
        <f t="shared" ca="1" si="4409"/>
        <v>X</v>
      </c>
    </row>
    <row r="40285" spans="7:14" x14ac:dyDescent="0.3">
      <c r="G40285">
        <v>40284</v>
      </c>
      <c r="H40285">
        <f t="shared" ca="1" si="4403"/>
        <v>187</v>
      </c>
      <c r="I40285">
        <f t="shared" ca="1" si="4404"/>
        <v>8</v>
      </c>
      <c r="J40285">
        <f t="shared" ca="1" si="4405"/>
        <v>125</v>
      </c>
      <c r="K40285">
        <f t="shared" ca="1" si="4406"/>
        <v>0</v>
      </c>
      <c r="L40285">
        <f t="shared" ca="1" si="4407"/>
        <v>0</v>
      </c>
      <c r="M40285">
        <f t="shared" ca="1" si="4408"/>
        <v>0</v>
      </c>
      <c r="N40285" t="str">
        <f t="shared" ca="1" si="4409"/>
        <v>X</v>
      </c>
    </row>
    <row r="40286" spans="7:14" x14ac:dyDescent="0.3">
      <c r="G40286">
        <v>40285</v>
      </c>
      <c r="H40286">
        <f t="shared" ca="1" si="4403"/>
        <v>183</v>
      </c>
      <c r="I40286">
        <f t="shared" ca="1" si="4404"/>
        <v>19</v>
      </c>
      <c r="J40286">
        <f t="shared" ca="1" si="4405"/>
        <v>46</v>
      </c>
      <c r="K40286">
        <f t="shared" ca="1" si="4406"/>
        <v>0</v>
      </c>
      <c r="L40286">
        <f t="shared" ca="1" si="4407"/>
        <v>0</v>
      </c>
      <c r="M40286">
        <f t="shared" ca="1" si="4408"/>
        <v>0</v>
      </c>
      <c r="N40286" t="str">
        <f t="shared" ca="1" si="4409"/>
        <v>X</v>
      </c>
    </row>
    <row r="40287" spans="7:14" x14ac:dyDescent="0.3">
      <c r="G40287">
        <v>40286</v>
      </c>
      <c r="H40287">
        <f t="shared" ca="1" si="4403"/>
        <v>57</v>
      </c>
      <c r="I40287">
        <f t="shared" ca="1" si="4404"/>
        <v>14</v>
      </c>
      <c r="J40287">
        <f t="shared" ca="1" si="4405"/>
        <v>11</v>
      </c>
      <c r="K40287">
        <f t="shared" ca="1" si="4406"/>
        <v>0</v>
      </c>
      <c r="L40287">
        <f t="shared" ca="1" si="4407"/>
        <v>0</v>
      </c>
      <c r="M40287">
        <f t="shared" ca="1" si="4408"/>
        <v>0</v>
      </c>
      <c r="N40287" t="str">
        <f t="shared" ca="1" si="4409"/>
        <v>X</v>
      </c>
    </row>
    <row r="40288" spans="7:14" x14ac:dyDescent="0.3">
      <c r="G40288">
        <v>40287</v>
      </c>
      <c r="H40288">
        <f t="shared" ca="1" si="4403"/>
        <v>116</v>
      </c>
      <c r="I40288">
        <f t="shared" ca="1" si="4404"/>
        <v>0</v>
      </c>
      <c r="J40288">
        <f t="shared" ca="1" si="4405"/>
        <v>54</v>
      </c>
      <c r="K40288">
        <f t="shared" ca="1" si="4406"/>
        <v>0</v>
      </c>
      <c r="L40288">
        <f t="shared" ca="1" si="4407"/>
        <v>0</v>
      </c>
      <c r="M40288">
        <f t="shared" ca="1" si="4408"/>
        <v>1</v>
      </c>
      <c r="N40288" t="str">
        <f t="shared" ca="1" si="4409"/>
        <v>X</v>
      </c>
    </row>
    <row r="40289" spans="7:14" x14ac:dyDescent="0.3">
      <c r="G40289">
        <v>40288</v>
      </c>
      <c r="H40289">
        <f t="shared" ca="1" si="4403"/>
        <v>125</v>
      </c>
      <c r="I40289">
        <f t="shared" ca="1" si="4404"/>
        <v>9</v>
      </c>
      <c r="J40289">
        <f t="shared" ca="1" si="4405"/>
        <v>33</v>
      </c>
      <c r="K40289">
        <f t="shared" ca="1" si="4406"/>
        <v>0</v>
      </c>
      <c r="L40289">
        <f t="shared" ca="1" si="4407"/>
        <v>0</v>
      </c>
      <c r="M40289">
        <f t="shared" ca="1" si="4408"/>
        <v>0</v>
      </c>
      <c r="N40289" t="str">
        <f t="shared" ca="1" si="4409"/>
        <v>X</v>
      </c>
    </row>
    <row r="40290" spans="7:14" x14ac:dyDescent="0.3">
      <c r="G40290">
        <v>40289</v>
      </c>
      <c r="H40290">
        <f t="shared" ca="1" si="4403"/>
        <v>11</v>
      </c>
      <c r="I40290">
        <f t="shared" ca="1" si="4404"/>
        <v>9</v>
      </c>
      <c r="J40290">
        <f t="shared" ca="1" si="4405"/>
        <v>68</v>
      </c>
      <c r="K40290">
        <f t="shared" ca="1" si="4406"/>
        <v>1</v>
      </c>
      <c r="L40290">
        <f t="shared" ca="1" si="4407"/>
        <v>0</v>
      </c>
      <c r="M40290">
        <f t="shared" ca="1" si="4408"/>
        <v>1</v>
      </c>
      <c r="N40290" t="str">
        <f t="shared" ca="1" si="4409"/>
        <v>X</v>
      </c>
    </row>
    <row r="40291" spans="7:14" x14ac:dyDescent="0.3">
      <c r="G40291">
        <v>40290</v>
      </c>
      <c r="H40291">
        <f t="shared" ca="1" si="4403"/>
        <v>97</v>
      </c>
      <c r="I40291">
        <f t="shared" ca="1" si="4404"/>
        <v>11</v>
      </c>
      <c r="J40291">
        <f t="shared" ca="1" si="4405"/>
        <v>27</v>
      </c>
      <c r="K40291">
        <f t="shared" ca="1" si="4406"/>
        <v>0</v>
      </c>
      <c r="L40291">
        <f t="shared" ca="1" si="4407"/>
        <v>0</v>
      </c>
      <c r="M40291">
        <f t="shared" ca="1" si="4408"/>
        <v>0</v>
      </c>
      <c r="N40291" t="str">
        <f t="shared" ca="1" si="4409"/>
        <v>X</v>
      </c>
    </row>
    <row r="40292" spans="7:14" x14ac:dyDescent="0.3">
      <c r="G40292">
        <v>40291</v>
      </c>
      <c r="H40292">
        <f t="shared" ca="1" si="4403"/>
        <v>20</v>
      </c>
      <c r="I40292">
        <f t="shared" ca="1" si="4404"/>
        <v>18</v>
      </c>
      <c r="J40292">
        <f t="shared" ca="1" si="4405"/>
        <v>43</v>
      </c>
      <c r="K40292">
        <f t="shared" ca="1" si="4406"/>
        <v>0</v>
      </c>
      <c r="L40292">
        <f t="shared" ca="1" si="4407"/>
        <v>0</v>
      </c>
      <c r="M40292">
        <f t="shared" ca="1" si="4408"/>
        <v>0</v>
      </c>
      <c r="N40292" t="str">
        <f t="shared" ca="1" si="4409"/>
        <v>X</v>
      </c>
    </row>
    <row r="40293" spans="7:14" x14ac:dyDescent="0.3">
      <c r="G40293">
        <v>40292</v>
      </c>
      <c r="H40293">
        <f t="shared" ca="1" si="4403"/>
        <v>4</v>
      </c>
      <c r="I40293">
        <f t="shared" ca="1" si="4404"/>
        <v>3</v>
      </c>
      <c r="J40293">
        <f t="shared" ca="1" si="4405"/>
        <v>57</v>
      </c>
      <c r="K40293">
        <f t="shared" ca="1" si="4406"/>
        <v>1</v>
      </c>
      <c r="L40293">
        <f t="shared" ca="1" si="4407"/>
        <v>0</v>
      </c>
      <c r="M40293">
        <f t="shared" ca="1" si="4408"/>
        <v>1</v>
      </c>
      <c r="N40293" t="str">
        <f t="shared" ca="1" si="4409"/>
        <v>X</v>
      </c>
    </row>
    <row r="40294" spans="7:14" x14ac:dyDescent="0.3">
      <c r="G40294">
        <v>40293</v>
      </c>
      <c r="H40294">
        <f t="shared" ca="1" si="4403"/>
        <v>140</v>
      </c>
      <c r="I40294">
        <f t="shared" ca="1" si="4404"/>
        <v>5</v>
      </c>
      <c r="J40294">
        <f t="shared" ca="1" si="4405"/>
        <v>84</v>
      </c>
      <c r="K40294">
        <f t="shared" ca="1" si="4406"/>
        <v>0</v>
      </c>
      <c r="L40294">
        <f t="shared" ca="1" si="4407"/>
        <v>0</v>
      </c>
      <c r="M40294">
        <f t="shared" ca="1" si="4408"/>
        <v>0</v>
      </c>
      <c r="N40294" t="str">
        <f t="shared" ca="1" si="4409"/>
        <v>X</v>
      </c>
    </row>
    <row r="40295" spans="7:14" x14ac:dyDescent="0.3">
      <c r="G40295">
        <v>40294</v>
      </c>
      <c r="H40295">
        <f t="shared" ca="1" si="4403"/>
        <v>200</v>
      </c>
      <c r="I40295">
        <f t="shared" ca="1" si="4404"/>
        <v>8</v>
      </c>
      <c r="J40295">
        <f t="shared" ca="1" si="4405"/>
        <v>121</v>
      </c>
      <c r="K40295">
        <f t="shared" ca="1" si="4406"/>
        <v>0</v>
      </c>
      <c r="L40295">
        <f t="shared" ca="1" si="4407"/>
        <v>0</v>
      </c>
      <c r="M40295">
        <f t="shared" ca="1" si="4408"/>
        <v>0</v>
      </c>
      <c r="N40295" t="str">
        <f t="shared" ca="1" si="4409"/>
        <v>X</v>
      </c>
    </row>
    <row r="40296" spans="7:14" x14ac:dyDescent="0.3">
      <c r="G40296">
        <v>40295</v>
      </c>
      <c r="H40296">
        <f t="shared" ca="1" si="4403"/>
        <v>187</v>
      </c>
      <c r="I40296">
        <f t="shared" ca="1" si="4404"/>
        <v>12</v>
      </c>
      <c r="J40296">
        <f t="shared" ca="1" si="4405"/>
        <v>187</v>
      </c>
      <c r="K40296">
        <f t="shared" ca="1" si="4406"/>
        <v>0</v>
      </c>
      <c r="L40296">
        <f t="shared" ca="1" si="4407"/>
        <v>0</v>
      </c>
      <c r="M40296">
        <f t="shared" ca="1" si="4408"/>
        <v>0</v>
      </c>
      <c r="N40296" t="str">
        <f t="shared" ca="1" si="4409"/>
        <v>X</v>
      </c>
    </row>
    <row r="40297" spans="7:14" x14ac:dyDescent="0.3">
      <c r="G40297">
        <v>40296</v>
      </c>
      <c r="H40297">
        <f t="shared" ca="1" si="4403"/>
        <v>143</v>
      </c>
      <c r="I40297">
        <f t="shared" ca="1" si="4404"/>
        <v>14</v>
      </c>
      <c r="J40297">
        <f t="shared" ca="1" si="4405"/>
        <v>51</v>
      </c>
      <c r="K40297">
        <f t="shared" ca="1" si="4406"/>
        <v>0</v>
      </c>
      <c r="L40297">
        <f t="shared" ca="1" si="4407"/>
        <v>0</v>
      </c>
      <c r="M40297">
        <f t="shared" ca="1" si="4408"/>
        <v>0</v>
      </c>
      <c r="N40297" t="str">
        <f t="shared" ca="1" si="4409"/>
        <v>X</v>
      </c>
    </row>
    <row r="40298" spans="7:14" x14ac:dyDescent="0.3">
      <c r="G40298">
        <v>40297</v>
      </c>
      <c r="H40298">
        <f t="shared" ca="1" si="4403"/>
        <v>126</v>
      </c>
      <c r="I40298">
        <f t="shared" ca="1" si="4404"/>
        <v>3</v>
      </c>
      <c r="J40298">
        <f t="shared" ca="1" si="4405"/>
        <v>98</v>
      </c>
      <c r="K40298">
        <f t="shared" ca="1" si="4406"/>
        <v>0</v>
      </c>
      <c r="L40298">
        <f t="shared" ca="1" si="4407"/>
        <v>0</v>
      </c>
      <c r="M40298">
        <f t="shared" ca="1" si="4408"/>
        <v>0</v>
      </c>
      <c r="N40298" t="str">
        <f t="shared" ca="1" si="4409"/>
        <v>X</v>
      </c>
    </row>
    <row r="40299" spans="7:14" x14ac:dyDescent="0.3">
      <c r="G40299">
        <v>40298</v>
      </c>
      <c r="H40299">
        <f t="shared" ca="1" si="4403"/>
        <v>143</v>
      </c>
      <c r="I40299">
        <f t="shared" ca="1" si="4404"/>
        <v>20</v>
      </c>
      <c r="J40299">
        <f t="shared" ca="1" si="4405"/>
        <v>31</v>
      </c>
      <c r="K40299">
        <f t="shared" ca="1" si="4406"/>
        <v>0</v>
      </c>
      <c r="L40299">
        <f t="shared" ca="1" si="4407"/>
        <v>0</v>
      </c>
      <c r="M40299">
        <f t="shared" ca="1" si="4408"/>
        <v>0</v>
      </c>
      <c r="N40299" t="str">
        <f t="shared" ca="1" si="4409"/>
        <v>X</v>
      </c>
    </row>
    <row r="40300" spans="7:14" x14ac:dyDescent="0.3">
      <c r="G40300">
        <v>40299</v>
      </c>
      <c r="H40300">
        <f t="shared" ca="1" si="4403"/>
        <v>125</v>
      </c>
      <c r="I40300">
        <f t="shared" ca="1" si="4404"/>
        <v>5</v>
      </c>
      <c r="J40300">
        <f t="shared" ca="1" si="4405"/>
        <v>105</v>
      </c>
      <c r="K40300">
        <f t="shared" ca="1" si="4406"/>
        <v>0</v>
      </c>
      <c r="L40300">
        <f t="shared" ca="1" si="4407"/>
        <v>0</v>
      </c>
      <c r="M40300">
        <f t="shared" ca="1" si="4408"/>
        <v>0</v>
      </c>
      <c r="N40300" t="str">
        <f t="shared" ca="1" si="4409"/>
        <v>X</v>
      </c>
    </row>
    <row r="40301" spans="7:14" x14ac:dyDescent="0.3">
      <c r="G40301">
        <v>40300</v>
      </c>
      <c r="H40301">
        <f t="shared" ca="1" si="4403"/>
        <v>107</v>
      </c>
      <c r="I40301">
        <f t="shared" ca="1" si="4404"/>
        <v>15</v>
      </c>
      <c r="J40301">
        <f t="shared" ca="1" si="4405"/>
        <v>187</v>
      </c>
      <c r="K40301">
        <f t="shared" ca="1" si="4406"/>
        <v>0</v>
      </c>
      <c r="L40301">
        <f t="shared" ca="1" si="4407"/>
        <v>0</v>
      </c>
      <c r="M40301">
        <f t="shared" ca="1" si="4408"/>
        <v>0</v>
      </c>
      <c r="N40301" t="str">
        <f t="shared" ca="1" si="4409"/>
        <v>X</v>
      </c>
    </row>
    <row r="40302" spans="7:14" x14ac:dyDescent="0.3">
      <c r="G40302">
        <v>40301</v>
      </c>
      <c r="H40302">
        <f t="shared" ca="1" si="4403"/>
        <v>100</v>
      </c>
      <c r="I40302">
        <f t="shared" ca="1" si="4404"/>
        <v>19</v>
      </c>
      <c r="J40302">
        <f t="shared" ca="1" si="4405"/>
        <v>125</v>
      </c>
      <c r="K40302">
        <f t="shared" ca="1" si="4406"/>
        <v>0</v>
      </c>
      <c r="L40302">
        <f t="shared" ca="1" si="4407"/>
        <v>0</v>
      </c>
      <c r="M40302">
        <f t="shared" ca="1" si="4408"/>
        <v>0</v>
      </c>
      <c r="N40302" t="str">
        <f t="shared" ca="1" si="4409"/>
        <v>X</v>
      </c>
    </row>
    <row r="40303" spans="7:14" x14ac:dyDescent="0.3">
      <c r="G40303">
        <v>40302</v>
      </c>
      <c r="H40303">
        <f t="shared" ca="1" si="4403"/>
        <v>89</v>
      </c>
      <c r="I40303">
        <f t="shared" ca="1" si="4404"/>
        <v>12</v>
      </c>
      <c r="J40303">
        <f t="shared" ca="1" si="4405"/>
        <v>8</v>
      </c>
      <c r="K40303">
        <f t="shared" ca="1" si="4406"/>
        <v>0</v>
      </c>
      <c r="L40303">
        <f t="shared" ca="1" si="4407"/>
        <v>0</v>
      </c>
      <c r="M40303">
        <f t="shared" ca="1" si="4408"/>
        <v>0</v>
      </c>
      <c r="N40303" t="str">
        <f t="shared" ca="1" si="4409"/>
        <v>X</v>
      </c>
    </row>
    <row r="40304" spans="7:14" x14ac:dyDescent="0.3">
      <c r="G40304">
        <v>40303</v>
      </c>
      <c r="H40304">
        <f t="shared" ca="1" si="4403"/>
        <v>23</v>
      </c>
      <c r="I40304">
        <f t="shared" ca="1" si="4404"/>
        <v>12</v>
      </c>
      <c r="J40304">
        <f t="shared" ca="1" si="4405"/>
        <v>100</v>
      </c>
      <c r="K40304">
        <f t="shared" ca="1" si="4406"/>
        <v>0</v>
      </c>
      <c r="L40304">
        <f t="shared" ca="1" si="4407"/>
        <v>0</v>
      </c>
      <c r="M40304">
        <f t="shared" ca="1" si="4408"/>
        <v>0</v>
      </c>
      <c r="N40304" t="str">
        <f t="shared" ca="1" si="4409"/>
        <v>X</v>
      </c>
    </row>
    <row r="40305" spans="7:14" x14ac:dyDescent="0.3">
      <c r="G40305">
        <v>40304</v>
      </c>
      <c r="H40305">
        <f t="shared" ca="1" si="4403"/>
        <v>12</v>
      </c>
      <c r="I40305">
        <f t="shared" ca="1" si="4404"/>
        <v>6</v>
      </c>
      <c r="J40305">
        <f t="shared" ca="1" si="4405"/>
        <v>90</v>
      </c>
      <c r="K40305">
        <f t="shared" ca="1" si="4406"/>
        <v>1</v>
      </c>
      <c r="L40305">
        <f t="shared" ca="1" si="4407"/>
        <v>0</v>
      </c>
      <c r="M40305">
        <f t="shared" ca="1" si="4408"/>
        <v>1</v>
      </c>
      <c r="N40305" t="str">
        <f t="shared" ca="1" si="4409"/>
        <v>X</v>
      </c>
    </row>
    <row r="40306" spans="7:14" x14ac:dyDescent="0.3">
      <c r="G40306">
        <v>40305</v>
      </c>
      <c r="H40306">
        <f t="shared" ca="1" si="4403"/>
        <v>160</v>
      </c>
      <c r="I40306">
        <f t="shared" ca="1" si="4404"/>
        <v>5</v>
      </c>
      <c r="J40306">
        <f t="shared" ca="1" si="4405"/>
        <v>43</v>
      </c>
      <c r="K40306">
        <f t="shared" ca="1" si="4406"/>
        <v>0</v>
      </c>
      <c r="L40306">
        <f t="shared" ca="1" si="4407"/>
        <v>0</v>
      </c>
      <c r="M40306">
        <f t="shared" ca="1" si="4408"/>
        <v>0</v>
      </c>
      <c r="N40306" t="str">
        <f t="shared" ca="1" si="4409"/>
        <v>X</v>
      </c>
    </row>
    <row r="40307" spans="7:14" x14ac:dyDescent="0.3">
      <c r="G40307">
        <v>40306</v>
      </c>
      <c r="H40307">
        <f t="shared" ca="1" si="4403"/>
        <v>66</v>
      </c>
      <c r="I40307">
        <f t="shared" ca="1" si="4404"/>
        <v>19</v>
      </c>
      <c r="J40307">
        <f t="shared" ca="1" si="4405"/>
        <v>88</v>
      </c>
      <c r="K40307">
        <f t="shared" ca="1" si="4406"/>
        <v>0</v>
      </c>
      <c r="L40307">
        <f t="shared" ca="1" si="4407"/>
        <v>0</v>
      </c>
      <c r="M40307">
        <f t="shared" ca="1" si="4408"/>
        <v>0</v>
      </c>
      <c r="N40307" t="str">
        <f t="shared" ca="1" si="4409"/>
        <v>X</v>
      </c>
    </row>
    <row r="40308" spans="7:14" x14ac:dyDescent="0.3">
      <c r="G40308">
        <v>40307</v>
      </c>
      <c r="H40308">
        <f t="shared" ca="1" si="4403"/>
        <v>39</v>
      </c>
      <c r="I40308">
        <f t="shared" ca="1" si="4404"/>
        <v>3</v>
      </c>
      <c r="J40308">
        <f t="shared" ca="1" si="4405"/>
        <v>172</v>
      </c>
      <c r="K40308">
        <f t="shared" ca="1" si="4406"/>
        <v>1</v>
      </c>
      <c r="L40308">
        <f t="shared" ca="1" si="4407"/>
        <v>0</v>
      </c>
      <c r="M40308">
        <f t="shared" ca="1" si="4408"/>
        <v>0</v>
      </c>
      <c r="N40308" t="str">
        <f t="shared" ca="1" si="4409"/>
        <v>X</v>
      </c>
    </row>
    <row r="40309" spans="7:14" x14ac:dyDescent="0.3">
      <c r="G40309">
        <v>40308</v>
      </c>
      <c r="H40309">
        <f t="shared" ca="1" si="4403"/>
        <v>200</v>
      </c>
      <c r="I40309">
        <f t="shared" ca="1" si="4404"/>
        <v>0</v>
      </c>
      <c r="J40309">
        <f t="shared" ca="1" si="4405"/>
        <v>162</v>
      </c>
      <c r="K40309">
        <f t="shared" ca="1" si="4406"/>
        <v>0</v>
      </c>
      <c r="L40309">
        <f t="shared" ca="1" si="4407"/>
        <v>0</v>
      </c>
      <c r="M40309">
        <f t="shared" ca="1" si="4408"/>
        <v>0</v>
      </c>
      <c r="N40309" t="str">
        <f t="shared" ca="1" si="4409"/>
        <v>X</v>
      </c>
    </row>
    <row r="40310" spans="7:14" x14ac:dyDescent="0.3">
      <c r="G40310">
        <v>40309</v>
      </c>
      <c r="H40310">
        <f t="shared" ca="1" si="4403"/>
        <v>2</v>
      </c>
      <c r="I40310">
        <f t="shared" ca="1" si="4404"/>
        <v>8</v>
      </c>
      <c r="J40310">
        <f t="shared" ca="1" si="4405"/>
        <v>3</v>
      </c>
      <c r="K40310">
        <f t="shared" ca="1" si="4406"/>
        <v>1</v>
      </c>
      <c r="L40310">
        <f t="shared" ca="1" si="4407"/>
        <v>0</v>
      </c>
      <c r="M40310">
        <f t="shared" ca="1" si="4408"/>
        <v>1</v>
      </c>
      <c r="N40310" t="str">
        <f t="shared" ca="1" si="4409"/>
        <v>X</v>
      </c>
    </row>
    <row r="40311" spans="7:14" x14ac:dyDescent="0.3">
      <c r="G40311">
        <v>40310</v>
      </c>
      <c r="H40311">
        <f t="shared" ca="1" si="4403"/>
        <v>124</v>
      </c>
      <c r="I40311">
        <f t="shared" ca="1" si="4404"/>
        <v>3</v>
      </c>
      <c r="J40311">
        <f t="shared" ca="1" si="4405"/>
        <v>86</v>
      </c>
      <c r="K40311">
        <f t="shared" ca="1" si="4406"/>
        <v>0</v>
      </c>
      <c r="L40311">
        <f t="shared" ca="1" si="4407"/>
        <v>0</v>
      </c>
      <c r="M40311">
        <f t="shared" ca="1" si="4408"/>
        <v>0</v>
      </c>
      <c r="N40311" t="str">
        <f t="shared" ca="1" si="4409"/>
        <v>X</v>
      </c>
    </row>
    <row r="40312" spans="7:14" x14ac:dyDescent="0.3">
      <c r="G40312">
        <v>40311</v>
      </c>
      <c r="H40312">
        <f t="shared" ca="1" si="4403"/>
        <v>153</v>
      </c>
      <c r="I40312">
        <f t="shared" ca="1" si="4404"/>
        <v>5</v>
      </c>
      <c r="J40312">
        <f t="shared" ca="1" si="4405"/>
        <v>71</v>
      </c>
      <c r="K40312">
        <f t="shared" ca="1" si="4406"/>
        <v>0</v>
      </c>
      <c r="L40312">
        <f t="shared" ca="1" si="4407"/>
        <v>0</v>
      </c>
      <c r="M40312">
        <f t="shared" ca="1" si="4408"/>
        <v>0</v>
      </c>
      <c r="N40312" t="str">
        <f t="shared" ca="1" si="4409"/>
        <v>X</v>
      </c>
    </row>
    <row r="40313" spans="7:14" x14ac:dyDescent="0.3">
      <c r="G40313">
        <v>40312</v>
      </c>
      <c r="H40313">
        <f t="shared" ca="1" si="4403"/>
        <v>40</v>
      </c>
      <c r="I40313">
        <f t="shared" ca="1" si="4404"/>
        <v>1</v>
      </c>
      <c r="J40313">
        <f t="shared" ca="1" si="4405"/>
        <v>30</v>
      </c>
      <c r="K40313">
        <f t="shared" ca="1" si="4406"/>
        <v>1</v>
      </c>
      <c r="L40313">
        <f t="shared" ca="1" si="4407"/>
        <v>0</v>
      </c>
      <c r="M40313">
        <f t="shared" ca="1" si="4408"/>
        <v>1</v>
      </c>
      <c r="N40313" t="str">
        <f t="shared" ca="1" si="4409"/>
        <v>X</v>
      </c>
    </row>
    <row r="40314" spans="7:14" x14ac:dyDescent="0.3">
      <c r="G40314">
        <v>40313</v>
      </c>
      <c r="H40314">
        <f t="shared" ca="1" si="4403"/>
        <v>108</v>
      </c>
      <c r="I40314">
        <f t="shared" ca="1" si="4404"/>
        <v>5</v>
      </c>
      <c r="J40314">
        <f t="shared" ca="1" si="4405"/>
        <v>28</v>
      </c>
      <c r="K40314">
        <f t="shared" ca="1" si="4406"/>
        <v>0</v>
      </c>
      <c r="L40314">
        <f t="shared" ca="1" si="4407"/>
        <v>0</v>
      </c>
      <c r="M40314">
        <f t="shared" ca="1" si="4408"/>
        <v>1</v>
      </c>
      <c r="N40314" t="str">
        <f t="shared" ca="1" si="4409"/>
        <v>X</v>
      </c>
    </row>
    <row r="40315" spans="7:14" x14ac:dyDescent="0.3">
      <c r="G40315">
        <v>40314</v>
      </c>
      <c r="H40315">
        <f t="shared" ca="1" si="4403"/>
        <v>107</v>
      </c>
      <c r="I40315">
        <f t="shared" ca="1" si="4404"/>
        <v>14</v>
      </c>
      <c r="J40315">
        <f t="shared" ca="1" si="4405"/>
        <v>185</v>
      </c>
      <c r="K40315">
        <f t="shared" ca="1" si="4406"/>
        <v>0</v>
      </c>
      <c r="L40315">
        <f t="shared" ca="1" si="4407"/>
        <v>0</v>
      </c>
      <c r="M40315">
        <f t="shared" ca="1" si="4408"/>
        <v>0</v>
      </c>
      <c r="N40315" t="str">
        <f t="shared" ca="1" si="4409"/>
        <v>X</v>
      </c>
    </row>
    <row r="40316" spans="7:14" x14ac:dyDescent="0.3">
      <c r="G40316">
        <v>40315</v>
      </c>
      <c r="H40316">
        <f t="shared" ca="1" si="4403"/>
        <v>111</v>
      </c>
      <c r="I40316">
        <f t="shared" ca="1" si="4404"/>
        <v>6</v>
      </c>
      <c r="J40316">
        <f t="shared" ca="1" si="4405"/>
        <v>75</v>
      </c>
      <c r="K40316">
        <f t="shared" ca="1" si="4406"/>
        <v>0</v>
      </c>
      <c r="L40316">
        <f t="shared" ca="1" si="4407"/>
        <v>0</v>
      </c>
      <c r="M40316">
        <f t="shared" ca="1" si="4408"/>
        <v>0</v>
      </c>
      <c r="N40316" t="str">
        <f t="shared" ca="1" si="4409"/>
        <v>X</v>
      </c>
    </row>
    <row r="40317" spans="7:14" x14ac:dyDescent="0.3">
      <c r="G40317">
        <v>40316</v>
      </c>
      <c r="H40317">
        <f t="shared" ca="1" si="4403"/>
        <v>165</v>
      </c>
      <c r="I40317">
        <f t="shared" ca="1" si="4404"/>
        <v>15</v>
      </c>
      <c r="J40317">
        <f t="shared" ca="1" si="4405"/>
        <v>13</v>
      </c>
      <c r="K40317">
        <f t="shared" ca="1" si="4406"/>
        <v>0</v>
      </c>
      <c r="L40317">
        <f t="shared" ca="1" si="4407"/>
        <v>0</v>
      </c>
      <c r="M40317">
        <f t="shared" ca="1" si="4408"/>
        <v>0</v>
      </c>
      <c r="N40317" t="str">
        <f t="shared" ca="1" si="4409"/>
        <v>X</v>
      </c>
    </row>
    <row r="40318" spans="7:14" x14ac:dyDescent="0.3">
      <c r="G40318">
        <v>40317</v>
      </c>
      <c r="H40318">
        <f t="shared" ca="1" si="4403"/>
        <v>11</v>
      </c>
      <c r="I40318">
        <f t="shared" ca="1" si="4404"/>
        <v>15</v>
      </c>
      <c r="J40318">
        <f t="shared" ca="1" si="4405"/>
        <v>76</v>
      </c>
      <c r="K40318">
        <f t="shared" ca="1" si="4406"/>
        <v>1</v>
      </c>
      <c r="L40318">
        <f t="shared" ca="1" si="4407"/>
        <v>0</v>
      </c>
      <c r="M40318">
        <f t="shared" ca="1" si="4408"/>
        <v>0</v>
      </c>
      <c r="N40318" t="str">
        <f t="shared" ca="1" si="4409"/>
        <v>X</v>
      </c>
    </row>
    <row r="40319" spans="7:14" x14ac:dyDescent="0.3">
      <c r="G40319">
        <v>40318</v>
      </c>
      <c r="H40319">
        <f t="shared" ca="1" si="4403"/>
        <v>119</v>
      </c>
      <c r="I40319">
        <f t="shared" ca="1" si="4404"/>
        <v>20</v>
      </c>
      <c r="J40319">
        <f t="shared" ca="1" si="4405"/>
        <v>11</v>
      </c>
      <c r="K40319">
        <f t="shared" ca="1" si="4406"/>
        <v>0</v>
      </c>
      <c r="L40319">
        <f t="shared" ca="1" si="4407"/>
        <v>0</v>
      </c>
      <c r="M40319">
        <f t="shared" ca="1" si="4408"/>
        <v>0</v>
      </c>
      <c r="N40319" t="str">
        <f t="shared" ca="1" si="4409"/>
        <v>X</v>
      </c>
    </row>
    <row r="40320" spans="7:14" x14ac:dyDescent="0.3">
      <c r="G40320">
        <v>40319</v>
      </c>
      <c r="H40320">
        <f t="shared" ca="1" si="4403"/>
        <v>63</v>
      </c>
      <c r="I40320">
        <f t="shared" ca="1" si="4404"/>
        <v>17</v>
      </c>
      <c r="J40320">
        <f t="shared" ca="1" si="4405"/>
        <v>133</v>
      </c>
      <c r="K40320">
        <f t="shared" ca="1" si="4406"/>
        <v>0</v>
      </c>
      <c r="L40320">
        <f t="shared" ca="1" si="4407"/>
        <v>0</v>
      </c>
      <c r="M40320">
        <f t="shared" ca="1" si="4408"/>
        <v>0</v>
      </c>
      <c r="N40320" t="str">
        <f t="shared" ca="1" si="4409"/>
        <v>X</v>
      </c>
    </row>
    <row r="40321" spans="7:14" x14ac:dyDescent="0.3">
      <c r="G40321">
        <v>40320</v>
      </c>
      <c r="H40321">
        <f t="shared" ca="1" si="4403"/>
        <v>181</v>
      </c>
      <c r="I40321">
        <f t="shared" ca="1" si="4404"/>
        <v>18</v>
      </c>
      <c r="J40321">
        <f t="shared" ca="1" si="4405"/>
        <v>128</v>
      </c>
      <c r="K40321">
        <f t="shared" ca="1" si="4406"/>
        <v>0</v>
      </c>
      <c r="L40321">
        <f t="shared" ca="1" si="4407"/>
        <v>0</v>
      </c>
      <c r="M40321">
        <f t="shared" ca="1" si="4408"/>
        <v>0</v>
      </c>
      <c r="N40321" t="str">
        <f t="shared" ca="1" si="4409"/>
        <v>X</v>
      </c>
    </row>
    <row r="40322" spans="7:14" x14ac:dyDescent="0.3">
      <c r="G40322">
        <v>40321</v>
      </c>
      <c r="H40322">
        <f t="shared" ca="1" si="4403"/>
        <v>37</v>
      </c>
      <c r="I40322">
        <f t="shared" ca="1" si="4404"/>
        <v>15</v>
      </c>
      <c r="J40322">
        <f t="shared" ca="1" si="4405"/>
        <v>62</v>
      </c>
      <c r="K40322">
        <f t="shared" ca="1" si="4406"/>
        <v>0</v>
      </c>
      <c r="L40322">
        <f t="shared" ca="1" si="4407"/>
        <v>0</v>
      </c>
      <c r="M40322">
        <f t="shared" ca="1" si="4408"/>
        <v>0</v>
      </c>
      <c r="N40322" t="str">
        <f t="shared" ca="1" si="4409"/>
        <v>X</v>
      </c>
    </row>
    <row r="40323" spans="7:14" x14ac:dyDescent="0.3">
      <c r="G40323">
        <v>40322</v>
      </c>
      <c r="H40323">
        <f t="shared" ref="H40323:H40386" ca="1" si="4410">RANDBETWEEN(0,200)</f>
        <v>180</v>
      </c>
      <c r="I40323">
        <f t="shared" ref="I40323:I40386" ca="1" si="4411">RANDBETWEEN(0,20)</f>
        <v>18</v>
      </c>
      <c r="J40323">
        <f t="shared" ref="J40323:J40386" ca="1" si="4412">RANDBETWEEN(0,200)</f>
        <v>10</v>
      </c>
      <c r="K40323">
        <f t="shared" ref="K40323:K40386" ca="1" si="4413">IF(2*H40323+5*I40323&lt;=100,1,0)</f>
        <v>0</v>
      </c>
      <c r="L40323">
        <f t="shared" ref="L40323:L40386" ca="1" si="4414">IF(I40323-J40323&gt;=10,1,0)</f>
        <v>0</v>
      </c>
      <c r="M40323">
        <f t="shared" ref="M40323:M40386" ca="1" si="4415">IF(H40323+I40323^2+J40323&lt;=200,1,0)</f>
        <v>0</v>
      </c>
      <c r="N40323" t="str">
        <f t="shared" ref="N40323:N40386" ca="1" si="4416">IF(K40323*L40323*M40323=1,2*H40323^3+4*I40323+J40323,"X")</f>
        <v>X</v>
      </c>
    </row>
    <row r="40324" spans="7:14" x14ac:dyDescent="0.3">
      <c r="G40324">
        <v>40323</v>
      </c>
      <c r="H40324">
        <f t="shared" ca="1" si="4410"/>
        <v>69</v>
      </c>
      <c r="I40324">
        <f t="shared" ca="1" si="4411"/>
        <v>4</v>
      </c>
      <c r="J40324">
        <f t="shared" ca="1" si="4412"/>
        <v>179</v>
      </c>
      <c r="K40324">
        <f t="shared" ca="1" si="4413"/>
        <v>0</v>
      </c>
      <c r="L40324">
        <f t="shared" ca="1" si="4414"/>
        <v>0</v>
      </c>
      <c r="M40324">
        <f t="shared" ca="1" si="4415"/>
        <v>0</v>
      </c>
      <c r="N40324" t="str">
        <f t="shared" ca="1" si="4416"/>
        <v>X</v>
      </c>
    </row>
    <row r="40325" spans="7:14" x14ac:dyDescent="0.3">
      <c r="G40325">
        <v>40324</v>
      </c>
      <c r="H40325">
        <f t="shared" ca="1" si="4410"/>
        <v>65</v>
      </c>
      <c r="I40325">
        <f t="shared" ca="1" si="4411"/>
        <v>6</v>
      </c>
      <c r="J40325">
        <f t="shared" ca="1" si="4412"/>
        <v>13</v>
      </c>
      <c r="K40325">
        <f t="shared" ca="1" si="4413"/>
        <v>0</v>
      </c>
      <c r="L40325">
        <f t="shared" ca="1" si="4414"/>
        <v>0</v>
      </c>
      <c r="M40325">
        <f t="shared" ca="1" si="4415"/>
        <v>1</v>
      </c>
      <c r="N40325" t="str">
        <f t="shared" ca="1" si="4416"/>
        <v>X</v>
      </c>
    </row>
    <row r="40326" spans="7:14" x14ac:dyDescent="0.3">
      <c r="G40326">
        <v>40325</v>
      </c>
      <c r="H40326">
        <f t="shared" ca="1" si="4410"/>
        <v>78</v>
      </c>
      <c r="I40326">
        <f t="shared" ca="1" si="4411"/>
        <v>17</v>
      </c>
      <c r="J40326">
        <f t="shared" ca="1" si="4412"/>
        <v>96</v>
      </c>
      <c r="K40326">
        <f t="shared" ca="1" si="4413"/>
        <v>0</v>
      </c>
      <c r="L40326">
        <f t="shared" ca="1" si="4414"/>
        <v>0</v>
      </c>
      <c r="M40326">
        <f t="shared" ca="1" si="4415"/>
        <v>0</v>
      </c>
      <c r="N40326" t="str">
        <f t="shared" ca="1" si="4416"/>
        <v>X</v>
      </c>
    </row>
    <row r="40327" spans="7:14" x14ac:dyDescent="0.3">
      <c r="G40327">
        <v>40326</v>
      </c>
      <c r="H40327">
        <f t="shared" ca="1" si="4410"/>
        <v>168</v>
      </c>
      <c r="I40327">
        <f t="shared" ca="1" si="4411"/>
        <v>17</v>
      </c>
      <c r="J40327">
        <f t="shared" ca="1" si="4412"/>
        <v>188</v>
      </c>
      <c r="K40327">
        <f t="shared" ca="1" si="4413"/>
        <v>0</v>
      </c>
      <c r="L40327">
        <f t="shared" ca="1" si="4414"/>
        <v>0</v>
      </c>
      <c r="M40327">
        <f t="shared" ca="1" si="4415"/>
        <v>0</v>
      </c>
      <c r="N40327" t="str">
        <f t="shared" ca="1" si="4416"/>
        <v>X</v>
      </c>
    </row>
    <row r="40328" spans="7:14" x14ac:dyDescent="0.3">
      <c r="G40328">
        <v>40327</v>
      </c>
      <c r="H40328">
        <f t="shared" ca="1" si="4410"/>
        <v>31</v>
      </c>
      <c r="I40328">
        <f t="shared" ca="1" si="4411"/>
        <v>3</v>
      </c>
      <c r="J40328">
        <f t="shared" ca="1" si="4412"/>
        <v>141</v>
      </c>
      <c r="K40328">
        <f t="shared" ca="1" si="4413"/>
        <v>1</v>
      </c>
      <c r="L40328">
        <f t="shared" ca="1" si="4414"/>
        <v>0</v>
      </c>
      <c r="M40328">
        <f t="shared" ca="1" si="4415"/>
        <v>1</v>
      </c>
      <c r="N40328" t="str">
        <f t="shared" ca="1" si="4416"/>
        <v>X</v>
      </c>
    </row>
    <row r="40329" spans="7:14" x14ac:dyDescent="0.3">
      <c r="G40329">
        <v>40328</v>
      </c>
      <c r="H40329">
        <f t="shared" ca="1" si="4410"/>
        <v>39</v>
      </c>
      <c r="I40329">
        <f t="shared" ca="1" si="4411"/>
        <v>7</v>
      </c>
      <c r="J40329">
        <f t="shared" ca="1" si="4412"/>
        <v>166</v>
      </c>
      <c r="K40329">
        <f t="shared" ca="1" si="4413"/>
        <v>0</v>
      </c>
      <c r="L40329">
        <f t="shared" ca="1" si="4414"/>
        <v>0</v>
      </c>
      <c r="M40329">
        <f t="shared" ca="1" si="4415"/>
        <v>0</v>
      </c>
      <c r="N40329" t="str">
        <f t="shared" ca="1" si="4416"/>
        <v>X</v>
      </c>
    </row>
    <row r="40330" spans="7:14" x14ac:dyDescent="0.3">
      <c r="G40330">
        <v>40329</v>
      </c>
      <c r="H40330">
        <f t="shared" ca="1" si="4410"/>
        <v>11</v>
      </c>
      <c r="I40330">
        <f t="shared" ca="1" si="4411"/>
        <v>5</v>
      </c>
      <c r="J40330">
        <f t="shared" ca="1" si="4412"/>
        <v>200</v>
      </c>
      <c r="K40330">
        <f t="shared" ca="1" si="4413"/>
        <v>1</v>
      </c>
      <c r="L40330">
        <f t="shared" ca="1" si="4414"/>
        <v>0</v>
      </c>
      <c r="M40330">
        <f t="shared" ca="1" si="4415"/>
        <v>0</v>
      </c>
      <c r="N40330" t="str">
        <f t="shared" ca="1" si="4416"/>
        <v>X</v>
      </c>
    </row>
    <row r="40331" spans="7:14" x14ac:dyDescent="0.3">
      <c r="G40331">
        <v>40330</v>
      </c>
      <c r="H40331">
        <f t="shared" ca="1" si="4410"/>
        <v>91</v>
      </c>
      <c r="I40331">
        <f t="shared" ca="1" si="4411"/>
        <v>0</v>
      </c>
      <c r="J40331">
        <f t="shared" ca="1" si="4412"/>
        <v>199</v>
      </c>
      <c r="K40331">
        <f t="shared" ca="1" si="4413"/>
        <v>0</v>
      </c>
      <c r="L40331">
        <f t="shared" ca="1" si="4414"/>
        <v>0</v>
      </c>
      <c r="M40331">
        <f t="shared" ca="1" si="4415"/>
        <v>0</v>
      </c>
      <c r="N40331" t="str">
        <f t="shared" ca="1" si="4416"/>
        <v>X</v>
      </c>
    </row>
    <row r="40332" spans="7:14" x14ac:dyDescent="0.3">
      <c r="G40332">
        <v>40331</v>
      </c>
      <c r="H40332">
        <f t="shared" ca="1" si="4410"/>
        <v>182</v>
      </c>
      <c r="I40332">
        <f t="shared" ca="1" si="4411"/>
        <v>20</v>
      </c>
      <c r="J40332">
        <f t="shared" ca="1" si="4412"/>
        <v>154</v>
      </c>
      <c r="K40332">
        <f t="shared" ca="1" si="4413"/>
        <v>0</v>
      </c>
      <c r="L40332">
        <f t="shared" ca="1" si="4414"/>
        <v>0</v>
      </c>
      <c r="M40332">
        <f t="shared" ca="1" si="4415"/>
        <v>0</v>
      </c>
      <c r="N40332" t="str">
        <f t="shared" ca="1" si="4416"/>
        <v>X</v>
      </c>
    </row>
    <row r="40333" spans="7:14" x14ac:dyDescent="0.3">
      <c r="G40333">
        <v>40332</v>
      </c>
      <c r="H40333">
        <f t="shared" ca="1" si="4410"/>
        <v>19</v>
      </c>
      <c r="I40333">
        <f t="shared" ca="1" si="4411"/>
        <v>11</v>
      </c>
      <c r="J40333">
        <f t="shared" ca="1" si="4412"/>
        <v>142</v>
      </c>
      <c r="K40333">
        <f t="shared" ca="1" si="4413"/>
        <v>1</v>
      </c>
      <c r="L40333">
        <f t="shared" ca="1" si="4414"/>
        <v>0</v>
      </c>
      <c r="M40333">
        <f t="shared" ca="1" si="4415"/>
        <v>0</v>
      </c>
      <c r="N40333" t="str">
        <f t="shared" ca="1" si="4416"/>
        <v>X</v>
      </c>
    </row>
    <row r="40334" spans="7:14" x14ac:dyDescent="0.3">
      <c r="G40334">
        <v>40333</v>
      </c>
      <c r="H40334">
        <f t="shared" ca="1" si="4410"/>
        <v>61</v>
      </c>
      <c r="I40334">
        <f t="shared" ca="1" si="4411"/>
        <v>13</v>
      </c>
      <c r="J40334">
        <f t="shared" ca="1" si="4412"/>
        <v>114</v>
      </c>
      <c r="K40334">
        <f t="shared" ca="1" si="4413"/>
        <v>0</v>
      </c>
      <c r="L40334">
        <f t="shared" ca="1" si="4414"/>
        <v>0</v>
      </c>
      <c r="M40334">
        <f t="shared" ca="1" si="4415"/>
        <v>0</v>
      </c>
      <c r="N40334" t="str">
        <f t="shared" ca="1" si="4416"/>
        <v>X</v>
      </c>
    </row>
    <row r="40335" spans="7:14" x14ac:dyDescent="0.3">
      <c r="G40335">
        <v>40334</v>
      </c>
      <c r="H40335">
        <f t="shared" ca="1" si="4410"/>
        <v>113</v>
      </c>
      <c r="I40335">
        <f t="shared" ca="1" si="4411"/>
        <v>18</v>
      </c>
      <c r="J40335">
        <f t="shared" ca="1" si="4412"/>
        <v>20</v>
      </c>
      <c r="K40335">
        <f t="shared" ca="1" si="4413"/>
        <v>0</v>
      </c>
      <c r="L40335">
        <f t="shared" ca="1" si="4414"/>
        <v>0</v>
      </c>
      <c r="M40335">
        <f t="shared" ca="1" si="4415"/>
        <v>0</v>
      </c>
      <c r="N40335" t="str">
        <f t="shared" ca="1" si="4416"/>
        <v>X</v>
      </c>
    </row>
    <row r="40336" spans="7:14" x14ac:dyDescent="0.3">
      <c r="G40336">
        <v>40335</v>
      </c>
      <c r="H40336">
        <f t="shared" ca="1" si="4410"/>
        <v>129</v>
      </c>
      <c r="I40336">
        <f t="shared" ca="1" si="4411"/>
        <v>13</v>
      </c>
      <c r="J40336">
        <f t="shared" ca="1" si="4412"/>
        <v>76</v>
      </c>
      <c r="K40336">
        <f t="shared" ca="1" si="4413"/>
        <v>0</v>
      </c>
      <c r="L40336">
        <f t="shared" ca="1" si="4414"/>
        <v>0</v>
      </c>
      <c r="M40336">
        <f t="shared" ca="1" si="4415"/>
        <v>0</v>
      </c>
      <c r="N40336" t="str">
        <f t="shared" ca="1" si="4416"/>
        <v>X</v>
      </c>
    </row>
    <row r="40337" spans="7:14" x14ac:dyDescent="0.3">
      <c r="G40337">
        <v>40336</v>
      </c>
      <c r="H40337">
        <f t="shared" ca="1" si="4410"/>
        <v>69</v>
      </c>
      <c r="I40337">
        <f t="shared" ca="1" si="4411"/>
        <v>10</v>
      </c>
      <c r="J40337">
        <f t="shared" ca="1" si="4412"/>
        <v>107</v>
      </c>
      <c r="K40337">
        <f t="shared" ca="1" si="4413"/>
        <v>0</v>
      </c>
      <c r="L40337">
        <f t="shared" ca="1" si="4414"/>
        <v>0</v>
      </c>
      <c r="M40337">
        <f t="shared" ca="1" si="4415"/>
        <v>0</v>
      </c>
      <c r="N40337" t="str">
        <f t="shared" ca="1" si="4416"/>
        <v>X</v>
      </c>
    </row>
    <row r="40338" spans="7:14" x14ac:dyDescent="0.3">
      <c r="G40338">
        <v>40337</v>
      </c>
      <c r="H40338">
        <f t="shared" ca="1" si="4410"/>
        <v>81</v>
      </c>
      <c r="I40338">
        <f t="shared" ca="1" si="4411"/>
        <v>9</v>
      </c>
      <c r="J40338">
        <f t="shared" ca="1" si="4412"/>
        <v>116</v>
      </c>
      <c r="K40338">
        <f t="shared" ca="1" si="4413"/>
        <v>0</v>
      </c>
      <c r="L40338">
        <f t="shared" ca="1" si="4414"/>
        <v>0</v>
      </c>
      <c r="M40338">
        <f t="shared" ca="1" si="4415"/>
        <v>0</v>
      </c>
      <c r="N40338" t="str">
        <f t="shared" ca="1" si="4416"/>
        <v>X</v>
      </c>
    </row>
    <row r="40339" spans="7:14" x14ac:dyDescent="0.3">
      <c r="G40339">
        <v>40338</v>
      </c>
      <c r="H40339">
        <f t="shared" ca="1" si="4410"/>
        <v>193</v>
      </c>
      <c r="I40339">
        <f t="shared" ca="1" si="4411"/>
        <v>5</v>
      </c>
      <c r="J40339">
        <f t="shared" ca="1" si="4412"/>
        <v>187</v>
      </c>
      <c r="K40339">
        <f t="shared" ca="1" si="4413"/>
        <v>0</v>
      </c>
      <c r="L40339">
        <f t="shared" ca="1" si="4414"/>
        <v>0</v>
      </c>
      <c r="M40339">
        <f t="shared" ca="1" si="4415"/>
        <v>0</v>
      </c>
      <c r="N40339" t="str">
        <f t="shared" ca="1" si="4416"/>
        <v>X</v>
      </c>
    </row>
    <row r="40340" spans="7:14" x14ac:dyDescent="0.3">
      <c r="G40340">
        <v>40339</v>
      </c>
      <c r="H40340">
        <f t="shared" ca="1" si="4410"/>
        <v>16</v>
      </c>
      <c r="I40340">
        <f t="shared" ca="1" si="4411"/>
        <v>14</v>
      </c>
      <c r="J40340">
        <f t="shared" ca="1" si="4412"/>
        <v>22</v>
      </c>
      <c r="K40340">
        <f t="shared" ca="1" si="4413"/>
        <v>0</v>
      </c>
      <c r="L40340">
        <f t="shared" ca="1" si="4414"/>
        <v>0</v>
      </c>
      <c r="M40340">
        <f t="shared" ca="1" si="4415"/>
        <v>0</v>
      </c>
      <c r="N40340" t="str">
        <f t="shared" ca="1" si="4416"/>
        <v>X</v>
      </c>
    </row>
    <row r="40341" spans="7:14" x14ac:dyDescent="0.3">
      <c r="G40341">
        <v>40340</v>
      </c>
      <c r="H40341">
        <f t="shared" ca="1" si="4410"/>
        <v>184</v>
      </c>
      <c r="I40341">
        <f t="shared" ca="1" si="4411"/>
        <v>6</v>
      </c>
      <c r="J40341">
        <f t="shared" ca="1" si="4412"/>
        <v>123</v>
      </c>
      <c r="K40341">
        <f t="shared" ca="1" si="4413"/>
        <v>0</v>
      </c>
      <c r="L40341">
        <f t="shared" ca="1" si="4414"/>
        <v>0</v>
      </c>
      <c r="M40341">
        <f t="shared" ca="1" si="4415"/>
        <v>0</v>
      </c>
      <c r="N40341" t="str">
        <f t="shared" ca="1" si="4416"/>
        <v>X</v>
      </c>
    </row>
    <row r="40342" spans="7:14" x14ac:dyDescent="0.3">
      <c r="G40342">
        <v>40341</v>
      </c>
      <c r="H40342">
        <f t="shared" ca="1" si="4410"/>
        <v>59</v>
      </c>
      <c r="I40342">
        <f t="shared" ca="1" si="4411"/>
        <v>13</v>
      </c>
      <c r="J40342">
        <f t="shared" ca="1" si="4412"/>
        <v>183</v>
      </c>
      <c r="K40342">
        <f t="shared" ca="1" si="4413"/>
        <v>0</v>
      </c>
      <c r="L40342">
        <f t="shared" ca="1" si="4414"/>
        <v>0</v>
      </c>
      <c r="M40342">
        <f t="shared" ca="1" si="4415"/>
        <v>0</v>
      </c>
      <c r="N40342" t="str">
        <f t="shared" ca="1" si="4416"/>
        <v>X</v>
      </c>
    </row>
    <row r="40343" spans="7:14" x14ac:dyDescent="0.3">
      <c r="G40343">
        <v>40342</v>
      </c>
      <c r="H40343">
        <f t="shared" ca="1" si="4410"/>
        <v>142</v>
      </c>
      <c r="I40343">
        <f t="shared" ca="1" si="4411"/>
        <v>11</v>
      </c>
      <c r="J40343">
        <f t="shared" ca="1" si="4412"/>
        <v>84</v>
      </c>
      <c r="K40343">
        <f t="shared" ca="1" si="4413"/>
        <v>0</v>
      </c>
      <c r="L40343">
        <f t="shared" ca="1" si="4414"/>
        <v>0</v>
      </c>
      <c r="M40343">
        <f t="shared" ca="1" si="4415"/>
        <v>0</v>
      </c>
      <c r="N40343" t="str">
        <f t="shared" ca="1" si="4416"/>
        <v>X</v>
      </c>
    </row>
    <row r="40344" spans="7:14" x14ac:dyDescent="0.3">
      <c r="G40344">
        <v>40343</v>
      </c>
      <c r="H40344">
        <f t="shared" ca="1" si="4410"/>
        <v>158</v>
      </c>
      <c r="I40344">
        <f t="shared" ca="1" si="4411"/>
        <v>11</v>
      </c>
      <c r="J40344">
        <f t="shared" ca="1" si="4412"/>
        <v>159</v>
      </c>
      <c r="K40344">
        <f t="shared" ca="1" si="4413"/>
        <v>0</v>
      </c>
      <c r="L40344">
        <f t="shared" ca="1" si="4414"/>
        <v>0</v>
      </c>
      <c r="M40344">
        <f t="shared" ca="1" si="4415"/>
        <v>0</v>
      </c>
      <c r="N40344" t="str">
        <f t="shared" ca="1" si="4416"/>
        <v>X</v>
      </c>
    </row>
    <row r="40345" spans="7:14" x14ac:dyDescent="0.3">
      <c r="G40345">
        <v>40344</v>
      </c>
      <c r="H40345">
        <f t="shared" ca="1" si="4410"/>
        <v>174</v>
      </c>
      <c r="I40345">
        <f t="shared" ca="1" si="4411"/>
        <v>6</v>
      </c>
      <c r="J40345">
        <f t="shared" ca="1" si="4412"/>
        <v>121</v>
      </c>
      <c r="K40345">
        <f t="shared" ca="1" si="4413"/>
        <v>0</v>
      </c>
      <c r="L40345">
        <f t="shared" ca="1" si="4414"/>
        <v>0</v>
      </c>
      <c r="M40345">
        <f t="shared" ca="1" si="4415"/>
        <v>0</v>
      </c>
      <c r="N40345" t="str">
        <f t="shared" ca="1" si="4416"/>
        <v>X</v>
      </c>
    </row>
    <row r="40346" spans="7:14" x14ac:dyDescent="0.3">
      <c r="G40346">
        <v>40345</v>
      </c>
      <c r="H40346">
        <f t="shared" ca="1" si="4410"/>
        <v>84</v>
      </c>
      <c r="I40346">
        <f t="shared" ca="1" si="4411"/>
        <v>1</v>
      </c>
      <c r="J40346">
        <f t="shared" ca="1" si="4412"/>
        <v>140</v>
      </c>
      <c r="K40346">
        <f t="shared" ca="1" si="4413"/>
        <v>0</v>
      </c>
      <c r="L40346">
        <f t="shared" ca="1" si="4414"/>
        <v>0</v>
      </c>
      <c r="M40346">
        <f t="shared" ca="1" si="4415"/>
        <v>0</v>
      </c>
      <c r="N40346" t="str">
        <f t="shared" ca="1" si="4416"/>
        <v>X</v>
      </c>
    </row>
    <row r="40347" spans="7:14" x14ac:dyDescent="0.3">
      <c r="G40347">
        <v>40346</v>
      </c>
      <c r="H40347">
        <f t="shared" ca="1" si="4410"/>
        <v>25</v>
      </c>
      <c r="I40347">
        <f t="shared" ca="1" si="4411"/>
        <v>12</v>
      </c>
      <c r="J40347">
        <f t="shared" ca="1" si="4412"/>
        <v>125</v>
      </c>
      <c r="K40347">
        <f t="shared" ca="1" si="4413"/>
        <v>0</v>
      </c>
      <c r="L40347">
        <f t="shared" ca="1" si="4414"/>
        <v>0</v>
      </c>
      <c r="M40347">
        <f t="shared" ca="1" si="4415"/>
        <v>0</v>
      </c>
      <c r="N40347" t="str">
        <f t="shared" ca="1" si="4416"/>
        <v>X</v>
      </c>
    </row>
    <row r="40348" spans="7:14" x14ac:dyDescent="0.3">
      <c r="G40348">
        <v>40347</v>
      </c>
      <c r="H40348">
        <f t="shared" ca="1" si="4410"/>
        <v>133</v>
      </c>
      <c r="I40348">
        <f t="shared" ca="1" si="4411"/>
        <v>11</v>
      </c>
      <c r="J40348">
        <f t="shared" ca="1" si="4412"/>
        <v>135</v>
      </c>
      <c r="K40348">
        <f t="shared" ca="1" si="4413"/>
        <v>0</v>
      </c>
      <c r="L40348">
        <f t="shared" ca="1" si="4414"/>
        <v>0</v>
      </c>
      <c r="M40348">
        <f t="shared" ca="1" si="4415"/>
        <v>0</v>
      </c>
      <c r="N40348" t="str">
        <f t="shared" ca="1" si="4416"/>
        <v>X</v>
      </c>
    </row>
    <row r="40349" spans="7:14" x14ac:dyDescent="0.3">
      <c r="G40349">
        <v>40348</v>
      </c>
      <c r="H40349">
        <f t="shared" ca="1" si="4410"/>
        <v>154</v>
      </c>
      <c r="I40349">
        <f t="shared" ca="1" si="4411"/>
        <v>11</v>
      </c>
      <c r="J40349">
        <f t="shared" ca="1" si="4412"/>
        <v>106</v>
      </c>
      <c r="K40349">
        <f t="shared" ca="1" si="4413"/>
        <v>0</v>
      </c>
      <c r="L40349">
        <f t="shared" ca="1" si="4414"/>
        <v>0</v>
      </c>
      <c r="M40349">
        <f t="shared" ca="1" si="4415"/>
        <v>0</v>
      </c>
      <c r="N40349" t="str">
        <f t="shared" ca="1" si="4416"/>
        <v>X</v>
      </c>
    </row>
    <row r="40350" spans="7:14" x14ac:dyDescent="0.3">
      <c r="G40350">
        <v>40349</v>
      </c>
      <c r="H40350">
        <f t="shared" ca="1" si="4410"/>
        <v>181</v>
      </c>
      <c r="I40350">
        <f t="shared" ca="1" si="4411"/>
        <v>18</v>
      </c>
      <c r="J40350">
        <f t="shared" ca="1" si="4412"/>
        <v>41</v>
      </c>
      <c r="K40350">
        <f t="shared" ca="1" si="4413"/>
        <v>0</v>
      </c>
      <c r="L40350">
        <f t="shared" ca="1" si="4414"/>
        <v>0</v>
      </c>
      <c r="M40350">
        <f t="shared" ca="1" si="4415"/>
        <v>0</v>
      </c>
      <c r="N40350" t="str">
        <f t="shared" ca="1" si="4416"/>
        <v>X</v>
      </c>
    </row>
    <row r="40351" spans="7:14" x14ac:dyDescent="0.3">
      <c r="G40351">
        <v>40350</v>
      </c>
      <c r="H40351">
        <f t="shared" ca="1" si="4410"/>
        <v>164</v>
      </c>
      <c r="I40351">
        <f t="shared" ca="1" si="4411"/>
        <v>6</v>
      </c>
      <c r="J40351">
        <f t="shared" ca="1" si="4412"/>
        <v>12</v>
      </c>
      <c r="K40351">
        <f t="shared" ca="1" si="4413"/>
        <v>0</v>
      </c>
      <c r="L40351">
        <f t="shared" ca="1" si="4414"/>
        <v>0</v>
      </c>
      <c r="M40351">
        <f t="shared" ca="1" si="4415"/>
        <v>0</v>
      </c>
      <c r="N40351" t="str">
        <f t="shared" ca="1" si="4416"/>
        <v>X</v>
      </c>
    </row>
    <row r="40352" spans="7:14" x14ac:dyDescent="0.3">
      <c r="G40352">
        <v>40351</v>
      </c>
      <c r="H40352">
        <f t="shared" ca="1" si="4410"/>
        <v>94</v>
      </c>
      <c r="I40352">
        <f t="shared" ca="1" si="4411"/>
        <v>20</v>
      </c>
      <c r="J40352">
        <f t="shared" ca="1" si="4412"/>
        <v>171</v>
      </c>
      <c r="K40352">
        <f t="shared" ca="1" si="4413"/>
        <v>0</v>
      </c>
      <c r="L40352">
        <f t="shared" ca="1" si="4414"/>
        <v>0</v>
      </c>
      <c r="M40352">
        <f t="shared" ca="1" si="4415"/>
        <v>0</v>
      </c>
      <c r="N40352" t="str">
        <f t="shared" ca="1" si="4416"/>
        <v>X</v>
      </c>
    </row>
    <row r="40353" spans="7:14" x14ac:dyDescent="0.3">
      <c r="G40353">
        <v>40352</v>
      </c>
      <c r="H40353">
        <f t="shared" ca="1" si="4410"/>
        <v>199</v>
      </c>
      <c r="I40353">
        <f t="shared" ca="1" si="4411"/>
        <v>3</v>
      </c>
      <c r="J40353">
        <f t="shared" ca="1" si="4412"/>
        <v>71</v>
      </c>
      <c r="K40353">
        <f t="shared" ca="1" si="4413"/>
        <v>0</v>
      </c>
      <c r="L40353">
        <f t="shared" ca="1" si="4414"/>
        <v>0</v>
      </c>
      <c r="M40353">
        <f t="shared" ca="1" si="4415"/>
        <v>0</v>
      </c>
      <c r="N40353" t="str">
        <f t="shared" ca="1" si="4416"/>
        <v>X</v>
      </c>
    </row>
    <row r="40354" spans="7:14" x14ac:dyDescent="0.3">
      <c r="G40354">
        <v>40353</v>
      </c>
      <c r="H40354">
        <f t="shared" ca="1" si="4410"/>
        <v>84</v>
      </c>
      <c r="I40354">
        <f t="shared" ca="1" si="4411"/>
        <v>8</v>
      </c>
      <c r="J40354">
        <f t="shared" ca="1" si="4412"/>
        <v>23</v>
      </c>
      <c r="K40354">
        <f t="shared" ca="1" si="4413"/>
        <v>0</v>
      </c>
      <c r="L40354">
        <f t="shared" ca="1" si="4414"/>
        <v>0</v>
      </c>
      <c r="M40354">
        <f t="shared" ca="1" si="4415"/>
        <v>1</v>
      </c>
      <c r="N40354" t="str">
        <f t="shared" ca="1" si="4416"/>
        <v>X</v>
      </c>
    </row>
    <row r="40355" spans="7:14" x14ac:dyDescent="0.3">
      <c r="G40355">
        <v>40354</v>
      </c>
      <c r="H40355">
        <f t="shared" ca="1" si="4410"/>
        <v>35</v>
      </c>
      <c r="I40355">
        <f t="shared" ca="1" si="4411"/>
        <v>1</v>
      </c>
      <c r="J40355">
        <f t="shared" ca="1" si="4412"/>
        <v>60</v>
      </c>
      <c r="K40355">
        <f t="shared" ca="1" si="4413"/>
        <v>1</v>
      </c>
      <c r="L40355">
        <f t="shared" ca="1" si="4414"/>
        <v>0</v>
      </c>
      <c r="M40355">
        <f t="shared" ca="1" si="4415"/>
        <v>1</v>
      </c>
      <c r="N40355" t="str">
        <f t="shared" ca="1" si="4416"/>
        <v>X</v>
      </c>
    </row>
    <row r="40356" spans="7:14" x14ac:dyDescent="0.3">
      <c r="G40356">
        <v>40355</v>
      </c>
      <c r="H40356">
        <f t="shared" ca="1" si="4410"/>
        <v>100</v>
      </c>
      <c r="I40356">
        <f t="shared" ca="1" si="4411"/>
        <v>8</v>
      </c>
      <c r="J40356">
        <f t="shared" ca="1" si="4412"/>
        <v>189</v>
      </c>
      <c r="K40356">
        <f t="shared" ca="1" si="4413"/>
        <v>0</v>
      </c>
      <c r="L40356">
        <f t="shared" ca="1" si="4414"/>
        <v>0</v>
      </c>
      <c r="M40356">
        <f t="shared" ca="1" si="4415"/>
        <v>0</v>
      </c>
      <c r="N40356" t="str">
        <f t="shared" ca="1" si="4416"/>
        <v>X</v>
      </c>
    </row>
    <row r="40357" spans="7:14" x14ac:dyDescent="0.3">
      <c r="G40357">
        <v>40356</v>
      </c>
      <c r="H40357">
        <f t="shared" ca="1" si="4410"/>
        <v>189</v>
      </c>
      <c r="I40357">
        <f t="shared" ca="1" si="4411"/>
        <v>9</v>
      </c>
      <c r="J40357">
        <f t="shared" ca="1" si="4412"/>
        <v>17</v>
      </c>
      <c r="K40357">
        <f t="shared" ca="1" si="4413"/>
        <v>0</v>
      </c>
      <c r="L40357">
        <f t="shared" ca="1" si="4414"/>
        <v>0</v>
      </c>
      <c r="M40357">
        <f t="shared" ca="1" si="4415"/>
        <v>0</v>
      </c>
      <c r="N40357" t="str">
        <f t="shared" ca="1" si="4416"/>
        <v>X</v>
      </c>
    </row>
    <row r="40358" spans="7:14" x14ac:dyDescent="0.3">
      <c r="G40358">
        <v>40357</v>
      </c>
      <c r="H40358">
        <f t="shared" ca="1" si="4410"/>
        <v>197</v>
      </c>
      <c r="I40358">
        <f t="shared" ca="1" si="4411"/>
        <v>16</v>
      </c>
      <c r="J40358">
        <f t="shared" ca="1" si="4412"/>
        <v>101</v>
      </c>
      <c r="K40358">
        <f t="shared" ca="1" si="4413"/>
        <v>0</v>
      </c>
      <c r="L40358">
        <f t="shared" ca="1" si="4414"/>
        <v>0</v>
      </c>
      <c r="M40358">
        <f t="shared" ca="1" si="4415"/>
        <v>0</v>
      </c>
      <c r="N40358" t="str">
        <f t="shared" ca="1" si="4416"/>
        <v>X</v>
      </c>
    </row>
    <row r="40359" spans="7:14" x14ac:dyDescent="0.3">
      <c r="G40359">
        <v>40358</v>
      </c>
      <c r="H40359">
        <f t="shared" ca="1" si="4410"/>
        <v>50</v>
      </c>
      <c r="I40359">
        <f t="shared" ca="1" si="4411"/>
        <v>13</v>
      </c>
      <c r="J40359">
        <f t="shared" ca="1" si="4412"/>
        <v>129</v>
      </c>
      <c r="K40359">
        <f t="shared" ca="1" si="4413"/>
        <v>0</v>
      </c>
      <c r="L40359">
        <f t="shared" ca="1" si="4414"/>
        <v>0</v>
      </c>
      <c r="M40359">
        <f t="shared" ca="1" si="4415"/>
        <v>0</v>
      </c>
      <c r="N40359" t="str">
        <f t="shared" ca="1" si="4416"/>
        <v>X</v>
      </c>
    </row>
    <row r="40360" spans="7:14" x14ac:dyDescent="0.3">
      <c r="G40360">
        <v>40359</v>
      </c>
      <c r="H40360">
        <f t="shared" ca="1" si="4410"/>
        <v>72</v>
      </c>
      <c r="I40360">
        <f t="shared" ca="1" si="4411"/>
        <v>19</v>
      </c>
      <c r="J40360">
        <f t="shared" ca="1" si="4412"/>
        <v>59</v>
      </c>
      <c r="K40360">
        <f t="shared" ca="1" si="4413"/>
        <v>0</v>
      </c>
      <c r="L40360">
        <f t="shared" ca="1" si="4414"/>
        <v>0</v>
      </c>
      <c r="M40360">
        <f t="shared" ca="1" si="4415"/>
        <v>0</v>
      </c>
      <c r="N40360" t="str">
        <f t="shared" ca="1" si="4416"/>
        <v>X</v>
      </c>
    </row>
    <row r="40361" spans="7:14" x14ac:dyDescent="0.3">
      <c r="G40361">
        <v>40360</v>
      </c>
      <c r="H40361">
        <f t="shared" ca="1" si="4410"/>
        <v>65</v>
      </c>
      <c r="I40361">
        <f t="shared" ca="1" si="4411"/>
        <v>20</v>
      </c>
      <c r="J40361">
        <f t="shared" ca="1" si="4412"/>
        <v>177</v>
      </c>
      <c r="K40361">
        <f t="shared" ca="1" si="4413"/>
        <v>0</v>
      </c>
      <c r="L40361">
        <f t="shared" ca="1" si="4414"/>
        <v>0</v>
      </c>
      <c r="M40361">
        <f t="shared" ca="1" si="4415"/>
        <v>0</v>
      </c>
      <c r="N40361" t="str">
        <f t="shared" ca="1" si="4416"/>
        <v>X</v>
      </c>
    </row>
    <row r="40362" spans="7:14" x14ac:dyDescent="0.3">
      <c r="G40362">
        <v>40361</v>
      </c>
      <c r="H40362">
        <f t="shared" ca="1" si="4410"/>
        <v>56</v>
      </c>
      <c r="I40362">
        <f t="shared" ca="1" si="4411"/>
        <v>20</v>
      </c>
      <c r="J40362">
        <f t="shared" ca="1" si="4412"/>
        <v>200</v>
      </c>
      <c r="K40362">
        <f t="shared" ca="1" si="4413"/>
        <v>0</v>
      </c>
      <c r="L40362">
        <f t="shared" ca="1" si="4414"/>
        <v>0</v>
      </c>
      <c r="M40362">
        <f t="shared" ca="1" si="4415"/>
        <v>0</v>
      </c>
      <c r="N40362" t="str">
        <f t="shared" ca="1" si="4416"/>
        <v>X</v>
      </c>
    </row>
    <row r="40363" spans="7:14" x14ac:dyDescent="0.3">
      <c r="G40363">
        <v>40362</v>
      </c>
      <c r="H40363">
        <f t="shared" ca="1" si="4410"/>
        <v>107</v>
      </c>
      <c r="I40363">
        <f t="shared" ca="1" si="4411"/>
        <v>11</v>
      </c>
      <c r="J40363">
        <f t="shared" ca="1" si="4412"/>
        <v>162</v>
      </c>
      <c r="K40363">
        <f t="shared" ca="1" si="4413"/>
        <v>0</v>
      </c>
      <c r="L40363">
        <f t="shared" ca="1" si="4414"/>
        <v>0</v>
      </c>
      <c r="M40363">
        <f t="shared" ca="1" si="4415"/>
        <v>0</v>
      </c>
      <c r="N40363" t="str">
        <f t="shared" ca="1" si="4416"/>
        <v>X</v>
      </c>
    </row>
    <row r="40364" spans="7:14" x14ac:dyDescent="0.3">
      <c r="G40364">
        <v>40363</v>
      </c>
      <c r="H40364">
        <f t="shared" ca="1" si="4410"/>
        <v>177</v>
      </c>
      <c r="I40364">
        <f t="shared" ca="1" si="4411"/>
        <v>15</v>
      </c>
      <c r="J40364">
        <f t="shared" ca="1" si="4412"/>
        <v>47</v>
      </c>
      <c r="K40364">
        <f t="shared" ca="1" si="4413"/>
        <v>0</v>
      </c>
      <c r="L40364">
        <f t="shared" ca="1" si="4414"/>
        <v>0</v>
      </c>
      <c r="M40364">
        <f t="shared" ca="1" si="4415"/>
        <v>0</v>
      </c>
      <c r="N40364" t="str">
        <f t="shared" ca="1" si="4416"/>
        <v>X</v>
      </c>
    </row>
    <row r="40365" spans="7:14" x14ac:dyDescent="0.3">
      <c r="G40365">
        <v>40364</v>
      </c>
      <c r="H40365">
        <f t="shared" ca="1" si="4410"/>
        <v>85</v>
      </c>
      <c r="I40365">
        <f t="shared" ca="1" si="4411"/>
        <v>19</v>
      </c>
      <c r="J40365">
        <f t="shared" ca="1" si="4412"/>
        <v>49</v>
      </c>
      <c r="K40365">
        <f t="shared" ca="1" si="4413"/>
        <v>0</v>
      </c>
      <c r="L40365">
        <f t="shared" ca="1" si="4414"/>
        <v>0</v>
      </c>
      <c r="M40365">
        <f t="shared" ca="1" si="4415"/>
        <v>0</v>
      </c>
      <c r="N40365" t="str">
        <f t="shared" ca="1" si="4416"/>
        <v>X</v>
      </c>
    </row>
    <row r="40366" spans="7:14" x14ac:dyDescent="0.3">
      <c r="G40366">
        <v>40365</v>
      </c>
      <c r="H40366">
        <f t="shared" ca="1" si="4410"/>
        <v>150</v>
      </c>
      <c r="I40366">
        <f t="shared" ca="1" si="4411"/>
        <v>0</v>
      </c>
      <c r="J40366">
        <f t="shared" ca="1" si="4412"/>
        <v>21</v>
      </c>
      <c r="K40366">
        <f t="shared" ca="1" si="4413"/>
        <v>0</v>
      </c>
      <c r="L40366">
        <f t="shared" ca="1" si="4414"/>
        <v>0</v>
      </c>
      <c r="M40366">
        <f t="shared" ca="1" si="4415"/>
        <v>1</v>
      </c>
      <c r="N40366" t="str">
        <f t="shared" ca="1" si="4416"/>
        <v>X</v>
      </c>
    </row>
    <row r="40367" spans="7:14" x14ac:dyDescent="0.3">
      <c r="G40367">
        <v>40366</v>
      </c>
      <c r="H40367">
        <f t="shared" ca="1" si="4410"/>
        <v>38</v>
      </c>
      <c r="I40367">
        <f t="shared" ca="1" si="4411"/>
        <v>15</v>
      </c>
      <c r="J40367">
        <f t="shared" ca="1" si="4412"/>
        <v>114</v>
      </c>
      <c r="K40367">
        <f t="shared" ca="1" si="4413"/>
        <v>0</v>
      </c>
      <c r="L40367">
        <f t="shared" ca="1" si="4414"/>
        <v>0</v>
      </c>
      <c r="M40367">
        <f t="shared" ca="1" si="4415"/>
        <v>0</v>
      </c>
      <c r="N40367" t="str">
        <f t="shared" ca="1" si="4416"/>
        <v>X</v>
      </c>
    </row>
    <row r="40368" spans="7:14" x14ac:dyDescent="0.3">
      <c r="G40368">
        <v>40367</v>
      </c>
      <c r="H40368">
        <f t="shared" ca="1" si="4410"/>
        <v>167</v>
      </c>
      <c r="I40368">
        <f t="shared" ca="1" si="4411"/>
        <v>11</v>
      </c>
      <c r="J40368">
        <f t="shared" ca="1" si="4412"/>
        <v>108</v>
      </c>
      <c r="K40368">
        <f t="shared" ca="1" si="4413"/>
        <v>0</v>
      </c>
      <c r="L40368">
        <f t="shared" ca="1" si="4414"/>
        <v>0</v>
      </c>
      <c r="M40368">
        <f t="shared" ca="1" si="4415"/>
        <v>0</v>
      </c>
      <c r="N40368" t="str">
        <f t="shared" ca="1" si="4416"/>
        <v>X</v>
      </c>
    </row>
    <row r="40369" spans="7:14" x14ac:dyDescent="0.3">
      <c r="G40369">
        <v>40368</v>
      </c>
      <c r="H40369">
        <f t="shared" ca="1" si="4410"/>
        <v>63</v>
      </c>
      <c r="I40369">
        <f t="shared" ca="1" si="4411"/>
        <v>5</v>
      </c>
      <c r="J40369">
        <f t="shared" ca="1" si="4412"/>
        <v>6</v>
      </c>
      <c r="K40369">
        <f t="shared" ca="1" si="4413"/>
        <v>0</v>
      </c>
      <c r="L40369">
        <f t="shared" ca="1" si="4414"/>
        <v>0</v>
      </c>
      <c r="M40369">
        <f t="shared" ca="1" si="4415"/>
        <v>1</v>
      </c>
      <c r="N40369" t="str">
        <f t="shared" ca="1" si="4416"/>
        <v>X</v>
      </c>
    </row>
    <row r="40370" spans="7:14" x14ac:dyDescent="0.3">
      <c r="G40370">
        <v>40369</v>
      </c>
      <c r="H40370">
        <f t="shared" ca="1" si="4410"/>
        <v>34</v>
      </c>
      <c r="I40370">
        <f t="shared" ca="1" si="4411"/>
        <v>12</v>
      </c>
      <c r="J40370">
        <f t="shared" ca="1" si="4412"/>
        <v>148</v>
      </c>
      <c r="K40370">
        <f t="shared" ca="1" si="4413"/>
        <v>0</v>
      </c>
      <c r="L40370">
        <f t="shared" ca="1" si="4414"/>
        <v>0</v>
      </c>
      <c r="M40370">
        <f t="shared" ca="1" si="4415"/>
        <v>0</v>
      </c>
      <c r="N40370" t="str">
        <f t="shared" ca="1" si="4416"/>
        <v>X</v>
      </c>
    </row>
    <row r="40371" spans="7:14" x14ac:dyDescent="0.3">
      <c r="G40371">
        <v>40370</v>
      </c>
      <c r="H40371">
        <f t="shared" ca="1" si="4410"/>
        <v>146</v>
      </c>
      <c r="I40371">
        <f t="shared" ca="1" si="4411"/>
        <v>17</v>
      </c>
      <c r="J40371">
        <f t="shared" ca="1" si="4412"/>
        <v>95</v>
      </c>
      <c r="K40371">
        <f t="shared" ca="1" si="4413"/>
        <v>0</v>
      </c>
      <c r="L40371">
        <f t="shared" ca="1" si="4414"/>
        <v>0</v>
      </c>
      <c r="M40371">
        <f t="shared" ca="1" si="4415"/>
        <v>0</v>
      </c>
      <c r="N40371" t="str">
        <f t="shared" ca="1" si="4416"/>
        <v>X</v>
      </c>
    </row>
    <row r="40372" spans="7:14" x14ac:dyDescent="0.3">
      <c r="G40372">
        <v>40371</v>
      </c>
      <c r="H40372">
        <f t="shared" ca="1" si="4410"/>
        <v>114</v>
      </c>
      <c r="I40372">
        <f t="shared" ca="1" si="4411"/>
        <v>11</v>
      </c>
      <c r="J40372">
        <f t="shared" ca="1" si="4412"/>
        <v>118</v>
      </c>
      <c r="K40372">
        <f t="shared" ca="1" si="4413"/>
        <v>0</v>
      </c>
      <c r="L40372">
        <f t="shared" ca="1" si="4414"/>
        <v>0</v>
      </c>
      <c r="M40372">
        <f t="shared" ca="1" si="4415"/>
        <v>0</v>
      </c>
      <c r="N40372" t="str">
        <f t="shared" ca="1" si="4416"/>
        <v>X</v>
      </c>
    </row>
    <row r="40373" spans="7:14" x14ac:dyDescent="0.3">
      <c r="G40373">
        <v>40372</v>
      </c>
      <c r="H40373">
        <f t="shared" ca="1" si="4410"/>
        <v>65</v>
      </c>
      <c r="I40373">
        <f t="shared" ca="1" si="4411"/>
        <v>12</v>
      </c>
      <c r="J40373">
        <f t="shared" ca="1" si="4412"/>
        <v>34</v>
      </c>
      <c r="K40373">
        <f t="shared" ca="1" si="4413"/>
        <v>0</v>
      </c>
      <c r="L40373">
        <f t="shared" ca="1" si="4414"/>
        <v>0</v>
      </c>
      <c r="M40373">
        <f t="shared" ca="1" si="4415"/>
        <v>0</v>
      </c>
      <c r="N40373" t="str">
        <f t="shared" ca="1" si="4416"/>
        <v>X</v>
      </c>
    </row>
    <row r="40374" spans="7:14" x14ac:dyDescent="0.3">
      <c r="G40374">
        <v>40373</v>
      </c>
      <c r="H40374">
        <f t="shared" ca="1" si="4410"/>
        <v>91</v>
      </c>
      <c r="I40374">
        <f t="shared" ca="1" si="4411"/>
        <v>10</v>
      </c>
      <c r="J40374">
        <f t="shared" ca="1" si="4412"/>
        <v>33</v>
      </c>
      <c r="K40374">
        <f t="shared" ca="1" si="4413"/>
        <v>0</v>
      </c>
      <c r="L40374">
        <f t="shared" ca="1" si="4414"/>
        <v>0</v>
      </c>
      <c r="M40374">
        <f t="shared" ca="1" si="4415"/>
        <v>0</v>
      </c>
      <c r="N40374" t="str">
        <f t="shared" ca="1" si="4416"/>
        <v>X</v>
      </c>
    </row>
    <row r="40375" spans="7:14" x14ac:dyDescent="0.3">
      <c r="G40375">
        <v>40374</v>
      </c>
      <c r="H40375">
        <f t="shared" ca="1" si="4410"/>
        <v>76</v>
      </c>
      <c r="I40375">
        <f t="shared" ca="1" si="4411"/>
        <v>3</v>
      </c>
      <c r="J40375">
        <f t="shared" ca="1" si="4412"/>
        <v>193</v>
      </c>
      <c r="K40375">
        <f t="shared" ca="1" si="4413"/>
        <v>0</v>
      </c>
      <c r="L40375">
        <f t="shared" ca="1" si="4414"/>
        <v>0</v>
      </c>
      <c r="M40375">
        <f t="shared" ca="1" si="4415"/>
        <v>0</v>
      </c>
      <c r="N40375" t="str">
        <f t="shared" ca="1" si="4416"/>
        <v>X</v>
      </c>
    </row>
    <row r="40376" spans="7:14" x14ac:dyDescent="0.3">
      <c r="G40376">
        <v>40375</v>
      </c>
      <c r="H40376">
        <f t="shared" ca="1" si="4410"/>
        <v>25</v>
      </c>
      <c r="I40376">
        <f t="shared" ca="1" si="4411"/>
        <v>13</v>
      </c>
      <c r="J40376">
        <f t="shared" ca="1" si="4412"/>
        <v>160</v>
      </c>
      <c r="K40376">
        <f t="shared" ca="1" si="4413"/>
        <v>0</v>
      </c>
      <c r="L40376">
        <f t="shared" ca="1" si="4414"/>
        <v>0</v>
      </c>
      <c r="M40376">
        <f t="shared" ca="1" si="4415"/>
        <v>0</v>
      </c>
      <c r="N40376" t="str">
        <f t="shared" ca="1" si="4416"/>
        <v>X</v>
      </c>
    </row>
    <row r="40377" spans="7:14" x14ac:dyDescent="0.3">
      <c r="G40377">
        <v>40376</v>
      </c>
      <c r="H40377">
        <f t="shared" ca="1" si="4410"/>
        <v>183</v>
      </c>
      <c r="I40377">
        <f t="shared" ca="1" si="4411"/>
        <v>0</v>
      </c>
      <c r="J40377">
        <f t="shared" ca="1" si="4412"/>
        <v>51</v>
      </c>
      <c r="K40377">
        <f t="shared" ca="1" si="4413"/>
        <v>0</v>
      </c>
      <c r="L40377">
        <f t="shared" ca="1" si="4414"/>
        <v>0</v>
      </c>
      <c r="M40377">
        <f t="shared" ca="1" si="4415"/>
        <v>0</v>
      </c>
      <c r="N40377" t="str">
        <f t="shared" ca="1" si="4416"/>
        <v>X</v>
      </c>
    </row>
    <row r="40378" spans="7:14" x14ac:dyDescent="0.3">
      <c r="G40378">
        <v>40377</v>
      </c>
      <c r="H40378">
        <f t="shared" ca="1" si="4410"/>
        <v>116</v>
      </c>
      <c r="I40378">
        <f t="shared" ca="1" si="4411"/>
        <v>13</v>
      </c>
      <c r="J40378">
        <f t="shared" ca="1" si="4412"/>
        <v>128</v>
      </c>
      <c r="K40378">
        <f t="shared" ca="1" si="4413"/>
        <v>0</v>
      </c>
      <c r="L40378">
        <f t="shared" ca="1" si="4414"/>
        <v>0</v>
      </c>
      <c r="M40378">
        <f t="shared" ca="1" si="4415"/>
        <v>0</v>
      </c>
      <c r="N40378" t="str">
        <f t="shared" ca="1" si="4416"/>
        <v>X</v>
      </c>
    </row>
    <row r="40379" spans="7:14" x14ac:dyDescent="0.3">
      <c r="G40379">
        <v>40378</v>
      </c>
      <c r="H40379">
        <f t="shared" ca="1" si="4410"/>
        <v>145</v>
      </c>
      <c r="I40379">
        <f t="shared" ca="1" si="4411"/>
        <v>19</v>
      </c>
      <c r="J40379">
        <f t="shared" ca="1" si="4412"/>
        <v>186</v>
      </c>
      <c r="K40379">
        <f t="shared" ca="1" si="4413"/>
        <v>0</v>
      </c>
      <c r="L40379">
        <f t="shared" ca="1" si="4414"/>
        <v>0</v>
      </c>
      <c r="M40379">
        <f t="shared" ca="1" si="4415"/>
        <v>0</v>
      </c>
      <c r="N40379" t="str">
        <f t="shared" ca="1" si="4416"/>
        <v>X</v>
      </c>
    </row>
    <row r="40380" spans="7:14" x14ac:dyDescent="0.3">
      <c r="G40380">
        <v>40379</v>
      </c>
      <c r="H40380">
        <f t="shared" ca="1" si="4410"/>
        <v>74</v>
      </c>
      <c r="I40380">
        <f t="shared" ca="1" si="4411"/>
        <v>2</v>
      </c>
      <c r="J40380">
        <f t="shared" ca="1" si="4412"/>
        <v>71</v>
      </c>
      <c r="K40380">
        <f t="shared" ca="1" si="4413"/>
        <v>0</v>
      </c>
      <c r="L40380">
        <f t="shared" ca="1" si="4414"/>
        <v>0</v>
      </c>
      <c r="M40380">
        <f t="shared" ca="1" si="4415"/>
        <v>1</v>
      </c>
      <c r="N40380" t="str">
        <f t="shared" ca="1" si="4416"/>
        <v>X</v>
      </c>
    </row>
    <row r="40381" spans="7:14" x14ac:dyDescent="0.3">
      <c r="G40381">
        <v>40380</v>
      </c>
      <c r="H40381">
        <f t="shared" ca="1" si="4410"/>
        <v>17</v>
      </c>
      <c r="I40381">
        <f t="shared" ca="1" si="4411"/>
        <v>20</v>
      </c>
      <c r="J40381">
        <f t="shared" ca="1" si="4412"/>
        <v>196</v>
      </c>
      <c r="K40381">
        <f t="shared" ca="1" si="4413"/>
        <v>0</v>
      </c>
      <c r="L40381">
        <f t="shared" ca="1" si="4414"/>
        <v>0</v>
      </c>
      <c r="M40381">
        <f t="shared" ca="1" si="4415"/>
        <v>0</v>
      </c>
      <c r="N40381" t="str">
        <f t="shared" ca="1" si="4416"/>
        <v>X</v>
      </c>
    </row>
    <row r="40382" spans="7:14" x14ac:dyDescent="0.3">
      <c r="G40382">
        <v>40381</v>
      </c>
      <c r="H40382">
        <f t="shared" ca="1" si="4410"/>
        <v>152</v>
      </c>
      <c r="I40382">
        <f t="shared" ca="1" si="4411"/>
        <v>8</v>
      </c>
      <c r="J40382">
        <f t="shared" ca="1" si="4412"/>
        <v>83</v>
      </c>
      <c r="K40382">
        <f t="shared" ca="1" si="4413"/>
        <v>0</v>
      </c>
      <c r="L40382">
        <f t="shared" ca="1" si="4414"/>
        <v>0</v>
      </c>
      <c r="M40382">
        <f t="shared" ca="1" si="4415"/>
        <v>0</v>
      </c>
      <c r="N40382" t="str">
        <f t="shared" ca="1" si="4416"/>
        <v>X</v>
      </c>
    </row>
    <row r="40383" spans="7:14" x14ac:dyDescent="0.3">
      <c r="G40383">
        <v>40382</v>
      </c>
      <c r="H40383">
        <f t="shared" ca="1" si="4410"/>
        <v>61</v>
      </c>
      <c r="I40383">
        <f t="shared" ca="1" si="4411"/>
        <v>13</v>
      </c>
      <c r="J40383">
        <f t="shared" ca="1" si="4412"/>
        <v>192</v>
      </c>
      <c r="K40383">
        <f t="shared" ca="1" si="4413"/>
        <v>0</v>
      </c>
      <c r="L40383">
        <f t="shared" ca="1" si="4414"/>
        <v>0</v>
      </c>
      <c r="M40383">
        <f t="shared" ca="1" si="4415"/>
        <v>0</v>
      </c>
      <c r="N40383" t="str">
        <f t="shared" ca="1" si="4416"/>
        <v>X</v>
      </c>
    </row>
    <row r="40384" spans="7:14" x14ac:dyDescent="0.3">
      <c r="G40384">
        <v>40383</v>
      </c>
      <c r="H40384">
        <f t="shared" ca="1" si="4410"/>
        <v>75</v>
      </c>
      <c r="I40384">
        <f t="shared" ca="1" si="4411"/>
        <v>17</v>
      </c>
      <c r="J40384">
        <f t="shared" ca="1" si="4412"/>
        <v>14</v>
      </c>
      <c r="K40384">
        <f t="shared" ca="1" si="4413"/>
        <v>0</v>
      </c>
      <c r="L40384">
        <f t="shared" ca="1" si="4414"/>
        <v>0</v>
      </c>
      <c r="M40384">
        <f t="shared" ca="1" si="4415"/>
        <v>0</v>
      </c>
      <c r="N40384" t="str">
        <f t="shared" ca="1" si="4416"/>
        <v>X</v>
      </c>
    </row>
    <row r="40385" spans="7:14" x14ac:dyDescent="0.3">
      <c r="G40385">
        <v>40384</v>
      </c>
      <c r="H40385">
        <f t="shared" ca="1" si="4410"/>
        <v>142</v>
      </c>
      <c r="I40385">
        <f t="shared" ca="1" si="4411"/>
        <v>14</v>
      </c>
      <c r="J40385">
        <f t="shared" ca="1" si="4412"/>
        <v>40</v>
      </c>
      <c r="K40385">
        <f t="shared" ca="1" si="4413"/>
        <v>0</v>
      </c>
      <c r="L40385">
        <f t="shared" ca="1" si="4414"/>
        <v>0</v>
      </c>
      <c r="M40385">
        <f t="shared" ca="1" si="4415"/>
        <v>0</v>
      </c>
      <c r="N40385" t="str">
        <f t="shared" ca="1" si="4416"/>
        <v>X</v>
      </c>
    </row>
    <row r="40386" spans="7:14" x14ac:dyDescent="0.3">
      <c r="G40386">
        <v>40385</v>
      </c>
      <c r="H40386">
        <f t="shared" ca="1" si="4410"/>
        <v>97</v>
      </c>
      <c r="I40386">
        <f t="shared" ca="1" si="4411"/>
        <v>1</v>
      </c>
      <c r="J40386">
        <f t="shared" ca="1" si="4412"/>
        <v>57</v>
      </c>
      <c r="K40386">
        <f t="shared" ca="1" si="4413"/>
        <v>0</v>
      </c>
      <c r="L40386">
        <f t="shared" ca="1" si="4414"/>
        <v>0</v>
      </c>
      <c r="M40386">
        <f t="shared" ca="1" si="4415"/>
        <v>1</v>
      </c>
      <c r="N40386" t="str">
        <f t="shared" ca="1" si="4416"/>
        <v>X</v>
      </c>
    </row>
    <row r="40387" spans="7:14" x14ac:dyDescent="0.3">
      <c r="G40387">
        <v>40386</v>
      </c>
      <c r="H40387">
        <f t="shared" ref="H40387:H40450" ca="1" si="4417">RANDBETWEEN(0,200)</f>
        <v>20</v>
      </c>
      <c r="I40387">
        <f t="shared" ref="I40387:I40450" ca="1" si="4418">RANDBETWEEN(0,20)</f>
        <v>10</v>
      </c>
      <c r="J40387">
        <f t="shared" ref="J40387:J40450" ca="1" si="4419">RANDBETWEEN(0,200)</f>
        <v>144</v>
      </c>
      <c r="K40387">
        <f t="shared" ref="K40387:K40450" ca="1" si="4420">IF(2*H40387+5*I40387&lt;=100,1,0)</f>
        <v>1</v>
      </c>
      <c r="L40387">
        <f t="shared" ref="L40387:L40450" ca="1" si="4421">IF(I40387-J40387&gt;=10,1,0)</f>
        <v>0</v>
      </c>
      <c r="M40387">
        <f t="shared" ref="M40387:M40450" ca="1" si="4422">IF(H40387+I40387^2+J40387&lt;=200,1,0)</f>
        <v>0</v>
      </c>
      <c r="N40387" t="str">
        <f t="shared" ref="N40387:N40450" ca="1" si="4423">IF(K40387*L40387*M40387=1,2*H40387^3+4*I40387+J40387,"X")</f>
        <v>X</v>
      </c>
    </row>
    <row r="40388" spans="7:14" x14ac:dyDescent="0.3">
      <c r="G40388">
        <v>40387</v>
      </c>
      <c r="H40388">
        <f t="shared" ca="1" si="4417"/>
        <v>95</v>
      </c>
      <c r="I40388">
        <f t="shared" ca="1" si="4418"/>
        <v>13</v>
      </c>
      <c r="J40388">
        <f t="shared" ca="1" si="4419"/>
        <v>92</v>
      </c>
      <c r="K40388">
        <f t="shared" ca="1" si="4420"/>
        <v>0</v>
      </c>
      <c r="L40388">
        <f t="shared" ca="1" si="4421"/>
        <v>0</v>
      </c>
      <c r="M40388">
        <f t="shared" ca="1" si="4422"/>
        <v>0</v>
      </c>
      <c r="N40388" t="str">
        <f t="shared" ca="1" si="4423"/>
        <v>X</v>
      </c>
    </row>
    <row r="40389" spans="7:14" x14ac:dyDescent="0.3">
      <c r="G40389">
        <v>40388</v>
      </c>
      <c r="H40389">
        <f t="shared" ca="1" si="4417"/>
        <v>3</v>
      </c>
      <c r="I40389">
        <f t="shared" ca="1" si="4418"/>
        <v>4</v>
      </c>
      <c r="J40389">
        <f t="shared" ca="1" si="4419"/>
        <v>106</v>
      </c>
      <c r="K40389">
        <f t="shared" ca="1" si="4420"/>
        <v>1</v>
      </c>
      <c r="L40389">
        <f t="shared" ca="1" si="4421"/>
        <v>0</v>
      </c>
      <c r="M40389">
        <f t="shared" ca="1" si="4422"/>
        <v>1</v>
      </c>
      <c r="N40389" t="str">
        <f t="shared" ca="1" si="4423"/>
        <v>X</v>
      </c>
    </row>
    <row r="40390" spans="7:14" x14ac:dyDescent="0.3">
      <c r="G40390">
        <v>40389</v>
      </c>
      <c r="H40390">
        <f t="shared" ca="1" si="4417"/>
        <v>43</v>
      </c>
      <c r="I40390">
        <f t="shared" ca="1" si="4418"/>
        <v>1</v>
      </c>
      <c r="J40390">
        <f t="shared" ca="1" si="4419"/>
        <v>3</v>
      </c>
      <c r="K40390">
        <f t="shared" ca="1" si="4420"/>
        <v>1</v>
      </c>
      <c r="L40390">
        <f t="shared" ca="1" si="4421"/>
        <v>0</v>
      </c>
      <c r="M40390">
        <f t="shared" ca="1" si="4422"/>
        <v>1</v>
      </c>
      <c r="N40390" t="str">
        <f t="shared" ca="1" si="4423"/>
        <v>X</v>
      </c>
    </row>
    <row r="40391" spans="7:14" x14ac:dyDescent="0.3">
      <c r="G40391">
        <v>40390</v>
      </c>
      <c r="H40391">
        <f t="shared" ca="1" si="4417"/>
        <v>90</v>
      </c>
      <c r="I40391">
        <f t="shared" ca="1" si="4418"/>
        <v>0</v>
      </c>
      <c r="J40391">
        <f t="shared" ca="1" si="4419"/>
        <v>139</v>
      </c>
      <c r="K40391">
        <f t="shared" ca="1" si="4420"/>
        <v>0</v>
      </c>
      <c r="L40391">
        <f t="shared" ca="1" si="4421"/>
        <v>0</v>
      </c>
      <c r="M40391">
        <f t="shared" ca="1" si="4422"/>
        <v>0</v>
      </c>
      <c r="N40391" t="str">
        <f t="shared" ca="1" si="4423"/>
        <v>X</v>
      </c>
    </row>
    <row r="40392" spans="7:14" x14ac:dyDescent="0.3">
      <c r="G40392">
        <v>40391</v>
      </c>
      <c r="H40392">
        <f t="shared" ca="1" si="4417"/>
        <v>24</v>
      </c>
      <c r="I40392">
        <f t="shared" ca="1" si="4418"/>
        <v>0</v>
      </c>
      <c r="J40392">
        <f t="shared" ca="1" si="4419"/>
        <v>73</v>
      </c>
      <c r="K40392">
        <f t="shared" ca="1" si="4420"/>
        <v>1</v>
      </c>
      <c r="L40392">
        <f t="shared" ca="1" si="4421"/>
        <v>0</v>
      </c>
      <c r="M40392">
        <f t="shared" ca="1" si="4422"/>
        <v>1</v>
      </c>
      <c r="N40392" t="str">
        <f t="shared" ca="1" si="4423"/>
        <v>X</v>
      </c>
    </row>
    <row r="40393" spans="7:14" x14ac:dyDescent="0.3">
      <c r="G40393">
        <v>40392</v>
      </c>
      <c r="H40393">
        <f t="shared" ca="1" si="4417"/>
        <v>147</v>
      </c>
      <c r="I40393">
        <f t="shared" ca="1" si="4418"/>
        <v>17</v>
      </c>
      <c r="J40393">
        <f t="shared" ca="1" si="4419"/>
        <v>11</v>
      </c>
      <c r="K40393">
        <f t="shared" ca="1" si="4420"/>
        <v>0</v>
      </c>
      <c r="L40393">
        <f t="shared" ca="1" si="4421"/>
        <v>0</v>
      </c>
      <c r="M40393">
        <f t="shared" ca="1" si="4422"/>
        <v>0</v>
      </c>
      <c r="N40393" t="str">
        <f t="shared" ca="1" si="4423"/>
        <v>X</v>
      </c>
    </row>
    <row r="40394" spans="7:14" x14ac:dyDescent="0.3">
      <c r="G40394">
        <v>40393</v>
      </c>
      <c r="H40394">
        <f t="shared" ca="1" si="4417"/>
        <v>91</v>
      </c>
      <c r="I40394">
        <f t="shared" ca="1" si="4418"/>
        <v>8</v>
      </c>
      <c r="J40394">
        <f t="shared" ca="1" si="4419"/>
        <v>99</v>
      </c>
      <c r="K40394">
        <f t="shared" ca="1" si="4420"/>
        <v>0</v>
      </c>
      <c r="L40394">
        <f t="shared" ca="1" si="4421"/>
        <v>0</v>
      </c>
      <c r="M40394">
        <f t="shared" ca="1" si="4422"/>
        <v>0</v>
      </c>
      <c r="N40394" t="str">
        <f t="shared" ca="1" si="4423"/>
        <v>X</v>
      </c>
    </row>
    <row r="40395" spans="7:14" x14ac:dyDescent="0.3">
      <c r="G40395">
        <v>40394</v>
      </c>
      <c r="H40395">
        <f t="shared" ca="1" si="4417"/>
        <v>187</v>
      </c>
      <c r="I40395">
        <f t="shared" ca="1" si="4418"/>
        <v>6</v>
      </c>
      <c r="J40395">
        <f t="shared" ca="1" si="4419"/>
        <v>85</v>
      </c>
      <c r="K40395">
        <f t="shared" ca="1" si="4420"/>
        <v>0</v>
      </c>
      <c r="L40395">
        <f t="shared" ca="1" si="4421"/>
        <v>0</v>
      </c>
      <c r="M40395">
        <f t="shared" ca="1" si="4422"/>
        <v>0</v>
      </c>
      <c r="N40395" t="str">
        <f t="shared" ca="1" si="4423"/>
        <v>X</v>
      </c>
    </row>
    <row r="40396" spans="7:14" x14ac:dyDescent="0.3">
      <c r="G40396">
        <v>40395</v>
      </c>
      <c r="H40396">
        <f t="shared" ca="1" si="4417"/>
        <v>177</v>
      </c>
      <c r="I40396">
        <f t="shared" ca="1" si="4418"/>
        <v>14</v>
      </c>
      <c r="J40396">
        <f t="shared" ca="1" si="4419"/>
        <v>13</v>
      </c>
      <c r="K40396">
        <f t="shared" ca="1" si="4420"/>
        <v>0</v>
      </c>
      <c r="L40396">
        <f t="shared" ca="1" si="4421"/>
        <v>0</v>
      </c>
      <c r="M40396">
        <f t="shared" ca="1" si="4422"/>
        <v>0</v>
      </c>
      <c r="N40396" t="str">
        <f t="shared" ca="1" si="4423"/>
        <v>X</v>
      </c>
    </row>
    <row r="40397" spans="7:14" x14ac:dyDescent="0.3">
      <c r="G40397">
        <v>40396</v>
      </c>
      <c r="H40397">
        <f t="shared" ca="1" si="4417"/>
        <v>199</v>
      </c>
      <c r="I40397">
        <f t="shared" ca="1" si="4418"/>
        <v>2</v>
      </c>
      <c r="J40397">
        <f t="shared" ca="1" si="4419"/>
        <v>122</v>
      </c>
      <c r="K40397">
        <f t="shared" ca="1" si="4420"/>
        <v>0</v>
      </c>
      <c r="L40397">
        <f t="shared" ca="1" si="4421"/>
        <v>0</v>
      </c>
      <c r="M40397">
        <f t="shared" ca="1" si="4422"/>
        <v>0</v>
      </c>
      <c r="N40397" t="str">
        <f t="shared" ca="1" si="4423"/>
        <v>X</v>
      </c>
    </row>
    <row r="40398" spans="7:14" x14ac:dyDescent="0.3">
      <c r="G40398">
        <v>40397</v>
      </c>
      <c r="H40398">
        <f t="shared" ca="1" si="4417"/>
        <v>93</v>
      </c>
      <c r="I40398">
        <f t="shared" ca="1" si="4418"/>
        <v>9</v>
      </c>
      <c r="J40398">
        <f t="shared" ca="1" si="4419"/>
        <v>148</v>
      </c>
      <c r="K40398">
        <f t="shared" ca="1" si="4420"/>
        <v>0</v>
      </c>
      <c r="L40398">
        <f t="shared" ca="1" si="4421"/>
        <v>0</v>
      </c>
      <c r="M40398">
        <f t="shared" ca="1" si="4422"/>
        <v>0</v>
      </c>
      <c r="N40398" t="str">
        <f t="shared" ca="1" si="4423"/>
        <v>X</v>
      </c>
    </row>
    <row r="40399" spans="7:14" x14ac:dyDescent="0.3">
      <c r="G40399">
        <v>40398</v>
      </c>
      <c r="H40399">
        <f t="shared" ca="1" si="4417"/>
        <v>118</v>
      </c>
      <c r="I40399">
        <f t="shared" ca="1" si="4418"/>
        <v>12</v>
      </c>
      <c r="J40399">
        <f t="shared" ca="1" si="4419"/>
        <v>157</v>
      </c>
      <c r="K40399">
        <f t="shared" ca="1" si="4420"/>
        <v>0</v>
      </c>
      <c r="L40399">
        <f t="shared" ca="1" si="4421"/>
        <v>0</v>
      </c>
      <c r="M40399">
        <f t="shared" ca="1" si="4422"/>
        <v>0</v>
      </c>
      <c r="N40399" t="str">
        <f t="shared" ca="1" si="4423"/>
        <v>X</v>
      </c>
    </row>
    <row r="40400" spans="7:14" x14ac:dyDescent="0.3">
      <c r="G40400">
        <v>40399</v>
      </c>
      <c r="H40400">
        <f t="shared" ca="1" si="4417"/>
        <v>10</v>
      </c>
      <c r="I40400">
        <f t="shared" ca="1" si="4418"/>
        <v>17</v>
      </c>
      <c r="J40400">
        <f t="shared" ca="1" si="4419"/>
        <v>188</v>
      </c>
      <c r="K40400">
        <f t="shared" ca="1" si="4420"/>
        <v>0</v>
      </c>
      <c r="L40400">
        <f t="shared" ca="1" si="4421"/>
        <v>0</v>
      </c>
      <c r="M40400">
        <f t="shared" ca="1" si="4422"/>
        <v>0</v>
      </c>
      <c r="N40400" t="str">
        <f t="shared" ca="1" si="4423"/>
        <v>X</v>
      </c>
    </row>
    <row r="40401" spans="7:14" x14ac:dyDescent="0.3">
      <c r="G40401">
        <v>40400</v>
      </c>
      <c r="H40401">
        <f t="shared" ca="1" si="4417"/>
        <v>145</v>
      </c>
      <c r="I40401">
        <f t="shared" ca="1" si="4418"/>
        <v>17</v>
      </c>
      <c r="J40401">
        <f t="shared" ca="1" si="4419"/>
        <v>196</v>
      </c>
      <c r="K40401">
        <f t="shared" ca="1" si="4420"/>
        <v>0</v>
      </c>
      <c r="L40401">
        <f t="shared" ca="1" si="4421"/>
        <v>0</v>
      </c>
      <c r="M40401">
        <f t="shared" ca="1" si="4422"/>
        <v>0</v>
      </c>
      <c r="N40401" t="str">
        <f t="shared" ca="1" si="4423"/>
        <v>X</v>
      </c>
    </row>
    <row r="40402" spans="7:14" x14ac:dyDescent="0.3">
      <c r="G40402">
        <v>40401</v>
      </c>
      <c r="H40402">
        <f t="shared" ca="1" si="4417"/>
        <v>168</v>
      </c>
      <c r="I40402">
        <f t="shared" ca="1" si="4418"/>
        <v>2</v>
      </c>
      <c r="J40402">
        <f t="shared" ca="1" si="4419"/>
        <v>105</v>
      </c>
      <c r="K40402">
        <f t="shared" ca="1" si="4420"/>
        <v>0</v>
      </c>
      <c r="L40402">
        <f t="shared" ca="1" si="4421"/>
        <v>0</v>
      </c>
      <c r="M40402">
        <f t="shared" ca="1" si="4422"/>
        <v>0</v>
      </c>
      <c r="N40402" t="str">
        <f t="shared" ca="1" si="4423"/>
        <v>X</v>
      </c>
    </row>
    <row r="40403" spans="7:14" x14ac:dyDescent="0.3">
      <c r="G40403">
        <v>40402</v>
      </c>
      <c r="H40403">
        <f t="shared" ca="1" si="4417"/>
        <v>64</v>
      </c>
      <c r="I40403">
        <f t="shared" ca="1" si="4418"/>
        <v>14</v>
      </c>
      <c r="J40403">
        <f t="shared" ca="1" si="4419"/>
        <v>43</v>
      </c>
      <c r="K40403">
        <f t="shared" ca="1" si="4420"/>
        <v>0</v>
      </c>
      <c r="L40403">
        <f t="shared" ca="1" si="4421"/>
        <v>0</v>
      </c>
      <c r="M40403">
        <f t="shared" ca="1" si="4422"/>
        <v>0</v>
      </c>
      <c r="N40403" t="str">
        <f t="shared" ca="1" si="4423"/>
        <v>X</v>
      </c>
    </row>
    <row r="40404" spans="7:14" x14ac:dyDescent="0.3">
      <c r="G40404">
        <v>40403</v>
      </c>
      <c r="H40404">
        <f t="shared" ca="1" si="4417"/>
        <v>37</v>
      </c>
      <c r="I40404">
        <f t="shared" ca="1" si="4418"/>
        <v>9</v>
      </c>
      <c r="J40404">
        <f t="shared" ca="1" si="4419"/>
        <v>163</v>
      </c>
      <c r="K40404">
        <f t="shared" ca="1" si="4420"/>
        <v>0</v>
      </c>
      <c r="L40404">
        <f t="shared" ca="1" si="4421"/>
        <v>0</v>
      </c>
      <c r="M40404">
        <f t="shared" ca="1" si="4422"/>
        <v>0</v>
      </c>
      <c r="N40404" t="str">
        <f t="shared" ca="1" si="4423"/>
        <v>X</v>
      </c>
    </row>
    <row r="40405" spans="7:14" x14ac:dyDescent="0.3">
      <c r="G40405">
        <v>40404</v>
      </c>
      <c r="H40405">
        <f t="shared" ca="1" si="4417"/>
        <v>176</v>
      </c>
      <c r="I40405">
        <f t="shared" ca="1" si="4418"/>
        <v>16</v>
      </c>
      <c r="J40405">
        <f t="shared" ca="1" si="4419"/>
        <v>6</v>
      </c>
      <c r="K40405">
        <f t="shared" ca="1" si="4420"/>
        <v>0</v>
      </c>
      <c r="L40405">
        <f t="shared" ca="1" si="4421"/>
        <v>1</v>
      </c>
      <c r="M40405">
        <f t="shared" ca="1" si="4422"/>
        <v>0</v>
      </c>
      <c r="N40405" t="str">
        <f t="shared" ca="1" si="4423"/>
        <v>X</v>
      </c>
    </row>
    <row r="40406" spans="7:14" x14ac:dyDescent="0.3">
      <c r="G40406">
        <v>40405</v>
      </c>
      <c r="H40406">
        <f t="shared" ca="1" si="4417"/>
        <v>125</v>
      </c>
      <c r="I40406">
        <f t="shared" ca="1" si="4418"/>
        <v>5</v>
      </c>
      <c r="J40406">
        <f t="shared" ca="1" si="4419"/>
        <v>141</v>
      </c>
      <c r="K40406">
        <f t="shared" ca="1" si="4420"/>
        <v>0</v>
      </c>
      <c r="L40406">
        <f t="shared" ca="1" si="4421"/>
        <v>0</v>
      </c>
      <c r="M40406">
        <f t="shared" ca="1" si="4422"/>
        <v>0</v>
      </c>
      <c r="N40406" t="str">
        <f t="shared" ca="1" si="4423"/>
        <v>X</v>
      </c>
    </row>
    <row r="40407" spans="7:14" x14ac:dyDescent="0.3">
      <c r="G40407">
        <v>40406</v>
      </c>
      <c r="H40407">
        <f t="shared" ca="1" si="4417"/>
        <v>35</v>
      </c>
      <c r="I40407">
        <f t="shared" ca="1" si="4418"/>
        <v>4</v>
      </c>
      <c r="J40407">
        <f t="shared" ca="1" si="4419"/>
        <v>173</v>
      </c>
      <c r="K40407">
        <f t="shared" ca="1" si="4420"/>
        <v>1</v>
      </c>
      <c r="L40407">
        <f t="shared" ca="1" si="4421"/>
        <v>0</v>
      </c>
      <c r="M40407">
        <f t="shared" ca="1" si="4422"/>
        <v>0</v>
      </c>
      <c r="N40407" t="str">
        <f t="shared" ca="1" si="4423"/>
        <v>X</v>
      </c>
    </row>
    <row r="40408" spans="7:14" x14ac:dyDescent="0.3">
      <c r="G40408">
        <v>40407</v>
      </c>
      <c r="H40408">
        <f t="shared" ca="1" si="4417"/>
        <v>89</v>
      </c>
      <c r="I40408">
        <f t="shared" ca="1" si="4418"/>
        <v>19</v>
      </c>
      <c r="J40408">
        <f t="shared" ca="1" si="4419"/>
        <v>136</v>
      </c>
      <c r="K40408">
        <f t="shared" ca="1" si="4420"/>
        <v>0</v>
      </c>
      <c r="L40408">
        <f t="shared" ca="1" si="4421"/>
        <v>0</v>
      </c>
      <c r="M40408">
        <f t="shared" ca="1" si="4422"/>
        <v>0</v>
      </c>
      <c r="N40408" t="str">
        <f t="shared" ca="1" si="4423"/>
        <v>X</v>
      </c>
    </row>
    <row r="40409" spans="7:14" x14ac:dyDescent="0.3">
      <c r="G40409">
        <v>40408</v>
      </c>
      <c r="H40409">
        <f t="shared" ca="1" si="4417"/>
        <v>178</v>
      </c>
      <c r="I40409">
        <f t="shared" ca="1" si="4418"/>
        <v>2</v>
      </c>
      <c r="J40409">
        <f t="shared" ca="1" si="4419"/>
        <v>20</v>
      </c>
      <c r="K40409">
        <f t="shared" ca="1" si="4420"/>
        <v>0</v>
      </c>
      <c r="L40409">
        <f t="shared" ca="1" si="4421"/>
        <v>0</v>
      </c>
      <c r="M40409">
        <f t="shared" ca="1" si="4422"/>
        <v>0</v>
      </c>
      <c r="N40409" t="str">
        <f t="shared" ca="1" si="4423"/>
        <v>X</v>
      </c>
    </row>
    <row r="40410" spans="7:14" x14ac:dyDescent="0.3">
      <c r="G40410">
        <v>40409</v>
      </c>
      <c r="H40410">
        <f t="shared" ca="1" si="4417"/>
        <v>4</v>
      </c>
      <c r="I40410">
        <f t="shared" ca="1" si="4418"/>
        <v>10</v>
      </c>
      <c r="J40410">
        <f t="shared" ca="1" si="4419"/>
        <v>52</v>
      </c>
      <c r="K40410">
        <f t="shared" ca="1" si="4420"/>
        <v>1</v>
      </c>
      <c r="L40410">
        <f t="shared" ca="1" si="4421"/>
        <v>0</v>
      </c>
      <c r="M40410">
        <f t="shared" ca="1" si="4422"/>
        <v>1</v>
      </c>
      <c r="N40410" t="str">
        <f t="shared" ca="1" si="4423"/>
        <v>X</v>
      </c>
    </row>
    <row r="40411" spans="7:14" x14ac:dyDescent="0.3">
      <c r="G40411">
        <v>40410</v>
      </c>
      <c r="H40411">
        <f t="shared" ca="1" si="4417"/>
        <v>174</v>
      </c>
      <c r="I40411">
        <f t="shared" ca="1" si="4418"/>
        <v>3</v>
      </c>
      <c r="J40411">
        <f t="shared" ca="1" si="4419"/>
        <v>119</v>
      </c>
      <c r="K40411">
        <f t="shared" ca="1" si="4420"/>
        <v>0</v>
      </c>
      <c r="L40411">
        <f t="shared" ca="1" si="4421"/>
        <v>0</v>
      </c>
      <c r="M40411">
        <f t="shared" ca="1" si="4422"/>
        <v>0</v>
      </c>
      <c r="N40411" t="str">
        <f t="shared" ca="1" si="4423"/>
        <v>X</v>
      </c>
    </row>
    <row r="40412" spans="7:14" x14ac:dyDescent="0.3">
      <c r="G40412">
        <v>40411</v>
      </c>
      <c r="H40412">
        <f t="shared" ca="1" si="4417"/>
        <v>80</v>
      </c>
      <c r="I40412">
        <f t="shared" ca="1" si="4418"/>
        <v>1</v>
      </c>
      <c r="J40412">
        <f t="shared" ca="1" si="4419"/>
        <v>122</v>
      </c>
      <c r="K40412">
        <f t="shared" ca="1" si="4420"/>
        <v>0</v>
      </c>
      <c r="L40412">
        <f t="shared" ca="1" si="4421"/>
        <v>0</v>
      </c>
      <c r="M40412">
        <f t="shared" ca="1" si="4422"/>
        <v>0</v>
      </c>
      <c r="N40412" t="str">
        <f t="shared" ca="1" si="4423"/>
        <v>X</v>
      </c>
    </row>
    <row r="40413" spans="7:14" x14ac:dyDescent="0.3">
      <c r="G40413">
        <v>40412</v>
      </c>
      <c r="H40413">
        <f t="shared" ca="1" si="4417"/>
        <v>87</v>
      </c>
      <c r="I40413">
        <f t="shared" ca="1" si="4418"/>
        <v>0</v>
      </c>
      <c r="J40413">
        <f t="shared" ca="1" si="4419"/>
        <v>123</v>
      </c>
      <c r="K40413">
        <f t="shared" ca="1" si="4420"/>
        <v>0</v>
      </c>
      <c r="L40413">
        <f t="shared" ca="1" si="4421"/>
        <v>0</v>
      </c>
      <c r="M40413">
        <f t="shared" ca="1" si="4422"/>
        <v>0</v>
      </c>
      <c r="N40413" t="str">
        <f t="shared" ca="1" si="4423"/>
        <v>X</v>
      </c>
    </row>
    <row r="40414" spans="7:14" x14ac:dyDescent="0.3">
      <c r="G40414">
        <v>40413</v>
      </c>
      <c r="H40414">
        <f t="shared" ca="1" si="4417"/>
        <v>157</v>
      </c>
      <c r="I40414">
        <f t="shared" ca="1" si="4418"/>
        <v>1</v>
      </c>
      <c r="J40414">
        <f t="shared" ca="1" si="4419"/>
        <v>107</v>
      </c>
      <c r="K40414">
        <f t="shared" ca="1" si="4420"/>
        <v>0</v>
      </c>
      <c r="L40414">
        <f t="shared" ca="1" si="4421"/>
        <v>0</v>
      </c>
      <c r="M40414">
        <f t="shared" ca="1" si="4422"/>
        <v>0</v>
      </c>
      <c r="N40414" t="str">
        <f t="shared" ca="1" si="4423"/>
        <v>X</v>
      </c>
    </row>
    <row r="40415" spans="7:14" x14ac:dyDescent="0.3">
      <c r="G40415">
        <v>40414</v>
      </c>
      <c r="H40415">
        <f t="shared" ca="1" si="4417"/>
        <v>58</v>
      </c>
      <c r="I40415">
        <f t="shared" ca="1" si="4418"/>
        <v>1</v>
      </c>
      <c r="J40415">
        <f t="shared" ca="1" si="4419"/>
        <v>172</v>
      </c>
      <c r="K40415">
        <f t="shared" ca="1" si="4420"/>
        <v>0</v>
      </c>
      <c r="L40415">
        <f t="shared" ca="1" si="4421"/>
        <v>0</v>
      </c>
      <c r="M40415">
        <f t="shared" ca="1" si="4422"/>
        <v>0</v>
      </c>
      <c r="N40415" t="str">
        <f t="shared" ca="1" si="4423"/>
        <v>X</v>
      </c>
    </row>
    <row r="40416" spans="7:14" x14ac:dyDescent="0.3">
      <c r="G40416">
        <v>40415</v>
      </c>
      <c r="H40416">
        <f t="shared" ca="1" si="4417"/>
        <v>78</v>
      </c>
      <c r="I40416">
        <f t="shared" ca="1" si="4418"/>
        <v>9</v>
      </c>
      <c r="J40416">
        <f t="shared" ca="1" si="4419"/>
        <v>168</v>
      </c>
      <c r="K40416">
        <f t="shared" ca="1" si="4420"/>
        <v>0</v>
      </c>
      <c r="L40416">
        <f t="shared" ca="1" si="4421"/>
        <v>0</v>
      </c>
      <c r="M40416">
        <f t="shared" ca="1" si="4422"/>
        <v>0</v>
      </c>
      <c r="N40416" t="str">
        <f t="shared" ca="1" si="4423"/>
        <v>X</v>
      </c>
    </row>
    <row r="40417" spans="7:14" x14ac:dyDescent="0.3">
      <c r="G40417">
        <v>40416</v>
      </c>
      <c r="H40417">
        <f t="shared" ca="1" si="4417"/>
        <v>79</v>
      </c>
      <c r="I40417">
        <f t="shared" ca="1" si="4418"/>
        <v>7</v>
      </c>
      <c r="J40417">
        <f t="shared" ca="1" si="4419"/>
        <v>142</v>
      </c>
      <c r="K40417">
        <f t="shared" ca="1" si="4420"/>
        <v>0</v>
      </c>
      <c r="L40417">
        <f t="shared" ca="1" si="4421"/>
        <v>0</v>
      </c>
      <c r="M40417">
        <f t="shared" ca="1" si="4422"/>
        <v>0</v>
      </c>
      <c r="N40417" t="str">
        <f t="shared" ca="1" si="4423"/>
        <v>X</v>
      </c>
    </row>
    <row r="40418" spans="7:14" x14ac:dyDescent="0.3">
      <c r="G40418">
        <v>40417</v>
      </c>
      <c r="H40418">
        <f t="shared" ca="1" si="4417"/>
        <v>91</v>
      </c>
      <c r="I40418">
        <f t="shared" ca="1" si="4418"/>
        <v>20</v>
      </c>
      <c r="J40418">
        <f t="shared" ca="1" si="4419"/>
        <v>131</v>
      </c>
      <c r="K40418">
        <f t="shared" ca="1" si="4420"/>
        <v>0</v>
      </c>
      <c r="L40418">
        <f t="shared" ca="1" si="4421"/>
        <v>0</v>
      </c>
      <c r="M40418">
        <f t="shared" ca="1" si="4422"/>
        <v>0</v>
      </c>
      <c r="N40418" t="str">
        <f t="shared" ca="1" si="4423"/>
        <v>X</v>
      </c>
    </row>
    <row r="40419" spans="7:14" x14ac:dyDescent="0.3">
      <c r="G40419">
        <v>40418</v>
      </c>
      <c r="H40419">
        <f t="shared" ca="1" si="4417"/>
        <v>159</v>
      </c>
      <c r="I40419">
        <f t="shared" ca="1" si="4418"/>
        <v>0</v>
      </c>
      <c r="J40419">
        <f t="shared" ca="1" si="4419"/>
        <v>185</v>
      </c>
      <c r="K40419">
        <f t="shared" ca="1" si="4420"/>
        <v>0</v>
      </c>
      <c r="L40419">
        <f t="shared" ca="1" si="4421"/>
        <v>0</v>
      </c>
      <c r="M40419">
        <f t="shared" ca="1" si="4422"/>
        <v>0</v>
      </c>
      <c r="N40419" t="str">
        <f t="shared" ca="1" si="4423"/>
        <v>X</v>
      </c>
    </row>
    <row r="40420" spans="7:14" x14ac:dyDescent="0.3">
      <c r="G40420">
        <v>40419</v>
      </c>
      <c r="H40420">
        <f t="shared" ca="1" si="4417"/>
        <v>199</v>
      </c>
      <c r="I40420">
        <f t="shared" ca="1" si="4418"/>
        <v>19</v>
      </c>
      <c r="J40420">
        <f t="shared" ca="1" si="4419"/>
        <v>186</v>
      </c>
      <c r="K40420">
        <f t="shared" ca="1" si="4420"/>
        <v>0</v>
      </c>
      <c r="L40420">
        <f t="shared" ca="1" si="4421"/>
        <v>0</v>
      </c>
      <c r="M40420">
        <f t="shared" ca="1" si="4422"/>
        <v>0</v>
      </c>
      <c r="N40420" t="str">
        <f t="shared" ca="1" si="4423"/>
        <v>X</v>
      </c>
    </row>
    <row r="40421" spans="7:14" x14ac:dyDescent="0.3">
      <c r="G40421">
        <v>40420</v>
      </c>
      <c r="H40421">
        <f t="shared" ca="1" si="4417"/>
        <v>53</v>
      </c>
      <c r="I40421">
        <f t="shared" ca="1" si="4418"/>
        <v>7</v>
      </c>
      <c r="J40421">
        <f t="shared" ca="1" si="4419"/>
        <v>80</v>
      </c>
      <c r="K40421">
        <f t="shared" ca="1" si="4420"/>
        <v>0</v>
      </c>
      <c r="L40421">
        <f t="shared" ca="1" si="4421"/>
        <v>0</v>
      </c>
      <c r="M40421">
        <f t="shared" ca="1" si="4422"/>
        <v>1</v>
      </c>
      <c r="N40421" t="str">
        <f t="shared" ca="1" si="4423"/>
        <v>X</v>
      </c>
    </row>
    <row r="40422" spans="7:14" x14ac:dyDescent="0.3">
      <c r="G40422">
        <v>40421</v>
      </c>
      <c r="H40422">
        <f t="shared" ca="1" si="4417"/>
        <v>130</v>
      </c>
      <c r="I40422">
        <f t="shared" ca="1" si="4418"/>
        <v>15</v>
      </c>
      <c r="J40422">
        <f t="shared" ca="1" si="4419"/>
        <v>115</v>
      </c>
      <c r="K40422">
        <f t="shared" ca="1" si="4420"/>
        <v>0</v>
      </c>
      <c r="L40422">
        <f t="shared" ca="1" si="4421"/>
        <v>0</v>
      </c>
      <c r="M40422">
        <f t="shared" ca="1" si="4422"/>
        <v>0</v>
      </c>
      <c r="N40422" t="str">
        <f t="shared" ca="1" si="4423"/>
        <v>X</v>
      </c>
    </row>
    <row r="40423" spans="7:14" x14ac:dyDescent="0.3">
      <c r="G40423">
        <v>40422</v>
      </c>
      <c r="H40423">
        <f t="shared" ca="1" si="4417"/>
        <v>149</v>
      </c>
      <c r="I40423">
        <f t="shared" ca="1" si="4418"/>
        <v>11</v>
      </c>
      <c r="J40423">
        <f t="shared" ca="1" si="4419"/>
        <v>42</v>
      </c>
      <c r="K40423">
        <f t="shared" ca="1" si="4420"/>
        <v>0</v>
      </c>
      <c r="L40423">
        <f t="shared" ca="1" si="4421"/>
        <v>0</v>
      </c>
      <c r="M40423">
        <f t="shared" ca="1" si="4422"/>
        <v>0</v>
      </c>
      <c r="N40423" t="str">
        <f t="shared" ca="1" si="4423"/>
        <v>X</v>
      </c>
    </row>
    <row r="40424" spans="7:14" x14ac:dyDescent="0.3">
      <c r="G40424">
        <v>40423</v>
      </c>
      <c r="H40424">
        <f t="shared" ca="1" si="4417"/>
        <v>11</v>
      </c>
      <c r="I40424">
        <f t="shared" ca="1" si="4418"/>
        <v>3</v>
      </c>
      <c r="J40424">
        <f t="shared" ca="1" si="4419"/>
        <v>141</v>
      </c>
      <c r="K40424">
        <f t="shared" ca="1" si="4420"/>
        <v>1</v>
      </c>
      <c r="L40424">
        <f t="shared" ca="1" si="4421"/>
        <v>0</v>
      </c>
      <c r="M40424">
        <f t="shared" ca="1" si="4422"/>
        <v>1</v>
      </c>
      <c r="N40424" t="str">
        <f t="shared" ca="1" si="4423"/>
        <v>X</v>
      </c>
    </row>
    <row r="40425" spans="7:14" x14ac:dyDescent="0.3">
      <c r="G40425">
        <v>40424</v>
      </c>
      <c r="H40425">
        <f t="shared" ca="1" si="4417"/>
        <v>82</v>
      </c>
      <c r="I40425">
        <f t="shared" ca="1" si="4418"/>
        <v>18</v>
      </c>
      <c r="J40425">
        <f t="shared" ca="1" si="4419"/>
        <v>33</v>
      </c>
      <c r="K40425">
        <f t="shared" ca="1" si="4420"/>
        <v>0</v>
      </c>
      <c r="L40425">
        <f t="shared" ca="1" si="4421"/>
        <v>0</v>
      </c>
      <c r="M40425">
        <f t="shared" ca="1" si="4422"/>
        <v>0</v>
      </c>
      <c r="N40425" t="str">
        <f t="shared" ca="1" si="4423"/>
        <v>X</v>
      </c>
    </row>
    <row r="40426" spans="7:14" x14ac:dyDescent="0.3">
      <c r="G40426">
        <v>40425</v>
      </c>
      <c r="H40426">
        <f t="shared" ca="1" si="4417"/>
        <v>192</v>
      </c>
      <c r="I40426">
        <f t="shared" ca="1" si="4418"/>
        <v>8</v>
      </c>
      <c r="J40426">
        <f t="shared" ca="1" si="4419"/>
        <v>69</v>
      </c>
      <c r="K40426">
        <f t="shared" ca="1" si="4420"/>
        <v>0</v>
      </c>
      <c r="L40426">
        <f t="shared" ca="1" si="4421"/>
        <v>0</v>
      </c>
      <c r="M40426">
        <f t="shared" ca="1" si="4422"/>
        <v>0</v>
      </c>
      <c r="N40426" t="str">
        <f t="shared" ca="1" si="4423"/>
        <v>X</v>
      </c>
    </row>
    <row r="40427" spans="7:14" x14ac:dyDescent="0.3">
      <c r="G40427">
        <v>40426</v>
      </c>
      <c r="H40427">
        <f t="shared" ca="1" si="4417"/>
        <v>81</v>
      </c>
      <c r="I40427">
        <f t="shared" ca="1" si="4418"/>
        <v>16</v>
      </c>
      <c r="J40427">
        <f t="shared" ca="1" si="4419"/>
        <v>26</v>
      </c>
      <c r="K40427">
        <f t="shared" ca="1" si="4420"/>
        <v>0</v>
      </c>
      <c r="L40427">
        <f t="shared" ca="1" si="4421"/>
        <v>0</v>
      </c>
      <c r="M40427">
        <f t="shared" ca="1" si="4422"/>
        <v>0</v>
      </c>
      <c r="N40427" t="str">
        <f t="shared" ca="1" si="4423"/>
        <v>X</v>
      </c>
    </row>
    <row r="40428" spans="7:14" x14ac:dyDescent="0.3">
      <c r="G40428">
        <v>40427</v>
      </c>
      <c r="H40428">
        <f t="shared" ca="1" si="4417"/>
        <v>195</v>
      </c>
      <c r="I40428">
        <f t="shared" ca="1" si="4418"/>
        <v>0</v>
      </c>
      <c r="J40428">
        <f t="shared" ca="1" si="4419"/>
        <v>64</v>
      </c>
      <c r="K40428">
        <f t="shared" ca="1" si="4420"/>
        <v>0</v>
      </c>
      <c r="L40428">
        <f t="shared" ca="1" si="4421"/>
        <v>0</v>
      </c>
      <c r="M40428">
        <f t="shared" ca="1" si="4422"/>
        <v>0</v>
      </c>
      <c r="N40428" t="str">
        <f t="shared" ca="1" si="4423"/>
        <v>X</v>
      </c>
    </row>
    <row r="40429" spans="7:14" x14ac:dyDescent="0.3">
      <c r="G40429">
        <v>40428</v>
      </c>
      <c r="H40429">
        <f t="shared" ca="1" si="4417"/>
        <v>63</v>
      </c>
      <c r="I40429">
        <f t="shared" ca="1" si="4418"/>
        <v>9</v>
      </c>
      <c r="J40429">
        <f t="shared" ca="1" si="4419"/>
        <v>163</v>
      </c>
      <c r="K40429">
        <f t="shared" ca="1" si="4420"/>
        <v>0</v>
      </c>
      <c r="L40429">
        <f t="shared" ca="1" si="4421"/>
        <v>0</v>
      </c>
      <c r="M40429">
        <f t="shared" ca="1" si="4422"/>
        <v>0</v>
      </c>
      <c r="N40429" t="str">
        <f t="shared" ca="1" si="4423"/>
        <v>X</v>
      </c>
    </row>
    <row r="40430" spans="7:14" x14ac:dyDescent="0.3">
      <c r="G40430">
        <v>40429</v>
      </c>
      <c r="H40430">
        <f t="shared" ca="1" si="4417"/>
        <v>16</v>
      </c>
      <c r="I40430">
        <f t="shared" ca="1" si="4418"/>
        <v>19</v>
      </c>
      <c r="J40430">
        <f t="shared" ca="1" si="4419"/>
        <v>12</v>
      </c>
      <c r="K40430">
        <f t="shared" ca="1" si="4420"/>
        <v>0</v>
      </c>
      <c r="L40430">
        <f t="shared" ca="1" si="4421"/>
        <v>0</v>
      </c>
      <c r="M40430">
        <f t="shared" ca="1" si="4422"/>
        <v>0</v>
      </c>
      <c r="N40430" t="str">
        <f t="shared" ca="1" si="4423"/>
        <v>X</v>
      </c>
    </row>
    <row r="40431" spans="7:14" x14ac:dyDescent="0.3">
      <c r="G40431">
        <v>40430</v>
      </c>
      <c r="H40431">
        <f t="shared" ca="1" si="4417"/>
        <v>9</v>
      </c>
      <c r="I40431">
        <f t="shared" ca="1" si="4418"/>
        <v>9</v>
      </c>
      <c r="J40431">
        <f t="shared" ca="1" si="4419"/>
        <v>75</v>
      </c>
      <c r="K40431">
        <f t="shared" ca="1" si="4420"/>
        <v>1</v>
      </c>
      <c r="L40431">
        <f t="shared" ca="1" si="4421"/>
        <v>0</v>
      </c>
      <c r="M40431">
        <f t="shared" ca="1" si="4422"/>
        <v>1</v>
      </c>
      <c r="N40431" t="str">
        <f t="shared" ca="1" si="4423"/>
        <v>X</v>
      </c>
    </row>
    <row r="40432" spans="7:14" x14ac:dyDescent="0.3">
      <c r="G40432">
        <v>40431</v>
      </c>
      <c r="H40432">
        <f t="shared" ca="1" si="4417"/>
        <v>147</v>
      </c>
      <c r="I40432">
        <f t="shared" ca="1" si="4418"/>
        <v>5</v>
      </c>
      <c r="J40432">
        <f t="shared" ca="1" si="4419"/>
        <v>188</v>
      </c>
      <c r="K40432">
        <f t="shared" ca="1" si="4420"/>
        <v>0</v>
      </c>
      <c r="L40432">
        <f t="shared" ca="1" si="4421"/>
        <v>0</v>
      </c>
      <c r="M40432">
        <f t="shared" ca="1" si="4422"/>
        <v>0</v>
      </c>
      <c r="N40432" t="str">
        <f t="shared" ca="1" si="4423"/>
        <v>X</v>
      </c>
    </row>
    <row r="40433" spans="7:14" x14ac:dyDescent="0.3">
      <c r="G40433">
        <v>40432</v>
      </c>
      <c r="H40433">
        <f t="shared" ca="1" si="4417"/>
        <v>181</v>
      </c>
      <c r="I40433">
        <f t="shared" ca="1" si="4418"/>
        <v>13</v>
      </c>
      <c r="J40433">
        <f t="shared" ca="1" si="4419"/>
        <v>91</v>
      </c>
      <c r="K40433">
        <f t="shared" ca="1" si="4420"/>
        <v>0</v>
      </c>
      <c r="L40433">
        <f t="shared" ca="1" si="4421"/>
        <v>0</v>
      </c>
      <c r="M40433">
        <f t="shared" ca="1" si="4422"/>
        <v>0</v>
      </c>
      <c r="N40433" t="str">
        <f t="shared" ca="1" si="4423"/>
        <v>X</v>
      </c>
    </row>
    <row r="40434" spans="7:14" x14ac:dyDescent="0.3">
      <c r="G40434">
        <v>40433</v>
      </c>
      <c r="H40434">
        <f t="shared" ca="1" si="4417"/>
        <v>15</v>
      </c>
      <c r="I40434">
        <f t="shared" ca="1" si="4418"/>
        <v>3</v>
      </c>
      <c r="J40434">
        <f t="shared" ca="1" si="4419"/>
        <v>35</v>
      </c>
      <c r="K40434">
        <f t="shared" ca="1" si="4420"/>
        <v>1</v>
      </c>
      <c r="L40434">
        <f t="shared" ca="1" si="4421"/>
        <v>0</v>
      </c>
      <c r="M40434">
        <f t="shared" ca="1" si="4422"/>
        <v>1</v>
      </c>
      <c r="N40434" t="str">
        <f t="shared" ca="1" si="4423"/>
        <v>X</v>
      </c>
    </row>
    <row r="40435" spans="7:14" x14ac:dyDescent="0.3">
      <c r="G40435">
        <v>40434</v>
      </c>
      <c r="H40435">
        <f t="shared" ca="1" si="4417"/>
        <v>171</v>
      </c>
      <c r="I40435">
        <f t="shared" ca="1" si="4418"/>
        <v>0</v>
      </c>
      <c r="J40435">
        <f t="shared" ca="1" si="4419"/>
        <v>34</v>
      </c>
      <c r="K40435">
        <f t="shared" ca="1" si="4420"/>
        <v>0</v>
      </c>
      <c r="L40435">
        <f t="shared" ca="1" si="4421"/>
        <v>0</v>
      </c>
      <c r="M40435">
        <f t="shared" ca="1" si="4422"/>
        <v>0</v>
      </c>
      <c r="N40435" t="str">
        <f t="shared" ca="1" si="4423"/>
        <v>X</v>
      </c>
    </row>
    <row r="40436" spans="7:14" x14ac:dyDescent="0.3">
      <c r="G40436">
        <v>40435</v>
      </c>
      <c r="H40436">
        <f t="shared" ca="1" si="4417"/>
        <v>85</v>
      </c>
      <c r="I40436">
        <f t="shared" ca="1" si="4418"/>
        <v>20</v>
      </c>
      <c r="J40436">
        <f t="shared" ca="1" si="4419"/>
        <v>118</v>
      </c>
      <c r="K40436">
        <f t="shared" ca="1" si="4420"/>
        <v>0</v>
      </c>
      <c r="L40436">
        <f t="shared" ca="1" si="4421"/>
        <v>0</v>
      </c>
      <c r="M40436">
        <f t="shared" ca="1" si="4422"/>
        <v>0</v>
      </c>
      <c r="N40436" t="str">
        <f t="shared" ca="1" si="4423"/>
        <v>X</v>
      </c>
    </row>
    <row r="40437" spans="7:14" x14ac:dyDescent="0.3">
      <c r="G40437">
        <v>40436</v>
      </c>
      <c r="H40437">
        <f t="shared" ca="1" si="4417"/>
        <v>176</v>
      </c>
      <c r="I40437">
        <f t="shared" ca="1" si="4418"/>
        <v>17</v>
      </c>
      <c r="J40437">
        <f t="shared" ca="1" si="4419"/>
        <v>138</v>
      </c>
      <c r="K40437">
        <f t="shared" ca="1" si="4420"/>
        <v>0</v>
      </c>
      <c r="L40437">
        <f t="shared" ca="1" si="4421"/>
        <v>0</v>
      </c>
      <c r="M40437">
        <f t="shared" ca="1" si="4422"/>
        <v>0</v>
      </c>
      <c r="N40437" t="str">
        <f t="shared" ca="1" si="4423"/>
        <v>X</v>
      </c>
    </row>
    <row r="40438" spans="7:14" x14ac:dyDescent="0.3">
      <c r="G40438">
        <v>40437</v>
      </c>
      <c r="H40438">
        <f t="shared" ca="1" si="4417"/>
        <v>106</v>
      </c>
      <c r="I40438">
        <f t="shared" ca="1" si="4418"/>
        <v>15</v>
      </c>
      <c r="J40438">
        <f t="shared" ca="1" si="4419"/>
        <v>78</v>
      </c>
      <c r="K40438">
        <f t="shared" ca="1" si="4420"/>
        <v>0</v>
      </c>
      <c r="L40438">
        <f t="shared" ca="1" si="4421"/>
        <v>0</v>
      </c>
      <c r="M40438">
        <f t="shared" ca="1" si="4422"/>
        <v>0</v>
      </c>
      <c r="N40438" t="str">
        <f t="shared" ca="1" si="4423"/>
        <v>X</v>
      </c>
    </row>
    <row r="40439" spans="7:14" x14ac:dyDescent="0.3">
      <c r="G40439">
        <v>40438</v>
      </c>
      <c r="H40439">
        <f t="shared" ca="1" si="4417"/>
        <v>198</v>
      </c>
      <c r="I40439">
        <f t="shared" ca="1" si="4418"/>
        <v>8</v>
      </c>
      <c r="J40439">
        <f t="shared" ca="1" si="4419"/>
        <v>193</v>
      </c>
      <c r="K40439">
        <f t="shared" ca="1" si="4420"/>
        <v>0</v>
      </c>
      <c r="L40439">
        <f t="shared" ca="1" si="4421"/>
        <v>0</v>
      </c>
      <c r="M40439">
        <f t="shared" ca="1" si="4422"/>
        <v>0</v>
      </c>
      <c r="N40439" t="str">
        <f t="shared" ca="1" si="4423"/>
        <v>X</v>
      </c>
    </row>
    <row r="40440" spans="7:14" x14ac:dyDescent="0.3">
      <c r="G40440">
        <v>40439</v>
      </c>
      <c r="H40440">
        <f t="shared" ca="1" si="4417"/>
        <v>163</v>
      </c>
      <c r="I40440">
        <f t="shared" ca="1" si="4418"/>
        <v>8</v>
      </c>
      <c r="J40440">
        <f t="shared" ca="1" si="4419"/>
        <v>75</v>
      </c>
      <c r="K40440">
        <f t="shared" ca="1" si="4420"/>
        <v>0</v>
      </c>
      <c r="L40440">
        <f t="shared" ca="1" si="4421"/>
        <v>0</v>
      </c>
      <c r="M40440">
        <f t="shared" ca="1" si="4422"/>
        <v>0</v>
      </c>
      <c r="N40440" t="str">
        <f t="shared" ca="1" si="4423"/>
        <v>X</v>
      </c>
    </row>
    <row r="40441" spans="7:14" x14ac:dyDescent="0.3">
      <c r="G40441">
        <v>40440</v>
      </c>
      <c r="H40441">
        <f t="shared" ca="1" si="4417"/>
        <v>115</v>
      </c>
      <c r="I40441">
        <f t="shared" ca="1" si="4418"/>
        <v>19</v>
      </c>
      <c r="J40441">
        <f t="shared" ca="1" si="4419"/>
        <v>40</v>
      </c>
      <c r="K40441">
        <f t="shared" ca="1" si="4420"/>
        <v>0</v>
      </c>
      <c r="L40441">
        <f t="shared" ca="1" si="4421"/>
        <v>0</v>
      </c>
      <c r="M40441">
        <f t="shared" ca="1" si="4422"/>
        <v>0</v>
      </c>
      <c r="N40441" t="str">
        <f t="shared" ca="1" si="4423"/>
        <v>X</v>
      </c>
    </row>
    <row r="40442" spans="7:14" x14ac:dyDescent="0.3">
      <c r="G40442">
        <v>40441</v>
      </c>
      <c r="H40442">
        <f t="shared" ca="1" si="4417"/>
        <v>10</v>
      </c>
      <c r="I40442">
        <f t="shared" ca="1" si="4418"/>
        <v>15</v>
      </c>
      <c r="J40442">
        <f t="shared" ca="1" si="4419"/>
        <v>79</v>
      </c>
      <c r="K40442">
        <f t="shared" ca="1" si="4420"/>
        <v>1</v>
      </c>
      <c r="L40442">
        <f t="shared" ca="1" si="4421"/>
        <v>0</v>
      </c>
      <c r="M40442">
        <f t="shared" ca="1" si="4422"/>
        <v>0</v>
      </c>
      <c r="N40442" t="str">
        <f t="shared" ca="1" si="4423"/>
        <v>X</v>
      </c>
    </row>
    <row r="40443" spans="7:14" x14ac:dyDescent="0.3">
      <c r="G40443">
        <v>40442</v>
      </c>
      <c r="H40443">
        <f t="shared" ca="1" si="4417"/>
        <v>76</v>
      </c>
      <c r="I40443">
        <f t="shared" ca="1" si="4418"/>
        <v>10</v>
      </c>
      <c r="J40443">
        <f t="shared" ca="1" si="4419"/>
        <v>57</v>
      </c>
      <c r="K40443">
        <f t="shared" ca="1" si="4420"/>
        <v>0</v>
      </c>
      <c r="L40443">
        <f t="shared" ca="1" si="4421"/>
        <v>0</v>
      </c>
      <c r="M40443">
        <f t="shared" ca="1" si="4422"/>
        <v>0</v>
      </c>
      <c r="N40443" t="str">
        <f t="shared" ca="1" si="4423"/>
        <v>X</v>
      </c>
    </row>
    <row r="40444" spans="7:14" x14ac:dyDescent="0.3">
      <c r="G40444">
        <v>40443</v>
      </c>
      <c r="H40444">
        <f t="shared" ca="1" si="4417"/>
        <v>168</v>
      </c>
      <c r="I40444">
        <f t="shared" ca="1" si="4418"/>
        <v>3</v>
      </c>
      <c r="J40444">
        <f t="shared" ca="1" si="4419"/>
        <v>23</v>
      </c>
      <c r="K40444">
        <f t="shared" ca="1" si="4420"/>
        <v>0</v>
      </c>
      <c r="L40444">
        <f t="shared" ca="1" si="4421"/>
        <v>0</v>
      </c>
      <c r="M40444">
        <f t="shared" ca="1" si="4422"/>
        <v>1</v>
      </c>
      <c r="N40444" t="str">
        <f t="shared" ca="1" si="4423"/>
        <v>X</v>
      </c>
    </row>
    <row r="40445" spans="7:14" x14ac:dyDescent="0.3">
      <c r="G40445">
        <v>40444</v>
      </c>
      <c r="H40445">
        <f t="shared" ca="1" si="4417"/>
        <v>84</v>
      </c>
      <c r="I40445">
        <f t="shared" ca="1" si="4418"/>
        <v>4</v>
      </c>
      <c r="J40445">
        <f t="shared" ca="1" si="4419"/>
        <v>149</v>
      </c>
      <c r="K40445">
        <f t="shared" ca="1" si="4420"/>
        <v>0</v>
      </c>
      <c r="L40445">
        <f t="shared" ca="1" si="4421"/>
        <v>0</v>
      </c>
      <c r="M40445">
        <f t="shared" ca="1" si="4422"/>
        <v>0</v>
      </c>
      <c r="N40445" t="str">
        <f t="shared" ca="1" si="4423"/>
        <v>X</v>
      </c>
    </row>
    <row r="40446" spans="7:14" x14ac:dyDescent="0.3">
      <c r="G40446">
        <v>40445</v>
      </c>
      <c r="H40446">
        <f t="shared" ca="1" si="4417"/>
        <v>14</v>
      </c>
      <c r="I40446">
        <f t="shared" ca="1" si="4418"/>
        <v>0</v>
      </c>
      <c r="J40446">
        <f t="shared" ca="1" si="4419"/>
        <v>23</v>
      </c>
      <c r="K40446">
        <f t="shared" ca="1" si="4420"/>
        <v>1</v>
      </c>
      <c r="L40446">
        <f t="shared" ca="1" si="4421"/>
        <v>0</v>
      </c>
      <c r="M40446">
        <f t="shared" ca="1" si="4422"/>
        <v>1</v>
      </c>
      <c r="N40446" t="str">
        <f t="shared" ca="1" si="4423"/>
        <v>X</v>
      </c>
    </row>
    <row r="40447" spans="7:14" x14ac:dyDescent="0.3">
      <c r="G40447">
        <v>40446</v>
      </c>
      <c r="H40447">
        <f t="shared" ca="1" si="4417"/>
        <v>161</v>
      </c>
      <c r="I40447">
        <f t="shared" ca="1" si="4418"/>
        <v>17</v>
      </c>
      <c r="J40447">
        <f t="shared" ca="1" si="4419"/>
        <v>25</v>
      </c>
      <c r="K40447">
        <f t="shared" ca="1" si="4420"/>
        <v>0</v>
      </c>
      <c r="L40447">
        <f t="shared" ca="1" si="4421"/>
        <v>0</v>
      </c>
      <c r="M40447">
        <f t="shared" ca="1" si="4422"/>
        <v>0</v>
      </c>
      <c r="N40447" t="str">
        <f t="shared" ca="1" si="4423"/>
        <v>X</v>
      </c>
    </row>
    <row r="40448" spans="7:14" x14ac:dyDescent="0.3">
      <c r="G40448">
        <v>40447</v>
      </c>
      <c r="H40448">
        <f t="shared" ca="1" si="4417"/>
        <v>131</v>
      </c>
      <c r="I40448">
        <f t="shared" ca="1" si="4418"/>
        <v>17</v>
      </c>
      <c r="J40448">
        <f t="shared" ca="1" si="4419"/>
        <v>167</v>
      </c>
      <c r="K40448">
        <f t="shared" ca="1" si="4420"/>
        <v>0</v>
      </c>
      <c r="L40448">
        <f t="shared" ca="1" si="4421"/>
        <v>0</v>
      </c>
      <c r="M40448">
        <f t="shared" ca="1" si="4422"/>
        <v>0</v>
      </c>
      <c r="N40448" t="str">
        <f t="shared" ca="1" si="4423"/>
        <v>X</v>
      </c>
    </row>
    <row r="40449" spans="7:14" x14ac:dyDescent="0.3">
      <c r="G40449">
        <v>40448</v>
      </c>
      <c r="H40449">
        <f t="shared" ca="1" si="4417"/>
        <v>29</v>
      </c>
      <c r="I40449">
        <f t="shared" ca="1" si="4418"/>
        <v>8</v>
      </c>
      <c r="J40449">
        <f t="shared" ca="1" si="4419"/>
        <v>176</v>
      </c>
      <c r="K40449">
        <f t="shared" ca="1" si="4420"/>
        <v>1</v>
      </c>
      <c r="L40449">
        <f t="shared" ca="1" si="4421"/>
        <v>0</v>
      </c>
      <c r="M40449">
        <f t="shared" ca="1" si="4422"/>
        <v>0</v>
      </c>
      <c r="N40449" t="str">
        <f t="shared" ca="1" si="4423"/>
        <v>X</v>
      </c>
    </row>
    <row r="40450" spans="7:14" x14ac:dyDescent="0.3">
      <c r="G40450">
        <v>40449</v>
      </c>
      <c r="H40450">
        <f t="shared" ca="1" si="4417"/>
        <v>155</v>
      </c>
      <c r="I40450">
        <f t="shared" ca="1" si="4418"/>
        <v>10</v>
      </c>
      <c r="J40450">
        <f t="shared" ca="1" si="4419"/>
        <v>185</v>
      </c>
      <c r="K40450">
        <f t="shared" ca="1" si="4420"/>
        <v>0</v>
      </c>
      <c r="L40450">
        <f t="shared" ca="1" si="4421"/>
        <v>0</v>
      </c>
      <c r="M40450">
        <f t="shared" ca="1" si="4422"/>
        <v>0</v>
      </c>
      <c r="N40450" t="str">
        <f t="shared" ca="1" si="4423"/>
        <v>X</v>
      </c>
    </row>
    <row r="40451" spans="7:14" x14ac:dyDescent="0.3">
      <c r="G40451">
        <v>40450</v>
      </c>
      <c r="H40451">
        <f t="shared" ref="H40451:H40514" ca="1" si="4424">RANDBETWEEN(0,200)</f>
        <v>165</v>
      </c>
      <c r="I40451">
        <f t="shared" ref="I40451:I40514" ca="1" si="4425">RANDBETWEEN(0,20)</f>
        <v>1</v>
      </c>
      <c r="J40451">
        <f t="shared" ref="J40451:J40514" ca="1" si="4426">RANDBETWEEN(0,200)</f>
        <v>183</v>
      </c>
      <c r="K40451">
        <f t="shared" ref="K40451:K40514" ca="1" si="4427">IF(2*H40451+5*I40451&lt;=100,1,0)</f>
        <v>0</v>
      </c>
      <c r="L40451">
        <f t="shared" ref="L40451:L40514" ca="1" si="4428">IF(I40451-J40451&gt;=10,1,0)</f>
        <v>0</v>
      </c>
      <c r="M40451">
        <f t="shared" ref="M40451:M40514" ca="1" si="4429">IF(H40451+I40451^2+J40451&lt;=200,1,0)</f>
        <v>0</v>
      </c>
      <c r="N40451" t="str">
        <f t="shared" ref="N40451:N40514" ca="1" si="4430">IF(K40451*L40451*M40451=1,2*H40451^3+4*I40451+J40451,"X")</f>
        <v>X</v>
      </c>
    </row>
    <row r="40452" spans="7:14" x14ac:dyDescent="0.3">
      <c r="G40452">
        <v>40451</v>
      </c>
      <c r="H40452">
        <f t="shared" ca="1" si="4424"/>
        <v>195</v>
      </c>
      <c r="I40452">
        <f t="shared" ca="1" si="4425"/>
        <v>3</v>
      </c>
      <c r="J40452">
        <f t="shared" ca="1" si="4426"/>
        <v>80</v>
      </c>
      <c r="K40452">
        <f t="shared" ca="1" si="4427"/>
        <v>0</v>
      </c>
      <c r="L40452">
        <f t="shared" ca="1" si="4428"/>
        <v>0</v>
      </c>
      <c r="M40452">
        <f t="shared" ca="1" si="4429"/>
        <v>0</v>
      </c>
      <c r="N40452" t="str">
        <f t="shared" ca="1" si="4430"/>
        <v>X</v>
      </c>
    </row>
    <row r="40453" spans="7:14" x14ac:dyDescent="0.3">
      <c r="G40453">
        <v>40452</v>
      </c>
      <c r="H40453">
        <f t="shared" ca="1" si="4424"/>
        <v>138</v>
      </c>
      <c r="I40453">
        <f t="shared" ca="1" si="4425"/>
        <v>0</v>
      </c>
      <c r="J40453">
        <f t="shared" ca="1" si="4426"/>
        <v>71</v>
      </c>
      <c r="K40453">
        <f t="shared" ca="1" si="4427"/>
        <v>0</v>
      </c>
      <c r="L40453">
        <f t="shared" ca="1" si="4428"/>
        <v>0</v>
      </c>
      <c r="M40453">
        <f t="shared" ca="1" si="4429"/>
        <v>0</v>
      </c>
      <c r="N40453" t="str">
        <f t="shared" ca="1" si="4430"/>
        <v>X</v>
      </c>
    </row>
    <row r="40454" spans="7:14" x14ac:dyDescent="0.3">
      <c r="G40454">
        <v>40453</v>
      </c>
      <c r="H40454">
        <f t="shared" ca="1" si="4424"/>
        <v>0</v>
      </c>
      <c r="I40454">
        <f t="shared" ca="1" si="4425"/>
        <v>10</v>
      </c>
      <c r="J40454">
        <f t="shared" ca="1" si="4426"/>
        <v>172</v>
      </c>
      <c r="K40454">
        <f t="shared" ca="1" si="4427"/>
        <v>1</v>
      </c>
      <c r="L40454">
        <f t="shared" ca="1" si="4428"/>
        <v>0</v>
      </c>
      <c r="M40454">
        <f t="shared" ca="1" si="4429"/>
        <v>0</v>
      </c>
      <c r="N40454" t="str">
        <f t="shared" ca="1" si="4430"/>
        <v>X</v>
      </c>
    </row>
    <row r="40455" spans="7:14" x14ac:dyDescent="0.3">
      <c r="G40455">
        <v>40454</v>
      </c>
      <c r="H40455">
        <f t="shared" ca="1" si="4424"/>
        <v>2</v>
      </c>
      <c r="I40455">
        <f t="shared" ca="1" si="4425"/>
        <v>5</v>
      </c>
      <c r="J40455">
        <f t="shared" ca="1" si="4426"/>
        <v>88</v>
      </c>
      <c r="K40455">
        <f t="shared" ca="1" si="4427"/>
        <v>1</v>
      </c>
      <c r="L40455">
        <f t="shared" ca="1" si="4428"/>
        <v>0</v>
      </c>
      <c r="M40455">
        <f t="shared" ca="1" si="4429"/>
        <v>1</v>
      </c>
      <c r="N40455" t="str">
        <f t="shared" ca="1" si="4430"/>
        <v>X</v>
      </c>
    </row>
    <row r="40456" spans="7:14" x14ac:dyDescent="0.3">
      <c r="G40456">
        <v>40455</v>
      </c>
      <c r="H40456">
        <f t="shared" ca="1" si="4424"/>
        <v>122</v>
      </c>
      <c r="I40456">
        <f t="shared" ca="1" si="4425"/>
        <v>14</v>
      </c>
      <c r="J40456">
        <f t="shared" ca="1" si="4426"/>
        <v>114</v>
      </c>
      <c r="K40456">
        <f t="shared" ca="1" si="4427"/>
        <v>0</v>
      </c>
      <c r="L40456">
        <f t="shared" ca="1" si="4428"/>
        <v>0</v>
      </c>
      <c r="M40456">
        <f t="shared" ca="1" si="4429"/>
        <v>0</v>
      </c>
      <c r="N40456" t="str">
        <f t="shared" ca="1" si="4430"/>
        <v>X</v>
      </c>
    </row>
    <row r="40457" spans="7:14" x14ac:dyDescent="0.3">
      <c r="G40457">
        <v>40456</v>
      </c>
      <c r="H40457">
        <f t="shared" ca="1" si="4424"/>
        <v>177</v>
      </c>
      <c r="I40457">
        <f t="shared" ca="1" si="4425"/>
        <v>8</v>
      </c>
      <c r="J40457">
        <f t="shared" ca="1" si="4426"/>
        <v>103</v>
      </c>
      <c r="K40457">
        <f t="shared" ca="1" si="4427"/>
        <v>0</v>
      </c>
      <c r="L40457">
        <f t="shared" ca="1" si="4428"/>
        <v>0</v>
      </c>
      <c r="M40457">
        <f t="shared" ca="1" si="4429"/>
        <v>0</v>
      </c>
      <c r="N40457" t="str">
        <f t="shared" ca="1" si="4430"/>
        <v>X</v>
      </c>
    </row>
    <row r="40458" spans="7:14" x14ac:dyDescent="0.3">
      <c r="G40458">
        <v>40457</v>
      </c>
      <c r="H40458">
        <f t="shared" ca="1" si="4424"/>
        <v>30</v>
      </c>
      <c r="I40458">
        <f t="shared" ca="1" si="4425"/>
        <v>4</v>
      </c>
      <c r="J40458">
        <f t="shared" ca="1" si="4426"/>
        <v>172</v>
      </c>
      <c r="K40458">
        <f t="shared" ca="1" si="4427"/>
        <v>1</v>
      </c>
      <c r="L40458">
        <f t="shared" ca="1" si="4428"/>
        <v>0</v>
      </c>
      <c r="M40458">
        <f t="shared" ca="1" si="4429"/>
        <v>0</v>
      </c>
      <c r="N40458" t="str">
        <f t="shared" ca="1" si="4430"/>
        <v>X</v>
      </c>
    </row>
    <row r="40459" spans="7:14" x14ac:dyDescent="0.3">
      <c r="G40459">
        <v>40458</v>
      </c>
      <c r="H40459">
        <f t="shared" ca="1" si="4424"/>
        <v>5</v>
      </c>
      <c r="I40459">
        <f t="shared" ca="1" si="4425"/>
        <v>7</v>
      </c>
      <c r="J40459">
        <f t="shared" ca="1" si="4426"/>
        <v>5</v>
      </c>
      <c r="K40459">
        <f t="shared" ca="1" si="4427"/>
        <v>1</v>
      </c>
      <c r="L40459">
        <f t="shared" ca="1" si="4428"/>
        <v>0</v>
      </c>
      <c r="M40459">
        <f t="shared" ca="1" si="4429"/>
        <v>1</v>
      </c>
      <c r="N40459" t="str">
        <f t="shared" ca="1" si="4430"/>
        <v>X</v>
      </c>
    </row>
    <row r="40460" spans="7:14" x14ac:dyDescent="0.3">
      <c r="G40460">
        <v>40459</v>
      </c>
      <c r="H40460">
        <f t="shared" ca="1" si="4424"/>
        <v>78</v>
      </c>
      <c r="I40460">
        <f t="shared" ca="1" si="4425"/>
        <v>19</v>
      </c>
      <c r="J40460">
        <f t="shared" ca="1" si="4426"/>
        <v>52</v>
      </c>
      <c r="K40460">
        <f t="shared" ca="1" si="4427"/>
        <v>0</v>
      </c>
      <c r="L40460">
        <f t="shared" ca="1" si="4428"/>
        <v>0</v>
      </c>
      <c r="M40460">
        <f t="shared" ca="1" si="4429"/>
        <v>0</v>
      </c>
      <c r="N40460" t="str">
        <f t="shared" ca="1" si="4430"/>
        <v>X</v>
      </c>
    </row>
    <row r="40461" spans="7:14" x14ac:dyDescent="0.3">
      <c r="G40461">
        <v>40460</v>
      </c>
      <c r="H40461">
        <f t="shared" ca="1" si="4424"/>
        <v>5</v>
      </c>
      <c r="I40461">
        <f t="shared" ca="1" si="4425"/>
        <v>1</v>
      </c>
      <c r="J40461">
        <f t="shared" ca="1" si="4426"/>
        <v>123</v>
      </c>
      <c r="K40461">
        <f t="shared" ca="1" si="4427"/>
        <v>1</v>
      </c>
      <c r="L40461">
        <f t="shared" ca="1" si="4428"/>
        <v>0</v>
      </c>
      <c r="M40461">
        <f t="shared" ca="1" si="4429"/>
        <v>1</v>
      </c>
      <c r="N40461" t="str">
        <f t="shared" ca="1" si="4430"/>
        <v>X</v>
      </c>
    </row>
    <row r="40462" spans="7:14" x14ac:dyDescent="0.3">
      <c r="G40462">
        <v>40461</v>
      </c>
      <c r="H40462">
        <f t="shared" ca="1" si="4424"/>
        <v>64</v>
      </c>
      <c r="I40462">
        <f t="shared" ca="1" si="4425"/>
        <v>4</v>
      </c>
      <c r="J40462">
        <f t="shared" ca="1" si="4426"/>
        <v>59</v>
      </c>
      <c r="K40462">
        <f t="shared" ca="1" si="4427"/>
        <v>0</v>
      </c>
      <c r="L40462">
        <f t="shared" ca="1" si="4428"/>
        <v>0</v>
      </c>
      <c r="M40462">
        <f t="shared" ca="1" si="4429"/>
        <v>1</v>
      </c>
      <c r="N40462" t="str">
        <f t="shared" ca="1" si="4430"/>
        <v>X</v>
      </c>
    </row>
    <row r="40463" spans="7:14" x14ac:dyDescent="0.3">
      <c r="G40463">
        <v>40462</v>
      </c>
      <c r="H40463">
        <f t="shared" ca="1" si="4424"/>
        <v>75</v>
      </c>
      <c r="I40463">
        <f t="shared" ca="1" si="4425"/>
        <v>1</v>
      </c>
      <c r="J40463">
        <f t="shared" ca="1" si="4426"/>
        <v>131</v>
      </c>
      <c r="K40463">
        <f t="shared" ca="1" si="4427"/>
        <v>0</v>
      </c>
      <c r="L40463">
        <f t="shared" ca="1" si="4428"/>
        <v>0</v>
      </c>
      <c r="M40463">
        <f t="shared" ca="1" si="4429"/>
        <v>0</v>
      </c>
      <c r="N40463" t="str">
        <f t="shared" ca="1" si="4430"/>
        <v>X</v>
      </c>
    </row>
    <row r="40464" spans="7:14" x14ac:dyDescent="0.3">
      <c r="G40464">
        <v>40463</v>
      </c>
      <c r="H40464">
        <f t="shared" ca="1" si="4424"/>
        <v>111</v>
      </c>
      <c r="I40464">
        <f t="shared" ca="1" si="4425"/>
        <v>18</v>
      </c>
      <c r="J40464">
        <f t="shared" ca="1" si="4426"/>
        <v>41</v>
      </c>
      <c r="K40464">
        <f t="shared" ca="1" si="4427"/>
        <v>0</v>
      </c>
      <c r="L40464">
        <f t="shared" ca="1" si="4428"/>
        <v>0</v>
      </c>
      <c r="M40464">
        <f t="shared" ca="1" si="4429"/>
        <v>0</v>
      </c>
      <c r="N40464" t="str">
        <f t="shared" ca="1" si="4430"/>
        <v>X</v>
      </c>
    </row>
    <row r="40465" spans="7:14" x14ac:dyDescent="0.3">
      <c r="G40465">
        <v>40464</v>
      </c>
      <c r="H40465">
        <f t="shared" ca="1" si="4424"/>
        <v>61</v>
      </c>
      <c r="I40465">
        <f t="shared" ca="1" si="4425"/>
        <v>15</v>
      </c>
      <c r="J40465">
        <f t="shared" ca="1" si="4426"/>
        <v>87</v>
      </c>
      <c r="K40465">
        <f t="shared" ca="1" si="4427"/>
        <v>0</v>
      </c>
      <c r="L40465">
        <f t="shared" ca="1" si="4428"/>
        <v>0</v>
      </c>
      <c r="M40465">
        <f t="shared" ca="1" si="4429"/>
        <v>0</v>
      </c>
      <c r="N40465" t="str">
        <f t="shared" ca="1" si="4430"/>
        <v>X</v>
      </c>
    </row>
    <row r="40466" spans="7:14" x14ac:dyDescent="0.3">
      <c r="G40466">
        <v>40465</v>
      </c>
      <c r="H40466">
        <f t="shared" ca="1" si="4424"/>
        <v>58</v>
      </c>
      <c r="I40466">
        <f t="shared" ca="1" si="4425"/>
        <v>0</v>
      </c>
      <c r="J40466">
        <f t="shared" ca="1" si="4426"/>
        <v>89</v>
      </c>
      <c r="K40466">
        <f t="shared" ca="1" si="4427"/>
        <v>0</v>
      </c>
      <c r="L40466">
        <f t="shared" ca="1" si="4428"/>
        <v>0</v>
      </c>
      <c r="M40466">
        <f t="shared" ca="1" si="4429"/>
        <v>1</v>
      </c>
      <c r="N40466" t="str">
        <f t="shared" ca="1" si="4430"/>
        <v>X</v>
      </c>
    </row>
    <row r="40467" spans="7:14" x14ac:dyDescent="0.3">
      <c r="G40467">
        <v>40466</v>
      </c>
      <c r="H40467">
        <f t="shared" ca="1" si="4424"/>
        <v>94</v>
      </c>
      <c r="I40467">
        <f t="shared" ca="1" si="4425"/>
        <v>13</v>
      </c>
      <c r="J40467">
        <f t="shared" ca="1" si="4426"/>
        <v>103</v>
      </c>
      <c r="K40467">
        <f t="shared" ca="1" si="4427"/>
        <v>0</v>
      </c>
      <c r="L40467">
        <f t="shared" ca="1" si="4428"/>
        <v>0</v>
      </c>
      <c r="M40467">
        <f t="shared" ca="1" si="4429"/>
        <v>0</v>
      </c>
      <c r="N40467" t="str">
        <f t="shared" ca="1" si="4430"/>
        <v>X</v>
      </c>
    </row>
    <row r="40468" spans="7:14" x14ac:dyDescent="0.3">
      <c r="G40468">
        <v>40467</v>
      </c>
      <c r="H40468">
        <f t="shared" ca="1" si="4424"/>
        <v>126</v>
      </c>
      <c r="I40468">
        <f t="shared" ca="1" si="4425"/>
        <v>9</v>
      </c>
      <c r="J40468">
        <f t="shared" ca="1" si="4426"/>
        <v>145</v>
      </c>
      <c r="K40468">
        <f t="shared" ca="1" si="4427"/>
        <v>0</v>
      </c>
      <c r="L40468">
        <f t="shared" ca="1" si="4428"/>
        <v>0</v>
      </c>
      <c r="M40468">
        <f t="shared" ca="1" si="4429"/>
        <v>0</v>
      </c>
      <c r="N40468" t="str">
        <f t="shared" ca="1" si="4430"/>
        <v>X</v>
      </c>
    </row>
    <row r="40469" spans="7:14" x14ac:dyDescent="0.3">
      <c r="G40469">
        <v>40468</v>
      </c>
      <c r="H40469">
        <f t="shared" ca="1" si="4424"/>
        <v>67</v>
      </c>
      <c r="I40469">
        <f t="shared" ca="1" si="4425"/>
        <v>10</v>
      </c>
      <c r="J40469">
        <f t="shared" ca="1" si="4426"/>
        <v>97</v>
      </c>
      <c r="K40469">
        <f t="shared" ca="1" si="4427"/>
        <v>0</v>
      </c>
      <c r="L40469">
        <f t="shared" ca="1" si="4428"/>
        <v>0</v>
      </c>
      <c r="M40469">
        <f t="shared" ca="1" si="4429"/>
        <v>0</v>
      </c>
      <c r="N40469" t="str">
        <f t="shared" ca="1" si="4430"/>
        <v>X</v>
      </c>
    </row>
    <row r="40470" spans="7:14" x14ac:dyDescent="0.3">
      <c r="G40470">
        <v>40469</v>
      </c>
      <c r="H40470">
        <f t="shared" ca="1" si="4424"/>
        <v>4</v>
      </c>
      <c r="I40470">
        <f t="shared" ca="1" si="4425"/>
        <v>9</v>
      </c>
      <c r="J40470">
        <f t="shared" ca="1" si="4426"/>
        <v>38</v>
      </c>
      <c r="K40470">
        <f t="shared" ca="1" si="4427"/>
        <v>1</v>
      </c>
      <c r="L40470">
        <f t="shared" ca="1" si="4428"/>
        <v>0</v>
      </c>
      <c r="M40470">
        <f t="shared" ca="1" si="4429"/>
        <v>1</v>
      </c>
      <c r="N40470" t="str">
        <f t="shared" ca="1" si="4430"/>
        <v>X</v>
      </c>
    </row>
    <row r="40471" spans="7:14" x14ac:dyDescent="0.3">
      <c r="G40471">
        <v>40470</v>
      </c>
      <c r="H40471">
        <f t="shared" ca="1" si="4424"/>
        <v>183</v>
      </c>
      <c r="I40471">
        <f t="shared" ca="1" si="4425"/>
        <v>9</v>
      </c>
      <c r="J40471">
        <f t="shared" ca="1" si="4426"/>
        <v>63</v>
      </c>
      <c r="K40471">
        <f t="shared" ca="1" si="4427"/>
        <v>0</v>
      </c>
      <c r="L40471">
        <f t="shared" ca="1" si="4428"/>
        <v>0</v>
      </c>
      <c r="M40471">
        <f t="shared" ca="1" si="4429"/>
        <v>0</v>
      </c>
      <c r="N40471" t="str">
        <f t="shared" ca="1" si="4430"/>
        <v>X</v>
      </c>
    </row>
    <row r="40472" spans="7:14" x14ac:dyDescent="0.3">
      <c r="G40472">
        <v>40471</v>
      </c>
      <c r="H40472">
        <f t="shared" ca="1" si="4424"/>
        <v>54</v>
      </c>
      <c r="I40472">
        <f t="shared" ca="1" si="4425"/>
        <v>13</v>
      </c>
      <c r="J40472">
        <f t="shared" ca="1" si="4426"/>
        <v>137</v>
      </c>
      <c r="K40472">
        <f t="shared" ca="1" si="4427"/>
        <v>0</v>
      </c>
      <c r="L40472">
        <f t="shared" ca="1" si="4428"/>
        <v>0</v>
      </c>
      <c r="M40472">
        <f t="shared" ca="1" si="4429"/>
        <v>0</v>
      </c>
      <c r="N40472" t="str">
        <f t="shared" ca="1" si="4430"/>
        <v>X</v>
      </c>
    </row>
    <row r="40473" spans="7:14" x14ac:dyDescent="0.3">
      <c r="G40473">
        <v>40472</v>
      </c>
      <c r="H40473">
        <f t="shared" ca="1" si="4424"/>
        <v>8</v>
      </c>
      <c r="I40473">
        <f t="shared" ca="1" si="4425"/>
        <v>9</v>
      </c>
      <c r="J40473">
        <f t="shared" ca="1" si="4426"/>
        <v>182</v>
      </c>
      <c r="K40473">
        <f t="shared" ca="1" si="4427"/>
        <v>1</v>
      </c>
      <c r="L40473">
        <f t="shared" ca="1" si="4428"/>
        <v>0</v>
      </c>
      <c r="M40473">
        <f t="shared" ca="1" si="4429"/>
        <v>0</v>
      </c>
      <c r="N40473" t="str">
        <f t="shared" ca="1" si="4430"/>
        <v>X</v>
      </c>
    </row>
    <row r="40474" spans="7:14" x14ac:dyDescent="0.3">
      <c r="G40474">
        <v>40473</v>
      </c>
      <c r="H40474">
        <f t="shared" ca="1" si="4424"/>
        <v>39</v>
      </c>
      <c r="I40474">
        <f t="shared" ca="1" si="4425"/>
        <v>10</v>
      </c>
      <c r="J40474">
        <f t="shared" ca="1" si="4426"/>
        <v>98</v>
      </c>
      <c r="K40474">
        <f t="shared" ca="1" si="4427"/>
        <v>0</v>
      </c>
      <c r="L40474">
        <f t="shared" ca="1" si="4428"/>
        <v>0</v>
      </c>
      <c r="M40474">
        <f t="shared" ca="1" si="4429"/>
        <v>0</v>
      </c>
      <c r="N40474" t="str">
        <f t="shared" ca="1" si="4430"/>
        <v>X</v>
      </c>
    </row>
    <row r="40475" spans="7:14" x14ac:dyDescent="0.3">
      <c r="G40475">
        <v>40474</v>
      </c>
      <c r="H40475">
        <f t="shared" ca="1" si="4424"/>
        <v>55</v>
      </c>
      <c r="I40475">
        <f t="shared" ca="1" si="4425"/>
        <v>11</v>
      </c>
      <c r="J40475">
        <f t="shared" ca="1" si="4426"/>
        <v>65</v>
      </c>
      <c r="K40475">
        <f t="shared" ca="1" si="4427"/>
        <v>0</v>
      </c>
      <c r="L40475">
        <f t="shared" ca="1" si="4428"/>
        <v>0</v>
      </c>
      <c r="M40475">
        <f t="shared" ca="1" si="4429"/>
        <v>0</v>
      </c>
      <c r="N40475" t="str">
        <f t="shared" ca="1" si="4430"/>
        <v>X</v>
      </c>
    </row>
    <row r="40476" spans="7:14" x14ac:dyDescent="0.3">
      <c r="G40476">
        <v>40475</v>
      </c>
      <c r="H40476">
        <f t="shared" ca="1" si="4424"/>
        <v>124</v>
      </c>
      <c r="I40476">
        <f t="shared" ca="1" si="4425"/>
        <v>12</v>
      </c>
      <c r="J40476">
        <f t="shared" ca="1" si="4426"/>
        <v>67</v>
      </c>
      <c r="K40476">
        <f t="shared" ca="1" si="4427"/>
        <v>0</v>
      </c>
      <c r="L40476">
        <f t="shared" ca="1" si="4428"/>
        <v>0</v>
      </c>
      <c r="M40476">
        <f t="shared" ca="1" si="4429"/>
        <v>0</v>
      </c>
      <c r="N40476" t="str">
        <f t="shared" ca="1" si="4430"/>
        <v>X</v>
      </c>
    </row>
    <row r="40477" spans="7:14" x14ac:dyDescent="0.3">
      <c r="G40477">
        <v>40476</v>
      </c>
      <c r="H40477">
        <f t="shared" ca="1" si="4424"/>
        <v>53</v>
      </c>
      <c r="I40477">
        <f t="shared" ca="1" si="4425"/>
        <v>14</v>
      </c>
      <c r="J40477">
        <f t="shared" ca="1" si="4426"/>
        <v>18</v>
      </c>
      <c r="K40477">
        <f t="shared" ca="1" si="4427"/>
        <v>0</v>
      </c>
      <c r="L40477">
        <f t="shared" ca="1" si="4428"/>
        <v>0</v>
      </c>
      <c r="M40477">
        <f t="shared" ca="1" si="4429"/>
        <v>0</v>
      </c>
      <c r="N40477" t="str">
        <f t="shared" ca="1" si="4430"/>
        <v>X</v>
      </c>
    </row>
    <row r="40478" spans="7:14" x14ac:dyDescent="0.3">
      <c r="G40478">
        <v>40477</v>
      </c>
      <c r="H40478">
        <f t="shared" ca="1" si="4424"/>
        <v>192</v>
      </c>
      <c r="I40478">
        <f t="shared" ca="1" si="4425"/>
        <v>4</v>
      </c>
      <c r="J40478">
        <f t="shared" ca="1" si="4426"/>
        <v>112</v>
      </c>
      <c r="K40478">
        <f t="shared" ca="1" si="4427"/>
        <v>0</v>
      </c>
      <c r="L40478">
        <f t="shared" ca="1" si="4428"/>
        <v>0</v>
      </c>
      <c r="M40478">
        <f t="shared" ca="1" si="4429"/>
        <v>0</v>
      </c>
      <c r="N40478" t="str">
        <f t="shared" ca="1" si="4430"/>
        <v>X</v>
      </c>
    </row>
    <row r="40479" spans="7:14" x14ac:dyDescent="0.3">
      <c r="G40479">
        <v>40478</v>
      </c>
      <c r="H40479">
        <f t="shared" ca="1" si="4424"/>
        <v>35</v>
      </c>
      <c r="I40479">
        <f t="shared" ca="1" si="4425"/>
        <v>16</v>
      </c>
      <c r="J40479">
        <f t="shared" ca="1" si="4426"/>
        <v>135</v>
      </c>
      <c r="K40479">
        <f t="shared" ca="1" si="4427"/>
        <v>0</v>
      </c>
      <c r="L40479">
        <f t="shared" ca="1" si="4428"/>
        <v>0</v>
      </c>
      <c r="M40479">
        <f t="shared" ca="1" si="4429"/>
        <v>0</v>
      </c>
      <c r="N40479" t="str">
        <f t="shared" ca="1" si="4430"/>
        <v>X</v>
      </c>
    </row>
    <row r="40480" spans="7:14" x14ac:dyDescent="0.3">
      <c r="G40480">
        <v>40479</v>
      </c>
      <c r="H40480">
        <f t="shared" ca="1" si="4424"/>
        <v>200</v>
      </c>
      <c r="I40480">
        <f t="shared" ca="1" si="4425"/>
        <v>5</v>
      </c>
      <c r="J40480">
        <f t="shared" ca="1" si="4426"/>
        <v>28</v>
      </c>
      <c r="K40480">
        <f t="shared" ca="1" si="4427"/>
        <v>0</v>
      </c>
      <c r="L40480">
        <f t="shared" ca="1" si="4428"/>
        <v>0</v>
      </c>
      <c r="M40480">
        <f t="shared" ca="1" si="4429"/>
        <v>0</v>
      </c>
      <c r="N40480" t="str">
        <f t="shared" ca="1" si="4430"/>
        <v>X</v>
      </c>
    </row>
    <row r="40481" spans="7:14" x14ac:dyDescent="0.3">
      <c r="G40481">
        <v>40480</v>
      </c>
      <c r="H40481">
        <f t="shared" ca="1" si="4424"/>
        <v>11</v>
      </c>
      <c r="I40481">
        <f t="shared" ca="1" si="4425"/>
        <v>0</v>
      </c>
      <c r="J40481">
        <f t="shared" ca="1" si="4426"/>
        <v>35</v>
      </c>
      <c r="K40481">
        <f t="shared" ca="1" si="4427"/>
        <v>1</v>
      </c>
      <c r="L40481">
        <f t="shared" ca="1" si="4428"/>
        <v>0</v>
      </c>
      <c r="M40481">
        <f t="shared" ca="1" si="4429"/>
        <v>1</v>
      </c>
      <c r="N40481" t="str">
        <f t="shared" ca="1" si="4430"/>
        <v>X</v>
      </c>
    </row>
    <row r="40482" spans="7:14" x14ac:dyDescent="0.3">
      <c r="G40482">
        <v>40481</v>
      </c>
      <c r="H40482">
        <f t="shared" ca="1" si="4424"/>
        <v>63</v>
      </c>
      <c r="I40482">
        <f t="shared" ca="1" si="4425"/>
        <v>14</v>
      </c>
      <c r="J40482">
        <f t="shared" ca="1" si="4426"/>
        <v>136</v>
      </c>
      <c r="K40482">
        <f t="shared" ca="1" si="4427"/>
        <v>0</v>
      </c>
      <c r="L40482">
        <f t="shared" ca="1" si="4428"/>
        <v>0</v>
      </c>
      <c r="M40482">
        <f t="shared" ca="1" si="4429"/>
        <v>0</v>
      </c>
      <c r="N40482" t="str">
        <f t="shared" ca="1" si="4430"/>
        <v>X</v>
      </c>
    </row>
    <row r="40483" spans="7:14" x14ac:dyDescent="0.3">
      <c r="G40483">
        <v>40482</v>
      </c>
      <c r="H40483">
        <f t="shared" ca="1" si="4424"/>
        <v>23</v>
      </c>
      <c r="I40483">
        <f t="shared" ca="1" si="4425"/>
        <v>13</v>
      </c>
      <c r="J40483">
        <f t="shared" ca="1" si="4426"/>
        <v>186</v>
      </c>
      <c r="K40483">
        <f t="shared" ca="1" si="4427"/>
        <v>0</v>
      </c>
      <c r="L40483">
        <f t="shared" ca="1" si="4428"/>
        <v>0</v>
      </c>
      <c r="M40483">
        <f t="shared" ca="1" si="4429"/>
        <v>0</v>
      </c>
      <c r="N40483" t="str">
        <f t="shared" ca="1" si="4430"/>
        <v>X</v>
      </c>
    </row>
    <row r="40484" spans="7:14" x14ac:dyDescent="0.3">
      <c r="G40484">
        <v>40483</v>
      </c>
      <c r="H40484">
        <f t="shared" ca="1" si="4424"/>
        <v>96</v>
      </c>
      <c r="I40484">
        <f t="shared" ca="1" si="4425"/>
        <v>7</v>
      </c>
      <c r="J40484">
        <f t="shared" ca="1" si="4426"/>
        <v>48</v>
      </c>
      <c r="K40484">
        <f t="shared" ca="1" si="4427"/>
        <v>0</v>
      </c>
      <c r="L40484">
        <f t="shared" ca="1" si="4428"/>
        <v>0</v>
      </c>
      <c r="M40484">
        <f t="shared" ca="1" si="4429"/>
        <v>1</v>
      </c>
      <c r="N40484" t="str">
        <f t="shared" ca="1" si="4430"/>
        <v>X</v>
      </c>
    </row>
    <row r="40485" spans="7:14" x14ac:dyDescent="0.3">
      <c r="G40485">
        <v>40484</v>
      </c>
      <c r="H40485">
        <f t="shared" ca="1" si="4424"/>
        <v>3</v>
      </c>
      <c r="I40485">
        <f t="shared" ca="1" si="4425"/>
        <v>17</v>
      </c>
      <c r="J40485">
        <f t="shared" ca="1" si="4426"/>
        <v>178</v>
      </c>
      <c r="K40485">
        <f t="shared" ca="1" si="4427"/>
        <v>1</v>
      </c>
      <c r="L40485">
        <f t="shared" ca="1" si="4428"/>
        <v>0</v>
      </c>
      <c r="M40485">
        <f t="shared" ca="1" si="4429"/>
        <v>0</v>
      </c>
      <c r="N40485" t="str">
        <f t="shared" ca="1" si="4430"/>
        <v>X</v>
      </c>
    </row>
    <row r="40486" spans="7:14" x14ac:dyDescent="0.3">
      <c r="G40486">
        <v>40485</v>
      </c>
      <c r="H40486">
        <f t="shared" ca="1" si="4424"/>
        <v>163</v>
      </c>
      <c r="I40486">
        <f t="shared" ca="1" si="4425"/>
        <v>6</v>
      </c>
      <c r="J40486">
        <f t="shared" ca="1" si="4426"/>
        <v>61</v>
      </c>
      <c r="K40486">
        <f t="shared" ca="1" si="4427"/>
        <v>0</v>
      </c>
      <c r="L40486">
        <f t="shared" ca="1" si="4428"/>
        <v>0</v>
      </c>
      <c r="M40486">
        <f t="shared" ca="1" si="4429"/>
        <v>0</v>
      </c>
      <c r="N40486" t="str">
        <f t="shared" ca="1" si="4430"/>
        <v>X</v>
      </c>
    </row>
    <row r="40487" spans="7:14" x14ac:dyDescent="0.3">
      <c r="G40487">
        <v>40486</v>
      </c>
      <c r="H40487">
        <f t="shared" ca="1" si="4424"/>
        <v>96</v>
      </c>
      <c r="I40487">
        <f t="shared" ca="1" si="4425"/>
        <v>6</v>
      </c>
      <c r="J40487">
        <f t="shared" ca="1" si="4426"/>
        <v>132</v>
      </c>
      <c r="K40487">
        <f t="shared" ca="1" si="4427"/>
        <v>0</v>
      </c>
      <c r="L40487">
        <f t="shared" ca="1" si="4428"/>
        <v>0</v>
      </c>
      <c r="M40487">
        <f t="shared" ca="1" si="4429"/>
        <v>0</v>
      </c>
      <c r="N40487" t="str">
        <f t="shared" ca="1" si="4430"/>
        <v>X</v>
      </c>
    </row>
    <row r="40488" spans="7:14" x14ac:dyDescent="0.3">
      <c r="G40488">
        <v>40487</v>
      </c>
      <c r="H40488">
        <f t="shared" ca="1" si="4424"/>
        <v>156</v>
      </c>
      <c r="I40488">
        <f t="shared" ca="1" si="4425"/>
        <v>6</v>
      </c>
      <c r="J40488">
        <f t="shared" ca="1" si="4426"/>
        <v>63</v>
      </c>
      <c r="K40488">
        <f t="shared" ca="1" si="4427"/>
        <v>0</v>
      </c>
      <c r="L40488">
        <f t="shared" ca="1" si="4428"/>
        <v>0</v>
      </c>
      <c r="M40488">
        <f t="shared" ca="1" si="4429"/>
        <v>0</v>
      </c>
      <c r="N40488" t="str">
        <f t="shared" ca="1" si="4430"/>
        <v>X</v>
      </c>
    </row>
    <row r="40489" spans="7:14" x14ac:dyDescent="0.3">
      <c r="G40489">
        <v>40488</v>
      </c>
      <c r="H40489">
        <f t="shared" ca="1" si="4424"/>
        <v>62</v>
      </c>
      <c r="I40489">
        <f t="shared" ca="1" si="4425"/>
        <v>17</v>
      </c>
      <c r="J40489">
        <f t="shared" ca="1" si="4426"/>
        <v>52</v>
      </c>
      <c r="K40489">
        <f t="shared" ca="1" si="4427"/>
        <v>0</v>
      </c>
      <c r="L40489">
        <f t="shared" ca="1" si="4428"/>
        <v>0</v>
      </c>
      <c r="M40489">
        <f t="shared" ca="1" si="4429"/>
        <v>0</v>
      </c>
      <c r="N40489" t="str">
        <f t="shared" ca="1" si="4430"/>
        <v>X</v>
      </c>
    </row>
    <row r="40490" spans="7:14" x14ac:dyDescent="0.3">
      <c r="G40490">
        <v>40489</v>
      </c>
      <c r="H40490">
        <f t="shared" ca="1" si="4424"/>
        <v>65</v>
      </c>
      <c r="I40490">
        <f t="shared" ca="1" si="4425"/>
        <v>2</v>
      </c>
      <c r="J40490">
        <f t="shared" ca="1" si="4426"/>
        <v>42</v>
      </c>
      <c r="K40490">
        <f t="shared" ca="1" si="4427"/>
        <v>0</v>
      </c>
      <c r="L40490">
        <f t="shared" ca="1" si="4428"/>
        <v>0</v>
      </c>
      <c r="M40490">
        <f t="shared" ca="1" si="4429"/>
        <v>1</v>
      </c>
      <c r="N40490" t="str">
        <f t="shared" ca="1" si="4430"/>
        <v>X</v>
      </c>
    </row>
    <row r="40491" spans="7:14" x14ac:dyDescent="0.3">
      <c r="G40491">
        <v>40490</v>
      </c>
      <c r="H40491">
        <f t="shared" ca="1" si="4424"/>
        <v>51</v>
      </c>
      <c r="I40491">
        <f t="shared" ca="1" si="4425"/>
        <v>1</v>
      </c>
      <c r="J40491">
        <f t="shared" ca="1" si="4426"/>
        <v>115</v>
      </c>
      <c r="K40491">
        <f t="shared" ca="1" si="4427"/>
        <v>0</v>
      </c>
      <c r="L40491">
        <f t="shared" ca="1" si="4428"/>
        <v>0</v>
      </c>
      <c r="M40491">
        <f t="shared" ca="1" si="4429"/>
        <v>1</v>
      </c>
      <c r="N40491" t="str">
        <f t="shared" ca="1" si="4430"/>
        <v>X</v>
      </c>
    </row>
    <row r="40492" spans="7:14" x14ac:dyDescent="0.3">
      <c r="G40492">
        <v>40491</v>
      </c>
      <c r="H40492">
        <f t="shared" ca="1" si="4424"/>
        <v>22</v>
      </c>
      <c r="I40492">
        <f t="shared" ca="1" si="4425"/>
        <v>18</v>
      </c>
      <c r="J40492">
        <f t="shared" ca="1" si="4426"/>
        <v>44</v>
      </c>
      <c r="K40492">
        <f t="shared" ca="1" si="4427"/>
        <v>0</v>
      </c>
      <c r="L40492">
        <f t="shared" ca="1" si="4428"/>
        <v>0</v>
      </c>
      <c r="M40492">
        <f t="shared" ca="1" si="4429"/>
        <v>0</v>
      </c>
      <c r="N40492" t="str">
        <f t="shared" ca="1" si="4430"/>
        <v>X</v>
      </c>
    </row>
    <row r="40493" spans="7:14" x14ac:dyDescent="0.3">
      <c r="G40493">
        <v>40492</v>
      </c>
      <c r="H40493">
        <f t="shared" ca="1" si="4424"/>
        <v>21</v>
      </c>
      <c r="I40493">
        <f t="shared" ca="1" si="4425"/>
        <v>9</v>
      </c>
      <c r="J40493">
        <f t="shared" ca="1" si="4426"/>
        <v>144</v>
      </c>
      <c r="K40493">
        <f t="shared" ca="1" si="4427"/>
        <v>1</v>
      </c>
      <c r="L40493">
        <f t="shared" ca="1" si="4428"/>
        <v>0</v>
      </c>
      <c r="M40493">
        <f t="shared" ca="1" si="4429"/>
        <v>0</v>
      </c>
      <c r="N40493" t="str">
        <f t="shared" ca="1" si="4430"/>
        <v>X</v>
      </c>
    </row>
    <row r="40494" spans="7:14" x14ac:dyDescent="0.3">
      <c r="G40494">
        <v>40493</v>
      </c>
      <c r="H40494">
        <f t="shared" ca="1" si="4424"/>
        <v>110</v>
      </c>
      <c r="I40494">
        <f t="shared" ca="1" si="4425"/>
        <v>6</v>
      </c>
      <c r="J40494">
        <f t="shared" ca="1" si="4426"/>
        <v>54</v>
      </c>
      <c r="K40494">
        <f t="shared" ca="1" si="4427"/>
        <v>0</v>
      </c>
      <c r="L40494">
        <f t="shared" ca="1" si="4428"/>
        <v>0</v>
      </c>
      <c r="M40494">
        <f t="shared" ca="1" si="4429"/>
        <v>1</v>
      </c>
      <c r="N40494" t="str">
        <f t="shared" ca="1" si="4430"/>
        <v>X</v>
      </c>
    </row>
    <row r="40495" spans="7:14" x14ac:dyDescent="0.3">
      <c r="G40495">
        <v>40494</v>
      </c>
      <c r="H40495">
        <f t="shared" ca="1" si="4424"/>
        <v>24</v>
      </c>
      <c r="I40495">
        <f t="shared" ca="1" si="4425"/>
        <v>10</v>
      </c>
      <c r="J40495">
        <f t="shared" ca="1" si="4426"/>
        <v>36</v>
      </c>
      <c r="K40495">
        <f t="shared" ca="1" si="4427"/>
        <v>1</v>
      </c>
      <c r="L40495">
        <f t="shared" ca="1" si="4428"/>
        <v>0</v>
      </c>
      <c r="M40495">
        <f t="shared" ca="1" si="4429"/>
        <v>1</v>
      </c>
      <c r="N40495" t="str">
        <f t="shared" ca="1" si="4430"/>
        <v>X</v>
      </c>
    </row>
    <row r="40496" spans="7:14" x14ac:dyDescent="0.3">
      <c r="G40496">
        <v>40495</v>
      </c>
      <c r="H40496">
        <f t="shared" ca="1" si="4424"/>
        <v>76</v>
      </c>
      <c r="I40496">
        <f t="shared" ca="1" si="4425"/>
        <v>4</v>
      </c>
      <c r="J40496">
        <f t="shared" ca="1" si="4426"/>
        <v>45</v>
      </c>
      <c r="K40496">
        <f t="shared" ca="1" si="4427"/>
        <v>0</v>
      </c>
      <c r="L40496">
        <f t="shared" ca="1" si="4428"/>
        <v>0</v>
      </c>
      <c r="M40496">
        <f t="shared" ca="1" si="4429"/>
        <v>1</v>
      </c>
      <c r="N40496" t="str">
        <f t="shared" ca="1" si="4430"/>
        <v>X</v>
      </c>
    </row>
    <row r="40497" spans="7:14" x14ac:dyDescent="0.3">
      <c r="G40497">
        <v>40496</v>
      </c>
      <c r="H40497">
        <f t="shared" ca="1" si="4424"/>
        <v>175</v>
      </c>
      <c r="I40497">
        <f t="shared" ca="1" si="4425"/>
        <v>8</v>
      </c>
      <c r="J40497">
        <f t="shared" ca="1" si="4426"/>
        <v>166</v>
      </c>
      <c r="K40497">
        <f t="shared" ca="1" si="4427"/>
        <v>0</v>
      </c>
      <c r="L40497">
        <f t="shared" ca="1" si="4428"/>
        <v>0</v>
      </c>
      <c r="M40497">
        <f t="shared" ca="1" si="4429"/>
        <v>0</v>
      </c>
      <c r="N40497" t="str">
        <f t="shared" ca="1" si="4430"/>
        <v>X</v>
      </c>
    </row>
    <row r="40498" spans="7:14" x14ac:dyDescent="0.3">
      <c r="G40498">
        <v>40497</v>
      </c>
      <c r="H40498">
        <f t="shared" ca="1" si="4424"/>
        <v>192</v>
      </c>
      <c r="I40498">
        <f t="shared" ca="1" si="4425"/>
        <v>15</v>
      </c>
      <c r="J40498">
        <f t="shared" ca="1" si="4426"/>
        <v>27</v>
      </c>
      <c r="K40498">
        <f t="shared" ca="1" si="4427"/>
        <v>0</v>
      </c>
      <c r="L40498">
        <f t="shared" ca="1" si="4428"/>
        <v>0</v>
      </c>
      <c r="M40498">
        <f t="shared" ca="1" si="4429"/>
        <v>0</v>
      </c>
      <c r="N40498" t="str">
        <f t="shared" ca="1" si="4430"/>
        <v>X</v>
      </c>
    </row>
    <row r="40499" spans="7:14" x14ac:dyDescent="0.3">
      <c r="G40499">
        <v>40498</v>
      </c>
      <c r="H40499">
        <f t="shared" ca="1" si="4424"/>
        <v>105</v>
      </c>
      <c r="I40499">
        <f t="shared" ca="1" si="4425"/>
        <v>16</v>
      </c>
      <c r="J40499">
        <f t="shared" ca="1" si="4426"/>
        <v>163</v>
      </c>
      <c r="K40499">
        <f t="shared" ca="1" si="4427"/>
        <v>0</v>
      </c>
      <c r="L40499">
        <f t="shared" ca="1" si="4428"/>
        <v>0</v>
      </c>
      <c r="M40499">
        <f t="shared" ca="1" si="4429"/>
        <v>0</v>
      </c>
      <c r="N40499" t="str">
        <f t="shared" ca="1" si="4430"/>
        <v>X</v>
      </c>
    </row>
    <row r="40500" spans="7:14" x14ac:dyDescent="0.3">
      <c r="G40500">
        <v>40499</v>
      </c>
      <c r="H40500">
        <f t="shared" ca="1" si="4424"/>
        <v>64</v>
      </c>
      <c r="I40500">
        <f t="shared" ca="1" si="4425"/>
        <v>11</v>
      </c>
      <c r="J40500">
        <f t="shared" ca="1" si="4426"/>
        <v>171</v>
      </c>
      <c r="K40500">
        <f t="shared" ca="1" si="4427"/>
        <v>0</v>
      </c>
      <c r="L40500">
        <f t="shared" ca="1" si="4428"/>
        <v>0</v>
      </c>
      <c r="M40500">
        <f t="shared" ca="1" si="4429"/>
        <v>0</v>
      </c>
      <c r="N40500" t="str">
        <f t="shared" ca="1" si="4430"/>
        <v>X</v>
      </c>
    </row>
    <row r="40501" spans="7:14" x14ac:dyDescent="0.3">
      <c r="G40501">
        <v>40500</v>
      </c>
      <c r="H40501">
        <f t="shared" ca="1" si="4424"/>
        <v>148</v>
      </c>
      <c r="I40501">
        <f t="shared" ca="1" si="4425"/>
        <v>7</v>
      </c>
      <c r="J40501">
        <f t="shared" ca="1" si="4426"/>
        <v>31</v>
      </c>
      <c r="K40501">
        <f t="shared" ca="1" si="4427"/>
        <v>0</v>
      </c>
      <c r="L40501">
        <f t="shared" ca="1" si="4428"/>
        <v>0</v>
      </c>
      <c r="M40501">
        <f t="shared" ca="1" si="4429"/>
        <v>0</v>
      </c>
      <c r="N40501" t="str">
        <f t="shared" ca="1" si="4430"/>
        <v>X</v>
      </c>
    </row>
    <row r="40502" spans="7:14" x14ac:dyDescent="0.3">
      <c r="G40502">
        <v>40501</v>
      </c>
      <c r="H40502">
        <f t="shared" ca="1" si="4424"/>
        <v>110</v>
      </c>
      <c r="I40502">
        <f t="shared" ca="1" si="4425"/>
        <v>9</v>
      </c>
      <c r="J40502">
        <f t="shared" ca="1" si="4426"/>
        <v>180</v>
      </c>
      <c r="K40502">
        <f t="shared" ca="1" si="4427"/>
        <v>0</v>
      </c>
      <c r="L40502">
        <f t="shared" ca="1" si="4428"/>
        <v>0</v>
      </c>
      <c r="M40502">
        <f t="shared" ca="1" si="4429"/>
        <v>0</v>
      </c>
      <c r="N40502" t="str">
        <f t="shared" ca="1" si="4430"/>
        <v>X</v>
      </c>
    </row>
    <row r="40503" spans="7:14" x14ac:dyDescent="0.3">
      <c r="G40503">
        <v>40502</v>
      </c>
      <c r="H40503">
        <f t="shared" ca="1" si="4424"/>
        <v>132</v>
      </c>
      <c r="I40503">
        <f t="shared" ca="1" si="4425"/>
        <v>13</v>
      </c>
      <c r="J40503">
        <f t="shared" ca="1" si="4426"/>
        <v>31</v>
      </c>
      <c r="K40503">
        <f t="shared" ca="1" si="4427"/>
        <v>0</v>
      </c>
      <c r="L40503">
        <f t="shared" ca="1" si="4428"/>
        <v>0</v>
      </c>
      <c r="M40503">
        <f t="shared" ca="1" si="4429"/>
        <v>0</v>
      </c>
      <c r="N40503" t="str">
        <f t="shared" ca="1" si="4430"/>
        <v>X</v>
      </c>
    </row>
    <row r="40504" spans="7:14" x14ac:dyDescent="0.3">
      <c r="G40504">
        <v>40503</v>
      </c>
      <c r="H40504">
        <f t="shared" ca="1" si="4424"/>
        <v>196</v>
      </c>
      <c r="I40504">
        <f t="shared" ca="1" si="4425"/>
        <v>10</v>
      </c>
      <c r="J40504">
        <f t="shared" ca="1" si="4426"/>
        <v>36</v>
      </c>
      <c r="K40504">
        <f t="shared" ca="1" si="4427"/>
        <v>0</v>
      </c>
      <c r="L40504">
        <f t="shared" ca="1" si="4428"/>
        <v>0</v>
      </c>
      <c r="M40504">
        <f t="shared" ca="1" si="4429"/>
        <v>0</v>
      </c>
      <c r="N40504" t="str">
        <f t="shared" ca="1" si="4430"/>
        <v>X</v>
      </c>
    </row>
    <row r="40505" spans="7:14" x14ac:dyDescent="0.3">
      <c r="G40505">
        <v>40504</v>
      </c>
      <c r="H40505">
        <f t="shared" ca="1" si="4424"/>
        <v>181</v>
      </c>
      <c r="I40505">
        <f t="shared" ca="1" si="4425"/>
        <v>15</v>
      </c>
      <c r="J40505">
        <f t="shared" ca="1" si="4426"/>
        <v>117</v>
      </c>
      <c r="K40505">
        <f t="shared" ca="1" si="4427"/>
        <v>0</v>
      </c>
      <c r="L40505">
        <f t="shared" ca="1" si="4428"/>
        <v>0</v>
      </c>
      <c r="M40505">
        <f t="shared" ca="1" si="4429"/>
        <v>0</v>
      </c>
      <c r="N40505" t="str">
        <f t="shared" ca="1" si="4430"/>
        <v>X</v>
      </c>
    </row>
    <row r="40506" spans="7:14" x14ac:dyDescent="0.3">
      <c r="G40506">
        <v>40505</v>
      </c>
      <c r="H40506">
        <f t="shared" ca="1" si="4424"/>
        <v>26</v>
      </c>
      <c r="I40506">
        <f t="shared" ca="1" si="4425"/>
        <v>16</v>
      </c>
      <c r="J40506">
        <f t="shared" ca="1" si="4426"/>
        <v>111</v>
      </c>
      <c r="K40506">
        <f t="shared" ca="1" si="4427"/>
        <v>0</v>
      </c>
      <c r="L40506">
        <f t="shared" ca="1" si="4428"/>
        <v>0</v>
      </c>
      <c r="M40506">
        <f t="shared" ca="1" si="4429"/>
        <v>0</v>
      </c>
      <c r="N40506" t="str">
        <f t="shared" ca="1" si="4430"/>
        <v>X</v>
      </c>
    </row>
    <row r="40507" spans="7:14" x14ac:dyDescent="0.3">
      <c r="G40507">
        <v>40506</v>
      </c>
      <c r="H40507">
        <f t="shared" ca="1" si="4424"/>
        <v>9</v>
      </c>
      <c r="I40507">
        <f t="shared" ca="1" si="4425"/>
        <v>7</v>
      </c>
      <c r="J40507">
        <f t="shared" ca="1" si="4426"/>
        <v>174</v>
      </c>
      <c r="K40507">
        <f t="shared" ca="1" si="4427"/>
        <v>1</v>
      </c>
      <c r="L40507">
        <f t="shared" ca="1" si="4428"/>
        <v>0</v>
      </c>
      <c r="M40507">
        <f t="shared" ca="1" si="4429"/>
        <v>0</v>
      </c>
      <c r="N40507" t="str">
        <f t="shared" ca="1" si="4430"/>
        <v>X</v>
      </c>
    </row>
    <row r="40508" spans="7:14" x14ac:dyDescent="0.3">
      <c r="G40508">
        <v>40507</v>
      </c>
      <c r="H40508">
        <f t="shared" ca="1" si="4424"/>
        <v>107</v>
      </c>
      <c r="I40508">
        <f t="shared" ca="1" si="4425"/>
        <v>3</v>
      </c>
      <c r="J40508">
        <f t="shared" ca="1" si="4426"/>
        <v>16</v>
      </c>
      <c r="K40508">
        <f t="shared" ca="1" si="4427"/>
        <v>0</v>
      </c>
      <c r="L40508">
        <f t="shared" ca="1" si="4428"/>
        <v>0</v>
      </c>
      <c r="M40508">
        <f t="shared" ca="1" si="4429"/>
        <v>1</v>
      </c>
      <c r="N40508" t="str">
        <f t="shared" ca="1" si="4430"/>
        <v>X</v>
      </c>
    </row>
    <row r="40509" spans="7:14" x14ac:dyDescent="0.3">
      <c r="G40509">
        <v>40508</v>
      </c>
      <c r="H40509">
        <f t="shared" ca="1" si="4424"/>
        <v>1</v>
      </c>
      <c r="I40509">
        <f t="shared" ca="1" si="4425"/>
        <v>18</v>
      </c>
      <c r="J40509">
        <f t="shared" ca="1" si="4426"/>
        <v>157</v>
      </c>
      <c r="K40509">
        <f t="shared" ca="1" si="4427"/>
        <v>1</v>
      </c>
      <c r="L40509">
        <f t="shared" ca="1" si="4428"/>
        <v>0</v>
      </c>
      <c r="M40509">
        <f t="shared" ca="1" si="4429"/>
        <v>0</v>
      </c>
      <c r="N40509" t="str">
        <f t="shared" ca="1" si="4430"/>
        <v>X</v>
      </c>
    </row>
    <row r="40510" spans="7:14" x14ac:dyDescent="0.3">
      <c r="G40510">
        <v>40509</v>
      </c>
      <c r="H40510">
        <f t="shared" ca="1" si="4424"/>
        <v>197</v>
      </c>
      <c r="I40510">
        <f t="shared" ca="1" si="4425"/>
        <v>8</v>
      </c>
      <c r="J40510">
        <f t="shared" ca="1" si="4426"/>
        <v>186</v>
      </c>
      <c r="K40510">
        <f t="shared" ca="1" si="4427"/>
        <v>0</v>
      </c>
      <c r="L40510">
        <f t="shared" ca="1" si="4428"/>
        <v>0</v>
      </c>
      <c r="M40510">
        <f t="shared" ca="1" si="4429"/>
        <v>0</v>
      </c>
      <c r="N40510" t="str">
        <f t="shared" ca="1" si="4430"/>
        <v>X</v>
      </c>
    </row>
    <row r="40511" spans="7:14" x14ac:dyDescent="0.3">
      <c r="G40511">
        <v>40510</v>
      </c>
      <c r="H40511">
        <f t="shared" ca="1" si="4424"/>
        <v>28</v>
      </c>
      <c r="I40511">
        <f t="shared" ca="1" si="4425"/>
        <v>7</v>
      </c>
      <c r="J40511">
        <f t="shared" ca="1" si="4426"/>
        <v>147</v>
      </c>
      <c r="K40511">
        <f t="shared" ca="1" si="4427"/>
        <v>1</v>
      </c>
      <c r="L40511">
        <f t="shared" ca="1" si="4428"/>
        <v>0</v>
      </c>
      <c r="M40511">
        <f t="shared" ca="1" si="4429"/>
        <v>0</v>
      </c>
      <c r="N40511" t="str">
        <f t="shared" ca="1" si="4430"/>
        <v>X</v>
      </c>
    </row>
    <row r="40512" spans="7:14" x14ac:dyDescent="0.3">
      <c r="G40512">
        <v>40511</v>
      </c>
      <c r="H40512">
        <f t="shared" ca="1" si="4424"/>
        <v>124</v>
      </c>
      <c r="I40512">
        <f t="shared" ca="1" si="4425"/>
        <v>0</v>
      </c>
      <c r="J40512">
        <f t="shared" ca="1" si="4426"/>
        <v>100</v>
      </c>
      <c r="K40512">
        <f t="shared" ca="1" si="4427"/>
        <v>0</v>
      </c>
      <c r="L40512">
        <f t="shared" ca="1" si="4428"/>
        <v>0</v>
      </c>
      <c r="M40512">
        <f t="shared" ca="1" si="4429"/>
        <v>0</v>
      </c>
      <c r="N40512" t="str">
        <f t="shared" ca="1" si="4430"/>
        <v>X</v>
      </c>
    </row>
    <row r="40513" spans="7:14" x14ac:dyDescent="0.3">
      <c r="G40513">
        <v>40512</v>
      </c>
      <c r="H40513">
        <f t="shared" ca="1" si="4424"/>
        <v>18</v>
      </c>
      <c r="I40513">
        <f t="shared" ca="1" si="4425"/>
        <v>8</v>
      </c>
      <c r="J40513">
        <f t="shared" ca="1" si="4426"/>
        <v>149</v>
      </c>
      <c r="K40513">
        <f t="shared" ca="1" si="4427"/>
        <v>1</v>
      </c>
      <c r="L40513">
        <f t="shared" ca="1" si="4428"/>
        <v>0</v>
      </c>
      <c r="M40513">
        <f t="shared" ca="1" si="4429"/>
        <v>0</v>
      </c>
      <c r="N40513" t="str">
        <f t="shared" ca="1" si="4430"/>
        <v>X</v>
      </c>
    </row>
    <row r="40514" spans="7:14" x14ac:dyDescent="0.3">
      <c r="G40514">
        <v>40513</v>
      </c>
      <c r="H40514">
        <f t="shared" ca="1" si="4424"/>
        <v>62</v>
      </c>
      <c r="I40514">
        <f t="shared" ca="1" si="4425"/>
        <v>17</v>
      </c>
      <c r="J40514">
        <f t="shared" ca="1" si="4426"/>
        <v>171</v>
      </c>
      <c r="K40514">
        <f t="shared" ca="1" si="4427"/>
        <v>0</v>
      </c>
      <c r="L40514">
        <f t="shared" ca="1" si="4428"/>
        <v>0</v>
      </c>
      <c r="M40514">
        <f t="shared" ca="1" si="4429"/>
        <v>0</v>
      </c>
      <c r="N40514" t="str">
        <f t="shared" ca="1" si="4430"/>
        <v>X</v>
      </c>
    </row>
    <row r="40515" spans="7:14" x14ac:dyDescent="0.3">
      <c r="G40515">
        <v>40514</v>
      </c>
      <c r="H40515">
        <f t="shared" ref="H40515:H40578" ca="1" si="4431">RANDBETWEEN(0,200)</f>
        <v>28</v>
      </c>
      <c r="I40515">
        <f t="shared" ref="I40515:I40578" ca="1" si="4432">RANDBETWEEN(0,20)</f>
        <v>20</v>
      </c>
      <c r="J40515">
        <f t="shared" ref="J40515:J40578" ca="1" si="4433">RANDBETWEEN(0,200)</f>
        <v>3</v>
      </c>
      <c r="K40515">
        <f t="shared" ref="K40515:K40578" ca="1" si="4434">IF(2*H40515+5*I40515&lt;=100,1,0)</f>
        <v>0</v>
      </c>
      <c r="L40515">
        <f t="shared" ref="L40515:L40578" ca="1" si="4435">IF(I40515-J40515&gt;=10,1,0)</f>
        <v>1</v>
      </c>
      <c r="M40515">
        <f t="shared" ref="M40515:M40578" ca="1" si="4436">IF(H40515+I40515^2+J40515&lt;=200,1,0)</f>
        <v>0</v>
      </c>
      <c r="N40515" t="str">
        <f t="shared" ref="N40515:N40578" ca="1" si="4437">IF(K40515*L40515*M40515=1,2*H40515^3+4*I40515+J40515,"X")</f>
        <v>X</v>
      </c>
    </row>
    <row r="40516" spans="7:14" x14ac:dyDescent="0.3">
      <c r="G40516">
        <v>40515</v>
      </c>
      <c r="H40516">
        <f t="shared" ca="1" si="4431"/>
        <v>126</v>
      </c>
      <c r="I40516">
        <f t="shared" ca="1" si="4432"/>
        <v>17</v>
      </c>
      <c r="J40516">
        <f t="shared" ca="1" si="4433"/>
        <v>137</v>
      </c>
      <c r="K40516">
        <f t="shared" ca="1" si="4434"/>
        <v>0</v>
      </c>
      <c r="L40516">
        <f t="shared" ca="1" si="4435"/>
        <v>0</v>
      </c>
      <c r="M40516">
        <f t="shared" ca="1" si="4436"/>
        <v>0</v>
      </c>
      <c r="N40516" t="str">
        <f t="shared" ca="1" si="4437"/>
        <v>X</v>
      </c>
    </row>
    <row r="40517" spans="7:14" x14ac:dyDescent="0.3">
      <c r="G40517">
        <v>40516</v>
      </c>
      <c r="H40517">
        <f t="shared" ca="1" si="4431"/>
        <v>32</v>
      </c>
      <c r="I40517">
        <f t="shared" ca="1" si="4432"/>
        <v>20</v>
      </c>
      <c r="J40517">
        <f t="shared" ca="1" si="4433"/>
        <v>192</v>
      </c>
      <c r="K40517">
        <f t="shared" ca="1" si="4434"/>
        <v>0</v>
      </c>
      <c r="L40517">
        <f t="shared" ca="1" si="4435"/>
        <v>0</v>
      </c>
      <c r="M40517">
        <f t="shared" ca="1" si="4436"/>
        <v>0</v>
      </c>
      <c r="N40517" t="str">
        <f t="shared" ca="1" si="4437"/>
        <v>X</v>
      </c>
    </row>
    <row r="40518" spans="7:14" x14ac:dyDescent="0.3">
      <c r="G40518">
        <v>40517</v>
      </c>
      <c r="H40518">
        <f t="shared" ca="1" si="4431"/>
        <v>99</v>
      </c>
      <c r="I40518">
        <f t="shared" ca="1" si="4432"/>
        <v>17</v>
      </c>
      <c r="J40518">
        <f t="shared" ca="1" si="4433"/>
        <v>111</v>
      </c>
      <c r="K40518">
        <f t="shared" ca="1" si="4434"/>
        <v>0</v>
      </c>
      <c r="L40518">
        <f t="shared" ca="1" si="4435"/>
        <v>0</v>
      </c>
      <c r="M40518">
        <f t="shared" ca="1" si="4436"/>
        <v>0</v>
      </c>
      <c r="N40518" t="str">
        <f t="shared" ca="1" si="4437"/>
        <v>X</v>
      </c>
    </row>
    <row r="40519" spans="7:14" x14ac:dyDescent="0.3">
      <c r="G40519">
        <v>40518</v>
      </c>
      <c r="H40519">
        <f t="shared" ca="1" si="4431"/>
        <v>93</v>
      </c>
      <c r="I40519">
        <f t="shared" ca="1" si="4432"/>
        <v>8</v>
      </c>
      <c r="J40519">
        <f t="shared" ca="1" si="4433"/>
        <v>86</v>
      </c>
      <c r="K40519">
        <f t="shared" ca="1" si="4434"/>
        <v>0</v>
      </c>
      <c r="L40519">
        <f t="shared" ca="1" si="4435"/>
        <v>0</v>
      </c>
      <c r="M40519">
        <f t="shared" ca="1" si="4436"/>
        <v>0</v>
      </c>
      <c r="N40519" t="str">
        <f t="shared" ca="1" si="4437"/>
        <v>X</v>
      </c>
    </row>
    <row r="40520" spans="7:14" x14ac:dyDescent="0.3">
      <c r="G40520">
        <v>40519</v>
      </c>
      <c r="H40520">
        <f t="shared" ca="1" si="4431"/>
        <v>167</v>
      </c>
      <c r="I40520">
        <f t="shared" ca="1" si="4432"/>
        <v>20</v>
      </c>
      <c r="J40520">
        <f t="shared" ca="1" si="4433"/>
        <v>119</v>
      </c>
      <c r="K40520">
        <f t="shared" ca="1" si="4434"/>
        <v>0</v>
      </c>
      <c r="L40520">
        <f t="shared" ca="1" si="4435"/>
        <v>0</v>
      </c>
      <c r="M40520">
        <f t="shared" ca="1" si="4436"/>
        <v>0</v>
      </c>
      <c r="N40520" t="str">
        <f t="shared" ca="1" si="4437"/>
        <v>X</v>
      </c>
    </row>
    <row r="40521" spans="7:14" x14ac:dyDescent="0.3">
      <c r="G40521">
        <v>40520</v>
      </c>
      <c r="H40521">
        <f t="shared" ca="1" si="4431"/>
        <v>141</v>
      </c>
      <c r="I40521">
        <f t="shared" ca="1" si="4432"/>
        <v>11</v>
      </c>
      <c r="J40521">
        <f t="shared" ca="1" si="4433"/>
        <v>96</v>
      </c>
      <c r="K40521">
        <f t="shared" ca="1" si="4434"/>
        <v>0</v>
      </c>
      <c r="L40521">
        <f t="shared" ca="1" si="4435"/>
        <v>0</v>
      </c>
      <c r="M40521">
        <f t="shared" ca="1" si="4436"/>
        <v>0</v>
      </c>
      <c r="N40521" t="str">
        <f t="shared" ca="1" si="4437"/>
        <v>X</v>
      </c>
    </row>
    <row r="40522" spans="7:14" x14ac:dyDescent="0.3">
      <c r="G40522">
        <v>40521</v>
      </c>
      <c r="H40522">
        <f t="shared" ca="1" si="4431"/>
        <v>44</v>
      </c>
      <c r="I40522">
        <f t="shared" ca="1" si="4432"/>
        <v>8</v>
      </c>
      <c r="J40522">
        <f t="shared" ca="1" si="4433"/>
        <v>91</v>
      </c>
      <c r="K40522">
        <f t="shared" ca="1" si="4434"/>
        <v>0</v>
      </c>
      <c r="L40522">
        <f t="shared" ca="1" si="4435"/>
        <v>0</v>
      </c>
      <c r="M40522">
        <f t="shared" ca="1" si="4436"/>
        <v>1</v>
      </c>
      <c r="N40522" t="str">
        <f t="shared" ca="1" si="4437"/>
        <v>X</v>
      </c>
    </row>
    <row r="40523" spans="7:14" x14ac:dyDescent="0.3">
      <c r="G40523">
        <v>40522</v>
      </c>
      <c r="H40523">
        <f t="shared" ca="1" si="4431"/>
        <v>169</v>
      </c>
      <c r="I40523">
        <f t="shared" ca="1" si="4432"/>
        <v>14</v>
      </c>
      <c r="J40523">
        <f t="shared" ca="1" si="4433"/>
        <v>85</v>
      </c>
      <c r="K40523">
        <f t="shared" ca="1" si="4434"/>
        <v>0</v>
      </c>
      <c r="L40523">
        <f t="shared" ca="1" si="4435"/>
        <v>0</v>
      </c>
      <c r="M40523">
        <f t="shared" ca="1" si="4436"/>
        <v>0</v>
      </c>
      <c r="N40523" t="str">
        <f t="shared" ca="1" si="4437"/>
        <v>X</v>
      </c>
    </row>
    <row r="40524" spans="7:14" x14ac:dyDescent="0.3">
      <c r="G40524">
        <v>40523</v>
      </c>
      <c r="H40524">
        <f t="shared" ca="1" si="4431"/>
        <v>190</v>
      </c>
      <c r="I40524">
        <f t="shared" ca="1" si="4432"/>
        <v>3</v>
      </c>
      <c r="J40524">
        <f t="shared" ca="1" si="4433"/>
        <v>12</v>
      </c>
      <c r="K40524">
        <f t="shared" ca="1" si="4434"/>
        <v>0</v>
      </c>
      <c r="L40524">
        <f t="shared" ca="1" si="4435"/>
        <v>0</v>
      </c>
      <c r="M40524">
        <f t="shared" ca="1" si="4436"/>
        <v>0</v>
      </c>
      <c r="N40524" t="str">
        <f t="shared" ca="1" si="4437"/>
        <v>X</v>
      </c>
    </row>
    <row r="40525" spans="7:14" x14ac:dyDescent="0.3">
      <c r="G40525">
        <v>40524</v>
      </c>
      <c r="H40525">
        <f t="shared" ca="1" si="4431"/>
        <v>11</v>
      </c>
      <c r="I40525">
        <f t="shared" ca="1" si="4432"/>
        <v>20</v>
      </c>
      <c r="J40525">
        <f t="shared" ca="1" si="4433"/>
        <v>165</v>
      </c>
      <c r="K40525">
        <f t="shared" ca="1" si="4434"/>
        <v>0</v>
      </c>
      <c r="L40525">
        <f t="shared" ca="1" si="4435"/>
        <v>0</v>
      </c>
      <c r="M40525">
        <f t="shared" ca="1" si="4436"/>
        <v>0</v>
      </c>
      <c r="N40525" t="str">
        <f t="shared" ca="1" si="4437"/>
        <v>X</v>
      </c>
    </row>
    <row r="40526" spans="7:14" x14ac:dyDescent="0.3">
      <c r="G40526">
        <v>40525</v>
      </c>
      <c r="H40526">
        <f t="shared" ca="1" si="4431"/>
        <v>140</v>
      </c>
      <c r="I40526">
        <f t="shared" ca="1" si="4432"/>
        <v>0</v>
      </c>
      <c r="J40526">
        <f t="shared" ca="1" si="4433"/>
        <v>168</v>
      </c>
      <c r="K40526">
        <f t="shared" ca="1" si="4434"/>
        <v>0</v>
      </c>
      <c r="L40526">
        <f t="shared" ca="1" si="4435"/>
        <v>0</v>
      </c>
      <c r="M40526">
        <f t="shared" ca="1" si="4436"/>
        <v>0</v>
      </c>
      <c r="N40526" t="str">
        <f t="shared" ca="1" si="4437"/>
        <v>X</v>
      </c>
    </row>
    <row r="40527" spans="7:14" x14ac:dyDescent="0.3">
      <c r="G40527">
        <v>40526</v>
      </c>
      <c r="H40527">
        <f t="shared" ca="1" si="4431"/>
        <v>109</v>
      </c>
      <c r="I40527">
        <f t="shared" ca="1" si="4432"/>
        <v>13</v>
      </c>
      <c r="J40527">
        <f t="shared" ca="1" si="4433"/>
        <v>17</v>
      </c>
      <c r="K40527">
        <f t="shared" ca="1" si="4434"/>
        <v>0</v>
      </c>
      <c r="L40527">
        <f t="shared" ca="1" si="4435"/>
        <v>0</v>
      </c>
      <c r="M40527">
        <f t="shared" ca="1" si="4436"/>
        <v>0</v>
      </c>
      <c r="N40527" t="str">
        <f t="shared" ca="1" si="4437"/>
        <v>X</v>
      </c>
    </row>
    <row r="40528" spans="7:14" x14ac:dyDescent="0.3">
      <c r="G40528">
        <v>40527</v>
      </c>
      <c r="H40528">
        <f t="shared" ca="1" si="4431"/>
        <v>29</v>
      </c>
      <c r="I40528">
        <f t="shared" ca="1" si="4432"/>
        <v>19</v>
      </c>
      <c r="J40528">
        <f t="shared" ca="1" si="4433"/>
        <v>159</v>
      </c>
      <c r="K40528">
        <f t="shared" ca="1" si="4434"/>
        <v>0</v>
      </c>
      <c r="L40528">
        <f t="shared" ca="1" si="4435"/>
        <v>0</v>
      </c>
      <c r="M40528">
        <f t="shared" ca="1" si="4436"/>
        <v>0</v>
      </c>
      <c r="N40528" t="str">
        <f t="shared" ca="1" si="4437"/>
        <v>X</v>
      </c>
    </row>
    <row r="40529" spans="7:14" x14ac:dyDescent="0.3">
      <c r="G40529">
        <v>40528</v>
      </c>
      <c r="H40529">
        <f t="shared" ca="1" si="4431"/>
        <v>185</v>
      </c>
      <c r="I40529">
        <f t="shared" ca="1" si="4432"/>
        <v>13</v>
      </c>
      <c r="J40529">
        <f t="shared" ca="1" si="4433"/>
        <v>51</v>
      </c>
      <c r="K40529">
        <f t="shared" ca="1" si="4434"/>
        <v>0</v>
      </c>
      <c r="L40529">
        <f t="shared" ca="1" si="4435"/>
        <v>0</v>
      </c>
      <c r="M40529">
        <f t="shared" ca="1" si="4436"/>
        <v>0</v>
      </c>
      <c r="N40529" t="str">
        <f t="shared" ca="1" si="4437"/>
        <v>X</v>
      </c>
    </row>
    <row r="40530" spans="7:14" x14ac:dyDescent="0.3">
      <c r="G40530">
        <v>40529</v>
      </c>
      <c r="H40530">
        <f t="shared" ca="1" si="4431"/>
        <v>148</v>
      </c>
      <c r="I40530">
        <f t="shared" ca="1" si="4432"/>
        <v>12</v>
      </c>
      <c r="J40530">
        <f t="shared" ca="1" si="4433"/>
        <v>23</v>
      </c>
      <c r="K40530">
        <f t="shared" ca="1" si="4434"/>
        <v>0</v>
      </c>
      <c r="L40530">
        <f t="shared" ca="1" si="4435"/>
        <v>0</v>
      </c>
      <c r="M40530">
        <f t="shared" ca="1" si="4436"/>
        <v>0</v>
      </c>
      <c r="N40530" t="str">
        <f t="shared" ca="1" si="4437"/>
        <v>X</v>
      </c>
    </row>
    <row r="40531" spans="7:14" x14ac:dyDescent="0.3">
      <c r="G40531">
        <v>40530</v>
      </c>
      <c r="H40531">
        <f t="shared" ca="1" si="4431"/>
        <v>68</v>
      </c>
      <c r="I40531">
        <f t="shared" ca="1" si="4432"/>
        <v>8</v>
      </c>
      <c r="J40531">
        <f t="shared" ca="1" si="4433"/>
        <v>151</v>
      </c>
      <c r="K40531">
        <f t="shared" ca="1" si="4434"/>
        <v>0</v>
      </c>
      <c r="L40531">
        <f t="shared" ca="1" si="4435"/>
        <v>0</v>
      </c>
      <c r="M40531">
        <f t="shared" ca="1" si="4436"/>
        <v>0</v>
      </c>
      <c r="N40531" t="str">
        <f t="shared" ca="1" si="4437"/>
        <v>X</v>
      </c>
    </row>
    <row r="40532" spans="7:14" x14ac:dyDescent="0.3">
      <c r="G40532">
        <v>40531</v>
      </c>
      <c r="H40532">
        <f t="shared" ca="1" si="4431"/>
        <v>148</v>
      </c>
      <c r="I40532">
        <f t="shared" ca="1" si="4432"/>
        <v>18</v>
      </c>
      <c r="J40532">
        <f t="shared" ca="1" si="4433"/>
        <v>164</v>
      </c>
      <c r="K40532">
        <f t="shared" ca="1" si="4434"/>
        <v>0</v>
      </c>
      <c r="L40532">
        <f t="shared" ca="1" si="4435"/>
        <v>0</v>
      </c>
      <c r="M40532">
        <f t="shared" ca="1" si="4436"/>
        <v>0</v>
      </c>
      <c r="N40532" t="str">
        <f t="shared" ca="1" si="4437"/>
        <v>X</v>
      </c>
    </row>
    <row r="40533" spans="7:14" x14ac:dyDescent="0.3">
      <c r="G40533">
        <v>40532</v>
      </c>
      <c r="H40533">
        <f t="shared" ca="1" si="4431"/>
        <v>194</v>
      </c>
      <c r="I40533">
        <f t="shared" ca="1" si="4432"/>
        <v>15</v>
      </c>
      <c r="J40533">
        <f t="shared" ca="1" si="4433"/>
        <v>160</v>
      </c>
      <c r="K40533">
        <f t="shared" ca="1" si="4434"/>
        <v>0</v>
      </c>
      <c r="L40533">
        <f t="shared" ca="1" si="4435"/>
        <v>0</v>
      </c>
      <c r="M40533">
        <f t="shared" ca="1" si="4436"/>
        <v>0</v>
      </c>
      <c r="N40533" t="str">
        <f t="shared" ca="1" si="4437"/>
        <v>X</v>
      </c>
    </row>
    <row r="40534" spans="7:14" x14ac:dyDescent="0.3">
      <c r="G40534">
        <v>40533</v>
      </c>
      <c r="H40534">
        <f t="shared" ca="1" si="4431"/>
        <v>17</v>
      </c>
      <c r="I40534">
        <f t="shared" ca="1" si="4432"/>
        <v>7</v>
      </c>
      <c r="J40534">
        <f t="shared" ca="1" si="4433"/>
        <v>121</v>
      </c>
      <c r="K40534">
        <f t="shared" ca="1" si="4434"/>
        <v>1</v>
      </c>
      <c r="L40534">
        <f t="shared" ca="1" si="4435"/>
        <v>0</v>
      </c>
      <c r="M40534">
        <f t="shared" ca="1" si="4436"/>
        <v>1</v>
      </c>
      <c r="N40534" t="str">
        <f t="shared" ca="1" si="4437"/>
        <v>X</v>
      </c>
    </row>
    <row r="40535" spans="7:14" x14ac:dyDescent="0.3">
      <c r="G40535">
        <v>40534</v>
      </c>
      <c r="H40535">
        <f t="shared" ca="1" si="4431"/>
        <v>96</v>
      </c>
      <c r="I40535">
        <f t="shared" ca="1" si="4432"/>
        <v>15</v>
      </c>
      <c r="J40535">
        <f t="shared" ca="1" si="4433"/>
        <v>153</v>
      </c>
      <c r="K40535">
        <f t="shared" ca="1" si="4434"/>
        <v>0</v>
      </c>
      <c r="L40535">
        <f t="shared" ca="1" si="4435"/>
        <v>0</v>
      </c>
      <c r="M40535">
        <f t="shared" ca="1" si="4436"/>
        <v>0</v>
      </c>
      <c r="N40535" t="str">
        <f t="shared" ca="1" si="4437"/>
        <v>X</v>
      </c>
    </row>
    <row r="40536" spans="7:14" x14ac:dyDescent="0.3">
      <c r="G40536">
        <v>40535</v>
      </c>
      <c r="H40536">
        <f t="shared" ca="1" si="4431"/>
        <v>196</v>
      </c>
      <c r="I40536">
        <f t="shared" ca="1" si="4432"/>
        <v>11</v>
      </c>
      <c r="J40536">
        <f t="shared" ca="1" si="4433"/>
        <v>138</v>
      </c>
      <c r="K40536">
        <f t="shared" ca="1" si="4434"/>
        <v>0</v>
      </c>
      <c r="L40536">
        <f t="shared" ca="1" si="4435"/>
        <v>0</v>
      </c>
      <c r="M40536">
        <f t="shared" ca="1" si="4436"/>
        <v>0</v>
      </c>
      <c r="N40536" t="str">
        <f t="shared" ca="1" si="4437"/>
        <v>X</v>
      </c>
    </row>
    <row r="40537" spans="7:14" x14ac:dyDescent="0.3">
      <c r="G40537">
        <v>40536</v>
      </c>
      <c r="H40537">
        <f t="shared" ca="1" si="4431"/>
        <v>61</v>
      </c>
      <c r="I40537">
        <f t="shared" ca="1" si="4432"/>
        <v>6</v>
      </c>
      <c r="J40537">
        <f t="shared" ca="1" si="4433"/>
        <v>113</v>
      </c>
      <c r="K40537">
        <f t="shared" ca="1" si="4434"/>
        <v>0</v>
      </c>
      <c r="L40537">
        <f t="shared" ca="1" si="4435"/>
        <v>0</v>
      </c>
      <c r="M40537">
        <f t="shared" ca="1" si="4436"/>
        <v>0</v>
      </c>
      <c r="N40537" t="str">
        <f t="shared" ca="1" si="4437"/>
        <v>X</v>
      </c>
    </row>
    <row r="40538" spans="7:14" x14ac:dyDescent="0.3">
      <c r="G40538">
        <v>40537</v>
      </c>
      <c r="H40538">
        <f t="shared" ca="1" si="4431"/>
        <v>108</v>
      </c>
      <c r="I40538">
        <f t="shared" ca="1" si="4432"/>
        <v>10</v>
      </c>
      <c r="J40538">
        <f t="shared" ca="1" si="4433"/>
        <v>25</v>
      </c>
      <c r="K40538">
        <f t="shared" ca="1" si="4434"/>
        <v>0</v>
      </c>
      <c r="L40538">
        <f t="shared" ca="1" si="4435"/>
        <v>0</v>
      </c>
      <c r="M40538">
        <f t="shared" ca="1" si="4436"/>
        <v>0</v>
      </c>
      <c r="N40538" t="str">
        <f t="shared" ca="1" si="4437"/>
        <v>X</v>
      </c>
    </row>
    <row r="40539" spans="7:14" x14ac:dyDescent="0.3">
      <c r="G40539">
        <v>40538</v>
      </c>
      <c r="H40539">
        <f t="shared" ca="1" si="4431"/>
        <v>116</v>
      </c>
      <c r="I40539">
        <f t="shared" ca="1" si="4432"/>
        <v>2</v>
      </c>
      <c r="J40539">
        <f t="shared" ca="1" si="4433"/>
        <v>148</v>
      </c>
      <c r="K40539">
        <f t="shared" ca="1" si="4434"/>
        <v>0</v>
      </c>
      <c r="L40539">
        <f t="shared" ca="1" si="4435"/>
        <v>0</v>
      </c>
      <c r="M40539">
        <f t="shared" ca="1" si="4436"/>
        <v>0</v>
      </c>
      <c r="N40539" t="str">
        <f t="shared" ca="1" si="4437"/>
        <v>X</v>
      </c>
    </row>
    <row r="40540" spans="7:14" x14ac:dyDescent="0.3">
      <c r="G40540">
        <v>40539</v>
      </c>
      <c r="H40540">
        <f t="shared" ca="1" si="4431"/>
        <v>97</v>
      </c>
      <c r="I40540">
        <f t="shared" ca="1" si="4432"/>
        <v>0</v>
      </c>
      <c r="J40540">
        <f t="shared" ca="1" si="4433"/>
        <v>99</v>
      </c>
      <c r="K40540">
        <f t="shared" ca="1" si="4434"/>
        <v>0</v>
      </c>
      <c r="L40540">
        <f t="shared" ca="1" si="4435"/>
        <v>0</v>
      </c>
      <c r="M40540">
        <f t="shared" ca="1" si="4436"/>
        <v>1</v>
      </c>
      <c r="N40540" t="str">
        <f t="shared" ca="1" si="4437"/>
        <v>X</v>
      </c>
    </row>
    <row r="40541" spans="7:14" x14ac:dyDescent="0.3">
      <c r="G40541">
        <v>40540</v>
      </c>
      <c r="H40541">
        <f t="shared" ca="1" si="4431"/>
        <v>170</v>
      </c>
      <c r="I40541">
        <f t="shared" ca="1" si="4432"/>
        <v>14</v>
      </c>
      <c r="J40541">
        <f t="shared" ca="1" si="4433"/>
        <v>103</v>
      </c>
      <c r="K40541">
        <f t="shared" ca="1" si="4434"/>
        <v>0</v>
      </c>
      <c r="L40541">
        <f t="shared" ca="1" si="4435"/>
        <v>0</v>
      </c>
      <c r="M40541">
        <f t="shared" ca="1" si="4436"/>
        <v>0</v>
      </c>
      <c r="N40541" t="str">
        <f t="shared" ca="1" si="4437"/>
        <v>X</v>
      </c>
    </row>
    <row r="40542" spans="7:14" x14ac:dyDescent="0.3">
      <c r="G40542">
        <v>40541</v>
      </c>
      <c r="H40542">
        <f t="shared" ca="1" si="4431"/>
        <v>34</v>
      </c>
      <c r="I40542">
        <f t="shared" ca="1" si="4432"/>
        <v>4</v>
      </c>
      <c r="J40542">
        <f t="shared" ca="1" si="4433"/>
        <v>89</v>
      </c>
      <c r="K40542">
        <f t="shared" ca="1" si="4434"/>
        <v>1</v>
      </c>
      <c r="L40542">
        <f t="shared" ca="1" si="4435"/>
        <v>0</v>
      </c>
      <c r="M40542">
        <f t="shared" ca="1" si="4436"/>
        <v>1</v>
      </c>
      <c r="N40542" t="str">
        <f t="shared" ca="1" si="4437"/>
        <v>X</v>
      </c>
    </row>
    <row r="40543" spans="7:14" x14ac:dyDescent="0.3">
      <c r="G40543">
        <v>40542</v>
      </c>
      <c r="H40543">
        <f t="shared" ca="1" si="4431"/>
        <v>143</v>
      </c>
      <c r="I40543">
        <f t="shared" ca="1" si="4432"/>
        <v>18</v>
      </c>
      <c r="J40543">
        <f t="shared" ca="1" si="4433"/>
        <v>148</v>
      </c>
      <c r="K40543">
        <f t="shared" ca="1" si="4434"/>
        <v>0</v>
      </c>
      <c r="L40543">
        <f t="shared" ca="1" si="4435"/>
        <v>0</v>
      </c>
      <c r="M40543">
        <f t="shared" ca="1" si="4436"/>
        <v>0</v>
      </c>
      <c r="N40543" t="str">
        <f t="shared" ca="1" si="4437"/>
        <v>X</v>
      </c>
    </row>
    <row r="40544" spans="7:14" x14ac:dyDescent="0.3">
      <c r="G40544">
        <v>40543</v>
      </c>
      <c r="H40544">
        <f t="shared" ca="1" si="4431"/>
        <v>77</v>
      </c>
      <c r="I40544">
        <f t="shared" ca="1" si="4432"/>
        <v>20</v>
      </c>
      <c r="J40544">
        <f t="shared" ca="1" si="4433"/>
        <v>132</v>
      </c>
      <c r="K40544">
        <f t="shared" ca="1" si="4434"/>
        <v>0</v>
      </c>
      <c r="L40544">
        <f t="shared" ca="1" si="4435"/>
        <v>0</v>
      </c>
      <c r="M40544">
        <f t="shared" ca="1" si="4436"/>
        <v>0</v>
      </c>
      <c r="N40544" t="str">
        <f t="shared" ca="1" si="4437"/>
        <v>X</v>
      </c>
    </row>
    <row r="40545" spans="7:14" x14ac:dyDescent="0.3">
      <c r="G40545">
        <v>40544</v>
      </c>
      <c r="H40545">
        <f t="shared" ca="1" si="4431"/>
        <v>22</v>
      </c>
      <c r="I40545">
        <f t="shared" ca="1" si="4432"/>
        <v>12</v>
      </c>
      <c r="J40545">
        <f t="shared" ca="1" si="4433"/>
        <v>141</v>
      </c>
      <c r="K40545">
        <f t="shared" ca="1" si="4434"/>
        <v>0</v>
      </c>
      <c r="L40545">
        <f t="shared" ca="1" si="4435"/>
        <v>0</v>
      </c>
      <c r="M40545">
        <f t="shared" ca="1" si="4436"/>
        <v>0</v>
      </c>
      <c r="N40545" t="str">
        <f t="shared" ca="1" si="4437"/>
        <v>X</v>
      </c>
    </row>
    <row r="40546" spans="7:14" x14ac:dyDescent="0.3">
      <c r="G40546">
        <v>40545</v>
      </c>
      <c r="H40546">
        <f t="shared" ca="1" si="4431"/>
        <v>31</v>
      </c>
      <c r="I40546">
        <f t="shared" ca="1" si="4432"/>
        <v>13</v>
      </c>
      <c r="J40546">
        <f t="shared" ca="1" si="4433"/>
        <v>130</v>
      </c>
      <c r="K40546">
        <f t="shared" ca="1" si="4434"/>
        <v>0</v>
      </c>
      <c r="L40546">
        <f t="shared" ca="1" si="4435"/>
        <v>0</v>
      </c>
      <c r="M40546">
        <f t="shared" ca="1" si="4436"/>
        <v>0</v>
      </c>
      <c r="N40546" t="str">
        <f t="shared" ca="1" si="4437"/>
        <v>X</v>
      </c>
    </row>
    <row r="40547" spans="7:14" x14ac:dyDescent="0.3">
      <c r="G40547">
        <v>40546</v>
      </c>
      <c r="H40547">
        <f t="shared" ca="1" si="4431"/>
        <v>104</v>
      </c>
      <c r="I40547">
        <f t="shared" ca="1" si="4432"/>
        <v>15</v>
      </c>
      <c r="J40547">
        <f t="shared" ca="1" si="4433"/>
        <v>194</v>
      </c>
      <c r="K40547">
        <f t="shared" ca="1" si="4434"/>
        <v>0</v>
      </c>
      <c r="L40547">
        <f t="shared" ca="1" si="4435"/>
        <v>0</v>
      </c>
      <c r="M40547">
        <f t="shared" ca="1" si="4436"/>
        <v>0</v>
      </c>
      <c r="N40547" t="str">
        <f t="shared" ca="1" si="4437"/>
        <v>X</v>
      </c>
    </row>
    <row r="40548" spans="7:14" x14ac:dyDescent="0.3">
      <c r="G40548">
        <v>40547</v>
      </c>
      <c r="H40548">
        <f t="shared" ca="1" si="4431"/>
        <v>135</v>
      </c>
      <c r="I40548">
        <f t="shared" ca="1" si="4432"/>
        <v>4</v>
      </c>
      <c r="J40548">
        <f t="shared" ca="1" si="4433"/>
        <v>20</v>
      </c>
      <c r="K40548">
        <f t="shared" ca="1" si="4434"/>
        <v>0</v>
      </c>
      <c r="L40548">
        <f t="shared" ca="1" si="4435"/>
        <v>0</v>
      </c>
      <c r="M40548">
        <f t="shared" ca="1" si="4436"/>
        <v>1</v>
      </c>
      <c r="N40548" t="str">
        <f t="shared" ca="1" si="4437"/>
        <v>X</v>
      </c>
    </row>
    <row r="40549" spans="7:14" x14ac:dyDescent="0.3">
      <c r="G40549">
        <v>40548</v>
      </c>
      <c r="H40549">
        <f t="shared" ca="1" si="4431"/>
        <v>172</v>
      </c>
      <c r="I40549">
        <f t="shared" ca="1" si="4432"/>
        <v>13</v>
      </c>
      <c r="J40549">
        <f t="shared" ca="1" si="4433"/>
        <v>64</v>
      </c>
      <c r="K40549">
        <f t="shared" ca="1" si="4434"/>
        <v>0</v>
      </c>
      <c r="L40549">
        <f t="shared" ca="1" si="4435"/>
        <v>0</v>
      </c>
      <c r="M40549">
        <f t="shared" ca="1" si="4436"/>
        <v>0</v>
      </c>
      <c r="N40549" t="str">
        <f t="shared" ca="1" si="4437"/>
        <v>X</v>
      </c>
    </row>
    <row r="40550" spans="7:14" x14ac:dyDescent="0.3">
      <c r="G40550">
        <v>40549</v>
      </c>
      <c r="H40550">
        <f t="shared" ca="1" si="4431"/>
        <v>104</v>
      </c>
      <c r="I40550">
        <f t="shared" ca="1" si="4432"/>
        <v>5</v>
      </c>
      <c r="J40550">
        <f t="shared" ca="1" si="4433"/>
        <v>182</v>
      </c>
      <c r="K40550">
        <f t="shared" ca="1" si="4434"/>
        <v>0</v>
      </c>
      <c r="L40550">
        <f t="shared" ca="1" si="4435"/>
        <v>0</v>
      </c>
      <c r="M40550">
        <f t="shared" ca="1" si="4436"/>
        <v>0</v>
      </c>
      <c r="N40550" t="str">
        <f t="shared" ca="1" si="4437"/>
        <v>X</v>
      </c>
    </row>
    <row r="40551" spans="7:14" x14ac:dyDescent="0.3">
      <c r="G40551">
        <v>40550</v>
      </c>
      <c r="H40551">
        <f t="shared" ca="1" si="4431"/>
        <v>190</v>
      </c>
      <c r="I40551">
        <f t="shared" ca="1" si="4432"/>
        <v>8</v>
      </c>
      <c r="J40551">
        <f t="shared" ca="1" si="4433"/>
        <v>194</v>
      </c>
      <c r="K40551">
        <f t="shared" ca="1" si="4434"/>
        <v>0</v>
      </c>
      <c r="L40551">
        <f t="shared" ca="1" si="4435"/>
        <v>0</v>
      </c>
      <c r="M40551">
        <f t="shared" ca="1" si="4436"/>
        <v>0</v>
      </c>
      <c r="N40551" t="str">
        <f t="shared" ca="1" si="4437"/>
        <v>X</v>
      </c>
    </row>
    <row r="40552" spans="7:14" x14ac:dyDescent="0.3">
      <c r="G40552">
        <v>40551</v>
      </c>
      <c r="H40552">
        <f t="shared" ca="1" si="4431"/>
        <v>45</v>
      </c>
      <c r="I40552">
        <f t="shared" ca="1" si="4432"/>
        <v>7</v>
      </c>
      <c r="J40552">
        <f t="shared" ca="1" si="4433"/>
        <v>118</v>
      </c>
      <c r="K40552">
        <f t="shared" ca="1" si="4434"/>
        <v>0</v>
      </c>
      <c r="L40552">
        <f t="shared" ca="1" si="4435"/>
        <v>0</v>
      </c>
      <c r="M40552">
        <f t="shared" ca="1" si="4436"/>
        <v>0</v>
      </c>
      <c r="N40552" t="str">
        <f t="shared" ca="1" si="4437"/>
        <v>X</v>
      </c>
    </row>
    <row r="40553" spans="7:14" x14ac:dyDescent="0.3">
      <c r="G40553">
        <v>40552</v>
      </c>
      <c r="H40553">
        <f t="shared" ca="1" si="4431"/>
        <v>170</v>
      </c>
      <c r="I40553">
        <f t="shared" ca="1" si="4432"/>
        <v>12</v>
      </c>
      <c r="J40553">
        <f t="shared" ca="1" si="4433"/>
        <v>29</v>
      </c>
      <c r="K40553">
        <f t="shared" ca="1" si="4434"/>
        <v>0</v>
      </c>
      <c r="L40553">
        <f t="shared" ca="1" si="4435"/>
        <v>0</v>
      </c>
      <c r="M40553">
        <f t="shared" ca="1" si="4436"/>
        <v>0</v>
      </c>
      <c r="N40553" t="str">
        <f t="shared" ca="1" si="4437"/>
        <v>X</v>
      </c>
    </row>
    <row r="40554" spans="7:14" x14ac:dyDescent="0.3">
      <c r="G40554">
        <v>40553</v>
      </c>
      <c r="H40554">
        <f t="shared" ca="1" si="4431"/>
        <v>138</v>
      </c>
      <c r="I40554">
        <f t="shared" ca="1" si="4432"/>
        <v>11</v>
      </c>
      <c r="J40554">
        <f t="shared" ca="1" si="4433"/>
        <v>5</v>
      </c>
      <c r="K40554">
        <f t="shared" ca="1" si="4434"/>
        <v>0</v>
      </c>
      <c r="L40554">
        <f t="shared" ca="1" si="4435"/>
        <v>0</v>
      </c>
      <c r="M40554">
        <f t="shared" ca="1" si="4436"/>
        <v>0</v>
      </c>
      <c r="N40554" t="str">
        <f t="shared" ca="1" si="4437"/>
        <v>X</v>
      </c>
    </row>
    <row r="40555" spans="7:14" x14ac:dyDescent="0.3">
      <c r="G40555">
        <v>40554</v>
      </c>
      <c r="H40555">
        <f t="shared" ca="1" si="4431"/>
        <v>67</v>
      </c>
      <c r="I40555">
        <f t="shared" ca="1" si="4432"/>
        <v>3</v>
      </c>
      <c r="J40555">
        <f t="shared" ca="1" si="4433"/>
        <v>167</v>
      </c>
      <c r="K40555">
        <f t="shared" ca="1" si="4434"/>
        <v>0</v>
      </c>
      <c r="L40555">
        <f t="shared" ca="1" si="4435"/>
        <v>0</v>
      </c>
      <c r="M40555">
        <f t="shared" ca="1" si="4436"/>
        <v>0</v>
      </c>
      <c r="N40555" t="str">
        <f t="shared" ca="1" si="4437"/>
        <v>X</v>
      </c>
    </row>
    <row r="40556" spans="7:14" x14ac:dyDescent="0.3">
      <c r="G40556">
        <v>40555</v>
      </c>
      <c r="H40556">
        <f t="shared" ca="1" si="4431"/>
        <v>161</v>
      </c>
      <c r="I40556">
        <f t="shared" ca="1" si="4432"/>
        <v>3</v>
      </c>
      <c r="J40556">
        <f t="shared" ca="1" si="4433"/>
        <v>44</v>
      </c>
      <c r="K40556">
        <f t="shared" ca="1" si="4434"/>
        <v>0</v>
      </c>
      <c r="L40556">
        <f t="shared" ca="1" si="4435"/>
        <v>0</v>
      </c>
      <c r="M40556">
        <f t="shared" ca="1" si="4436"/>
        <v>0</v>
      </c>
      <c r="N40556" t="str">
        <f t="shared" ca="1" si="4437"/>
        <v>X</v>
      </c>
    </row>
    <row r="40557" spans="7:14" x14ac:dyDescent="0.3">
      <c r="G40557">
        <v>40556</v>
      </c>
      <c r="H40557">
        <f t="shared" ca="1" si="4431"/>
        <v>43</v>
      </c>
      <c r="I40557">
        <f t="shared" ca="1" si="4432"/>
        <v>16</v>
      </c>
      <c r="J40557">
        <f t="shared" ca="1" si="4433"/>
        <v>66</v>
      </c>
      <c r="K40557">
        <f t="shared" ca="1" si="4434"/>
        <v>0</v>
      </c>
      <c r="L40557">
        <f t="shared" ca="1" si="4435"/>
        <v>0</v>
      </c>
      <c r="M40557">
        <f t="shared" ca="1" si="4436"/>
        <v>0</v>
      </c>
      <c r="N40557" t="str">
        <f t="shared" ca="1" si="4437"/>
        <v>X</v>
      </c>
    </row>
    <row r="40558" spans="7:14" x14ac:dyDescent="0.3">
      <c r="G40558">
        <v>40557</v>
      </c>
      <c r="H40558">
        <f t="shared" ca="1" si="4431"/>
        <v>40</v>
      </c>
      <c r="I40558">
        <f t="shared" ca="1" si="4432"/>
        <v>11</v>
      </c>
      <c r="J40558">
        <f t="shared" ca="1" si="4433"/>
        <v>48</v>
      </c>
      <c r="K40558">
        <f t="shared" ca="1" si="4434"/>
        <v>0</v>
      </c>
      <c r="L40558">
        <f t="shared" ca="1" si="4435"/>
        <v>0</v>
      </c>
      <c r="M40558">
        <f t="shared" ca="1" si="4436"/>
        <v>0</v>
      </c>
      <c r="N40558" t="str">
        <f t="shared" ca="1" si="4437"/>
        <v>X</v>
      </c>
    </row>
    <row r="40559" spans="7:14" x14ac:dyDescent="0.3">
      <c r="G40559">
        <v>40558</v>
      </c>
      <c r="H40559">
        <f t="shared" ca="1" si="4431"/>
        <v>75</v>
      </c>
      <c r="I40559">
        <f t="shared" ca="1" si="4432"/>
        <v>20</v>
      </c>
      <c r="J40559">
        <f t="shared" ca="1" si="4433"/>
        <v>104</v>
      </c>
      <c r="K40559">
        <f t="shared" ca="1" si="4434"/>
        <v>0</v>
      </c>
      <c r="L40559">
        <f t="shared" ca="1" si="4435"/>
        <v>0</v>
      </c>
      <c r="M40559">
        <f t="shared" ca="1" si="4436"/>
        <v>0</v>
      </c>
      <c r="N40559" t="str">
        <f t="shared" ca="1" si="4437"/>
        <v>X</v>
      </c>
    </row>
    <row r="40560" spans="7:14" x14ac:dyDescent="0.3">
      <c r="G40560">
        <v>40559</v>
      </c>
      <c r="H40560">
        <f t="shared" ca="1" si="4431"/>
        <v>127</v>
      </c>
      <c r="I40560">
        <f t="shared" ca="1" si="4432"/>
        <v>2</v>
      </c>
      <c r="J40560">
        <f t="shared" ca="1" si="4433"/>
        <v>41</v>
      </c>
      <c r="K40560">
        <f t="shared" ca="1" si="4434"/>
        <v>0</v>
      </c>
      <c r="L40560">
        <f t="shared" ca="1" si="4435"/>
        <v>0</v>
      </c>
      <c r="M40560">
        <f t="shared" ca="1" si="4436"/>
        <v>1</v>
      </c>
      <c r="N40560" t="str">
        <f t="shared" ca="1" si="4437"/>
        <v>X</v>
      </c>
    </row>
    <row r="40561" spans="7:14" x14ac:dyDescent="0.3">
      <c r="G40561">
        <v>40560</v>
      </c>
      <c r="H40561">
        <f t="shared" ca="1" si="4431"/>
        <v>163</v>
      </c>
      <c r="I40561">
        <f t="shared" ca="1" si="4432"/>
        <v>7</v>
      </c>
      <c r="J40561">
        <f t="shared" ca="1" si="4433"/>
        <v>75</v>
      </c>
      <c r="K40561">
        <f t="shared" ca="1" si="4434"/>
        <v>0</v>
      </c>
      <c r="L40561">
        <f t="shared" ca="1" si="4435"/>
        <v>0</v>
      </c>
      <c r="M40561">
        <f t="shared" ca="1" si="4436"/>
        <v>0</v>
      </c>
      <c r="N40561" t="str">
        <f t="shared" ca="1" si="4437"/>
        <v>X</v>
      </c>
    </row>
    <row r="40562" spans="7:14" x14ac:dyDescent="0.3">
      <c r="G40562">
        <v>40561</v>
      </c>
      <c r="H40562">
        <f t="shared" ca="1" si="4431"/>
        <v>149</v>
      </c>
      <c r="I40562">
        <f t="shared" ca="1" si="4432"/>
        <v>3</v>
      </c>
      <c r="J40562">
        <f t="shared" ca="1" si="4433"/>
        <v>138</v>
      </c>
      <c r="K40562">
        <f t="shared" ca="1" si="4434"/>
        <v>0</v>
      </c>
      <c r="L40562">
        <f t="shared" ca="1" si="4435"/>
        <v>0</v>
      </c>
      <c r="M40562">
        <f t="shared" ca="1" si="4436"/>
        <v>0</v>
      </c>
      <c r="N40562" t="str">
        <f t="shared" ca="1" si="4437"/>
        <v>X</v>
      </c>
    </row>
    <row r="40563" spans="7:14" x14ac:dyDescent="0.3">
      <c r="G40563">
        <v>40562</v>
      </c>
      <c r="H40563">
        <f t="shared" ca="1" si="4431"/>
        <v>171</v>
      </c>
      <c r="I40563">
        <f t="shared" ca="1" si="4432"/>
        <v>10</v>
      </c>
      <c r="J40563">
        <f t="shared" ca="1" si="4433"/>
        <v>127</v>
      </c>
      <c r="K40563">
        <f t="shared" ca="1" si="4434"/>
        <v>0</v>
      </c>
      <c r="L40563">
        <f t="shared" ca="1" si="4435"/>
        <v>0</v>
      </c>
      <c r="M40563">
        <f t="shared" ca="1" si="4436"/>
        <v>0</v>
      </c>
      <c r="N40563" t="str">
        <f t="shared" ca="1" si="4437"/>
        <v>X</v>
      </c>
    </row>
    <row r="40564" spans="7:14" x14ac:dyDescent="0.3">
      <c r="G40564">
        <v>40563</v>
      </c>
      <c r="H40564">
        <f t="shared" ca="1" si="4431"/>
        <v>136</v>
      </c>
      <c r="I40564">
        <f t="shared" ca="1" si="4432"/>
        <v>11</v>
      </c>
      <c r="J40564">
        <f t="shared" ca="1" si="4433"/>
        <v>47</v>
      </c>
      <c r="K40564">
        <f t="shared" ca="1" si="4434"/>
        <v>0</v>
      </c>
      <c r="L40564">
        <f t="shared" ca="1" si="4435"/>
        <v>0</v>
      </c>
      <c r="M40564">
        <f t="shared" ca="1" si="4436"/>
        <v>0</v>
      </c>
      <c r="N40564" t="str">
        <f t="shared" ca="1" si="4437"/>
        <v>X</v>
      </c>
    </row>
    <row r="40565" spans="7:14" x14ac:dyDescent="0.3">
      <c r="G40565">
        <v>40564</v>
      </c>
      <c r="H40565">
        <f t="shared" ca="1" si="4431"/>
        <v>184</v>
      </c>
      <c r="I40565">
        <f t="shared" ca="1" si="4432"/>
        <v>10</v>
      </c>
      <c r="J40565">
        <f t="shared" ca="1" si="4433"/>
        <v>21</v>
      </c>
      <c r="K40565">
        <f t="shared" ca="1" si="4434"/>
        <v>0</v>
      </c>
      <c r="L40565">
        <f t="shared" ca="1" si="4435"/>
        <v>0</v>
      </c>
      <c r="M40565">
        <f t="shared" ca="1" si="4436"/>
        <v>0</v>
      </c>
      <c r="N40565" t="str">
        <f t="shared" ca="1" si="4437"/>
        <v>X</v>
      </c>
    </row>
    <row r="40566" spans="7:14" x14ac:dyDescent="0.3">
      <c r="G40566">
        <v>40565</v>
      </c>
      <c r="H40566">
        <f t="shared" ca="1" si="4431"/>
        <v>85</v>
      </c>
      <c r="I40566">
        <f t="shared" ca="1" si="4432"/>
        <v>0</v>
      </c>
      <c r="J40566">
        <f t="shared" ca="1" si="4433"/>
        <v>40</v>
      </c>
      <c r="K40566">
        <f t="shared" ca="1" si="4434"/>
        <v>0</v>
      </c>
      <c r="L40566">
        <f t="shared" ca="1" si="4435"/>
        <v>0</v>
      </c>
      <c r="M40566">
        <f t="shared" ca="1" si="4436"/>
        <v>1</v>
      </c>
      <c r="N40566" t="str">
        <f t="shared" ca="1" si="4437"/>
        <v>X</v>
      </c>
    </row>
    <row r="40567" spans="7:14" x14ac:dyDescent="0.3">
      <c r="G40567">
        <v>40566</v>
      </c>
      <c r="H40567">
        <f t="shared" ca="1" si="4431"/>
        <v>125</v>
      </c>
      <c r="I40567">
        <f t="shared" ca="1" si="4432"/>
        <v>7</v>
      </c>
      <c r="J40567">
        <f t="shared" ca="1" si="4433"/>
        <v>4</v>
      </c>
      <c r="K40567">
        <f t="shared" ca="1" si="4434"/>
        <v>0</v>
      </c>
      <c r="L40567">
        <f t="shared" ca="1" si="4435"/>
        <v>0</v>
      </c>
      <c r="M40567">
        <f t="shared" ca="1" si="4436"/>
        <v>1</v>
      </c>
      <c r="N40567" t="str">
        <f t="shared" ca="1" si="4437"/>
        <v>X</v>
      </c>
    </row>
    <row r="40568" spans="7:14" x14ac:dyDescent="0.3">
      <c r="G40568">
        <v>40567</v>
      </c>
      <c r="H40568">
        <f t="shared" ca="1" si="4431"/>
        <v>81</v>
      </c>
      <c r="I40568">
        <f t="shared" ca="1" si="4432"/>
        <v>7</v>
      </c>
      <c r="J40568">
        <f t="shared" ca="1" si="4433"/>
        <v>147</v>
      </c>
      <c r="K40568">
        <f t="shared" ca="1" si="4434"/>
        <v>0</v>
      </c>
      <c r="L40568">
        <f t="shared" ca="1" si="4435"/>
        <v>0</v>
      </c>
      <c r="M40568">
        <f t="shared" ca="1" si="4436"/>
        <v>0</v>
      </c>
      <c r="N40568" t="str">
        <f t="shared" ca="1" si="4437"/>
        <v>X</v>
      </c>
    </row>
    <row r="40569" spans="7:14" x14ac:dyDescent="0.3">
      <c r="G40569">
        <v>40568</v>
      </c>
      <c r="H40569">
        <f t="shared" ca="1" si="4431"/>
        <v>114</v>
      </c>
      <c r="I40569">
        <f t="shared" ca="1" si="4432"/>
        <v>10</v>
      </c>
      <c r="J40569">
        <f t="shared" ca="1" si="4433"/>
        <v>12</v>
      </c>
      <c r="K40569">
        <f t="shared" ca="1" si="4434"/>
        <v>0</v>
      </c>
      <c r="L40569">
        <f t="shared" ca="1" si="4435"/>
        <v>0</v>
      </c>
      <c r="M40569">
        <f t="shared" ca="1" si="4436"/>
        <v>0</v>
      </c>
      <c r="N40569" t="str">
        <f t="shared" ca="1" si="4437"/>
        <v>X</v>
      </c>
    </row>
    <row r="40570" spans="7:14" x14ac:dyDescent="0.3">
      <c r="G40570">
        <v>40569</v>
      </c>
      <c r="H40570">
        <f t="shared" ca="1" si="4431"/>
        <v>37</v>
      </c>
      <c r="I40570">
        <f t="shared" ca="1" si="4432"/>
        <v>16</v>
      </c>
      <c r="J40570">
        <f t="shared" ca="1" si="4433"/>
        <v>52</v>
      </c>
      <c r="K40570">
        <f t="shared" ca="1" si="4434"/>
        <v>0</v>
      </c>
      <c r="L40570">
        <f t="shared" ca="1" si="4435"/>
        <v>0</v>
      </c>
      <c r="M40570">
        <f t="shared" ca="1" si="4436"/>
        <v>0</v>
      </c>
      <c r="N40570" t="str">
        <f t="shared" ca="1" si="4437"/>
        <v>X</v>
      </c>
    </row>
    <row r="40571" spans="7:14" x14ac:dyDescent="0.3">
      <c r="G40571">
        <v>40570</v>
      </c>
      <c r="H40571">
        <f t="shared" ca="1" si="4431"/>
        <v>195</v>
      </c>
      <c r="I40571">
        <f t="shared" ca="1" si="4432"/>
        <v>18</v>
      </c>
      <c r="J40571">
        <f t="shared" ca="1" si="4433"/>
        <v>188</v>
      </c>
      <c r="K40571">
        <f t="shared" ca="1" si="4434"/>
        <v>0</v>
      </c>
      <c r="L40571">
        <f t="shared" ca="1" si="4435"/>
        <v>0</v>
      </c>
      <c r="M40571">
        <f t="shared" ca="1" si="4436"/>
        <v>0</v>
      </c>
      <c r="N40571" t="str">
        <f t="shared" ca="1" si="4437"/>
        <v>X</v>
      </c>
    </row>
    <row r="40572" spans="7:14" x14ac:dyDescent="0.3">
      <c r="G40572">
        <v>40571</v>
      </c>
      <c r="H40572">
        <f t="shared" ca="1" si="4431"/>
        <v>63</v>
      </c>
      <c r="I40572">
        <f t="shared" ca="1" si="4432"/>
        <v>18</v>
      </c>
      <c r="J40572">
        <f t="shared" ca="1" si="4433"/>
        <v>145</v>
      </c>
      <c r="K40572">
        <f t="shared" ca="1" si="4434"/>
        <v>0</v>
      </c>
      <c r="L40572">
        <f t="shared" ca="1" si="4435"/>
        <v>0</v>
      </c>
      <c r="M40572">
        <f t="shared" ca="1" si="4436"/>
        <v>0</v>
      </c>
      <c r="N40572" t="str">
        <f t="shared" ca="1" si="4437"/>
        <v>X</v>
      </c>
    </row>
    <row r="40573" spans="7:14" x14ac:dyDescent="0.3">
      <c r="G40573">
        <v>40572</v>
      </c>
      <c r="H40573">
        <f t="shared" ca="1" si="4431"/>
        <v>6</v>
      </c>
      <c r="I40573">
        <f t="shared" ca="1" si="4432"/>
        <v>0</v>
      </c>
      <c r="J40573">
        <f t="shared" ca="1" si="4433"/>
        <v>17</v>
      </c>
      <c r="K40573">
        <f t="shared" ca="1" si="4434"/>
        <v>1</v>
      </c>
      <c r="L40573">
        <f t="shared" ca="1" si="4435"/>
        <v>0</v>
      </c>
      <c r="M40573">
        <f t="shared" ca="1" si="4436"/>
        <v>1</v>
      </c>
      <c r="N40573" t="str">
        <f t="shared" ca="1" si="4437"/>
        <v>X</v>
      </c>
    </row>
    <row r="40574" spans="7:14" x14ac:dyDescent="0.3">
      <c r="G40574">
        <v>40573</v>
      </c>
      <c r="H40574">
        <f t="shared" ca="1" si="4431"/>
        <v>183</v>
      </c>
      <c r="I40574">
        <f t="shared" ca="1" si="4432"/>
        <v>18</v>
      </c>
      <c r="J40574">
        <f t="shared" ca="1" si="4433"/>
        <v>116</v>
      </c>
      <c r="K40574">
        <f t="shared" ca="1" si="4434"/>
        <v>0</v>
      </c>
      <c r="L40574">
        <f t="shared" ca="1" si="4435"/>
        <v>0</v>
      </c>
      <c r="M40574">
        <f t="shared" ca="1" si="4436"/>
        <v>0</v>
      </c>
      <c r="N40574" t="str">
        <f t="shared" ca="1" si="4437"/>
        <v>X</v>
      </c>
    </row>
    <row r="40575" spans="7:14" x14ac:dyDescent="0.3">
      <c r="G40575">
        <v>40574</v>
      </c>
      <c r="H40575">
        <f t="shared" ca="1" si="4431"/>
        <v>37</v>
      </c>
      <c r="I40575">
        <f t="shared" ca="1" si="4432"/>
        <v>9</v>
      </c>
      <c r="J40575">
        <f t="shared" ca="1" si="4433"/>
        <v>109</v>
      </c>
      <c r="K40575">
        <f t="shared" ca="1" si="4434"/>
        <v>0</v>
      </c>
      <c r="L40575">
        <f t="shared" ca="1" si="4435"/>
        <v>0</v>
      </c>
      <c r="M40575">
        <f t="shared" ca="1" si="4436"/>
        <v>0</v>
      </c>
      <c r="N40575" t="str">
        <f t="shared" ca="1" si="4437"/>
        <v>X</v>
      </c>
    </row>
    <row r="40576" spans="7:14" x14ac:dyDescent="0.3">
      <c r="G40576">
        <v>40575</v>
      </c>
      <c r="H40576">
        <f t="shared" ca="1" si="4431"/>
        <v>84</v>
      </c>
      <c r="I40576">
        <f t="shared" ca="1" si="4432"/>
        <v>19</v>
      </c>
      <c r="J40576">
        <f t="shared" ca="1" si="4433"/>
        <v>58</v>
      </c>
      <c r="K40576">
        <f t="shared" ca="1" si="4434"/>
        <v>0</v>
      </c>
      <c r="L40576">
        <f t="shared" ca="1" si="4435"/>
        <v>0</v>
      </c>
      <c r="M40576">
        <f t="shared" ca="1" si="4436"/>
        <v>0</v>
      </c>
      <c r="N40576" t="str">
        <f t="shared" ca="1" si="4437"/>
        <v>X</v>
      </c>
    </row>
    <row r="40577" spans="7:14" x14ac:dyDescent="0.3">
      <c r="G40577">
        <v>40576</v>
      </c>
      <c r="H40577">
        <f t="shared" ca="1" si="4431"/>
        <v>72</v>
      </c>
      <c r="I40577">
        <f t="shared" ca="1" si="4432"/>
        <v>1</v>
      </c>
      <c r="J40577">
        <f t="shared" ca="1" si="4433"/>
        <v>185</v>
      </c>
      <c r="K40577">
        <f t="shared" ca="1" si="4434"/>
        <v>0</v>
      </c>
      <c r="L40577">
        <f t="shared" ca="1" si="4435"/>
        <v>0</v>
      </c>
      <c r="M40577">
        <f t="shared" ca="1" si="4436"/>
        <v>0</v>
      </c>
      <c r="N40577" t="str">
        <f t="shared" ca="1" si="4437"/>
        <v>X</v>
      </c>
    </row>
    <row r="40578" spans="7:14" x14ac:dyDescent="0.3">
      <c r="G40578">
        <v>40577</v>
      </c>
      <c r="H40578">
        <f t="shared" ca="1" si="4431"/>
        <v>76</v>
      </c>
      <c r="I40578">
        <f t="shared" ca="1" si="4432"/>
        <v>20</v>
      </c>
      <c r="J40578">
        <f t="shared" ca="1" si="4433"/>
        <v>121</v>
      </c>
      <c r="K40578">
        <f t="shared" ca="1" si="4434"/>
        <v>0</v>
      </c>
      <c r="L40578">
        <f t="shared" ca="1" si="4435"/>
        <v>0</v>
      </c>
      <c r="M40578">
        <f t="shared" ca="1" si="4436"/>
        <v>0</v>
      </c>
      <c r="N40578" t="str">
        <f t="shared" ca="1" si="4437"/>
        <v>X</v>
      </c>
    </row>
    <row r="40579" spans="7:14" x14ac:dyDescent="0.3">
      <c r="G40579">
        <v>40578</v>
      </c>
      <c r="H40579">
        <f t="shared" ref="H40579:H40642" ca="1" si="4438">RANDBETWEEN(0,200)</f>
        <v>47</v>
      </c>
      <c r="I40579">
        <f t="shared" ref="I40579:I40642" ca="1" si="4439">RANDBETWEEN(0,20)</f>
        <v>0</v>
      </c>
      <c r="J40579">
        <f t="shared" ref="J40579:J40642" ca="1" si="4440">RANDBETWEEN(0,200)</f>
        <v>35</v>
      </c>
      <c r="K40579">
        <f t="shared" ref="K40579:K40642" ca="1" si="4441">IF(2*H40579+5*I40579&lt;=100,1,0)</f>
        <v>1</v>
      </c>
      <c r="L40579">
        <f t="shared" ref="L40579:L40642" ca="1" si="4442">IF(I40579-J40579&gt;=10,1,0)</f>
        <v>0</v>
      </c>
      <c r="M40579">
        <f t="shared" ref="M40579:M40642" ca="1" si="4443">IF(H40579+I40579^2+J40579&lt;=200,1,0)</f>
        <v>1</v>
      </c>
      <c r="N40579" t="str">
        <f t="shared" ref="N40579:N40642" ca="1" si="4444">IF(K40579*L40579*M40579=1,2*H40579^3+4*I40579+J40579,"X")</f>
        <v>X</v>
      </c>
    </row>
    <row r="40580" spans="7:14" x14ac:dyDescent="0.3">
      <c r="G40580">
        <v>40579</v>
      </c>
      <c r="H40580">
        <f t="shared" ca="1" si="4438"/>
        <v>185</v>
      </c>
      <c r="I40580">
        <f t="shared" ca="1" si="4439"/>
        <v>13</v>
      </c>
      <c r="J40580">
        <f t="shared" ca="1" si="4440"/>
        <v>4</v>
      </c>
      <c r="K40580">
        <f t="shared" ca="1" si="4441"/>
        <v>0</v>
      </c>
      <c r="L40580">
        <f t="shared" ca="1" si="4442"/>
        <v>0</v>
      </c>
      <c r="M40580">
        <f t="shared" ca="1" si="4443"/>
        <v>0</v>
      </c>
      <c r="N40580" t="str">
        <f t="shared" ca="1" si="4444"/>
        <v>X</v>
      </c>
    </row>
    <row r="40581" spans="7:14" x14ac:dyDescent="0.3">
      <c r="G40581">
        <v>40580</v>
      </c>
      <c r="H40581">
        <f t="shared" ca="1" si="4438"/>
        <v>105</v>
      </c>
      <c r="I40581">
        <f t="shared" ca="1" si="4439"/>
        <v>13</v>
      </c>
      <c r="J40581">
        <f t="shared" ca="1" si="4440"/>
        <v>47</v>
      </c>
      <c r="K40581">
        <f t="shared" ca="1" si="4441"/>
        <v>0</v>
      </c>
      <c r="L40581">
        <f t="shared" ca="1" si="4442"/>
        <v>0</v>
      </c>
      <c r="M40581">
        <f t="shared" ca="1" si="4443"/>
        <v>0</v>
      </c>
      <c r="N40581" t="str">
        <f t="shared" ca="1" si="4444"/>
        <v>X</v>
      </c>
    </row>
    <row r="40582" spans="7:14" x14ac:dyDescent="0.3">
      <c r="G40582">
        <v>40581</v>
      </c>
      <c r="H40582">
        <f t="shared" ca="1" si="4438"/>
        <v>200</v>
      </c>
      <c r="I40582">
        <f t="shared" ca="1" si="4439"/>
        <v>20</v>
      </c>
      <c r="J40582">
        <f t="shared" ca="1" si="4440"/>
        <v>38</v>
      </c>
      <c r="K40582">
        <f t="shared" ca="1" si="4441"/>
        <v>0</v>
      </c>
      <c r="L40582">
        <f t="shared" ca="1" si="4442"/>
        <v>0</v>
      </c>
      <c r="M40582">
        <f t="shared" ca="1" si="4443"/>
        <v>0</v>
      </c>
      <c r="N40582" t="str">
        <f t="shared" ca="1" si="4444"/>
        <v>X</v>
      </c>
    </row>
    <row r="40583" spans="7:14" x14ac:dyDescent="0.3">
      <c r="G40583">
        <v>40582</v>
      </c>
      <c r="H40583">
        <f t="shared" ca="1" si="4438"/>
        <v>54</v>
      </c>
      <c r="I40583">
        <f t="shared" ca="1" si="4439"/>
        <v>13</v>
      </c>
      <c r="J40583">
        <f t="shared" ca="1" si="4440"/>
        <v>68</v>
      </c>
      <c r="K40583">
        <f t="shared" ca="1" si="4441"/>
        <v>0</v>
      </c>
      <c r="L40583">
        <f t="shared" ca="1" si="4442"/>
        <v>0</v>
      </c>
      <c r="M40583">
        <f t="shared" ca="1" si="4443"/>
        <v>0</v>
      </c>
      <c r="N40583" t="str">
        <f t="shared" ca="1" si="4444"/>
        <v>X</v>
      </c>
    </row>
    <row r="40584" spans="7:14" x14ac:dyDescent="0.3">
      <c r="G40584">
        <v>40583</v>
      </c>
      <c r="H40584">
        <f t="shared" ca="1" si="4438"/>
        <v>110</v>
      </c>
      <c r="I40584">
        <f t="shared" ca="1" si="4439"/>
        <v>19</v>
      </c>
      <c r="J40584">
        <f t="shared" ca="1" si="4440"/>
        <v>119</v>
      </c>
      <c r="K40584">
        <f t="shared" ca="1" si="4441"/>
        <v>0</v>
      </c>
      <c r="L40584">
        <f t="shared" ca="1" si="4442"/>
        <v>0</v>
      </c>
      <c r="M40584">
        <f t="shared" ca="1" si="4443"/>
        <v>0</v>
      </c>
      <c r="N40584" t="str">
        <f t="shared" ca="1" si="4444"/>
        <v>X</v>
      </c>
    </row>
    <row r="40585" spans="7:14" x14ac:dyDescent="0.3">
      <c r="G40585">
        <v>40584</v>
      </c>
      <c r="H40585">
        <f t="shared" ca="1" si="4438"/>
        <v>73</v>
      </c>
      <c r="I40585">
        <f t="shared" ca="1" si="4439"/>
        <v>12</v>
      </c>
      <c r="J40585">
        <f t="shared" ca="1" si="4440"/>
        <v>139</v>
      </c>
      <c r="K40585">
        <f t="shared" ca="1" si="4441"/>
        <v>0</v>
      </c>
      <c r="L40585">
        <f t="shared" ca="1" si="4442"/>
        <v>0</v>
      </c>
      <c r="M40585">
        <f t="shared" ca="1" si="4443"/>
        <v>0</v>
      </c>
      <c r="N40585" t="str">
        <f t="shared" ca="1" si="4444"/>
        <v>X</v>
      </c>
    </row>
    <row r="40586" spans="7:14" x14ac:dyDescent="0.3">
      <c r="G40586">
        <v>40585</v>
      </c>
      <c r="H40586">
        <f t="shared" ca="1" si="4438"/>
        <v>46</v>
      </c>
      <c r="I40586">
        <f t="shared" ca="1" si="4439"/>
        <v>13</v>
      </c>
      <c r="J40586">
        <f t="shared" ca="1" si="4440"/>
        <v>142</v>
      </c>
      <c r="K40586">
        <f t="shared" ca="1" si="4441"/>
        <v>0</v>
      </c>
      <c r="L40586">
        <f t="shared" ca="1" si="4442"/>
        <v>0</v>
      </c>
      <c r="M40586">
        <f t="shared" ca="1" si="4443"/>
        <v>0</v>
      </c>
      <c r="N40586" t="str">
        <f t="shared" ca="1" si="4444"/>
        <v>X</v>
      </c>
    </row>
    <row r="40587" spans="7:14" x14ac:dyDescent="0.3">
      <c r="G40587">
        <v>40586</v>
      </c>
      <c r="H40587">
        <f t="shared" ca="1" si="4438"/>
        <v>179</v>
      </c>
      <c r="I40587">
        <f t="shared" ca="1" si="4439"/>
        <v>0</v>
      </c>
      <c r="J40587">
        <f t="shared" ca="1" si="4440"/>
        <v>72</v>
      </c>
      <c r="K40587">
        <f t="shared" ca="1" si="4441"/>
        <v>0</v>
      </c>
      <c r="L40587">
        <f t="shared" ca="1" si="4442"/>
        <v>0</v>
      </c>
      <c r="M40587">
        <f t="shared" ca="1" si="4443"/>
        <v>0</v>
      </c>
      <c r="N40587" t="str">
        <f t="shared" ca="1" si="4444"/>
        <v>X</v>
      </c>
    </row>
    <row r="40588" spans="7:14" x14ac:dyDescent="0.3">
      <c r="G40588">
        <v>40587</v>
      </c>
      <c r="H40588">
        <f t="shared" ca="1" si="4438"/>
        <v>74</v>
      </c>
      <c r="I40588">
        <f t="shared" ca="1" si="4439"/>
        <v>19</v>
      </c>
      <c r="J40588">
        <f t="shared" ca="1" si="4440"/>
        <v>117</v>
      </c>
      <c r="K40588">
        <f t="shared" ca="1" si="4441"/>
        <v>0</v>
      </c>
      <c r="L40588">
        <f t="shared" ca="1" si="4442"/>
        <v>0</v>
      </c>
      <c r="M40588">
        <f t="shared" ca="1" si="4443"/>
        <v>0</v>
      </c>
      <c r="N40588" t="str">
        <f t="shared" ca="1" si="4444"/>
        <v>X</v>
      </c>
    </row>
    <row r="40589" spans="7:14" x14ac:dyDescent="0.3">
      <c r="G40589">
        <v>40588</v>
      </c>
      <c r="H40589">
        <f t="shared" ca="1" si="4438"/>
        <v>121</v>
      </c>
      <c r="I40589">
        <f t="shared" ca="1" si="4439"/>
        <v>14</v>
      </c>
      <c r="J40589">
        <f t="shared" ca="1" si="4440"/>
        <v>134</v>
      </c>
      <c r="K40589">
        <f t="shared" ca="1" si="4441"/>
        <v>0</v>
      </c>
      <c r="L40589">
        <f t="shared" ca="1" si="4442"/>
        <v>0</v>
      </c>
      <c r="M40589">
        <f t="shared" ca="1" si="4443"/>
        <v>0</v>
      </c>
      <c r="N40589" t="str">
        <f t="shared" ca="1" si="4444"/>
        <v>X</v>
      </c>
    </row>
    <row r="40590" spans="7:14" x14ac:dyDescent="0.3">
      <c r="G40590">
        <v>40589</v>
      </c>
      <c r="H40590">
        <f t="shared" ca="1" si="4438"/>
        <v>148</v>
      </c>
      <c r="I40590">
        <f t="shared" ca="1" si="4439"/>
        <v>4</v>
      </c>
      <c r="J40590">
        <f t="shared" ca="1" si="4440"/>
        <v>127</v>
      </c>
      <c r="K40590">
        <f t="shared" ca="1" si="4441"/>
        <v>0</v>
      </c>
      <c r="L40590">
        <f t="shared" ca="1" si="4442"/>
        <v>0</v>
      </c>
      <c r="M40590">
        <f t="shared" ca="1" si="4443"/>
        <v>0</v>
      </c>
      <c r="N40590" t="str">
        <f t="shared" ca="1" si="4444"/>
        <v>X</v>
      </c>
    </row>
    <row r="40591" spans="7:14" x14ac:dyDescent="0.3">
      <c r="G40591">
        <v>40590</v>
      </c>
      <c r="H40591">
        <f t="shared" ca="1" si="4438"/>
        <v>144</v>
      </c>
      <c r="I40591">
        <f t="shared" ca="1" si="4439"/>
        <v>7</v>
      </c>
      <c r="J40591">
        <f t="shared" ca="1" si="4440"/>
        <v>155</v>
      </c>
      <c r="K40591">
        <f t="shared" ca="1" si="4441"/>
        <v>0</v>
      </c>
      <c r="L40591">
        <f t="shared" ca="1" si="4442"/>
        <v>0</v>
      </c>
      <c r="M40591">
        <f t="shared" ca="1" si="4443"/>
        <v>0</v>
      </c>
      <c r="N40591" t="str">
        <f t="shared" ca="1" si="4444"/>
        <v>X</v>
      </c>
    </row>
    <row r="40592" spans="7:14" x14ac:dyDescent="0.3">
      <c r="G40592">
        <v>40591</v>
      </c>
      <c r="H40592">
        <f t="shared" ca="1" si="4438"/>
        <v>40</v>
      </c>
      <c r="I40592">
        <f t="shared" ca="1" si="4439"/>
        <v>17</v>
      </c>
      <c r="J40592">
        <f t="shared" ca="1" si="4440"/>
        <v>35</v>
      </c>
      <c r="K40592">
        <f t="shared" ca="1" si="4441"/>
        <v>0</v>
      </c>
      <c r="L40592">
        <f t="shared" ca="1" si="4442"/>
        <v>0</v>
      </c>
      <c r="M40592">
        <f t="shared" ca="1" si="4443"/>
        <v>0</v>
      </c>
      <c r="N40592" t="str">
        <f t="shared" ca="1" si="4444"/>
        <v>X</v>
      </c>
    </row>
    <row r="40593" spans="7:14" x14ac:dyDescent="0.3">
      <c r="G40593">
        <v>40592</v>
      </c>
      <c r="H40593">
        <f t="shared" ca="1" si="4438"/>
        <v>73</v>
      </c>
      <c r="I40593">
        <f t="shared" ca="1" si="4439"/>
        <v>3</v>
      </c>
      <c r="J40593">
        <f t="shared" ca="1" si="4440"/>
        <v>19</v>
      </c>
      <c r="K40593">
        <f t="shared" ca="1" si="4441"/>
        <v>0</v>
      </c>
      <c r="L40593">
        <f t="shared" ca="1" si="4442"/>
        <v>0</v>
      </c>
      <c r="M40593">
        <f t="shared" ca="1" si="4443"/>
        <v>1</v>
      </c>
      <c r="N40593" t="str">
        <f t="shared" ca="1" si="4444"/>
        <v>X</v>
      </c>
    </row>
    <row r="40594" spans="7:14" x14ac:dyDescent="0.3">
      <c r="G40594">
        <v>40593</v>
      </c>
      <c r="H40594">
        <f t="shared" ca="1" si="4438"/>
        <v>68</v>
      </c>
      <c r="I40594">
        <f t="shared" ca="1" si="4439"/>
        <v>11</v>
      </c>
      <c r="J40594">
        <f t="shared" ca="1" si="4440"/>
        <v>158</v>
      </c>
      <c r="K40594">
        <f t="shared" ca="1" si="4441"/>
        <v>0</v>
      </c>
      <c r="L40594">
        <f t="shared" ca="1" si="4442"/>
        <v>0</v>
      </c>
      <c r="M40594">
        <f t="shared" ca="1" si="4443"/>
        <v>0</v>
      </c>
      <c r="N40594" t="str">
        <f t="shared" ca="1" si="4444"/>
        <v>X</v>
      </c>
    </row>
    <row r="40595" spans="7:14" x14ac:dyDescent="0.3">
      <c r="G40595">
        <v>40594</v>
      </c>
      <c r="H40595">
        <f t="shared" ca="1" si="4438"/>
        <v>19</v>
      </c>
      <c r="I40595">
        <f t="shared" ca="1" si="4439"/>
        <v>10</v>
      </c>
      <c r="J40595">
        <f t="shared" ca="1" si="4440"/>
        <v>185</v>
      </c>
      <c r="K40595">
        <f t="shared" ca="1" si="4441"/>
        <v>1</v>
      </c>
      <c r="L40595">
        <f t="shared" ca="1" si="4442"/>
        <v>0</v>
      </c>
      <c r="M40595">
        <f t="shared" ca="1" si="4443"/>
        <v>0</v>
      </c>
      <c r="N40595" t="str">
        <f t="shared" ca="1" si="4444"/>
        <v>X</v>
      </c>
    </row>
    <row r="40596" spans="7:14" x14ac:dyDescent="0.3">
      <c r="G40596">
        <v>40595</v>
      </c>
      <c r="H40596">
        <f t="shared" ca="1" si="4438"/>
        <v>55</v>
      </c>
      <c r="I40596">
        <f t="shared" ca="1" si="4439"/>
        <v>1</v>
      </c>
      <c r="J40596">
        <f t="shared" ca="1" si="4440"/>
        <v>88</v>
      </c>
      <c r="K40596">
        <f t="shared" ca="1" si="4441"/>
        <v>0</v>
      </c>
      <c r="L40596">
        <f t="shared" ca="1" si="4442"/>
        <v>0</v>
      </c>
      <c r="M40596">
        <f t="shared" ca="1" si="4443"/>
        <v>1</v>
      </c>
      <c r="N40596" t="str">
        <f t="shared" ca="1" si="4444"/>
        <v>X</v>
      </c>
    </row>
    <row r="40597" spans="7:14" x14ac:dyDescent="0.3">
      <c r="G40597">
        <v>40596</v>
      </c>
      <c r="H40597">
        <f t="shared" ca="1" si="4438"/>
        <v>173</v>
      </c>
      <c r="I40597">
        <f t="shared" ca="1" si="4439"/>
        <v>17</v>
      </c>
      <c r="J40597">
        <f t="shared" ca="1" si="4440"/>
        <v>185</v>
      </c>
      <c r="K40597">
        <f t="shared" ca="1" si="4441"/>
        <v>0</v>
      </c>
      <c r="L40597">
        <f t="shared" ca="1" si="4442"/>
        <v>0</v>
      </c>
      <c r="M40597">
        <f t="shared" ca="1" si="4443"/>
        <v>0</v>
      </c>
      <c r="N40597" t="str">
        <f t="shared" ca="1" si="4444"/>
        <v>X</v>
      </c>
    </row>
    <row r="40598" spans="7:14" x14ac:dyDescent="0.3">
      <c r="G40598">
        <v>40597</v>
      </c>
      <c r="H40598">
        <f t="shared" ca="1" si="4438"/>
        <v>67</v>
      </c>
      <c r="I40598">
        <f t="shared" ca="1" si="4439"/>
        <v>2</v>
      </c>
      <c r="J40598">
        <f t="shared" ca="1" si="4440"/>
        <v>99</v>
      </c>
      <c r="K40598">
        <f t="shared" ca="1" si="4441"/>
        <v>0</v>
      </c>
      <c r="L40598">
        <f t="shared" ca="1" si="4442"/>
        <v>0</v>
      </c>
      <c r="M40598">
        <f t="shared" ca="1" si="4443"/>
        <v>1</v>
      </c>
      <c r="N40598" t="str">
        <f t="shared" ca="1" si="4444"/>
        <v>X</v>
      </c>
    </row>
    <row r="40599" spans="7:14" x14ac:dyDescent="0.3">
      <c r="G40599">
        <v>40598</v>
      </c>
      <c r="H40599">
        <f t="shared" ca="1" si="4438"/>
        <v>168</v>
      </c>
      <c r="I40599">
        <f t="shared" ca="1" si="4439"/>
        <v>11</v>
      </c>
      <c r="J40599">
        <f t="shared" ca="1" si="4440"/>
        <v>31</v>
      </c>
      <c r="K40599">
        <f t="shared" ca="1" si="4441"/>
        <v>0</v>
      </c>
      <c r="L40599">
        <f t="shared" ca="1" si="4442"/>
        <v>0</v>
      </c>
      <c r="M40599">
        <f t="shared" ca="1" si="4443"/>
        <v>0</v>
      </c>
      <c r="N40599" t="str">
        <f t="shared" ca="1" si="4444"/>
        <v>X</v>
      </c>
    </row>
    <row r="40600" spans="7:14" x14ac:dyDescent="0.3">
      <c r="G40600">
        <v>40599</v>
      </c>
      <c r="H40600">
        <f t="shared" ca="1" si="4438"/>
        <v>152</v>
      </c>
      <c r="I40600">
        <f t="shared" ca="1" si="4439"/>
        <v>12</v>
      </c>
      <c r="J40600">
        <f t="shared" ca="1" si="4440"/>
        <v>112</v>
      </c>
      <c r="K40600">
        <f t="shared" ca="1" si="4441"/>
        <v>0</v>
      </c>
      <c r="L40600">
        <f t="shared" ca="1" si="4442"/>
        <v>0</v>
      </c>
      <c r="M40600">
        <f t="shared" ca="1" si="4443"/>
        <v>0</v>
      </c>
      <c r="N40600" t="str">
        <f t="shared" ca="1" si="4444"/>
        <v>X</v>
      </c>
    </row>
    <row r="40601" spans="7:14" x14ac:dyDescent="0.3">
      <c r="G40601">
        <v>40600</v>
      </c>
      <c r="H40601">
        <f t="shared" ca="1" si="4438"/>
        <v>138</v>
      </c>
      <c r="I40601">
        <f t="shared" ca="1" si="4439"/>
        <v>1</v>
      </c>
      <c r="J40601">
        <f t="shared" ca="1" si="4440"/>
        <v>22</v>
      </c>
      <c r="K40601">
        <f t="shared" ca="1" si="4441"/>
        <v>0</v>
      </c>
      <c r="L40601">
        <f t="shared" ca="1" si="4442"/>
        <v>0</v>
      </c>
      <c r="M40601">
        <f t="shared" ca="1" si="4443"/>
        <v>1</v>
      </c>
      <c r="N40601" t="str">
        <f t="shared" ca="1" si="4444"/>
        <v>X</v>
      </c>
    </row>
    <row r="40602" spans="7:14" x14ac:dyDescent="0.3">
      <c r="G40602">
        <v>40601</v>
      </c>
      <c r="H40602">
        <f t="shared" ca="1" si="4438"/>
        <v>104</v>
      </c>
      <c r="I40602">
        <f t="shared" ca="1" si="4439"/>
        <v>19</v>
      </c>
      <c r="J40602">
        <f t="shared" ca="1" si="4440"/>
        <v>141</v>
      </c>
      <c r="K40602">
        <f t="shared" ca="1" si="4441"/>
        <v>0</v>
      </c>
      <c r="L40602">
        <f t="shared" ca="1" si="4442"/>
        <v>0</v>
      </c>
      <c r="M40602">
        <f t="shared" ca="1" si="4443"/>
        <v>0</v>
      </c>
      <c r="N40602" t="str">
        <f t="shared" ca="1" si="4444"/>
        <v>X</v>
      </c>
    </row>
    <row r="40603" spans="7:14" x14ac:dyDescent="0.3">
      <c r="G40603">
        <v>40602</v>
      </c>
      <c r="H40603">
        <f t="shared" ca="1" si="4438"/>
        <v>88</v>
      </c>
      <c r="I40603">
        <f t="shared" ca="1" si="4439"/>
        <v>5</v>
      </c>
      <c r="J40603">
        <f t="shared" ca="1" si="4440"/>
        <v>72</v>
      </c>
      <c r="K40603">
        <f t="shared" ca="1" si="4441"/>
        <v>0</v>
      </c>
      <c r="L40603">
        <f t="shared" ca="1" si="4442"/>
        <v>0</v>
      </c>
      <c r="M40603">
        <f t="shared" ca="1" si="4443"/>
        <v>1</v>
      </c>
      <c r="N40603" t="str">
        <f t="shared" ca="1" si="4444"/>
        <v>X</v>
      </c>
    </row>
    <row r="40604" spans="7:14" x14ac:dyDescent="0.3">
      <c r="G40604">
        <v>40603</v>
      </c>
      <c r="H40604">
        <f t="shared" ca="1" si="4438"/>
        <v>77</v>
      </c>
      <c r="I40604">
        <f t="shared" ca="1" si="4439"/>
        <v>9</v>
      </c>
      <c r="J40604">
        <f t="shared" ca="1" si="4440"/>
        <v>185</v>
      </c>
      <c r="K40604">
        <f t="shared" ca="1" si="4441"/>
        <v>0</v>
      </c>
      <c r="L40604">
        <f t="shared" ca="1" si="4442"/>
        <v>0</v>
      </c>
      <c r="M40604">
        <f t="shared" ca="1" si="4443"/>
        <v>0</v>
      </c>
      <c r="N40604" t="str">
        <f t="shared" ca="1" si="4444"/>
        <v>X</v>
      </c>
    </row>
    <row r="40605" spans="7:14" x14ac:dyDescent="0.3">
      <c r="G40605">
        <v>40604</v>
      </c>
      <c r="H40605">
        <f t="shared" ca="1" si="4438"/>
        <v>58</v>
      </c>
      <c r="I40605">
        <f t="shared" ca="1" si="4439"/>
        <v>13</v>
      </c>
      <c r="J40605">
        <f t="shared" ca="1" si="4440"/>
        <v>122</v>
      </c>
      <c r="K40605">
        <f t="shared" ca="1" si="4441"/>
        <v>0</v>
      </c>
      <c r="L40605">
        <f t="shared" ca="1" si="4442"/>
        <v>0</v>
      </c>
      <c r="M40605">
        <f t="shared" ca="1" si="4443"/>
        <v>0</v>
      </c>
      <c r="N40605" t="str">
        <f t="shared" ca="1" si="4444"/>
        <v>X</v>
      </c>
    </row>
    <row r="40606" spans="7:14" x14ac:dyDescent="0.3">
      <c r="G40606">
        <v>40605</v>
      </c>
      <c r="H40606">
        <f t="shared" ca="1" si="4438"/>
        <v>47</v>
      </c>
      <c r="I40606">
        <f t="shared" ca="1" si="4439"/>
        <v>5</v>
      </c>
      <c r="J40606">
        <f t="shared" ca="1" si="4440"/>
        <v>160</v>
      </c>
      <c r="K40606">
        <f t="shared" ca="1" si="4441"/>
        <v>0</v>
      </c>
      <c r="L40606">
        <f t="shared" ca="1" si="4442"/>
        <v>0</v>
      </c>
      <c r="M40606">
        <f t="shared" ca="1" si="4443"/>
        <v>0</v>
      </c>
      <c r="N40606" t="str">
        <f t="shared" ca="1" si="4444"/>
        <v>X</v>
      </c>
    </row>
    <row r="40607" spans="7:14" x14ac:dyDescent="0.3">
      <c r="G40607">
        <v>40606</v>
      </c>
      <c r="H40607">
        <f t="shared" ca="1" si="4438"/>
        <v>104</v>
      </c>
      <c r="I40607">
        <f t="shared" ca="1" si="4439"/>
        <v>6</v>
      </c>
      <c r="J40607">
        <f t="shared" ca="1" si="4440"/>
        <v>149</v>
      </c>
      <c r="K40607">
        <f t="shared" ca="1" si="4441"/>
        <v>0</v>
      </c>
      <c r="L40607">
        <f t="shared" ca="1" si="4442"/>
        <v>0</v>
      </c>
      <c r="M40607">
        <f t="shared" ca="1" si="4443"/>
        <v>0</v>
      </c>
      <c r="N40607" t="str">
        <f t="shared" ca="1" si="4444"/>
        <v>X</v>
      </c>
    </row>
    <row r="40608" spans="7:14" x14ac:dyDescent="0.3">
      <c r="G40608">
        <v>40607</v>
      </c>
      <c r="H40608">
        <f t="shared" ca="1" si="4438"/>
        <v>11</v>
      </c>
      <c r="I40608">
        <f t="shared" ca="1" si="4439"/>
        <v>9</v>
      </c>
      <c r="J40608">
        <f t="shared" ca="1" si="4440"/>
        <v>41</v>
      </c>
      <c r="K40608">
        <f t="shared" ca="1" si="4441"/>
        <v>1</v>
      </c>
      <c r="L40608">
        <f t="shared" ca="1" si="4442"/>
        <v>0</v>
      </c>
      <c r="M40608">
        <f t="shared" ca="1" si="4443"/>
        <v>1</v>
      </c>
      <c r="N40608" t="str">
        <f t="shared" ca="1" si="4444"/>
        <v>X</v>
      </c>
    </row>
    <row r="40609" spans="7:14" x14ac:dyDescent="0.3">
      <c r="G40609">
        <v>40608</v>
      </c>
      <c r="H40609">
        <f t="shared" ca="1" si="4438"/>
        <v>37</v>
      </c>
      <c r="I40609">
        <f t="shared" ca="1" si="4439"/>
        <v>10</v>
      </c>
      <c r="J40609">
        <f t="shared" ca="1" si="4440"/>
        <v>143</v>
      </c>
      <c r="K40609">
        <f t="shared" ca="1" si="4441"/>
        <v>0</v>
      </c>
      <c r="L40609">
        <f t="shared" ca="1" si="4442"/>
        <v>0</v>
      </c>
      <c r="M40609">
        <f t="shared" ca="1" si="4443"/>
        <v>0</v>
      </c>
      <c r="N40609" t="str">
        <f t="shared" ca="1" si="4444"/>
        <v>X</v>
      </c>
    </row>
    <row r="40610" spans="7:14" x14ac:dyDescent="0.3">
      <c r="G40610">
        <v>40609</v>
      </c>
      <c r="H40610">
        <f t="shared" ca="1" si="4438"/>
        <v>127</v>
      </c>
      <c r="I40610">
        <f t="shared" ca="1" si="4439"/>
        <v>2</v>
      </c>
      <c r="J40610">
        <f t="shared" ca="1" si="4440"/>
        <v>82</v>
      </c>
      <c r="K40610">
        <f t="shared" ca="1" si="4441"/>
        <v>0</v>
      </c>
      <c r="L40610">
        <f t="shared" ca="1" si="4442"/>
        <v>0</v>
      </c>
      <c r="M40610">
        <f t="shared" ca="1" si="4443"/>
        <v>0</v>
      </c>
      <c r="N40610" t="str">
        <f t="shared" ca="1" si="4444"/>
        <v>X</v>
      </c>
    </row>
    <row r="40611" spans="7:14" x14ac:dyDescent="0.3">
      <c r="G40611">
        <v>40610</v>
      </c>
      <c r="H40611">
        <f t="shared" ca="1" si="4438"/>
        <v>136</v>
      </c>
      <c r="I40611">
        <f t="shared" ca="1" si="4439"/>
        <v>12</v>
      </c>
      <c r="J40611">
        <f t="shared" ca="1" si="4440"/>
        <v>9</v>
      </c>
      <c r="K40611">
        <f t="shared" ca="1" si="4441"/>
        <v>0</v>
      </c>
      <c r="L40611">
        <f t="shared" ca="1" si="4442"/>
        <v>0</v>
      </c>
      <c r="M40611">
        <f t="shared" ca="1" si="4443"/>
        <v>0</v>
      </c>
      <c r="N40611" t="str">
        <f t="shared" ca="1" si="4444"/>
        <v>X</v>
      </c>
    </row>
    <row r="40612" spans="7:14" x14ac:dyDescent="0.3">
      <c r="G40612">
        <v>40611</v>
      </c>
      <c r="H40612">
        <f t="shared" ca="1" si="4438"/>
        <v>51</v>
      </c>
      <c r="I40612">
        <f t="shared" ca="1" si="4439"/>
        <v>12</v>
      </c>
      <c r="J40612">
        <f t="shared" ca="1" si="4440"/>
        <v>26</v>
      </c>
      <c r="K40612">
        <f t="shared" ca="1" si="4441"/>
        <v>0</v>
      </c>
      <c r="L40612">
        <f t="shared" ca="1" si="4442"/>
        <v>0</v>
      </c>
      <c r="M40612">
        <f t="shared" ca="1" si="4443"/>
        <v>0</v>
      </c>
      <c r="N40612" t="str">
        <f t="shared" ca="1" si="4444"/>
        <v>X</v>
      </c>
    </row>
    <row r="40613" spans="7:14" x14ac:dyDescent="0.3">
      <c r="G40613">
        <v>40612</v>
      </c>
      <c r="H40613">
        <f t="shared" ca="1" si="4438"/>
        <v>84</v>
      </c>
      <c r="I40613">
        <f t="shared" ca="1" si="4439"/>
        <v>9</v>
      </c>
      <c r="J40613">
        <f t="shared" ca="1" si="4440"/>
        <v>56</v>
      </c>
      <c r="K40613">
        <f t="shared" ca="1" si="4441"/>
        <v>0</v>
      </c>
      <c r="L40613">
        <f t="shared" ca="1" si="4442"/>
        <v>0</v>
      </c>
      <c r="M40613">
        <f t="shared" ca="1" si="4443"/>
        <v>0</v>
      </c>
      <c r="N40613" t="str">
        <f t="shared" ca="1" si="4444"/>
        <v>X</v>
      </c>
    </row>
    <row r="40614" spans="7:14" x14ac:dyDescent="0.3">
      <c r="G40614">
        <v>40613</v>
      </c>
      <c r="H40614">
        <f t="shared" ca="1" si="4438"/>
        <v>174</v>
      </c>
      <c r="I40614">
        <f t="shared" ca="1" si="4439"/>
        <v>15</v>
      </c>
      <c r="J40614">
        <f t="shared" ca="1" si="4440"/>
        <v>79</v>
      </c>
      <c r="K40614">
        <f t="shared" ca="1" si="4441"/>
        <v>0</v>
      </c>
      <c r="L40614">
        <f t="shared" ca="1" si="4442"/>
        <v>0</v>
      </c>
      <c r="M40614">
        <f t="shared" ca="1" si="4443"/>
        <v>0</v>
      </c>
      <c r="N40614" t="str">
        <f t="shared" ca="1" si="4444"/>
        <v>X</v>
      </c>
    </row>
    <row r="40615" spans="7:14" x14ac:dyDescent="0.3">
      <c r="G40615">
        <v>40614</v>
      </c>
      <c r="H40615">
        <f t="shared" ca="1" si="4438"/>
        <v>76</v>
      </c>
      <c r="I40615">
        <f t="shared" ca="1" si="4439"/>
        <v>12</v>
      </c>
      <c r="J40615">
        <f t="shared" ca="1" si="4440"/>
        <v>158</v>
      </c>
      <c r="K40615">
        <f t="shared" ca="1" si="4441"/>
        <v>0</v>
      </c>
      <c r="L40615">
        <f t="shared" ca="1" si="4442"/>
        <v>0</v>
      </c>
      <c r="M40615">
        <f t="shared" ca="1" si="4443"/>
        <v>0</v>
      </c>
      <c r="N40615" t="str">
        <f t="shared" ca="1" si="4444"/>
        <v>X</v>
      </c>
    </row>
    <row r="40616" spans="7:14" x14ac:dyDescent="0.3">
      <c r="G40616">
        <v>40615</v>
      </c>
      <c r="H40616">
        <f t="shared" ca="1" si="4438"/>
        <v>155</v>
      </c>
      <c r="I40616">
        <f t="shared" ca="1" si="4439"/>
        <v>8</v>
      </c>
      <c r="J40616">
        <f t="shared" ca="1" si="4440"/>
        <v>69</v>
      </c>
      <c r="K40616">
        <f t="shared" ca="1" si="4441"/>
        <v>0</v>
      </c>
      <c r="L40616">
        <f t="shared" ca="1" si="4442"/>
        <v>0</v>
      </c>
      <c r="M40616">
        <f t="shared" ca="1" si="4443"/>
        <v>0</v>
      </c>
      <c r="N40616" t="str">
        <f t="shared" ca="1" si="4444"/>
        <v>X</v>
      </c>
    </row>
    <row r="40617" spans="7:14" x14ac:dyDescent="0.3">
      <c r="G40617">
        <v>40616</v>
      </c>
      <c r="H40617">
        <f t="shared" ca="1" si="4438"/>
        <v>116</v>
      </c>
      <c r="I40617">
        <f t="shared" ca="1" si="4439"/>
        <v>1</v>
      </c>
      <c r="J40617">
        <f t="shared" ca="1" si="4440"/>
        <v>99</v>
      </c>
      <c r="K40617">
        <f t="shared" ca="1" si="4441"/>
        <v>0</v>
      </c>
      <c r="L40617">
        <f t="shared" ca="1" si="4442"/>
        <v>0</v>
      </c>
      <c r="M40617">
        <f t="shared" ca="1" si="4443"/>
        <v>0</v>
      </c>
      <c r="N40617" t="str">
        <f t="shared" ca="1" si="4444"/>
        <v>X</v>
      </c>
    </row>
    <row r="40618" spans="7:14" x14ac:dyDescent="0.3">
      <c r="G40618">
        <v>40617</v>
      </c>
      <c r="H40618">
        <f t="shared" ca="1" si="4438"/>
        <v>64</v>
      </c>
      <c r="I40618">
        <f t="shared" ca="1" si="4439"/>
        <v>12</v>
      </c>
      <c r="J40618">
        <f t="shared" ca="1" si="4440"/>
        <v>143</v>
      </c>
      <c r="K40618">
        <f t="shared" ca="1" si="4441"/>
        <v>0</v>
      </c>
      <c r="L40618">
        <f t="shared" ca="1" si="4442"/>
        <v>0</v>
      </c>
      <c r="M40618">
        <f t="shared" ca="1" si="4443"/>
        <v>0</v>
      </c>
      <c r="N40618" t="str">
        <f t="shared" ca="1" si="4444"/>
        <v>X</v>
      </c>
    </row>
    <row r="40619" spans="7:14" x14ac:dyDescent="0.3">
      <c r="G40619">
        <v>40618</v>
      </c>
      <c r="H40619">
        <f t="shared" ca="1" si="4438"/>
        <v>96</v>
      </c>
      <c r="I40619">
        <f t="shared" ca="1" si="4439"/>
        <v>20</v>
      </c>
      <c r="J40619">
        <f t="shared" ca="1" si="4440"/>
        <v>76</v>
      </c>
      <c r="K40619">
        <f t="shared" ca="1" si="4441"/>
        <v>0</v>
      </c>
      <c r="L40619">
        <f t="shared" ca="1" si="4442"/>
        <v>0</v>
      </c>
      <c r="M40619">
        <f t="shared" ca="1" si="4443"/>
        <v>0</v>
      </c>
      <c r="N40619" t="str">
        <f t="shared" ca="1" si="4444"/>
        <v>X</v>
      </c>
    </row>
    <row r="40620" spans="7:14" x14ac:dyDescent="0.3">
      <c r="G40620">
        <v>40619</v>
      </c>
      <c r="H40620">
        <f t="shared" ca="1" si="4438"/>
        <v>51</v>
      </c>
      <c r="I40620">
        <f t="shared" ca="1" si="4439"/>
        <v>6</v>
      </c>
      <c r="J40620">
        <f t="shared" ca="1" si="4440"/>
        <v>154</v>
      </c>
      <c r="K40620">
        <f t="shared" ca="1" si="4441"/>
        <v>0</v>
      </c>
      <c r="L40620">
        <f t="shared" ca="1" si="4442"/>
        <v>0</v>
      </c>
      <c r="M40620">
        <f t="shared" ca="1" si="4443"/>
        <v>0</v>
      </c>
      <c r="N40620" t="str">
        <f t="shared" ca="1" si="4444"/>
        <v>X</v>
      </c>
    </row>
    <row r="40621" spans="7:14" x14ac:dyDescent="0.3">
      <c r="G40621">
        <v>40620</v>
      </c>
      <c r="H40621">
        <f t="shared" ca="1" si="4438"/>
        <v>158</v>
      </c>
      <c r="I40621">
        <f t="shared" ca="1" si="4439"/>
        <v>6</v>
      </c>
      <c r="J40621">
        <f t="shared" ca="1" si="4440"/>
        <v>38</v>
      </c>
      <c r="K40621">
        <f t="shared" ca="1" si="4441"/>
        <v>0</v>
      </c>
      <c r="L40621">
        <f t="shared" ca="1" si="4442"/>
        <v>0</v>
      </c>
      <c r="M40621">
        <f t="shared" ca="1" si="4443"/>
        <v>0</v>
      </c>
      <c r="N40621" t="str">
        <f t="shared" ca="1" si="4444"/>
        <v>X</v>
      </c>
    </row>
    <row r="40622" spans="7:14" x14ac:dyDescent="0.3">
      <c r="G40622">
        <v>40621</v>
      </c>
      <c r="H40622">
        <f t="shared" ca="1" si="4438"/>
        <v>177</v>
      </c>
      <c r="I40622">
        <f t="shared" ca="1" si="4439"/>
        <v>19</v>
      </c>
      <c r="J40622">
        <f t="shared" ca="1" si="4440"/>
        <v>152</v>
      </c>
      <c r="K40622">
        <f t="shared" ca="1" si="4441"/>
        <v>0</v>
      </c>
      <c r="L40622">
        <f t="shared" ca="1" si="4442"/>
        <v>0</v>
      </c>
      <c r="M40622">
        <f t="shared" ca="1" si="4443"/>
        <v>0</v>
      </c>
      <c r="N40622" t="str">
        <f t="shared" ca="1" si="4444"/>
        <v>X</v>
      </c>
    </row>
    <row r="40623" spans="7:14" x14ac:dyDescent="0.3">
      <c r="G40623">
        <v>40622</v>
      </c>
      <c r="H40623">
        <f t="shared" ca="1" si="4438"/>
        <v>4</v>
      </c>
      <c r="I40623">
        <f t="shared" ca="1" si="4439"/>
        <v>7</v>
      </c>
      <c r="J40623">
        <f t="shared" ca="1" si="4440"/>
        <v>94</v>
      </c>
      <c r="K40623">
        <f t="shared" ca="1" si="4441"/>
        <v>1</v>
      </c>
      <c r="L40623">
        <f t="shared" ca="1" si="4442"/>
        <v>0</v>
      </c>
      <c r="M40623">
        <f t="shared" ca="1" si="4443"/>
        <v>1</v>
      </c>
      <c r="N40623" t="str">
        <f t="shared" ca="1" si="4444"/>
        <v>X</v>
      </c>
    </row>
    <row r="40624" spans="7:14" x14ac:dyDescent="0.3">
      <c r="G40624">
        <v>40623</v>
      </c>
      <c r="H40624">
        <f t="shared" ca="1" si="4438"/>
        <v>77</v>
      </c>
      <c r="I40624">
        <f t="shared" ca="1" si="4439"/>
        <v>11</v>
      </c>
      <c r="J40624">
        <f t="shared" ca="1" si="4440"/>
        <v>109</v>
      </c>
      <c r="K40624">
        <f t="shared" ca="1" si="4441"/>
        <v>0</v>
      </c>
      <c r="L40624">
        <f t="shared" ca="1" si="4442"/>
        <v>0</v>
      </c>
      <c r="M40624">
        <f t="shared" ca="1" si="4443"/>
        <v>0</v>
      </c>
      <c r="N40624" t="str">
        <f t="shared" ca="1" si="4444"/>
        <v>X</v>
      </c>
    </row>
    <row r="40625" spans="7:14" x14ac:dyDescent="0.3">
      <c r="G40625">
        <v>40624</v>
      </c>
      <c r="H40625">
        <f t="shared" ca="1" si="4438"/>
        <v>40</v>
      </c>
      <c r="I40625">
        <f t="shared" ca="1" si="4439"/>
        <v>9</v>
      </c>
      <c r="J40625">
        <f t="shared" ca="1" si="4440"/>
        <v>170</v>
      </c>
      <c r="K40625">
        <f t="shared" ca="1" si="4441"/>
        <v>0</v>
      </c>
      <c r="L40625">
        <f t="shared" ca="1" si="4442"/>
        <v>0</v>
      </c>
      <c r="M40625">
        <f t="shared" ca="1" si="4443"/>
        <v>0</v>
      </c>
      <c r="N40625" t="str">
        <f t="shared" ca="1" si="4444"/>
        <v>X</v>
      </c>
    </row>
    <row r="40626" spans="7:14" x14ac:dyDescent="0.3">
      <c r="G40626">
        <v>40625</v>
      </c>
      <c r="H40626">
        <f t="shared" ca="1" si="4438"/>
        <v>38</v>
      </c>
      <c r="I40626">
        <f t="shared" ca="1" si="4439"/>
        <v>13</v>
      </c>
      <c r="J40626">
        <f t="shared" ca="1" si="4440"/>
        <v>30</v>
      </c>
      <c r="K40626">
        <f t="shared" ca="1" si="4441"/>
        <v>0</v>
      </c>
      <c r="L40626">
        <f t="shared" ca="1" si="4442"/>
        <v>0</v>
      </c>
      <c r="M40626">
        <f t="shared" ca="1" si="4443"/>
        <v>0</v>
      </c>
      <c r="N40626" t="str">
        <f t="shared" ca="1" si="4444"/>
        <v>X</v>
      </c>
    </row>
    <row r="40627" spans="7:14" x14ac:dyDescent="0.3">
      <c r="G40627">
        <v>40626</v>
      </c>
      <c r="H40627">
        <f t="shared" ca="1" si="4438"/>
        <v>129</v>
      </c>
      <c r="I40627">
        <f t="shared" ca="1" si="4439"/>
        <v>14</v>
      </c>
      <c r="J40627">
        <f t="shared" ca="1" si="4440"/>
        <v>142</v>
      </c>
      <c r="K40627">
        <f t="shared" ca="1" si="4441"/>
        <v>0</v>
      </c>
      <c r="L40627">
        <f t="shared" ca="1" si="4442"/>
        <v>0</v>
      </c>
      <c r="M40627">
        <f t="shared" ca="1" si="4443"/>
        <v>0</v>
      </c>
      <c r="N40627" t="str">
        <f t="shared" ca="1" si="4444"/>
        <v>X</v>
      </c>
    </row>
    <row r="40628" spans="7:14" x14ac:dyDescent="0.3">
      <c r="G40628">
        <v>40627</v>
      </c>
      <c r="H40628">
        <f t="shared" ca="1" si="4438"/>
        <v>120</v>
      </c>
      <c r="I40628">
        <f t="shared" ca="1" si="4439"/>
        <v>1</v>
      </c>
      <c r="J40628">
        <f t="shared" ca="1" si="4440"/>
        <v>2</v>
      </c>
      <c r="K40628">
        <f t="shared" ca="1" si="4441"/>
        <v>0</v>
      </c>
      <c r="L40628">
        <f t="shared" ca="1" si="4442"/>
        <v>0</v>
      </c>
      <c r="M40628">
        <f t="shared" ca="1" si="4443"/>
        <v>1</v>
      </c>
      <c r="N40628" t="str">
        <f t="shared" ca="1" si="4444"/>
        <v>X</v>
      </c>
    </row>
    <row r="40629" spans="7:14" x14ac:dyDescent="0.3">
      <c r="G40629">
        <v>40628</v>
      </c>
      <c r="H40629">
        <f t="shared" ca="1" si="4438"/>
        <v>186</v>
      </c>
      <c r="I40629">
        <f t="shared" ca="1" si="4439"/>
        <v>16</v>
      </c>
      <c r="J40629">
        <f t="shared" ca="1" si="4440"/>
        <v>122</v>
      </c>
      <c r="K40629">
        <f t="shared" ca="1" si="4441"/>
        <v>0</v>
      </c>
      <c r="L40629">
        <f t="shared" ca="1" si="4442"/>
        <v>0</v>
      </c>
      <c r="M40629">
        <f t="shared" ca="1" si="4443"/>
        <v>0</v>
      </c>
      <c r="N40629" t="str">
        <f t="shared" ca="1" si="4444"/>
        <v>X</v>
      </c>
    </row>
    <row r="40630" spans="7:14" x14ac:dyDescent="0.3">
      <c r="G40630">
        <v>40629</v>
      </c>
      <c r="H40630">
        <f t="shared" ca="1" si="4438"/>
        <v>115</v>
      </c>
      <c r="I40630">
        <f t="shared" ca="1" si="4439"/>
        <v>4</v>
      </c>
      <c r="J40630">
        <f t="shared" ca="1" si="4440"/>
        <v>27</v>
      </c>
      <c r="K40630">
        <f t="shared" ca="1" si="4441"/>
        <v>0</v>
      </c>
      <c r="L40630">
        <f t="shared" ca="1" si="4442"/>
        <v>0</v>
      </c>
      <c r="M40630">
        <f t="shared" ca="1" si="4443"/>
        <v>1</v>
      </c>
      <c r="N40630" t="str">
        <f t="shared" ca="1" si="4444"/>
        <v>X</v>
      </c>
    </row>
    <row r="40631" spans="7:14" x14ac:dyDescent="0.3">
      <c r="G40631">
        <v>40630</v>
      </c>
      <c r="H40631">
        <f t="shared" ca="1" si="4438"/>
        <v>171</v>
      </c>
      <c r="I40631">
        <f t="shared" ca="1" si="4439"/>
        <v>5</v>
      </c>
      <c r="J40631">
        <f t="shared" ca="1" si="4440"/>
        <v>146</v>
      </c>
      <c r="K40631">
        <f t="shared" ca="1" si="4441"/>
        <v>0</v>
      </c>
      <c r="L40631">
        <f t="shared" ca="1" si="4442"/>
        <v>0</v>
      </c>
      <c r="M40631">
        <f t="shared" ca="1" si="4443"/>
        <v>0</v>
      </c>
      <c r="N40631" t="str">
        <f t="shared" ca="1" si="4444"/>
        <v>X</v>
      </c>
    </row>
    <row r="40632" spans="7:14" x14ac:dyDescent="0.3">
      <c r="G40632">
        <v>40631</v>
      </c>
      <c r="H40632">
        <f t="shared" ca="1" si="4438"/>
        <v>124</v>
      </c>
      <c r="I40632">
        <f t="shared" ca="1" si="4439"/>
        <v>9</v>
      </c>
      <c r="J40632">
        <f t="shared" ca="1" si="4440"/>
        <v>186</v>
      </c>
      <c r="K40632">
        <f t="shared" ca="1" si="4441"/>
        <v>0</v>
      </c>
      <c r="L40632">
        <f t="shared" ca="1" si="4442"/>
        <v>0</v>
      </c>
      <c r="M40632">
        <f t="shared" ca="1" si="4443"/>
        <v>0</v>
      </c>
      <c r="N40632" t="str">
        <f t="shared" ca="1" si="4444"/>
        <v>X</v>
      </c>
    </row>
    <row r="40633" spans="7:14" x14ac:dyDescent="0.3">
      <c r="G40633">
        <v>40632</v>
      </c>
      <c r="H40633">
        <f t="shared" ca="1" si="4438"/>
        <v>84</v>
      </c>
      <c r="I40633">
        <f t="shared" ca="1" si="4439"/>
        <v>6</v>
      </c>
      <c r="J40633">
        <f t="shared" ca="1" si="4440"/>
        <v>149</v>
      </c>
      <c r="K40633">
        <f t="shared" ca="1" si="4441"/>
        <v>0</v>
      </c>
      <c r="L40633">
        <f t="shared" ca="1" si="4442"/>
        <v>0</v>
      </c>
      <c r="M40633">
        <f t="shared" ca="1" si="4443"/>
        <v>0</v>
      </c>
      <c r="N40633" t="str">
        <f t="shared" ca="1" si="4444"/>
        <v>X</v>
      </c>
    </row>
    <row r="40634" spans="7:14" x14ac:dyDescent="0.3">
      <c r="G40634">
        <v>40633</v>
      </c>
      <c r="H40634">
        <f t="shared" ca="1" si="4438"/>
        <v>186</v>
      </c>
      <c r="I40634">
        <f t="shared" ca="1" si="4439"/>
        <v>4</v>
      </c>
      <c r="J40634">
        <f t="shared" ca="1" si="4440"/>
        <v>138</v>
      </c>
      <c r="K40634">
        <f t="shared" ca="1" si="4441"/>
        <v>0</v>
      </c>
      <c r="L40634">
        <f t="shared" ca="1" si="4442"/>
        <v>0</v>
      </c>
      <c r="M40634">
        <f t="shared" ca="1" si="4443"/>
        <v>0</v>
      </c>
      <c r="N40634" t="str">
        <f t="shared" ca="1" si="4444"/>
        <v>X</v>
      </c>
    </row>
    <row r="40635" spans="7:14" x14ac:dyDescent="0.3">
      <c r="G40635">
        <v>40634</v>
      </c>
      <c r="H40635">
        <f t="shared" ca="1" si="4438"/>
        <v>168</v>
      </c>
      <c r="I40635">
        <f t="shared" ca="1" si="4439"/>
        <v>15</v>
      </c>
      <c r="J40635">
        <f t="shared" ca="1" si="4440"/>
        <v>106</v>
      </c>
      <c r="K40635">
        <f t="shared" ca="1" si="4441"/>
        <v>0</v>
      </c>
      <c r="L40635">
        <f t="shared" ca="1" si="4442"/>
        <v>0</v>
      </c>
      <c r="M40635">
        <f t="shared" ca="1" si="4443"/>
        <v>0</v>
      </c>
      <c r="N40635" t="str">
        <f t="shared" ca="1" si="4444"/>
        <v>X</v>
      </c>
    </row>
    <row r="40636" spans="7:14" x14ac:dyDescent="0.3">
      <c r="G40636">
        <v>40635</v>
      </c>
      <c r="H40636">
        <f t="shared" ca="1" si="4438"/>
        <v>68</v>
      </c>
      <c r="I40636">
        <f t="shared" ca="1" si="4439"/>
        <v>18</v>
      </c>
      <c r="J40636">
        <f t="shared" ca="1" si="4440"/>
        <v>184</v>
      </c>
      <c r="K40636">
        <f t="shared" ca="1" si="4441"/>
        <v>0</v>
      </c>
      <c r="L40636">
        <f t="shared" ca="1" si="4442"/>
        <v>0</v>
      </c>
      <c r="M40636">
        <f t="shared" ca="1" si="4443"/>
        <v>0</v>
      </c>
      <c r="N40636" t="str">
        <f t="shared" ca="1" si="4444"/>
        <v>X</v>
      </c>
    </row>
    <row r="40637" spans="7:14" x14ac:dyDescent="0.3">
      <c r="G40637">
        <v>40636</v>
      </c>
      <c r="H40637">
        <f t="shared" ca="1" si="4438"/>
        <v>50</v>
      </c>
      <c r="I40637">
        <f t="shared" ca="1" si="4439"/>
        <v>14</v>
      </c>
      <c r="J40637">
        <f t="shared" ca="1" si="4440"/>
        <v>128</v>
      </c>
      <c r="K40637">
        <f t="shared" ca="1" si="4441"/>
        <v>0</v>
      </c>
      <c r="L40637">
        <f t="shared" ca="1" si="4442"/>
        <v>0</v>
      </c>
      <c r="M40637">
        <f t="shared" ca="1" si="4443"/>
        <v>0</v>
      </c>
      <c r="N40637" t="str">
        <f t="shared" ca="1" si="4444"/>
        <v>X</v>
      </c>
    </row>
    <row r="40638" spans="7:14" x14ac:dyDescent="0.3">
      <c r="G40638">
        <v>40637</v>
      </c>
      <c r="H40638">
        <f t="shared" ca="1" si="4438"/>
        <v>6</v>
      </c>
      <c r="I40638">
        <f t="shared" ca="1" si="4439"/>
        <v>17</v>
      </c>
      <c r="J40638">
        <f t="shared" ca="1" si="4440"/>
        <v>44</v>
      </c>
      <c r="K40638">
        <f t="shared" ca="1" si="4441"/>
        <v>1</v>
      </c>
      <c r="L40638">
        <f t="shared" ca="1" si="4442"/>
        <v>0</v>
      </c>
      <c r="M40638">
        <f t="shared" ca="1" si="4443"/>
        <v>0</v>
      </c>
      <c r="N40638" t="str">
        <f t="shared" ca="1" si="4444"/>
        <v>X</v>
      </c>
    </row>
    <row r="40639" spans="7:14" x14ac:dyDescent="0.3">
      <c r="G40639">
        <v>40638</v>
      </c>
      <c r="H40639">
        <f t="shared" ca="1" si="4438"/>
        <v>18</v>
      </c>
      <c r="I40639">
        <f t="shared" ca="1" si="4439"/>
        <v>7</v>
      </c>
      <c r="J40639">
        <f t="shared" ca="1" si="4440"/>
        <v>62</v>
      </c>
      <c r="K40639">
        <f t="shared" ca="1" si="4441"/>
        <v>1</v>
      </c>
      <c r="L40639">
        <f t="shared" ca="1" si="4442"/>
        <v>0</v>
      </c>
      <c r="M40639">
        <f t="shared" ca="1" si="4443"/>
        <v>1</v>
      </c>
      <c r="N40639" t="str">
        <f t="shared" ca="1" si="4444"/>
        <v>X</v>
      </c>
    </row>
    <row r="40640" spans="7:14" x14ac:dyDescent="0.3">
      <c r="G40640">
        <v>40639</v>
      </c>
      <c r="H40640">
        <f t="shared" ca="1" si="4438"/>
        <v>109</v>
      </c>
      <c r="I40640">
        <f t="shared" ca="1" si="4439"/>
        <v>16</v>
      </c>
      <c r="J40640">
        <f t="shared" ca="1" si="4440"/>
        <v>139</v>
      </c>
      <c r="K40640">
        <f t="shared" ca="1" si="4441"/>
        <v>0</v>
      </c>
      <c r="L40640">
        <f t="shared" ca="1" si="4442"/>
        <v>0</v>
      </c>
      <c r="M40640">
        <f t="shared" ca="1" si="4443"/>
        <v>0</v>
      </c>
      <c r="N40640" t="str">
        <f t="shared" ca="1" si="4444"/>
        <v>X</v>
      </c>
    </row>
    <row r="40641" spans="7:14" x14ac:dyDescent="0.3">
      <c r="G40641">
        <v>40640</v>
      </c>
      <c r="H40641">
        <f t="shared" ca="1" si="4438"/>
        <v>69</v>
      </c>
      <c r="I40641">
        <f t="shared" ca="1" si="4439"/>
        <v>4</v>
      </c>
      <c r="J40641">
        <f t="shared" ca="1" si="4440"/>
        <v>147</v>
      </c>
      <c r="K40641">
        <f t="shared" ca="1" si="4441"/>
        <v>0</v>
      </c>
      <c r="L40641">
        <f t="shared" ca="1" si="4442"/>
        <v>0</v>
      </c>
      <c r="M40641">
        <f t="shared" ca="1" si="4443"/>
        <v>0</v>
      </c>
      <c r="N40641" t="str">
        <f t="shared" ca="1" si="4444"/>
        <v>X</v>
      </c>
    </row>
    <row r="40642" spans="7:14" x14ac:dyDescent="0.3">
      <c r="G40642">
        <v>40641</v>
      </c>
      <c r="H40642">
        <f t="shared" ca="1" si="4438"/>
        <v>113</v>
      </c>
      <c r="I40642">
        <f t="shared" ca="1" si="4439"/>
        <v>14</v>
      </c>
      <c r="J40642">
        <f t="shared" ca="1" si="4440"/>
        <v>167</v>
      </c>
      <c r="K40642">
        <f t="shared" ca="1" si="4441"/>
        <v>0</v>
      </c>
      <c r="L40642">
        <f t="shared" ca="1" si="4442"/>
        <v>0</v>
      </c>
      <c r="M40642">
        <f t="shared" ca="1" si="4443"/>
        <v>0</v>
      </c>
      <c r="N40642" t="str">
        <f t="shared" ca="1" si="4444"/>
        <v>X</v>
      </c>
    </row>
    <row r="40643" spans="7:14" x14ac:dyDescent="0.3">
      <c r="G40643">
        <v>40642</v>
      </c>
      <c r="H40643">
        <f t="shared" ref="H40643:H40706" ca="1" si="4445">RANDBETWEEN(0,200)</f>
        <v>104</v>
      </c>
      <c r="I40643">
        <f t="shared" ref="I40643:I40706" ca="1" si="4446">RANDBETWEEN(0,20)</f>
        <v>10</v>
      </c>
      <c r="J40643">
        <f t="shared" ref="J40643:J40706" ca="1" si="4447">RANDBETWEEN(0,200)</f>
        <v>29</v>
      </c>
      <c r="K40643">
        <f t="shared" ref="K40643:K40706" ca="1" si="4448">IF(2*H40643+5*I40643&lt;=100,1,0)</f>
        <v>0</v>
      </c>
      <c r="L40643">
        <f t="shared" ref="L40643:L40706" ca="1" si="4449">IF(I40643-J40643&gt;=10,1,0)</f>
        <v>0</v>
      </c>
      <c r="M40643">
        <f t="shared" ref="M40643:M40706" ca="1" si="4450">IF(H40643+I40643^2+J40643&lt;=200,1,0)</f>
        <v>0</v>
      </c>
      <c r="N40643" t="str">
        <f t="shared" ref="N40643:N40706" ca="1" si="4451">IF(K40643*L40643*M40643=1,2*H40643^3+4*I40643+J40643,"X")</f>
        <v>X</v>
      </c>
    </row>
    <row r="40644" spans="7:14" x14ac:dyDescent="0.3">
      <c r="G40644">
        <v>40643</v>
      </c>
      <c r="H40644">
        <f t="shared" ca="1" si="4445"/>
        <v>131</v>
      </c>
      <c r="I40644">
        <f t="shared" ca="1" si="4446"/>
        <v>16</v>
      </c>
      <c r="J40644">
        <f t="shared" ca="1" si="4447"/>
        <v>25</v>
      </c>
      <c r="K40644">
        <f t="shared" ca="1" si="4448"/>
        <v>0</v>
      </c>
      <c r="L40644">
        <f t="shared" ca="1" si="4449"/>
        <v>0</v>
      </c>
      <c r="M40644">
        <f t="shared" ca="1" si="4450"/>
        <v>0</v>
      </c>
      <c r="N40644" t="str">
        <f t="shared" ca="1" si="4451"/>
        <v>X</v>
      </c>
    </row>
    <row r="40645" spans="7:14" x14ac:dyDescent="0.3">
      <c r="G40645">
        <v>40644</v>
      </c>
      <c r="H40645">
        <f t="shared" ca="1" si="4445"/>
        <v>15</v>
      </c>
      <c r="I40645">
        <f t="shared" ca="1" si="4446"/>
        <v>0</v>
      </c>
      <c r="J40645">
        <f t="shared" ca="1" si="4447"/>
        <v>107</v>
      </c>
      <c r="K40645">
        <f t="shared" ca="1" si="4448"/>
        <v>1</v>
      </c>
      <c r="L40645">
        <f t="shared" ca="1" si="4449"/>
        <v>0</v>
      </c>
      <c r="M40645">
        <f t="shared" ca="1" si="4450"/>
        <v>1</v>
      </c>
      <c r="N40645" t="str">
        <f t="shared" ca="1" si="4451"/>
        <v>X</v>
      </c>
    </row>
    <row r="40646" spans="7:14" x14ac:dyDescent="0.3">
      <c r="G40646">
        <v>40645</v>
      </c>
      <c r="H40646">
        <f t="shared" ca="1" si="4445"/>
        <v>27</v>
      </c>
      <c r="I40646">
        <f t="shared" ca="1" si="4446"/>
        <v>10</v>
      </c>
      <c r="J40646">
        <f t="shared" ca="1" si="4447"/>
        <v>70</v>
      </c>
      <c r="K40646">
        <f t="shared" ca="1" si="4448"/>
        <v>0</v>
      </c>
      <c r="L40646">
        <f t="shared" ca="1" si="4449"/>
        <v>0</v>
      </c>
      <c r="M40646">
        <f t="shared" ca="1" si="4450"/>
        <v>1</v>
      </c>
      <c r="N40646" t="str">
        <f t="shared" ca="1" si="4451"/>
        <v>X</v>
      </c>
    </row>
    <row r="40647" spans="7:14" x14ac:dyDescent="0.3">
      <c r="G40647">
        <v>40646</v>
      </c>
      <c r="H40647">
        <f t="shared" ca="1" si="4445"/>
        <v>65</v>
      </c>
      <c r="I40647">
        <f t="shared" ca="1" si="4446"/>
        <v>10</v>
      </c>
      <c r="J40647">
        <f t="shared" ca="1" si="4447"/>
        <v>179</v>
      </c>
      <c r="K40647">
        <f t="shared" ca="1" si="4448"/>
        <v>0</v>
      </c>
      <c r="L40647">
        <f t="shared" ca="1" si="4449"/>
        <v>0</v>
      </c>
      <c r="M40647">
        <f t="shared" ca="1" si="4450"/>
        <v>0</v>
      </c>
      <c r="N40647" t="str">
        <f t="shared" ca="1" si="4451"/>
        <v>X</v>
      </c>
    </row>
    <row r="40648" spans="7:14" x14ac:dyDescent="0.3">
      <c r="G40648">
        <v>40647</v>
      </c>
      <c r="H40648">
        <f t="shared" ca="1" si="4445"/>
        <v>146</v>
      </c>
      <c r="I40648">
        <f t="shared" ca="1" si="4446"/>
        <v>14</v>
      </c>
      <c r="J40648">
        <f t="shared" ca="1" si="4447"/>
        <v>79</v>
      </c>
      <c r="K40648">
        <f t="shared" ca="1" si="4448"/>
        <v>0</v>
      </c>
      <c r="L40648">
        <f t="shared" ca="1" si="4449"/>
        <v>0</v>
      </c>
      <c r="M40648">
        <f t="shared" ca="1" si="4450"/>
        <v>0</v>
      </c>
      <c r="N40648" t="str">
        <f t="shared" ca="1" si="4451"/>
        <v>X</v>
      </c>
    </row>
    <row r="40649" spans="7:14" x14ac:dyDescent="0.3">
      <c r="G40649">
        <v>40648</v>
      </c>
      <c r="H40649">
        <f t="shared" ca="1" si="4445"/>
        <v>173</v>
      </c>
      <c r="I40649">
        <f t="shared" ca="1" si="4446"/>
        <v>10</v>
      </c>
      <c r="J40649">
        <f t="shared" ca="1" si="4447"/>
        <v>91</v>
      </c>
      <c r="K40649">
        <f t="shared" ca="1" si="4448"/>
        <v>0</v>
      </c>
      <c r="L40649">
        <f t="shared" ca="1" si="4449"/>
        <v>0</v>
      </c>
      <c r="M40649">
        <f t="shared" ca="1" si="4450"/>
        <v>0</v>
      </c>
      <c r="N40649" t="str">
        <f t="shared" ca="1" si="4451"/>
        <v>X</v>
      </c>
    </row>
    <row r="40650" spans="7:14" x14ac:dyDescent="0.3">
      <c r="G40650">
        <v>40649</v>
      </c>
      <c r="H40650">
        <f t="shared" ca="1" si="4445"/>
        <v>10</v>
      </c>
      <c r="I40650">
        <f t="shared" ca="1" si="4446"/>
        <v>10</v>
      </c>
      <c r="J40650">
        <f t="shared" ca="1" si="4447"/>
        <v>1</v>
      </c>
      <c r="K40650">
        <f t="shared" ca="1" si="4448"/>
        <v>1</v>
      </c>
      <c r="L40650">
        <f t="shared" ca="1" si="4449"/>
        <v>0</v>
      </c>
      <c r="M40650">
        <f t="shared" ca="1" si="4450"/>
        <v>1</v>
      </c>
      <c r="N40650" t="str">
        <f t="shared" ca="1" si="4451"/>
        <v>X</v>
      </c>
    </row>
    <row r="40651" spans="7:14" x14ac:dyDescent="0.3">
      <c r="G40651">
        <v>40650</v>
      </c>
      <c r="H40651">
        <f t="shared" ca="1" si="4445"/>
        <v>50</v>
      </c>
      <c r="I40651">
        <f t="shared" ca="1" si="4446"/>
        <v>19</v>
      </c>
      <c r="J40651">
        <f t="shared" ca="1" si="4447"/>
        <v>158</v>
      </c>
      <c r="K40651">
        <f t="shared" ca="1" si="4448"/>
        <v>0</v>
      </c>
      <c r="L40651">
        <f t="shared" ca="1" si="4449"/>
        <v>0</v>
      </c>
      <c r="M40651">
        <f t="shared" ca="1" si="4450"/>
        <v>0</v>
      </c>
      <c r="N40651" t="str">
        <f t="shared" ca="1" si="4451"/>
        <v>X</v>
      </c>
    </row>
    <row r="40652" spans="7:14" x14ac:dyDescent="0.3">
      <c r="G40652">
        <v>40651</v>
      </c>
      <c r="H40652">
        <f t="shared" ca="1" si="4445"/>
        <v>50</v>
      </c>
      <c r="I40652">
        <f t="shared" ca="1" si="4446"/>
        <v>8</v>
      </c>
      <c r="J40652">
        <f t="shared" ca="1" si="4447"/>
        <v>105</v>
      </c>
      <c r="K40652">
        <f t="shared" ca="1" si="4448"/>
        <v>0</v>
      </c>
      <c r="L40652">
        <f t="shared" ca="1" si="4449"/>
        <v>0</v>
      </c>
      <c r="M40652">
        <f t="shared" ca="1" si="4450"/>
        <v>0</v>
      </c>
      <c r="N40652" t="str">
        <f t="shared" ca="1" si="4451"/>
        <v>X</v>
      </c>
    </row>
    <row r="40653" spans="7:14" x14ac:dyDescent="0.3">
      <c r="G40653">
        <v>40652</v>
      </c>
      <c r="H40653">
        <f t="shared" ca="1" si="4445"/>
        <v>74</v>
      </c>
      <c r="I40653">
        <f t="shared" ca="1" si="4446"/>
        <v>11</v>
      </c>
      <c r="J40653">
        <f t="shared" ca="1" si="4447"/>
        <v>116</v>
      </c>
      <c r="K40653">
        <f t="shared" ca="1" si="4448"/>
        <v>0</v>
      </c>
      <c r="L40653">
        <f t="shared" ca="1" si="4449"/>
        <v>0</v>
      </c>
      <c r="M40653">
        <f t="shared" ca="1" si="4450"/>
        <v>0</v>
      </c>
      <c r="N40653" t="str">
        <f t="shared" ca="1" si="4451"/>
        <v>X</v>
      </c>
    </row>
    <row r="40654" spans="7:14" x14ac:dyDescent="0.3">
      <c r="G40654">
        <v>40653</v>
      </c>
      <c r="H40654">
        <f t="shared" ca="1" si="4445"/>
        <v>196</v>
      </c>
      <c r="I40654">
        <f t="shared" ca="1" si="4446"/>
        <v>19</v>
      </c>
      <c r="J40654">
        <f t="shared" ca="1" si="4447"/>
        <v>175</v>
      </c>
      <c r="K40654">
        <f t="shared" ca="1" si="4448"/>
        <v>0</v>
      </c>
      <c r="L40654">
        <f t="shared" ca="1" si="4449"/>
        <v>0</v>
      </c>
      <c r="M40654">
        <f t="shared" ca="1" si="4450"/>
        <v>0</v>
      </c>
      <c r="N40654" t="str">
        <f t="shared" ca="1" si="4451"/>
        <v>X</v>
      </c>
    </row>
    <row r="40655" spans="7:14" x14ac:dyDescent="0.3">
      <c r="G40655">
        <v>40654</v>
      </c>
      <c r="H40655">
        <f t="shared" ca="1" si="4445"/>
        <v>42</v>
      </c>
      <c r="I40655">
        <f t="shared" ca="1" si="4446"/>
        <v>9</v>
      </c>
      <c r="J40655">
        <f t="shared" ca="1" si="4447"/>
        <v>187</v>
      </c>
      <c r="K40655">
        <f t="shared" ca="1" si="4448"/>
        <v>0</v>
      </c>
      <c r="L40655">
        <f t="shared" ca="1" si="4449"/>
        <v>0</v>
      </c>
      <c r="M40655">
        <f t="shared" ca="1" si="4450"/>
        <v>0</v>
      </c>
      <c r="N40655" t="str">
        <f t="shared" ca="1" si="4451"/>
        <v>X</v>
      </c>
    </row>
    <row r="40656" spans="7:14" x14ac:dyDescent="0.3">
      <c r="G40656">
        <v>40655</v>
      </c>
      <c r="H40656">
        <f t="shared" ca="1" si="4445"/>
        <v>129</v>
      </c>
      <c r="I40656">
        <f t="shared" ca="1" si="4446"/>
        <v>6</v>
      </c>
      <c r="J40656">
        <f t="shared" ca="1" si="4447"/>
        <v>31</v>
      </c>
      <c r="K40656">
        <f t="shared" ca="1" si="4448"/>
        <v>0</v>
      </c>
      <c r="L40656">
        <f t="shared" ca="1" si="4449"/>
        <v>0</v>
      </c>
      <c r="M40656">
        <f t="shared" ca="1" si="4450"/>
        <v>1</v>
      </c>
      <c r="N40656" t="str">
        <f t="shared" ca="1" si="4451"/>
        <v>X</v>
      </c>
    </row>
    <row r="40657" spans="7:14" x14ac:dyDescent="0.3">
      <c r="G40657">
        <v>40656</v>
      </c>
      <c r="H40657">
        <f t="shared" ca="1" si="4445"/>
        <v>89</v>
      </c>
      <c r="I40657">
        <f t="shared" ca="1" si="4446"/>
        <v>7</v>
      </c>
      <c r="J40657">
        <f t="shared" ca="1" si="4447"/>
        <v>34</v>
      </c>
      <c r="K40657">
        <f t="shared" ca="1" si="4448"/>
        <v>0</v>
      </c>
      <c r="L40657">
        <f t="shared" ca="1" si="4449"/>
        <v>0</v>
      </c>
      <c r="M40657">
        <f t="shared" ca="1" si="4450"/>
        <v>1</v>
      </c>
      <c r="N40657" t="str">
        <f t="shared" ca="1" si="4451"/>
        <v>X</v>
      </c>
    </row>
    <row r="40658" spans="7:14" x14ac:dyDescent="0.3">
      <c r="G40658">
        <v>40657</v>
      </c>
      <c r="H40658">
        <f t="shared" ca="1" si="4445"/>
        <v>91</v>
      </c>
      <c r="I40658">
        <f t="shared" ca="1" si="4446"/>
        <v>2</v>
      </c>
      <c r="J40658">
        <f t="shared" ca="1" si="4447"/>
        <v>71</v>
      </c>
      <c r="K40658">
        <f t="shared" ca="1" si="4448"/>
        <v>0</v>
      </c>
      <c r="L40658">
        <f t="shared" ca="1" si="4449"/>
        <v>0</v>
      </c>
      <c r="M40658">
        <f t="shared" ca="1" si="4450"/>
        <v>1</v>
      </c>
      <c r="N40658" t="str">
        <f t="shared" ca="1" si="4451"/>
        <v>X</v>
      </c>
    </row>
    <row r="40659" spans="7:14" x14ac:dyDescent="0.3">
      <c r="G40659">
        <v>40658</v>
      </c>
      <c r="H40659">
        <f t="shared" ca="1" si="4445"/>
        <v>157</v>
      </c>
      <c r="I40659">
        <f t="shared" ca="1" si="4446"/>
        <v>5</v>
      </c>
      <c r="J40659">
        <f t="shared" ca="1" si="4447"/>
        <v>167</v>
      </c>
      <c r="K40659">
        <f t="shared" ca="1" si="4448"/>
        <v>0</v>
      </c>
      <c r="L40659">
        <f t="shared" ca="1" si="4449"/>
        <v>0</v>
      </c>
      <c r="M40659">
        <f t="shared" ca="1" si="4450"/>
        <v>0</v>
      </c>
      <c r="N40659" t="str">
        <f t="shared" ca="1" si="4451"/>
        <v>X</v>
      </c>
    </row>
    <row r="40660" spans="7:14" x14ac:dyDescent="0.3">
      <c r="G40660">
        <v>40659</v>
      </c>
      <c r="H40660">
        <f t="shared" ca="1" si="4445"/>
        <v>3</v>
      </c>
      <c r="I40660">
        <f t="shared" ca="1" si="4446"/>
        <v>15</v>
      </c>
      <c r="J40660">
        <f t="shared" ca="1" si="4447"/>
        <v>125</v>
      </c>
      <c r="K40660">
        <f t="shared" ca="1" si="4448"/>
        <v>1</v>
      </c>
      <c r="L40660">
        <f t="shared" ca="1" si="4449"/>
        <v>0</v>
      </c>
      <c r="M40660">
        <f t="shared" ca="1" si="4450"/>
        <v>0</v>
      </c>
      <c r="N40660" t="str">
        <f t="shared" ca="1" si="4451"/>
        <v>X</v>
      </c>
    </row>
    <row r="40661" spans="7:14" x14ac:dyDescent="0.3">
      <c r="G40661">
        <v>40660</v>
      </c>
      <c r="H40661">
        <f t="shared" ca="1" si="4445"/>
        <v>98</v>
      </c>
      <c r="I40661">
        <f t="shared" ca="1" si="4446"/>
        <v>19</v>
      </c>
      <c r="J40661">
        <f t="shared" ca="1" si="4447"/>
        <v>56</v>
      </c>
      <c r="K40661">
        <f t="shared" ca="1" si="4448"/>
        <v>0</v>
      </c>
      <c r="L40661">
        <f t="shared" ca="1" si="4449"/>
        <v>0</v>
      </c>
      <c r="M40661">
        <f t="shared" ca="1" si="4450"/>
        <v>0</v>
      </c>
      <c r="N40661" t="str">
        <f t="shared" ca="1" si="4451"/>
        <v>X</v>
      </c>
    </row>
    <row r="40662" spans="7:14" x14ac:dyDescent="0.3">
      <c r="G40662">
        <v>40661</v>
      </c>
      <c r="H40662">
        <f t="shared" ca="1" si="4445"/>
        <v>64</v>
      </c>
      <c r="I40662">
        <f t="shared" ca="1" si="4446"/>
        <v>1</v>
      </c>
      <c r="J40662">
        <f t="shared" ca="1" si="4447"/>
        <v>118</v>
      </c>
      <c r="K40662">
        <f t="shared" ca="1" si="4448"/>
        <v>0</v>
      </c>
      <c r="L40662">
        <f t="shared" ca="1" si="4449"/>
        <v>0</v>
      </c>
      <c r="M40662">
        <f t="shared" ca="1" si="4450"/>
        <v>1</v>
      </c>
      <c r="N40662" t="str">
        <f t="shared" ca="1" si="4451"/>
        <v>X</v>
      </c>
    </row>
    <row r="40663" spans="7:14" x14ac:dyDescent="0.3">
      <c r="G40663">
        <v>40662</v>
      </c>
      <c r="H40663">
        <f t="shared" ca="1" si="4445"/>
        <v>29</v>
      </c>
      <c r="I40663">
        <f t="shared" ca="1" si="4446"/>
        <v>4</v>
      </c>
      <c r="J40663">
        <f t="shared" ca="1" si="4447"/>
        <v>46</v>
      </c>
      <c r="K40663">
        <f t="shared" ca="1" si="4448"/>
        <v>1</v>
      </c>
      <c r="L40663">
        <f t="shared" ca="1" si="4449"/>
        <v>0</v>
      </c>
      <c r="M40663">
        <f t="shared" ca="1" si="4450"/>
        <v>1</v>
      </c>
      <c r="N40663" t="str">
        <f t="shared" ca="1" si="4451"/>
        <v>X</v>
      </c>
    </row>
    <row r="40664" spans="7:14" x14ac:dyDescent="0.3">
      <c r="G40664">
        <v>40663</v>
      </c>
      <c r="H40664">
        <f t="shared" ca="1" si="4445"/>
        <v>68</v>
      </c>
      <c r="I40664">
        <f t="shared" ca="1" si="4446"/>
        <v>17</v>
      </c>
      <c r="J40664">
        <f t="shared" ca="1" si="4447"/>
        <v>148</v>
      </c>
      <c r="K40664">
        <f t="shared" ca="1" si="4448"/>
        <v>0</v>
      </c>
      <c r="L40664">
        <f t="shared" ca="1" si="4449"/>
        <v>0</v>
      </c>
      <c r="M40664">
        <f t="shared" ca="1" si="4450"/>
        <v>0</v>
      </c>
      <c r="N40664" t="str">
        <f t="shared" ca="1" si="4451"/>
        <v>X</v>
      </c>
    </row>
    <row r="40665" spans="7:14" x14ac:dyDescent="0.3">
      <c r="G40665">
        <v>40664</v>
      </c>
      <c r="H40665">
        <f t="shared" ca="1" si="4445"/>
        <v>168</v>
      </c>
      <c r="I40665">
        <f t="shared" ca="1" si="4446"/>
        <v>20</v>
      </c>
      <c r="J40665">
        <f t="shared" ca="1" si="4447"/>
        <v>194</v>
      </c>
      <c r="K40665">
        <f t="shared" ca="1" si="4448"/>
        <v>0</v>
      </c>
      <c r="L40665">
        <f t="shared" ca="1" si="4449"/>
        <v>0</v>
      </c>
      <c r="M40665">
        <f t="shared" ca="1" si="4450"/>
        <v>0</v>
      </c>
      <c r="N40665" t="str">
        <f t="shared" ca="1" si="4451"/>
        <v>X</v>
      </c>
    </row>
    <row r="40666" spans="7:14" x14ac:dyDescent="0.3">
      <c r="G40666">
        <v>40665</v>
      </c>
      <c r="H40666">
        <f t="shared" ca="1" si="4445"/>
        <v>99</v>
      </c>
      <c r="I40666">
        <f t="shared" ca="1" si="4446"/>
        <v>16</v>
      </c>
      <c r="J40666">
        <f t="shared" ca="1" si="4447"/>
        <v>5</v>
      </c>
      <c r="K40666">
        <f t="shared" ca="1" si="4448"/>
        <v>0</v>
      </c>
      <c r="L40666">
        <f t="shared" ca="1" si="4449"/>
        <v>1</v>
      </c>
      <c r="M40666">
        <f t="shared" ca="1" si="4450"/>
        <v>0</v>
      </c>
      <c r="N40666" t="str">
        <f t="shared" ca="1" si="4451"/>
        <v>X</v>
      </c>
    </row>
    <row r="40667" spans="7:14" x14ac:dyDescent="0.3">
      <c r="G40667">
        <v>40666</v>
      </c>
      <c r="H40667">
        <f t="shared" ca="1" si="4445"/>
        <v>197</v>
      </c>
      <c r="I40667">
        <f t="shared" ca="1" si="4446"/>
        <v>16</v>
      </c>
      <c r="J40667">
        <f t="shared" ca="1" si="4447"/>
        <v>150</v>
      </c>
      <c r="K40667">
        <f t="shared" ca="1" si="4448"/>
        <v>0</v>
      </c>
      <c r="L40667">
        <f t="shared" ca="1" si="4449"/>
        <v>0</v>
      </c>
      <c r="M40667">
        <f t="shared" ca="1" si="4450"/>
        <v>0</v>
      </c>
      <c r="N40667" t="str">
        <f t="shared" ca="1" si="4451"/>
        <v>X</v>
      </c>
    </row>
    <row r="40668" spans="7:14" x14ac:dyDescent="0.3">
      <c r="G40668">
        <v>40667</v>
      </c>
      <c r="H40668">
        <f t="shared" ca="1" si="4445"/>
        <v>47</v>
      </c>
      <c r="I40668">
        <f t="shared" ca="1" si="4446"/>
        <v>18</v>
      </c>
      <c r="J40668">
        <f t="shared" ca="1" si="4447"/>
        <v>137</v>
      </c>
      <c r="K40668">
        <f t="shared" ca="1" si="4448"/>
        <v>0</v>
      </c>
      <c r="L40668">
        <f t="shared" ca="1" si="4449"/>
        <v>0</v>
      </c>
      <c r="M40668">
        <f t="shared" ca="1" si="4450"/>
        <v>0</v>
      </c>
      <c r="N40668" t="str">
        <f t="shared" ca="1" si="4451"/>
        <v>X</v>
      </c>
    </row>
    <row r="40669" spans="7:14" x14ac:dyDescent="0.3">
      <c r="G40669">
        <v>40668</v>
      </c>
      <c r="H40669">
        <f t="shared" ca="1" si="4445"/>
        <v>157</v>
      </c>
      <c r="I40669">
        <f t="shared" ca="1" si="4446"/>
        <v>20</v>
      </c>
      <c r="J40669">
        <f t="shared" ca="1" si="4447"/>
        <v>121</v>
      </c>
      <c r="K40669">
        <f t="shared" ca="1" si="4448"/>
        <v>0</v>
      </c>
      <c r="L40669">
        <f t="shared" ca="1" si="4449"/>
        <v>0</v>
      </c>
      <c r="M40669">
        <f t="shared" ca="1" si="4450"/>
        <v>0</v>
      </c>
      <c r="N40669" t="str">
        <f t="shared" ca="1" si="4451"/>
        <v>X</v>
      </c>
    </row>
    <row r="40670" spans="7:14" x14ac:dyDescent="0.3">
      <c r="G40670">
        <v>40669</v>
      </c>
      <c r="H40670">
        <f t="shared" ca="1" si="4445"/>
        <v>14</v>
      </c>
      <c r="I40670">
        <f t="shared" ca="1" si="4446"/>
        <v>8</v>
      </c>
      <c r="J40670">
        <f t="shared" ca="1" si="4447"/>
        <v>106</v>
      </c>
      <c r="K40670">
        <f t="shared" ca="1" si="4448"/>
        <v>1</v>
      </c>
      <c r="L40670">
        <f t="shared" ca="1" si="4449"/>
        <v>0</v>
      </c>
      <c r="M40670">
        <f t="shared" ca="1" si="4450"/>
        <v>1</v>
      </c>
      <c r="N40670" t="str">
        <f t="shared" ca="1" si="4451"/>
        <v>X</v>
      </c>
    </row>
    <row r="40671" spans="7:14" x14ac:dyDescent="0.3">
      <c r="G40671">
        <v>40670</v>
      </c>
      <c r="H40671">
        <f t="shared" ca="1" si="4445"/>
        <v>114</v>
      </c>
      <c r="I40671">
        <f t="shared" ca="1" si="4446"/>
        <v>9</v>
      </c>
      <c r="J40671">
        <f t="shared" ca="1" si="4447"/>
        <v>35</v>
      </c>
      <c r="K40671">
        <f t="shared" ca="1" si="4448"/>
        <v>0</v>
      </c>
      <c r="L40671">
        <f t="shared" ca="1" si="4449"/>
        <v>0</v>
      </c>
      <c r="M40671">
        <f t="shared" ca="1" si="4450"/>
        <v>0</v>
      </c>
      <c r="N40671" t="str">
        <f t="shared" ca="1" si="4451"/>
        <v>X</v>
      </c>
    </row>
    <row r="40672" spans="7:14" x14ac:dyDescent="0.3">
      <c r="G40672">
        <v>40671</v>
      </c>
      <c r="H40672">
        <f t="shared" ca="1" si="4445"/>
        <v>189</v>
      </c>
      <c r="I40672">
        <f t="shared" ca="1" si="4446"/>
        <v>0</v>
      </c>
      <c r="J40672">
        <f t="shared" ca="1" si="4447"/>
        <v>40</v>
      </c>
      <c r="K40672">
        <f t="shared" ca="1" si="4448"/>
        <v>0</v>
      </c>
      <c r="L40672">
        <f t="shared" ca="1" si="4449"/>
        <v>0</v>
      </c>
      <c r="M40672">
        <f t="shared" ca="1" si="4450"/>
        <v>0</v>
      </c>
      <c r="N40672" t="str">
        <f t="shared" ca="1" si="4451"/>
        <v>X</v>
      </c>
    </row>
    <row r="40673" spans="7:14" x14ac:dyDescent="0.3">
      <c r="G40673">
        <v>40672</v>
      </c>
      <c r="H40673">
        <f t="shared" ca="1" si="4445"/>
        <v>114</v>
      </c>
      <c r="I40673">
        <f t="shared" ca="1" si="4446"/>
        <v>19</v>
      </c>
      <c r="J40673">
        <f t="shared" ca="1" si="4447"/>
        <v>108</v>
      </c>
      <c r="K40673">
        <f t="shared" ca="1" si="4448"/>
        <v>0</v>
      </c>
      <c r="L40673">
        <f t="shared" ca="1" si="4449"/>
        <v>0</v>
      </c>
      <c r="M40673">
        <f t="shared" ca="1" si="4450"/>
        <v>0</v>
      </c>
      <c r="N40673" t="str">
        <f t="shared" ca="1" si="4451"/>
        <v>X</v>
      </c>
    </row>
    <row r="40674" spans="7:14" x14ac:dyDescent="0.3">
      <c r="G40674">
        <v>40673</v>
      </c>
      <c r="H40674">
        <f t="shared" ca="1" si="4445"/>
        <v>183</v>
      </c>
      <c r="I40674">
        <f t="shared" ca="1" si="4446"/>
        <v>15</v>
      </c>
      <c r="J40674">
        <f t="shared" ca="1" si="4447"/>
        <v>194</v>
      </c>
      <c r="K40674">
        <f t="shared" ca="1" si="4448"/>
        <v>0</v>
      </c>
      <c r="L40674">
        <f t="shared" ca="1" si="4449"/>
        <v>0</v>
      </c>
      <c r="M40674">
        <f t="shared" ca="1" si="4450"/>
        <v>0</v>
      </c>
      <c r="N40674" t="str">
        <f t="shared" ca="1" si="4451"/>
        <v>X</v>
      </c>
    </row>
    <row r="40675" spans="7:14" x14ac:dyDescent="0.3">
      <c r="G40675">
        <v>40674</v>
      </c>
      <c r="H40675">
        <f t="shared" ca="1" si="4445"/>
        <v>174</v>
      </c>
      <c r="I40675">
        <f t="shared" ca="1" si="4446"/>
        <v>3</v>
      </c>
      <c r="J40675">
        <f t="shared" ca="1" si="4447"/>
        <v>108</v>
      </c>
      <c r="K40675">
        <f t="shared" ca="1" si="4448"/>
        <v>0</v>
      </c>
      <c r="L40675">
        <f t="shared" ca="1" si="4449"/>
        <v>0</v>
      </c>
      <c r="M40675">
        <f t="shared" ca="1" si="4450"/>
        <v>0</v>
      </c>
      <c r="N40675" t="str">
        <f t="shared" ca="1" si="4451"/>
        <v>X</v>
      </c>
    </row>
    <row r="40676" spans="7:14" x14ac:dyDescent="0.3">
      <c r="G40676">
        <v>40675</v>
      </c>
      <c r="H40676">
        <f t="shared" ca="1" si="4445"/>
        <v>75</v>
      </c>
      <c r="I40676">
        <f t="shared" ca="1" si="4446"/>
        <v>13</v>
      </c>
      <c r="J40676">
        <f t="shared" ca="1" si="4447"/>
        <v>103</v>
      </c>
      <c r="K40676">
        <f t="shared" ca="1" si="4448"/>
        <v>0</v>
      </c>
      <c r="L40676">
        <f t="shared" ca="1" si="4449"/>
        <v>0</v>
      </c>
      <c r="M40676">
        <f t="shared" ca="1" si="4450"/>
        <v>0</v>
      </c>
      <c r="N40676" t="str">
        <f t="shared" ca="1" si="4451"/>
        <v>X</v>
      </c>
    </row>
    <row r="40677" spans="7:14" x14ac:dyDescent="0.3">
      <c r="G40677">
        <v>40676</v>
      </c>
      <c r="H40677">
        <f t="shared" ca="1" si="4445"/>
        <v>119</v>
      </c>
      <c r="I40677">
        <f t="shared" ca="1" si="4446"/>
        <v>18</v>
      </c>
      <c r="J40677">
        <f t="shared" ca="1" si="4447"/>
        <v>95</v>
      </c>
      <c r="K40677">
        <f t="shared" ca="1" si="4448"/>
        <v>0</v>
      </c>
      <c r="L40677">
        <f t="shared" ca="1" si="4449"/>
        <v>0</v>
      </c>
      <c r="M40677">
        <f t="shared" ca="1" si="4450"/>
        <v>0</v>
      </c>
      <c r="N40677" t="str">
        <f t="shared" ca="1" si="4451"/>
        <v>X</v>
      </c>
    </row>
    <row r="40678" spans="7:14" x14ac:dyDescent="0.3">
      <c r="G40678">
        <v>40677</v>
      </c>
      <c r="H40678">
        <f t="shared" ca="1" si="4445"/>
        <v>0</v>
      </c>
      <c r="I40678">
        <f t="shared" ca="1" si="4446"/>
        <v>14</v>
      </c>
      <c r="J40678">
        <f t="shared" ca="1" si="4447"/>
        <v>121</v>
      </c>
      <c r="K40678">
        <f t="shared" ca="1" si="4448"/>
        <v>1</v>
      </c>
      <c r="L40678">
        <f t="shared" ca="1" si="4449"/>
        <v>0</v>
      </c>
      <c r="M40678">
        <f t="shared" ca="1" si="4450"/>
        <v>0</v>
      </c>
      <c r="N40678" t="str">
        <f t="shared" ca="1" si="4451"/>
        <v>X</v>
      </c>
    </row>
    <row r="40679" spans="7:14" x14ac:dyDescent="0.3">
      <c r="G40679">
        <v>40678</v>
      </c>
      <c r="H40679">
        <f t="shared" ca="1" si="4445"/>
        <v>195</v>
      </c>
      <c r="I40679">
        <f t="shared" ca="1" si="4446"/>
        <v>2</v>
      </c>
      <c r="J40679">
        <f t="shared" ca="1" si="4447"/>
        <v>91</v>
      </c>
      <c r="K40679">
        <f t="shared" ca="1" si="4448"/>
        <v>0</v>
      </c>
      <c r="L40679">
        <f t="shared" ca="1" si="4449"/>
        <v>0</v>
      </c>
      <c r="M40679">
        <f t="shared" ca="1" si="4450"/>
        <v>0</v>
      </c>
      <c r="N40679" t="str">
        <f t="shared" ca="1" si="4451"/>
        <v>X</v>
      </c>
    </row>
    <row r="40680" spans="7:14" x14ac:dyDescent="0.3">
      <c r="G40680">
        <v>40679</v>
      </c>
      <c r="H40680">
        <f t="shared" ca="1" si="4445"/>
        <v>116</v>
      </c>
      <c r="I40680">
        <f t="shared" ca="1" si="4446"/>
        <v>5</v>
      </c>
      <c r="J40680">
        <f t="shared" ca="1" si="4447"/>
        <v>84</v>
      </c>
      <c r="K40680">
        <f t="shared" ca="1" si="4448"/>
        <v>0</v>
      </c>
      <c r="L40680">
        <f t="shared" ca="1" si="4449"/>
        <v>0</v>
      </c>
      <c r="M40680">
        <f t="shared" ca="1" si="4450"/>
        <v>0</v>
      </c>
      <c r="N40680" t="str">
        <f t="shared" ca="1" si="4451"/>
        <v>X</v>
      </c>
    </row>
    <row r="40681" spans="7:14" x14ac:dyDescent="0.3">
      <c r="G40681">
        <v>40680</v>
      </c>
      <c r="H40681">
        <f t="shared" ca="1" si="4445"/>
        <v>71</v>
      </c>
      <c r="I40681">
        <f t="shared" ca="1" si="4446"/>
        <v>2</v>
      </c>
      <c r="J40681">
        <f t="shared" ca="1" si="4447"/>
        <v>48</v>
      </c>
      <c r="K40681">
        <f t="shared" ca="1" si="4448"/>
        <v>0</v>
      </c>
      <c r="L40681">
        <f t="shared" ca="1" si="4449"/>
        <v>0</v>
      </c>
      <c r="M40681">
        <f t="shared" ca="1" si="4450"/>
        <v>1</v>
      </c>
      <c r="N40681" t="str">
        <f t="shared" ca="1" si="4451"/>
        <v>X</v>
      </c>
    </row>
    <row r="40682" spans="7:14" x14ac:dyDescent="0.3">
      <c r="G40682">
        <v>40681</v>
      </c>
      <c r="H40682">
        <f t="shared" ca="1" si="4445"/>
        <v>188</v>
      </c>
      <c r="I40682">
        <f t="shared" ca="1" si="4446"/>
        <v>12</v>
      </c>
      <c r="J40682">
        <f t="shared" ca="1" si="4447"/>
        <v>42</v>
      </c>
      <c r="K40682">
        <f t="shared" ca="1" si="4448"/>
        <v>0</v>
      </c>
      <c r="L40682">
        <f t="shared" ca="1" si="4449"/>
        <v>0</v>
      </c>
      <c r="M40682">
        <f t="shared" ca="1" si="4450"/>
        <v>0</v>
      </c>
      <c r="N40682" t="str">
        <f t="shared" ca="1" si="4451"/>
        <v>X</v>
      </c>
    </row>
    <row r="40683" spans="7:14" x14ac:dyDescent="0.3">
      <c r="G40683">
        <v>40682</v>
      </c>
      <c r="H40683">
        <f t="shared" ca="1" si="4445"/>
        <v>0</v>
      </c>
      <c r="I40683">
        <f t="shared" ca="1" si="4446"/>
        <v>14</v>
      </c>
      <c r="J40683">
        <f t="shared" ca="1" si="4447"/>
        <v>189</v>
      </c>
      <c r="K40683">
        <f t="shared" ca="1" si="4448"/>
        <v>1</v>
      </c>
      <c r="L40683">
        <f t="shared" ca="1" si="4449"/>
        <v>0</v>
      </c>
      <c r="M40683">
        <f t="shared" ca="1" si="4450"/>
        <v>0</v>
      </c>
      <c r="N40683" t="str">
        <f t="shared" ca="1" si="4451"/>
        <v>X</v>
      </c>
    </row>
    <row r="40684" spans="7:14" x14ac:dyDescent="0.3">
      <c r="G40684">
        <v>40683</v>
      </c>
      <c r="H40684">
        <f t="shared" ca="1" si="4445"/>
        <v>48</v>
      </c>
      <c r="I40684">
        <f t="shared" ca="1" si="4446"/>
        <v>1</v>
      </c>
      <c r="J40684">
        <f t="shared" ca="1" si="4447"/>
        <v>9</v>
      </c>
      <c r="K40684">
        <f t="shared" ca="1" si="4448"/>
        <v>0</v>
      </c>
      <c r="L40684">
        <f t="shared" ca="1" si="4449"/>
        <v>0</v>
      </c>
      <c r="M40684">
        <f t="shared" ca="1" si="4450"/>
        <v>1</v>
      </c>
      <c r="N40684" t="str">
        <f t="shared" ca="1" si="4451"/>
        <v>X</v>
      </c>
    </row>
    <row r="40685" spans="7:14" x14ac:dyDescent="0.3">
      <c r="G40685">
        <v>40684</v>
      </c>
      <c r="H40685">
        <f t="shared" ca="1" si="4445"/>
        <v>140</v>
      </c>
      <c r="I40685">
        <f t="shared" ca="1" si="4446"/>
        <v>3</v>
      </c>
      <c r="J40685">
        <f t="shared" ca="1" si="4447"/>
        <v>107</v>
      </c>
      <c r="K40685">
        <f t="shared" ca="1" si="4448"/>
        <v>0</v>
      </c>
      <c r="L40685">
        <f t="shared" ca="1" si="4449"/>
        <v>0</v>
      </c>
      <c r="M40685">
        <f t="shared" ca="1" si="4450"/>
        <v>0</v>
      </c>
      <c r="N40685" t="str">
        <f t="shared" ca="1" si="4451"/>
        <v>X</v>
      </c>
    </row>
    <row r="40686" spans="7:14" x14ac:dyDescent="0.3">
      <c r="G40686">
        <v>40685</v>
      </c>
      <c r="H40686">
        <f t="shared" ca="1" si="4445"/>
        <v>55</v>
      </c>
      <c r="I40686">
        <f t="shared" ca="1" si="4446"/>
        <v>14</v>
      </c>
      <c r="J40686">
        <f t="shared" ca="1" si="4447"/>
        <v>133</v>
      </c>
      <c r="K40686">
        <f t="shared" ca="1" si="4448"/>
        <v>0</v>
      </c>
      <c r="L40686">
        <f t="shared" ca="1" si="4449"/>
        <v>0</v>
      </c>
      <c r="M40686">
        <f t="shared" ca="1" si="4450"/>
        <v>0</v>
      </c>
      <c r="N40686" t="str">
        <f t="shared" ca="1" si="4451"/>
        <v>X</v>
      </c>
    </row>
    <row r="40687" spans="7:14" x14ac:dyDescent="0.3">
      <c r="G40687">
        <v>40686</v>
      </c>
      <c r="H40687">
        <f t="shared" ca="1" si="4445"/>
        <v>5</v>
      </c>
      <c r="I40687">
        <f t="shared" ca="1" si="4446"/>
        <v>7</v>
      </c>
      <c r="J40687">
        <f t="shared" ca="1" si="4447"/>
        <v>133</v>
      </c>
      <c r="K40687">
        <f t="shared" ca="1" si="4448"/>
        <v>1</v>
      </c>
      <c r="L40687">
        <f t="shared" ca="1" si="4449"/>
        <v>0</v>
      </c>
      <c r="M40687">
        <f t="shared" ca="1" si="4450"/>
        <v>1</v>
      </c>
      <c r="N40687" t="str">
        <f t="shared" ca="1" si="4451"/>
        <v>X</v>
      </c>
    </row>
    <row r="40688" spans="7:14" x14ac:dyDescent="0.3">
      <c r="G40688">
        <v>40687</v>
      </c>
      <c r="H40688">
        <f t="shared" ca="1" si="4445"/>
        <v>4</v>
      </c>
      <c r="I40688">
        <f t="shared" ca="1" si="4446"/>
        <v>13</v>
      </c>
      <c r="J40688">
        <f t="shared" ca="1" si="4447"/>
        <v>121</v>
      </c>
      <c r="K40688">
        <f t="shared" ca="1" si="4448"/>
        <v>1</v>
      </c>
      <c r="L40688">
        <f t="shared" ca="1" si="4449"/>
        <v>0</v>
      </c>
      <c r="M40688">
        <f t="shared" ca="1" si="4450"/>
        <v>0</v>
      </c>
      <c r="N40688" t="str">
        <f t="shared" ca="1" si="4451"/>
        <v>X</v>
      </c>
    </row>
    <row r="40689" spans="7:14" x14ac:dyDescent="0.3">
      <c r="G40689">
        <v>40688</v>
      </c>
      <c r="H40689">
        <f t="shared" ca="1" si="4445"/>
        <v>27</v>
      </c>
      <c r="I40689">
        <f t="shared" ca="1" si="4446"/>
        <v>20</v>
      </c>
      <c r="J40689">
        <f t="shared" ca="1" si="4447"/>
        <v>23</v>
      </c>
      <c r="K40689">
        <f t="shared" ca="1" si="4448"/>
        <v>0</v>
      </c>
      <c r="L40689">
        <f t="shared" ca="1" si="4449"/>
        <v>0</v>
      </c>
      <c r="M40689">
        <f t="shared" ca="1" si="4450"/>
        <v>0</v>
      </c>
      <c r="N40689" t="str">
        <f t="shared" ca="1" si="4451"/>
        <v>X</v>
      </c>
    </row>
    <row r="40690" spans="7:14" x14ac:dyDescent="0.3">
      <c r="G40690">
        <v>40689</v>
      </c>
      <c r="H40690">
        <f t="shared" ca="1" si="4445"/>
        <v>11</v>
      </c>
      <c r="I40690">
        <f t="shared" ca="1" si="4446"/>
        <v>10</v>
      </c>
      <c r="J40690">
        <f t="shared" ca="1" si="4447"/>
        <v>10</v>
      </c>
      <c r="K40690">
        <f t="shared" ca="1" si="4448"/>
        <v>1</v>
      </c>
      <c r="L40690">
        <f t="shared" ca="1" si="4449"/>
        <v>0</v>
      </c>
      <c r="M40690">
        <f t="shared" ca="1" si="4450"/>
        <v>1</v>
      </c>
      <c r="N40690" t="str">
        <f t="shared" ca="1" si="4451"/>
        <v>X</v>
      </c>
    </row>
    <row r="40691" spans="7:14" x14ac:dyDescent="0.3">
      <c r="G40691">
        <v>40690</v>
      </c>
      <c r="H40691">
        <f t="shared" ca="1" si="4445"/>
        <v>5</v>
      </c>
      <c r="I40691">
        <f t="shared" ca="1" si="4446"/>
        <v>6</v>
      </c>
      <c r="J40691">
        <f t="shared" ca="1" si="4447"/>
        <v>187</v>
      </c>
      <c r="K40691">
        <f t="shared" ca="1" si="4448"/>
        <v>1</v>
      </c>
      <c r="L40691">
        <f t="shared" ca="1" si="4449"/>
        <v>0</v>
      </c>
      <c r="M40691">
        <f t="shared" ca="1" si="4450"/>
        <v>0</v>
      </c>
      <c r="N40691" t="str">
        <f t="shared" ca="1" si="4451"/>
        <v>X</v>
      </c>
    </row>
    <row r="40692" spans="7:14" x14ac:dyDescent="0.3">
      <c r="G40692">
        <v>40691</v>
      </c>
      <c r="H40692">
        <f t="shared" ca="1" si="4445"/>
        <v>158</v>
      </c>
      <c r="I40692">
        <f t="shared" ca="1" si="4446"/>
        <v>7</v>
      </c>
      <c r="J40692">
        <f t="shared" ca="1" si="4447"/>
        <v>166</v>
      </c>
      <c r="K40692">
        <f t="shared" ca="1" si="4448"/>
        <v>0</v>
      </c>
      <c r="L40692">
        <f t="shared" ca="1" si="4449"/>
        <v>0</v>
      </c>
      <c r="M40692">
        <f t="shared" ca="1" si="4450"/>
        <v>0</v>
      </c>
      <c r="N40692" t="str">
        <f t="shared" ca="1" si="4451"/>
        <v>X</v>
      </c>
    </row>
    <row r="40693" spans="7:14" x14ac:dyDescent="0.3">
      <c r="G40693">
        <v>40692</v>
      </c>
      <c r="H40693">
        <f t="shared" ca="1" si="4445"/>
        <v>72</v>
      </c>
      <c r="I40693">
        <f t="shared" ca="1" si="4446"/>
        <v>12</v>
      </c>
      <c r="J40693">
        <f t="shared" ca="1" si="4447"/>
        <v>174</v>
      </c>
      <c r="K40693">
        <f t="shared" ca="1" si="4448"/>
        <v>0</v>
      </c>
      <c r="L40693">
        <f t="shared" ca="1" si="4449"/>
        <v>0</v>
      </c>
      <c r="M40693">
        <f t="shared" ca="1" si="4450"/>
        <v>0</v>
      </c>
      <c r="N40693" t="str">
        <f t="shared" ca="1" si="4451"/>
        <v>X</v>
      </c>
    </row>
    <row r="40694" spans="7:14" x14ac:dyDescent="0.3">
      <c r="G40694">
        <v>40693</v>
      </c>
      <c r="H40694">
        <f t="shared" ca="1" si="4445"/>
        <v>53</v>
      </c>
      <c r="I40694">
        <f t="shared" ca="1" si="4446"/>
        <v>11</v>
      </c>
      <c r="J40694">
        <f t="shared" ca="1" si="4447"/>
        <v>8</v>
      </c>
      <c r="K40694">
        <f t="shared" ca="1" si="4448"/>
        <v>0</v>
      </c>
      <c r="L40694">
        <f t="shared" ca="1" si="4449"/>
        <v>0</v>
      </c>
      <c r="M40694">
        <f t="shared" ca="1" si="4450"/>
        <v>1</v>
      </c>
      <c r="N40694" t="str">
        <f t="shared" ca="1" si="4451"/>
        <v>X</v>
      </c>
    </row>
    <row r="40695" spans="7:14" x14ac:dyDescent="0.3">
      <c r="G40695">
        <v>40694</v>
      </c>
      <c r="H40695">
        <f t="shared" ca="1" si="4445"/>
        <v>90</v>
      </c>
      <c r="I40695">
        <f t="shared" ca="1" si="4446"/>
        <v>7</v>
      </c>
      <c r="J40695">
        <f t="shared" ca="1" si="4447"/>
        <v>96</v>
      </c>
      <c r="K40695">
        <f t="shared" ca="1" si="4448"/>
        <v>0</v>
      </c>
      <c r="L40695">
        <f t="shared" ca="1" si="4449"/>
        <v>0</v>
      </c>
      <c r="M40695">
        <f t="shared" ca="1" si="4450"/>
        <v>0</v>
      </c>
      <c r="N40695" t="str">
        <f t="shared" ca="1" si="4451"/>
        <v>X</v>
      </c>
    </row>
    <row r="40696" spans="7:14" x14ac:dyDescent="0.3">
      <c r="G40696">
        <v>40695</v>
      </c>
      <c r="H40696">
        <f t="shared" ca="1" si="4445"/>
        <v>132</v>
      </c>
      <c r="I40696">
        <f t="shared" ca="1" si="4446"/>
        <v>1</v>
      </c>
      <c r="J40696">
        <f t="shared" ca="1" si="4447"/>
        <v>34</v>
      </c>
      <c r="K40696">
        <f t="shared" ca="1" si="4448"/>
        <v>0</v>
      </c>
      <c r="L40696">
        <f t="shared" ca="1" si="4449"/>
        <v>0</v>
      </c>
      <c r="M40696">
        <f t="shared" ca="1" si="4450"/>
        <v>1</v>
      </c>
      <c r="N40696" t="str">
        <f t="shared" ca="1" si="4451"/>
        <v>X</v>
      </c>
    </row>
    <row r="40697" spans="7:14" x14ac:dyDescent="0.3">
      <c r="G40697">
        <v>40696</v>
      </c>
      <c r="H40697">
        <f t="shared" ca="1" si="4445"/>
        <v>139</v>
      </c>
      <c r="I40697">
        <f t="shared" ca="1" si="4446"/>
        <v>14</v>
      </c>
      <c r="J40697">
        <f t="shared" ca="1" si="4447"/>
        <v>18</v>
      </c>
      <c r="K40697">
        <f t="shared" ca="1" si="4448"/>
        <v>0</v>
      </c>
      <c r="L40697">
        <f t="shared" ca="1" si="4449"/>
        <v>0</v>
      </c>
      <c r="M40697">
        <f t="shared" ca="1" si="4450"/>
        <v>0</v>
      </c>
      <c r="N40697" t="str">
        <f t="shared" ca="1" si="4451"/>
        <v>X</v>
      </c>
    </row>
    <row r="40698" spans="7:14" x14ac:dyDescent="0.3">
      <c r="G40698">
        <v>40697</v>
      </c>
      <c r="H40698">
        <f t="shared" ca="1" si="4445"/>
        <v>20</v>
      </c>
      <c r="I40698">
        <f t="shared" ca="1" si="4446"/>
        <v>13</v>
      </c>
      <c r="J40698">
        <f t="shared" ca="1" si="4447"/>
        <v>176</v>
      </c>
      <c r="K40698">
        <f t="shared" ca="1" si="4448"/>
        <v>0</v>
      </c>
      <c r="L40698">
        <f t="shared" ca="1" si="4449"/>
        <v>0</v>
      </c>
      <c r="M40698">
        <f t="shared" ca="1" si="4450"/>
        <v>0</v>
      </c>
      <c r="N40698" t="str">
        <f t="shared" ca="1" si="4451"/>
        <v>X</v>
      </c>
    </row>
    <row r="40699" spans="7:14" x14ac:dyDescent="0.3">
      <c r="G40699">
        <v>40698</v>
      </c>
      <c r="H40699">
        <f t="shared" ca="1" si="4445"/>
        <v>110</v>
      </c>
      <c r="I40699">
        <f t="shared" ca="1" si="4446"/>
        <v>18</v>
      </c>
      <c r="J40699">
        <f t="shared" ca="1" si="4447"/>
        <v>5</v>
      </c>
      <c r="K40699">
        <f t="shared" ca="1" si="4448"/>
        <v>0</v>
      </c>
      <c r="L40699">
        <f t="shared" ca="1" si="4449"/>
        <v>1</v>
      </c>
      <c r="M40699">
        <f t="shared" ca="1" si="4450"/>
        <v>0</v>
      </c>
      <c r="N40699" t="str">
        <f t="shared" ca="1" si="4451"/>
        <v>X</v>
      </c>
    </row>
    <row r="40700" spans="7:14" x14ac:dyDescent="0.3">
      <c r="G40700">
        <v>40699</v>
      </c>
      <c r="H40700">
        <f t="shared" ca="1" si="4445"/>
        <v>192</v>
      </c>
      <c r="I40700">
        <f t="shared" ca="1" si="4446"/>
        <v>6</v>
      </c>
      <c r="J40700">
        <f t="shared" ca="1" si="4447"/>
        <v>163</v>
      </c>
      <c r="K40700">
        <f t="shared" ca="1" si="4448"/>
        <v>0</v>
      </c>
      <c r="L40700">
        <f t="shared" ca="1" si="4449"/>
        <v>0</v>
      </c>
      <c r="M40700">
        <f t="shared" ca="1" si="4450"/>
        <v>0</v>
      </c>
      <c r="N40700" t="str">
        <f t="shared" ca="1" si="4451"/>
        <v>X</v>
      </c>
    </row>
    <row r="40701" spans="7:14" x14ac:dyDescent="0.3">
      <c r="G40701">
        <v>40700</v>
      </c>
      <c r="H40701">
        <f t="shared" ca="1" si="4445"/>
        <v>88</v>
      </c>
      <c r="I40701">
        <f t="shared" ca="1" si="4446"/>
        <v>3</v>
      </c>
      <c r="J40701">
        <f t="shared" ca="1" si="4447"/>
        <v>76</v>
      </c>
      <c r="K40701">
        <f t="shared" ca="1" si="4448"/>
        <v>0</v>
      </c>
      <c r="L40701">
        <f t="shared" ca="1" si="4449"/>
        <v>0</v>
      </c>
      <c r="M40701">
        <f t="shared" ca="1" si="4450"/>
        <v>1</v>
      </c>
      <c r="N40701" t="str">
        <f t="shared" ca="1" si="4451"/>
        <v>X</v>
      </c>
    </row>
    <row r="40702" spans="7:14" x14ac:dyDescent="0.3">
      <c r="G40702">
        <v>40701</v>
      </c>
      <c r="H40702">
        <f t="shared" ca="1" si="4445"/>
        <v>78</v>
      </c>
      <c r="I40702">
        <f t="shared" ca="1" si="4446"/>
        <v>13</v>
      </c>
      <c r="J40702">
        <f t="shared" ca="1" si="4447"/>
        <v>3</v>
      </c>
      <c r="K40702">
        <f t="shared" ca="1" si="4448"/>
        <v>0</v>
      </c>
      <c r="L40702">
        <f t="shared" ca="1" si="4449"/>
        <v>1</v>
      </c>
      <c r="M40702">
        <f t="shared" ca="1" si="4450"/>
        <v>0</v>
      </c>
      <c r="N40702" t="str">
        <f t="shared" ca="1" si="4451"/>
        <v>X</v>
      </c>
    </row>
    <row r="40703" spans="7:14" x14ac:dyDescent="0.3">
      <c r="G40703">
        <v>40702</v>
      </c>
      <c r="H40703">
        <f t="shared" ca="1" si="4445"/>
        <v>21</v>
      </c>
      <c r="I40703">
        <f t="shared" ca="1" si="4446"/>
        <v>0</v>
      </c>
      <c r="J40703">
        <f t="shared" ca="1" si="4447"/>
        <v>160</v>
      </c>
      <c r="K40703">
        <f t="shared" ca="1" si="4448"/>
        <v>1</v>
      </c>
      <c r="L40703">
        <f t="shared" ca="1" si="4449"/>
        <v>0</v>
      </c>
      <c r="M40703">
        <f t="shared" ca="1" si="4450"/>
        <v>1</v>
      </c>
      <c r="N40703" t="str">
        <f t="shared" ca="1" si="4451"/>
        <v>X</v>
      </c>
    </row>
    <row r="40704" spans="7:14" x14ac:dyDescent="0.3">
      <c r="G40704">
        <v>40703</v>
      </c>
      <c r="H40704">
        <f t="shared" ca="1" si="4445"/>
        <v>190</v>
      </c>
      <c r="I40704">
        <f t="shared" ca="1" si="4446"/>
        <v>19</v>
      </c>
      <c r="J40704">
        <f t="shared" ca="1" si="4447"/>
        <v>22</v>
      </c>
      <c r="K40704">
        <f t="shared" ca="1" si="4448"/>
        <v>0</v>
      </c>
      <c r="L40704">
        <f t="shared" ca="1" si="4449"/>
        <v>0</v>
      </c>
      <c r="M40704">
        <f t="shared" ca="1" si="4450"/>
        <v>0</v>
      </c>
      <c r="N40704" t="str">
        <f t="shared" ca="1" si="4451"/>
        <v>X</v>
      </c>
    </row>
    <row r="40705" spans="7:14" x14ac:dyDescent="0.3">
      <c r="G40705">
        <v>40704</v>
      </c>
      <c r="H40705">
        <f t="shared" ca="1" si="4445"/>
        <v>21</v>
      </c>
      <c r="I40705">
        <f t="shared" ca="1" si="4446"/>
        <v>4</v>
      </c>
      <c r="J40705">
        <f t="shared" ca="1" si="4447"/>
        <v>90</v>
      </c>
      <c r="K40705">
        <f t="shared" ca="1" si="4448"/>
        <v>1</v>
      </c>
      <c r="L40705">
        <f t="shared" ca="1" si="4449"/>
        <v>0</v>
      </c>
      <c r="M40705">
        <f t="shared" ca="1" si="4450"/>
        <v>1</v>
      </c>
      <c r="N40705" t="str">
        <f t="shared" ca="1" si="4451"/>
        <v>X</v>
      </c>
    </row>
    <row r="40706" spans="7:14" x14ac:dyDescent="0.3">
      <c r="G40706">
        <v>40705</v>
      </c>
      <c r="H40706">
        <f t="shared" ca="1" si="4445"/>
        <v>174</v>
      </c>
      <c r="I40706">
        <f t="shared" ca="1" si="4446"/>
        <v>2</v>
      </c>
      <c r="J40706">
        <f t="shared" ca="1" si="4447"/>
        <v>99</v>
      </c>
      <c r="K40706">
        <f t="shared" ca="1" si="4448"/>
        <v>0</v>
      </c>
      <c r="L40706">
        <f t="shared" ca="1" si="4449"/>
        <v>0</v>
      </c>
      <c r="M40706">
        <f t="shared" ca="1" si="4450"/>
        <v>0</v>
      </c>
      <c r="N40706" t="str">
        <f t="shared" ca="1" si="4451"/>
        <v>X</v>
      </c>
    </row>
    <row r="40707" spans="7:14" x14ac:dyDescent="0.3">
      <c r="G40707">
        <v>40706</v>
      </c>
      <c r="H40707">
        <f t="shared" ref="H40707:H40770" ca="1" si="4452">RANDBETWEEN(0,200)</f>
        <v>41</v>
      </c>
      <c r="I40707">
        <f t="shared" ref="I40707:I40770" ca="1" si="4453">RANDBETWEEN(0,20)</f>
        <v>0</v>
      </c>
      <c r="J40707">
        <f t="shared" ref="J40707:J40770" ca="1" si="4454">RANDBETWEEN(0,200)</f>
        <v>104</v>
      </c>
      <c r="K40707">
        <f t="shared" ref="K40707:K40770" ca="1" si="4455">IF(2*H40707+5*I40707&lt;=100,1,0)</f>
        <v>1</v>
      </c>
      <c r="L40707">
        <f t="shared" ref="L40707:L40770" ca="1" si="4456">IF(I40707-J40707&gt;=10,1,0)</f>
        <v>0</v>
      </c>
      <c r="M40707">
        <f t="shared" ref="M40707:M40770" ca="1" si="4457">IF(H40707+I40707^2+J40707&lt;=200,1,0)</f>
        <v>1</v>
      </c>
      <c r="N40707" t="str">
        <f t="shared" ref="N40707:N40770" ca="1" si="4458">IF(K40707*L40707*M40707=1,2*H40707^3+4*I40707+J40707,"X")</f>
        <v>X</v>
      </c>
    </row>
    <row r="40708" spans="7:14" x14ac:dyDescent="0.3">
      <c r="G40708">
        <v>40707</v>
      </c>
      <c r="H40708">
        <f t="shared" ca="1" si="4452"/>
        <v>62</v>
      </c>
      <c r="I40708">
        <f t="shared" ca="1" si="4453"/>
        <v>4</v>
      </c>
      <c r="J40708">
        <f t="shared" ca="1" si="4454"/>
        <v>0</v>
      </c>
      <c r="K40708">
        <f t="shared" ca="1" si="4455"/>
        <v>0</v>
      </c>
      <c r="L40708">
        <f t="shared" ca="1" si="4456"/>
        <v>0</v>
      </c>
      <c r="M40708">
        <f t="shared" ca="1" si="4457"/>
        <v>1</v>
      </c>
      <c r="N40708" t="str">
        <f t="shared" ca="1" si="4458"/>
        <v>X</v>
      </c>
    </row>
    <row r="40709" spans="7:14" x14ac:dyDescent="0.3">
      <c r="G40709">
        <v>40708</v>
      </c>
      <c r="H40709">
        <f t="shared" ca="1" si="4452"/>
        <v>136</v>
      </c>
      <c r="I40709">
        <f t="shared" ca="1" si="4453"/>
        <v>2</v>
      </c>
      <c r="J40709">
        <f t="shared" ca="1" si="4454"/>
        <v>194</v>
      </c>
      <c r="K40709">
        <f t="shared" ca="1" si="4455"/>
        <v>0</v>
      </c>
      <c r="L40709">
        <f t="shared" ca="1" si="4456"/>
        <v>0</v>
      </c>
      <c r="M40709">
        <f t="shared" ca="1" si="4457"/>
        <v>0</v>
      </c>
      <c r="N40709" t="str">
        <f t="shared" ca="1" si="4458"/>
        <v>X</v>
      </c>
    </row>
    <row r="40710" spans="7:14" x14ac:dyDescent="0.3">
      <c r="G40710">
        <v>40709</v>
      </c>
      <c r="H40710">
        <f t="shared" ca="1" si="4452"/>
        <v>81</v>
      </c>
      <c r="I40710">
        <f t="shared" ca="1" si="4453"/>
        <v>1</v>
      </c>
      <c r="J40710">
        <f t="shared" ca="1" si="4454"/>
        <v>2</v>
      </c>
      <c r="K40710">
        <f t="shared" ca="1" si="4455"/>
        <v>0</v>
      </c>
      <c r="L40710">
        <f t="shared" ca="1" si="4456"/>
        <v>0</v>
      </c>
      <c r="M40710">
        <f t="shared" ca="1" si="4457"/>
        <v>1</v>
      </c>
      <c r="N40710" t="str">
        <f t="shared" ca="1" si="4458"/>
        <v>X</v>
      </c>
    </row>
    <row r="40711" spans="7:14" x14ac:dyDescent="0.3">
      <c r="G40711">
        <v>40710</v>
      </c>
      <c r="H40711">
        <f t="shared" ca="1" si="4452"/>
        <v>34</v>
      </c>
      <c r="I40711">
        <f t="shared" ca="1" si="4453"/>
        <v>7</v>
      </c>
      <c r="J40711">
        <f t="shared" ca="1" si="4454"/>
        <v>194</v>
      </c>
      <c r="K40711">
        <f t="shared" ca="1" si="4455"/>
        <v>0</v>
      </c>
      <c r="L40711">
        <f t="shared" ca="1" si="4456"/>
        <v>0</v>
      </c>
      <c r="M40711">
        <f t="shared" ca="1" si="4457"/>
        <v>0</v>
      </c>
      <c r="N40711" t="str">
        <f t="shared" ca="1" si="4458"/>
        <v>X</v>
      </c>
    </row>
    <row r="40712" spans="7:14" x14ac:dyDescent="0.3">
      <c r="G40712">
        <v>40711</v>
      </c>
      <c r="H40712">
        <f t="shared" ca="1" si="4452"/>
        <v>108</v>
      </c>
      <c r="I40712">
        <f t="shared" ca="1" si="4453"/>
        <v>7</v>
      </c>
      <c r="J40712">
        <f t="shared" ca="1" si="4454"/>
        <v>54</v>
      </c>
      <c r="K40712">
        <f t="shared" ca="1" si="4455"/>
        <v>0</v>
      </c>
      <c r="L40712">
        <f t="shared" ca="1" si="4456"/>
        <v>0</v>
      </c>
      <c r="M40712">
        <f t="shared" ca="1" si="4457"/>
        <v>0</v>
      </c>
      <c r="N40712" t="str">
        <f t="shared" ca="1" si="4458"/>
        <v>X</v>
      </c>
    </row>
    <row r="40713" spans="7:14" x14ac:dyDescent="0.3">
      <c r="G40713">
        <v>40712</v>
      </c>
      <c r="H40713">
        <f t="shared" ca="1" si="4452"/>
        <v>86</v>
      </c>
      <c r="I40713">
        <f t="shared" ca="1" si="4453"/>
        <v>11</v>
      </c>
      <c r="J40713">
        <f t="shared" ca="1" si="4454"/>
        <v>121</v>
      </c>
      <c r="K40713">
        <f t="shared" ca="1" si="4455"/>
        <v>0</v>
      </c>
      <c r="L40713">
        <f t="shared" ca="1" si="4456"/>
        <v>0</v>
      </c>
      <c r="M40713">
        <f t="shared" ca="1" si="4457"/>
        <v>0</v>
      </c>
      <c r="N40713" t="str">
        <f t="shared" ca="1" si="4458"/>
        <v>X</v>
      </c>
    </row>
    <row r="40714" spans="7:14" x14ac:dyDescent="0.3">
      <c r="G40714">
        <v>40713</v>
      </c>
      <c r="H40714">
        <f t="shared" ca="1" si="4452"/>
        <v>57</v>
      </c>
      <c r="I40714">
        <f t="shared" ca="1" si="4453"/>
        <v>12</v>
      </c>
      <c r="J40714">
        <f t="shared" ca="1" si="4454"/>
        <v>162</v>
      </c>
      <c r="K40714">
        <f t="shared" ca="1" si="4455"/>
        <v>0</v>
      </c>
      <c r="L40714">
        <f t="shared" ca="1" si="4456"/>
        <v>0</v>
      </c>
      <c r="M40714">
        <f t="shared" ca="1" si="4457"/>
        <v>0</v>
      </c>
      <c r="N40714" t="str">
        <f t="shared" ca="1" si="4458"/>
        <v>X</v>
      </c>
    </row>
    <row r="40715" spans="7:14" x14ac:dyDescent="0.3">
      <c r="G40715">
        <v>40714</v>
      </c>
      <c r="H40715">
        <f t="shared" ca="1" si="4452"/>
        <v>74</v>
      </c>
      <c r="I40715">
        <f t="shared" ca="1" si="4453"/>
        <v>18</v>
      </c>
      <c r="J40715">
        <f t="shared" ca="1" si="4454"/>
        <v>47</v>
      </c>
      <c r="K40715">
        <f t="shared" ca="1" si="4455"/>
        <v>0</v>
      </c>
      <c r="L40715">
        <f t="shared" ca="1" si="4456"/>
        <v>0</v>
      </c>
      <c r="M40715">
        <f t="shared" ca="1" si="4457"/>
        <v>0</v>
      </c>
      <c r="N40715" t="str">
        <f t="shared" ca="1" si="4458"/>
        <v>X</v>
      </c>
    </row>
    <row r="40716" spans="7:14" x14ac:dyDescent="0.3">
      <c r="G40716">
        <v>40715</v>
      </c>
      <c r="H40716">
        <f t="shared" ca="1" si="4452"/>
        <v>134</v>
      </c>
      <c r="I40716">
        <f t="shared" ca="1" si="4453"/>
        <v>9</v>
      </c>
      <c r="J40716">
        <f t="shared" ca="1" si="4454"/>
        <v>130</v>
      </c>
      <c r="K40716">
        <f t="shared" ca="1" si="4455"/>
        <v>0</v>
      </c>
      <c r="L40716">
        <f t="shared" ca="1" si="4456"/>
        <v>0</v>
      </c>
      <c r="M40716">
        <f t="shared" ca="1" si="4457"/>
        <v>0</v>
      </c>
      <c r="N40716" t="str">
        <f t="shared" ca="1" si="4458"/>
        <v>X</v>
      </c>
    </row>
    <row r="40717" spans="7:14" x14ac:dyDescent="0.3">
      <c r="G40717">
        <v>40716</v>
      </c>
      <c r="H40717">
        <f t="shared" ca="1" si="4452"/>
        <v>138</v>
      </c>
      <c r="I40717">
        <f t="shared" ca="1" si="4453"/>
        <v>15</v>
      </c>
      <c r="J40717">
        <f t="shared" ca="1" si="4454"/>
        <v>13</v>
      </c>
      <c r="K40717">
        <f t="shared" ca="1" si="4455"/>
        <v>0</v>
      </c>
      <c r="L40717">
        <f t="shared" ca="1" si="4456"/>
        <v>0</v>
      </c>
      <c r="M40717">
        <f t="shared" ca="1" si="4457"/>
        <v>0</v>
      </c>
      <c r="N40717" t="str">
        <f t="shared" ca="1" si="4458"/>
        <v>X</v>
      </c>
    </row>
    <row r="40718" spans="7:14" x14ac:dyDescent="0.3">
      <c r="G40718">
        <v>40717</v>
      </c>
      <c r="H40718">
        <f t="shared" ca="1" si="4452"/>
        <v>127</v>
      </c>
      <c r="I40718">
        <f t="shared" ca="1" si="4453"/>
        <v>4</v>
      </c>
      <c r="J40718">
        <f t="shared" ca="1" si="4454"/>
        <v>93</v>
      </c>
      <c r="K40718">
        <f t="shared" ca="1" si="4455"/>
        <v>0</v>
      </c>
      <c r="L40718">
        <f t="shared" ca="1" si="4456"/>
        <v>0</v>
      </c>
      <c r="M40718">
        <f t="shared" ca="1" si="4457"/>
        <v>0</v>
      </c>
      <c r="N40718" t="str">
        <f t="shared" ca="1" si="4458"/>
        <v>X</v>
      </c>
    </row>
    <row r="40719" spans="7:14" x14ac:dyDescent="0.3">
      <c r="G40719">
        <v>40718</v>
      </c>
      <c r="H40719">
        <f t="shared" ca="1" si="4452"/>
        <v>26</v>
      </c>
      <c r="I40719">
        <f t="shared" ca="1" si="4453"/>
        <v>2</v>
      </c>
      <c r="J40719">
        <f t="shared" ca="1" si="4454"/>
        <v>68</v>
      </c>
      <c r="K40719">
        <f t="shared" ca="1" si="4455"/>
        <v>1</v>
      </c>
      <c r="L40719">
        <f t="shared" ca="1" si="4456"/>
        <v>0</v>
      </c>
      <c r="M40719">
        <f t="shared" ca="1" si="4457"/>
        <v>1</v>
      </c>
      <c r="N40719" t="str">
        <f t="shared" ca="1" si="4458"/>
        <v>X</v>
      </c>
    </row>
    <row r="40720" spans="7:14" x14ac:dyDescent="0.3">
      <c r="G40720">
        <v>40719</v>
      </c>
      <c r="H40720">
        <f t="shared" ca="1" si="4452"/>
        <v>191</v>
      </c>
      <c r="I40720">
        <f t="shared" ca="1" si="4453"/>
        <v>7</v>
      </c>
      <c r="J40720">
        <f t="shared" ca="1" si="4454"/>
        <v>54</v>
      </c>
      <c r="K40720">
        <f t="shared" ca="1" si="4455"/>
        <v>0</v>
      </c>
      <c r="L40720">
        <f t="shared" ca="1" si="4456"/>
        <v>0</v>
      </c>
      <c r="M40720">
        <f t="shared" ca="1" si="4457"/>
        <v>0</v>
      </c>
      <c r="N40720" t="str">
        <f t="shared" ca="1" si="4458"/>
        <v>X</v>
      </c>
    </row>
    <row r="40721" spans="7:14" x14ac:dyDescent="0.3">
      <c r="G40721">
        <v>40720</v>
      </c>
      <c r="H40721">
        <f t="shared" ca="1" si="4452"/>
        <v>200</v>
      </c>
      <c r="I40721">
        <f t="shared" ca="1" si="4453"/>
        <v>3</v>
      </c>
      <c r="J40721">
        <f t="shared" ca="1" si="4454"/>
        <v>71</v>
      </c>
      <c r="K40721">
        <f t="shared" ca="1" si="4455"/>
        <v>0</v>
      </c>
      <c r="L40721">
        <f t="shared" ca="1" si="4456"/>
        <v>0</v>
      </c>
      <c r="M40721">
        <f t="shared" ca="1" si="4457"/>
        <v>0</v>
      </c>
      <c r="N40721" t="str">
        <f t="shared" ca="1" si="4458"/>
        <v>X</v>
      </c>
    </row>
    <row r="40722" spans="7:14" x14ac:dyDescent="0.3">
      <c r="G40722">
        <v>40721</v>
      </c>
      <c r="H40722">
        <f t="shared" ca="1" si="4452"/>
        <v>34</v>
      </c>
      <c r="I40722">
        <f t="shared" ca="1" si="4453"/>
        <v>7</v>
      </c>
      <c r="J40722">
        <f t="shared" ca="1" si="4454"/>
        <v>4</v>
      </c>
      <c r="K40722">
        <f t="shared" ca="1" si="4455"/>
        <v>0</v>
      </c>
      <c r="L40722">
        <f t="shared" ca="1" si="4456"/>
        <v>0</v>
      </c>
      <c r="M40722">
        <f t="shared" ca="1" si="4457"/>
        <v>1</v>
      </c>
      <c r="N40722" t="str">
        <f t="shared" ca="1" si="4458"/>
        <v>X</v>
      </c>
    </row>
    <row r="40723" spans="7:14" x14ac:dyDescent="0.3">
      <c r="G40723">
        <v>40722</v>
      </c>
      <c r="H40723">
        <f t="shared" ca="1" si="4452"/>
        <v>179</v>
      </c>
      <c r="I40723">
        <f t="shared" ca="1" si="4453"/>
        <v>11</v>
      </c>
      <c r="J40723">
        <f t="shared" ca="1" si="4454"/>
        <v>83</v>
      </c>
      <c r="K40723">
        <f t="shared" ca="1" si="4455"/>
        <v>0</v>
      </c>
      <c r="L40723">
        <f t="shared" ca="1" si="4456"/>
        <v>0</v>
      </c>
      <c r="M40723">
        <f t="shared" ca="1" si="4457"/>
        <v>0</v>
      </c>
      <c r="N40723" t="str">
        <f t="shared" ca="1" si="4458"/>
        <v>X</v>
      </c>
    </row>
    <row r="40724" spans="7:14" x14ac:dyDescent="0.3">
      <c r="G40724">
        <v>40723</v>
      </c>
      <c r="H40724">
        <f t="shared" ca="1" si="4452"/>
        <v>166</v>
      </c>
      <c r="I40724">
        <f t="shared" ca="1" si="4453"/>
        <v>19</v>
      </c>
      <c r="J40724">
        <f t="shared" ca="1" si="4454"/>
        <v>33</v>
      </c>
      <c r="K40724">
        <f t="shared" ca="1" si="4455"/>
        <v>0</v>
      </c>
      <c r="L40724">
        <f t="shared" ca="1" si="4456"/>
        <v>0</v>
      </c>
      <c r="M40724">
        <f t="shared" ca="1" si="4457"/>
        <v>0</v>
      </c>
      <c r="N40724" t="str">
        <f t="shared" ca="1" si="4458"/>
        <v>X</v>
      </c>
    </row>
    <row r="40725" spans="7:14" x14ac:dyDescent="0.3">
      <c r="G40725">
        <v>40724</v>
      </c>
      <c r="H40725">
        <f t="shared" ca="1" si="4452"/>
        <v>90</v>
      </c>
      <c r="I40725">
        <f t="shared" ca="1" si="4453"/>
        <v>15</v>
      </c>
      <c r="J40725">
        <f t="shared" ca="1" si="4454"/>
        <v>124</v>
      </c>
      <c r="K40725">
        <f t="shared" ca="1" si="4455"/>
        <v>0</v>
      </c>
      <c r="L40725">
        <f t="shared" ca="1" si="4456"/>
        <v>0</v>
      </c>
      <c r="M40725">
        <f t="shared" ca="1" si="4457"/>
        <v>0</v>
      </c>
      <c r="N40725" t="str">
        <f t="shared" ca="1" si="4458"/>
        <v>X</v>
      </c>
    </row>
    <row r="40726" spans="7:14" x14ac:dyDescent="0.3">
      <c r="G40726">
        <v>40725</v>
      </c>
      <c r="H40726">
        <f t="shared" ca="1" si="4452"/>
        <v>52</v>
      </c>
      <c r="I40726">
        <f t="shared" ca="1" si="4453"/>
        <v>10</v>
      </c>
      <c r="J40726">
        <f t="shared" ca="1" si="4454"/>
        <v>34</v>
      </c>
      <c r="K40726">
        <f t="shared" ca="1" si="4455"/>
        <v>0</v>
      </c>
      <c r="L40726">
        <f t="shared" ca="1" si="4456"/>
        <v>0</v>
      </c>
      <c r="M40726">
        <f t="shared" ca="1" si="4457"/>
        <v>1</v>
      </c>
      <c r="N40726" t="str">
        <f t="shared" ca="1" si="4458"/>
        <v>X</v>
      </c>
    </row>
    <row r="40727" spans="7:14" x14ac:dyDescent="0.3">
      <c r="G40727">
        <v>40726</v>
      </c>
      <c r="H40727">
        <f t="shared" ca="1" si="4452"/>
        <v>183</v>
      </c>
      <c r="I40727">
        <f t="shared" ca="1" si="4453"/>
        <v>0</v>
      </c>
      <c r="J40727">
        <f t="shared" ca="1" si="4454"/>
        <v>68</v>
      </c>
      <c r="K40727">
        <f t="shared" ca="1" si="4455"/>
        <v>0</v>
      </c>
      <c r="L40727">
        <f t="shared" ca="1" si="4456"/>
        <v>0</v>
      </c>
      <c r="M40727">
        <f t="shared" ca="1" si="4457"/>
        <v>0</v>
      </c>
      <c r="N40727" t="str">
        <f t="shared" ca="1" si="4458"/>
        <v>X</v>
      </c>
    </row>
    <row r="40728" spans="7:14" x14ac:dyDescent="0.3">
      <c r="G40728">
        <v>40727</v>
      </c>
      <c r="H40728">
        <f t="shared" ca="1" si="4452"/>
        <v>102</v>
      </c>
      <c r="I40728">
        <f t="shared" ca="1" si="4453"/>
        <v>12</v>
      </c>
      <c r="J40728">
        <f t="shared" ca="1" si="4454"/>
        <v>190</v>
      </c>
      <c r="K40728">
        <f t="shared" ca="1" si="4455"/>
        <v>0</v>
      </c>
      <c r="L40728">
        <f t="shared" ca="1" si="4456"/>
        <v>0</v>
      </c>
      <c r="M40728">
        <f t="shared" ca="1" si="4457"/>
        <v>0</v>
      </c>
      <c r="N40728" t="str">
        <f t="shared" ca="1" si="4458"/>
        <v>X</v>
      </c>
    </row>
    <row r="40729" spans="7:14" x14ac:dyDescent="0.3">
      <c r="G40729">
        <v>40728</v>
      </c>
      <c r="H40729">
        <f t="shared" ca="1" si="4452"/>
        <v>158</v>
      </c>
      <c r="I40729">
        <f t="shared" ca="1" si="4453"/>
        <v>9</v>
      </c>
      <c r="J40729">
        <f t="shared" ca="1" si="4454"/>
        <v>130</v>
      </c>
      <c r="K40729">
        <f t="shared" ca="1" si="4455"/>
        <v>0</v>
      </c>
      <c r="L40729">
        <f t="shared" ca="1" si="4456"/>
        <v>0</v>
      </c>
      <c r="M40729">
        <f t="shared" ca="1" si="4457"/>
        <v>0</v>
      </c>
      <c r="N40729" t="str">
        <f t="shared" ca="1" si="4458"/>
        <v>X</v>
      </c>
    </row>
    <row r="40730" spans="7:14" x14ac:dyDescent="0.3">
      <c r="G40730">
        <v>40729</v>
      </c>
      <c r="H40730">
        <f t="shared" ca="1" si="4452"/>
        <v>12</v>
      </c>
      <c r="I40730">
        <f t="shared" ca="1" si="4453"/>
        <v>20</v>
      </c>
      <c r="J40730">
        <f t="shared" ca="1" si="4454"/>
        <v>142</v>
      </c>
      <c r="K40730">
        <f t="shared" ca="1" si="4455"/>
        <v>0</v>
      </c>
      <c r="L40730">
        <f t="shared" ca="1" si="4456"/>
        <v>0</v>
      </c>
      <c r="M40730">
        <f t="shared" ca="1" si="4457"/>
        <v>0</v>
      </c>
      <c r="N40730" t="str">
        <f t="shared" ca="1" si="4458"/>
        <v>X</v>
      </c>
    </row>
    <row r="40731" spans="7:14" x14ac:dyDescent="0.3">
      <c r="G40731">
        <v>40730</v>
      </c>
      <c r="H40731">
        <f t="shared" ca="1" si="4452"/>
        <v>188</v>
      </c>
      <c r="I40731">
        <f t="shared" ca="1" si="4453"/>
        <v>14</v>
      </c>
      <c r="J40731">
        <f t="shared" ca="1" si="4454"/>
        <v>35</v>
      </c>
      <c r="K40731">
        <f t="shared" ca="1" si="4455"/>
        <v>0</v>
      </c>
      <c r="L40731">
        <f t="shared" ca="1" si="4456"/>
        <v>0</v>
      </c>
      <c r="M40731">
        <f t="shared" ca="1" si="4457"/>
        <v>0</v>
      </c>
      <c r="N40731" t="str">
        <f t="shared" ca="1" si="4458"/>
        <v>X</v>
      </c>
    </row>
    <row r="40732" spans="7:14" x14ac:dyDescent="0.3">
      <c r="G40732">
        <v>40731</v>
      </c>
      <c r="H40732">
        <f t="shared" ca="1" si="4452"/>
        <v>139</v>
      </c>
      <c r="I40732">
        <f t="shared" ca="1" si="4453"/>
        <v>5</v>
      </c>
      <c r="J40732">
        <f t="shared" ca="1" si="4454"/>
        <v>33</v>
      </c>
      <c r="K40732">
        <f t="shared" ca="1" si="4455"/>
        <v>0</v>
      </c>
      <c r="L40732">
        <f t="shared" ca="1" si="4456"/>
        <v>0</v>
      </c>
      <c r="M40732">
        <f t="shared" ca="1" si="4457"/>
        <v>1</v>
      </c>
      <c r="N40732" t="str">
        <f t="shared" ca="1" si="4458"/>
        <v>X</v>
      </c>
    </row>
    <row r="40733" spans="7:14" x14ac:dyDescent="0.3">
      <c r="G40733">
        <v>40732</v>
      </c>
      <c r="H40733">
        <f t="shared" ca="1" si="4452"/>
        <v>59</v>
      </c>
      <c r="I40733">
        <f t="shared" ca="1" si="4453"/>
        <v>0</v>
      </c>
      <c r="J40733">
        <f t="shared" ca="1" si="4454"/>
        <v>148</v>
      </c>
      <c r="K40733">
        <f t="shared" ca="1" si="4455"/>
        <v>0</v>
      </c>
      <c r="L40733">
        <f t="shared" ca="1" si="4456"/>
        <v>0</v>
      </c>
      <c r="M40733">
        <f t="shared" ca="1" si="4457"/>
        <v>0</v>
      </c>
      <c r="N40733" t="str">
        <f t="shared" ca="1" si="4458"/>
        <v>X</v>
      </c>
    </row>
    <row r="40734" spans="7:14" x14ac:dyDescent="0.3">
      <c r="G40734">
        <v>40733</v>
      </c>
      <c r="H40734">
        <f t="shared" ca="1" si="4452"/>
        <v>4</v>
      </c>
      <c r="I40734">
        <f t="shared" ca="1" si="4453"/>
        <v>7</v>
      </c>
      <c r="J40734">
        <f t="shared" ca="1" si="4454"/>
        <v>4</v>
      </c>
      <c r="K40734">
        <f t="shared" ca="1" si="4455"/>
        <v>1</v>
      </c>
      <c r="L40734">
        <f t="shared" ca="1" si="4456"/>
        <v>0</v>
      </c>
      <c r="M40734">
        <f t="shared" ca="1" si="4457"/>
        <v>1</v>
      </c>
      <c r="N40734" t="str">
        <f t="shared" ca="1" si="4458"/>
        <v>X</v>
      </c>
    </row>
    <row r="40735" spans="7:14" x14ac:dyDescent="0.3">
      <c r="G40735">
        <v>40734</v>
      </c>
      <c r="H40735">
        <f t="shared" ca="1" si="4452"/>
        <v>188</v>
      </c>
      <c r="I40735">
        <f t="shared" ca="1" si="4453"/>
        <v>3</v>
      </c>
      <c r="J40735">
        <f t="shared" ca="1" si="4454"/>
        <v>2</v>
      </c>
      <c r="K40735">
        <f t="shared" ca="1" si="4455"/>
        <v>0</v>
      </c>
      <c r="L40735">
        <f t="shared" ca="1" si="4456"/>
        <v>0</v>
      </c>
      <c r="M40735">
        <f t="shared" ca="1" si="4457"/>
        <v>1</v>
      </c>
      <c r="N40735" t="str">
        <f t="shared" ca="1" si="4458"/>
        <v>X</v>
      </c>
    </row>
    <row r="40736" spans="7:14" x14ac:dyDescent="0.3">
      <c r="G40736">
        <v>40735</v>
      </c>
      <c r="H40736">
        <f t="shared" ca="1" si="4452"/>
        <v>45</v>
      </c>
      <c r="I40736">
        <f t="shared" ca="1" si="4453"/>
        <v>16</v>
      </c>
      <c r="J40736">
        <f t="shared" ca="1" si="4454"/>
        <v>56</v>
      </c>
      <c r="K40736">
        <f t="shared" ca="1" si="4455"/>
        <v>0</v>
      </c>
      <c r="L40736">
        <f t="shared" ca="1" si="4456"/>
        <v>0</v>
      </c>
      <c r="M40736">
        <f t="shared" ca="1" si="4457"/>
        <v>0</v>
      </c>
      <c r="N40736" t="str">
        <f t="shared" ca="1" si="4458"/>
        <v>X</v>
      </c>
    </row>
    <row r="40737" spans="7:14" x14ac:dyDescent="0.3">
      <c r="G40737">
        <v>40736</v>
      </c>
      <c r="H40737">
        <f t="shared" ca="1" si="4452"/>
        <v>101</v>
      </c>
      <c r="I40737">
        <f t="shared" ca="1" si="4453"/>
        <v>2</v>
      </c>
      <c r="J40737">
        <f t="shared" ca="1" si="4454"/>
        <v>96</v>
      </c>
      <c r="K40737">
        <f t="shared" ca="1" si="4455"/>
        <v>0</v>
      </c>
      <c r="L40737">
        <f t="shared" ca="1" si="4456"/>
        <v>0</v>
      </c>
      <c r="M40737">
        <f t="shared" ca="1" si="4457"/>
        <v>0</v>
      </c>
      <c r="N40737" t="str">
        <f t="shared" ca="1" si="4458"/>
        <v>X</v>
      </c>
    </row>
    <row r="40738" spans="7:14" x14ac:dyDescent="0.3">
      <c r="G40738">
        <v>40737</v>
      </c>
      <c r="H40738">
        <f t="shared" ca="1" si="4452"/>
        <v>135</v>
      </c>
      <c r="I40738">
        <f t="shared" ca="1" si="4453"/>
        <v>20</v>
      </c>
      <c r="J40738">
        <f t="shared" ca="1" si="4454"/>
        <v>130</v>
      </c>
      <c r="K40738">
        <f t="shared" ca="1" si="4455"/>
        <v>0</v>
      </c>
      <c r="L40738">
        <f t="shared" ca="1" si="4456"/>
        <v>0</v>
      </c>
      <c r="M40738">
        <f t="shared" ca="1" si="4457"/>
        <v>0</v>
      </c>
      <c r="N40738" t="str">
        <f t="shared" ca="1" si="4458"/>
        <v>X</v>
      </c>
    </row>
    <row r="40739" spans="7:14" x14ac:dyDescent="0.3">
      <c r="G40739">
        <v>40738</v>
      </c>
      <c r="H40739">
        <f t="shared" ca="1" si="4452"/>
        <v>121</v>
      </c>
      <c r="I40739">
        <f t="shared" ca="1" si="4453"/>
        <v>8</v>
      </c>
      <c r="J40739">
        <f t="shared" ca="1" si="4454"/>
        <v>48</v>
      </c>
      <c r="K40739">
        <f t="shared" ca="1" si="4455"/>
        <v>0</v>
      </c>
      <c r="L40739">
        <f t="shared" ca="1" si="4456"/>
        <v>0</v>
      </c>
      <c r="M40739">
        <f t="shared" ca="1" si="4457"/>
        <v>0</v>
      </c>
      <c r="N40739" t="str">
        <f t="shared" ca="1" si="4458"/>
        <v>X</v>
      </c>
    </row>
    <row r="40740" spans="7:14" x14ac:dyDescent="0.3">
      <c r="G40740">
        <v>40739</v>
      </c>
      <c r="H40740">
        <f t="shared" ca="1" si="4452"/>
        <v>178</v>
      </c>
      <c r="I40740">
        <f t="shared" ca="1" si="4453"/>
        <v>2</v>
      </c>
      <c r="J40740">
        <f t="shared" ca="1" si="4454"/>
        <v>126</v>
      </c>
      <c r="K40740">
        <f t="shared" ca="1" si="4455"/>
        <v>0</v>
      </c>
      <c r="L40740">
        <f t="shared" ca="1" si="4456"/>
        <v>0</v>
      </c>
      <c r="M40740">
        <f t="shared" ca="1" si="4457"/>
        <v>0</v>
      </c>
      <c r="N40740" t="str">
        <f t="shared" ca="1" si="4458"/>
        <v>X</v>
      </c>
    </row>
    <row r="40741" spans="7:14" x14ac:dyDescent="0.3">
      <c r="G40741">
        <v>40740</v>
      </c>
      <c r="H40741">
        <f t="shared" ca="1" si="4452"/>
        <v>5</v>
      </c>
      <c r="I40741">
        <f t="shared" ca="1" si="4453"/>
        <v>9</v>
      </c>
      <c r="J40741">
        <f t="shared" ca="1" si="4454"/>
        <v>74</v>
      </c>
      <c r="K40741">
        <f t="shared" ca="1" si="4455"/>
        <v>1</v>
      </c>
      <c r="L40741">
        <f t="shared" ca="1" si="4456"/>
        <v>0</v>
      </c>
      <c r="M40741">
        <f t="shared" ca="1" si="4457"/>
        <v>1</v>
      </c>
      <c r="N40741" t="str">
        <f t="shared" ca="1" si="4458"/>
        <v>X</v>
      </c>
    </row>
    <row r="40742" spans="7:14" x14ac:dyDescent="0.3">
      <c r="G40742">
        <v>40741</v>
      </c>
      <c r="H40742">
        <f t="shared" ca="1" si="4452"/>
        <v>146</v>
      </c>
      <c r="I40742">
        <f t="shared" ca="1" si="4453"/>
        <v>7</v>
      </c>
      <c r="J40742">
        <f t="shared" ca="1" si="4454"/>
        <v>139</v>
      </c>
      <c r="K40742">
        <f t="shared" ca="1" si="4455"/>
        <v>0</v>
      </c>
      <c r="L40742">
        <f t="shared" ca="1" si="4456"/>
        <v>0</v>
      </c>
      <c r="M40742">
        <f t="shared" ca="1" si="4457"/>
        <v>0</v>
      </c>
      <c r="N40742" t="str">
        <f t="shared" ca="1" si="4458"/>
        <v>X</v>
      </c>
    </row>
    <row r="40743" spans="7:14" x14ac:dyDescent="0.3">
      <c r="G40743">
        <v>40742</v>
      </c>
      <c r="H40743">
        <f t="shared" ca="1" si="4452"/>
        <v>195</v>
      </c>
      <c r="I40743">
        <f t="shared" ca="1" si="4453"/>
        <v>15</v>
      </c>
      <c r="J40743">
        <f t="shared" ca="1" si="4454"/>
        <v>50</v>
      </c>
      <c r="K40743">
        <f t="shared" ca="1" si="4455"/>
        <v>0</v>
      </c>
      <c r="L40743">
        <f t="shared" ca="1" si="4456"/>
        <v>0</v>
      </c>
      <c r="M40743">
        <f t="shared" ca="1" si="4457"/>
        <v>0</v>
      </c>
      <c r="N40743" t="str">
        <f t="shared" ca="1" si="4458"/>
        <v>X</v>
      </c>
    </row>
    <row r="40744" spans="7:14" x14ac:dyDescent="0.3">
      <c r="G40744">
        <v>40743</v>
      </c>
      <c r="H40744">
        <f t="shared" ca="1" si="4452"/>
        <v>129</v>
      </c>
      <c r="I40744">
        <f t="shared" ca="1" si="4453"/>
        <v>20</v>
      </c>
      <c r="J40744">
        <f t="shared" ca="1" si="4454"/>
        <v>39</v>
      </c>
      <c r="K40744">
        <f t="shared" ca="1" si="4455"/>
        <v>0</v>
      </c>
      <c r="L40744">
        <f t="shared" ca="1" si="4456"/>
        <v>0</v>
      </c>
      <c r="M40744">
        <f t="shared" ca="1" si="4457"/>
        <v>0</v>
      </c>
      <c r="N40744" t="str">
        <f t="shared" ca="1" si="4458"/>
        <v>X</v>
      </c>
    </row>
    <row r="40745" spans="7:14" x14ac:dyDescent="0.3">
      <c r="G40745">
        <v>40744</v>
      </c>
      <c r="H40745">
        <f t="shared" ca="1" si="4452"/>
        <v>69</v>
      </c>
      <c r="I40745">
        <f t="shared" ca="1" si="4453"/>
        <v>15</v>
      </c>
      <c r="J40745">
        <f t="shared" ca="1" si="4454"/>
        <v>50</v>
      </c>
      <c r="K40745">
        <f t="shared" ca="1" si="4455"/>
        <v>0</v>
      </c>
      <c r="L40745">
        <f t="shared" ca="1" si="4456"/>
        <v>0</v>
      </c>
      <c r="M40745">
        <f t="shared" ca="1" si="4457"/>
        <v>0</v>
      </c>
      <c r="N40745" t="str">
        <f t="shared" ca="1" si="4458"/>
        <v>X</v>
      </c>
    </row>
    <row r="40746" spans="7:14" x14ac:dyDescent="0.3">
      <c r="G40746">
        <v>40745</v>
      </c>
      <c r="H40746">
        <f t="shared" ca="1" si="4452"/>
        <v>42</v>
      </c>
      <c r="I40746">
        <f t="shared" ca="1" si="4453"/>
        <v>15</v>
      </c>
      <c r="J40746">
        <f t="shared" ca="1" si="4454"/>
        <v>137</v>
      </c>
      <c r="K40746">
        <f t="shared" ca="1" si="4455"/>
        <v>0</v>
      </c>
      <c r="L40746">
        <f t="shared" ca="1" si="4456"/>
        <v>0</v>
      </c>
      <c r="M40746">
        <f t="shared" ca="1" si="4457"/>
        <v>0</v>
      </c>
      <c r="N40746" t="str">
        <f t="shared" ca="1" si="4458"/>
        <v>X</v>
      </c>
    </row>
    <row r="40747" spans="7:14" x14ac:dyDescent="0.3">
      <c r="G40747">
        <v>40746</v>
      </c>
      <c r="H40747">
        <f t="shared" ca="1" si="4452"/>
        <v>62</v>
      </c>
      <c r="I40747">
        <f t="shared" ca="1" si="4453"/>
        <v>1</v>
      </c>
      <c r="J40747">
        <f t="shared" ca="1" si="4454"/>
        <v>60</v>
      </c>
      <c r="K40747">
        <f t="shared" ca="1" si="4455"/>
        <v>0</v>
      </c>
      <c r="L40747">
        <f t="shared" ca="1" si="4456"/>
        <v>0</v>
      </c>
      <c r="M40747">
        <f t="shared" ca="1" si="4457"/>
        <v>1</v>
      </c>
      <c r="N40747" t="str">
        <f t="shared" ca="1" si="4458"/>
        <v>X</v>
      </c>
    </row>
    <row r="40748" spans="7:14" x14ac:dyDescent="0.3">
      <c r="G40748">
        <v>40747</v>
      </c>
      <c r="H40748">
        <f t="shared" ca="1" si="4452"/>
        <v>12</v>
      </c>
      <c r="I40748">
        <f t="shared" ca="1" si="4453"/>
        <v>11</v>
      </c>
      <c r="J40748">
        <f t="shared" ca="1" si="4454"/>
        <v>151</v>
      </c>
      <c r="K40748">
        <f t="shared" ca="1" si="4455"/>
        <v>1</v>
      </c>
      <c r="L40748">
        <f t="shared" ca="1" si="4456"/>
        <v>0</v>
      </c>
      <c r="M40748">
        <f t="shared" ca="1" si="4457"/>
        <v>0</v>
      </c>
      <c r="N40748" t="str">
        <f t="shared" ca="1" si="4458"/>
        <v>X</v>
      </c>
    </row>
    <row r="40749" spans="7:14" x14ac:dyDescent="0.3">
      <c r="G40749">
        <v>40748</v>
      </c>
      <c r="H40749">
        <f t="shared" ca="1" si="4452"/>
        <v>58</v>
      </c>
      <c r="I40749">
        <f t="shared" ca="1" si="4453"/>
        <v>2</v>
      </c>
      <c r="J40749">
        <f t="shared" ca="1" si="4454"/>
        <v>57</v>
      </c>
      <c r="K40749">
        <f t="shared" ca="1" si="4455"/>
        <v>0</v>
      </c>
      <c r="L40749">
        <f t="shared" ca="1" si="4456"/>
        <v>0</v>
      </c>
      <c r="M40749">
        <f t="shared" ca="1" si="4457"/>
        <v>1</v>
      </c>
      <c r="N40749" t="str">
        <f t="shared" ca="1" si="4458"/>
        <v>X</v>
      </c>
    </row>
    <row r="40750" spans="7:14" x14ac:dyDescent="0.3">
      <c r="G40750">
        <v>40749</v>
      </c>
      <c r="H40750">
        <f t="shared" ca="1" si="4452"/>
        <v>23</v>
      </c>
      <c r="I40750">
        <f t="shared" ca="1" si="4453"/>
        <v>2</v>
      </c>
      <c r="J40750">
        <f t="shared" ca="1" si="4454"/>
        <v>4</v>
      </c>
      <c r="K40750">
        <f t="shared" ca="1" si="4455"/>
        <v>1</v>
      </c>
      <c r="L40750">
        <f t="shared" ca="1" si="4456"/>
        <v>0</v>
      </c>
      <c r="M40750">
        <f t="shared" ca="1" si="4457"/>
        <v>1</v>
      </c>
      <c r="N40750" t="str">
        <f t="shared" ca="1" si="4458"/>
        <v>X</v>
      </c>
    </row>
    <row r="40751" spans="7:14" x14ac:dyDescent="0.3">
      <c r="G40751">
        <v>40750</v>
      </c>
      <c r="H40751">
        <f t="shared" ca="1" si="4452"/>
        <v>53</v>
      </c>
      <c r="I40751">
        <f t="shared" ca="1" si="4453"/>
        <v>16</v>
      </c>
      <c r="J40751">
        <f t="shared" ca="1" si="4454"/>
        <v>191</v>
      </c>
      <c r="K40751">
        <f t="shared" ca="1" si="4455"/>
        <v>0</v>
      </c>
      <c r="L40751">
        <f t="shared" ca="1" si="4456"/>
        <v>0</v>
      </c>
      <c r="M40751">
        <f t="shared" ca="1" si="4457"/>
        <v>0</v>
      </c>
      <c r="N40751" t="str">
        <f t="shared" ca="1" si="4458"/>
        <v>X</v>
      </c>
    </row>
    <row r="40752" spans="7:14" x14ac:dyDescent="0.3">
      <c r="G40752">
        <v>40751</v>
      </c>
      <c r="H40752">
        <f t="shared" ca="1" si="4452"/>
        <v>116</v>
      </c>
      <c r="I40752">
        <f t="shared" ca="1" si="4453"/>
        <v>7</v>
      </c>
      <c r="J40752">
        <f t="shared" ca="1" si="4454"/>
        <v>190</v>
      </c>
      <c r="K40752">
        <f t="shared" ca="1" si="4455"/>
        <v>0</v>
      </c>
      <c r="L40752">
        <f t="shared" ca="1" si="4456"/>
        <v>0</v>
      </c>
      <c r="M40752">
        <f t="shared" ca="1" si="4457"/>
        <v>0</v>
      </c>
      <c r="N40752" t="str">
        <f t="shared" ca="1" si="4458"/>
        <v>X</v>
      </c>
    </row>
    <row r="40753" spans="7:14" x14ac:dyDescent="0.3">
      <c r="G40753">
        <v>40752</v>
      </c>
      <c r="H40753">
        <f t="shared" ca="1" si="4452"/>
        <v>80</v>
      </c>
      <c r="I40753">
        <f t="shared" ca="1" si="4453"/>
        <v>15</v>
      </c>
      <c r="J40753">
        <f t="shared" ca="1" si="4454"/>
        <v>83</v>
      </c>
      <c r="K40753">
        <f t="shared" ca="1" si="4455"/>
        <v>0</v>
      </c>
      <c r="L40753">
        <f t="shared" ca="1" si="4456"/>
        <v>0</v>
      </c>
      <c r="M40753">
        <f t="shared" ca="1" si="4457"/>
        <v>0</v>
      </c>
      <c r="N40753" t="str">
        <f t="shared" ca="1" si="4458"/>
        <v>X</v>
      </c>
    </row>
    <row r="40754" spans="7:14" x14ac:dyDescent="0.3">
      <c r="G40754">
        <v>40753</v>
      </c>
      <c r="H40754">
        <f t="shared" ca="1" si="4452"/>
        <v>13</v>
      </c>
      <c r="I40754">
        <f t="shared" ca="1" si="4453"/>
        <v>2</v>
      </c>
      <c r="J40754">
        <f t="shared" ca="1" si="4454"/>
        <v>132</v>
      </c>
      <c r="K40754">
        <f t="shared" ca="1" si="4455"/>
        <v>1</v>
      </c>
      <c r="L40754">
        <f t="shared" ca="1" si="4456"/>
        <v>0</v>
      </c>
      <c r="M40754">
        <f t="shared" ca="1" si="4457"/>
        <v>1</v>
      </c>
      <c r="N40754" t="str">
        <f t="shared" ca="1" si="4458"/>
        <v>X</v>
      </c>
    </row>
    <row r="40755" spans="7:14" x14ac:dyDescent="0.3">
      <c r="G40755">
        <v>40754</v>
      </c>
      <c r="H40755">
        <f t="shared" ca="1" si="4452"/>
        <v>185</v>
      </c>
      <c r="I40755">
        <f t="shared" ca="1" si="4453"/>
        <v>6</v>
      </c>
      <c r="J40755">
        <f t="shared" ca="1" si="4454"/>
        <v>197</v>
      </c>
      <c r="K40755">
        <f t="shared" ca="1" si="4455"/>
        <v>0</v>
      </c>
      <c r="L40755">
        <f t="shared" ca="1" si="4456"/>
        <v>0</v>
      </c>
      <c r="M40755">
        <f t="shared" ca="1" si="4457"/>
        <v>0</v>
      </c>
      <c r="N40755" t="str">
        <f t="shared" ca="1" si="4458"/>
        <v>X</v>
      </c>
    </row>
    <row r="40756" spans="7:14" x14ac:dyDescent="0.3">
      <c r="G40756">
        <v>40755</v>
      </c>
      <c r="H40756">
        <f t="shared" ca="1" si="4452"/>
        <v>97</v>
      </c>
      <c r="I40756">
        <f t="shared" ca="1" si="4453"/>
        <v>0</v>
      </c>
      <c r="J40756">
        <f t="shared" ca="1" si="4454"/>
        <v>122</v>
      </c>
      <c r="K40756">
        <f t="shared" ca="1" si="4455"/>
        <v>0</v>
      </c>
      <c r="L40756">
        <f t="shared" ca="1" si="4456"/>
        <v>0</v>
      </c>
      <c r="M40756">
        <f t="shared" ca="1" si="4457"/>
        <v>0</v>
      </c>
      <c r="N40756" t="str">
        <f t="shared" ca="1" si="4458"/>
        <v>X</v>
      </c>
    </row>
    <row r="40757" spans="7:14" x14ac:dyDescent="0.3">
      <c r="G40757">
        <v>40756</v>
      </c>
      <c r="H40757">
        <f t="shared" ca="1" si="4452"/>
        <v>187</v>
      </c>
      <c r="I40757">
        <f t="shared" ca="1" si="4453"/>
        <v>10</v>
      </c>
      <c r="J40757">
        <f t="shared" ca="1" si="4454"/>
        <v>167</v>
      </c>
      <c r="K40757">
        <f t="shared" ca="1" si="4455"/>
        <v>0</v>
      </c>
      <c r="L40757">
        <f t="shared" ca="1" si="4456"/>
        <v>0</v>
      </c>
      <c r="M40757">
        <f t="shared" ca="1" si="4457"/>
        <v>0</v>
      </c>
      <c r="N40757" t="str">
        <f t="shared" ca="1" si="4458"/>
        <v>X</v>
      </c>
    </row>
    <row r="40758" spans="7:14" x14ac:dyDescent="0.3">
      <c r="G40758">
        <v>40757</v>
      </c>
      <c r="H40758">
        <f t="shared" ca="1" si="4452"/>
        <v>33</v>
      </c>
      <c r="I40758">
        <f t="shared" ca="1" si="4453"/>
        <v>18</v>
      </c>
      <c r="J40758">
        <f t="shared" ca="1" si="4454"/>
        <v>134</v>
      </c>
      <c r="K40758">
        <f t="shared" ca="1" si="4455"/>
        <v>0</v>
      </c>
      <c r="L40758">
        <f t="shared" ca="1" si="4456"/>
        <v>0</v>
      </c>
      <c r="M40758">
        <f t="shared" ca="1" si="4457"/>
        <v>0</v>
      </c>
      <c r="N40758" t="str">
        <f t="shared" ca="1" si="4458"/>
        <v>X</v>
      </c>
    </row>
    <row r="40759" spans="7:14" x14ac:dyDescent="0.3">
      <c r="G40759">
        <v>40758</v>
      </c>
      <c r="H40759">
        <f t="shared" ca="1" si="4452"/>
        <v>44</v>
      </c>
      <c r="I40759">
        <f t="shared" ca="1" si="4453"/>
        <v>5</v>
      </c>
      <c r="J40759">
        <f t="shared" ca="1" si="4454"/>
        <v>128</v>
      </c>
      <c r="K40759">
        <f t="shared" ca="1" si="4455"/>
        <v>0</v>
      </c>
      <c r="L40759">
        <f t="shared" ca="1" si="4456"/>
        <v>0</v>
      </c>
      <c r="M40759">
        <f t="shared" ca="1" si="4457"/>
        <v>1</v>
      </c>
      <c r="N40759" t="str">
        <f t="shared" ca="1" si="4458"/>
        <v>X</v>
      </c>
    </row>
    <row r="40760" spans="7:14" x14ac:dyDescent="0.3">
      <c r="G40760">
        <v>40759</v>
      </c>
      <c r="H40760">
        <f t="shared" ca="1" si="4452"/>
        <v>111</v>
      </c>
      <c r="I40760">
        <f t="shared" ca="1" si="4453"/>
        <v>9</v>
      </c>
      <c r="J40760">
        <f t="shared" ca="1" si="4454"/>
        <v>135</v>
      </c>
      <c r="K40760">
        <f t="shared" ca="1" si="4455"/>
        <v>0</v>
      </c>
      <c r="L40760">
        <f t="shared" ca="1" si="4456"/>
        <v>0</v>
      </c>
      <c r="M40760">
        <f t="shared" ca="1" si="4457"/>
        <v>0</v>
      </c>
      <c r="N40760" t="str">
        <f t="shared" ca="1" si="4458"/>
        <v>X</v>
      </c>
    </row>
    <row r="40761" spans="7:14" x14ac:dyDescent="0.3">
      <c r="G40761">
        <v>40760</v>
      </c>
      <c r="H40761">
        <f t="shared" ca="1" si="4452"/>
        <v>145</v>
      </c>
      <c r="I40761">
        <f t="shared" ca="1" si="4453"/>
        <v>7</v>
      </c>
      <c r="J40761">
        <f t="shared" ca="1" si="4454"/>
        <v>121</v>
      </c>
      <c r="K40761">
        <f t="shared" ca="1" si="4455"/>
        <v>0</v>
      </c>
      <c r="L40761">
        <f t="shared" ca="1" si="4456"/>
        <v>0</v>
      </c>
      <c r="M40761">
        <f t="shared" ca="1" si="4457"/>
        <v>0</v>
      </c>
      <c r="N40761" t="str">
        <f t="shared" ca="1" si="4458"/>
        <v>X</v>
      </c>
    </row>
    <row r="40762" spans="7:14" x14ac:dyDescent="0.3">
      <c r="G40762">
        <v>40761</v>
      </c>
      <c r="H40762">
        <f t="shared" ca="1" si="4452"/>
        <v>167</v>
      </c>
      <c r="I40762">
        <f t="shared" ca="1" si="4453"/>
        <v>3</v>
      </c>
      <c r="J40762">
        <f t="shared" ca="1" si="4454"/>
        <v>91</v>
      </c>
      <c r="K40762">
        <f t="shared" ca="1" si="4455"/>
        <v>0</v>
      </c>
      <c r="L40762">
        <f t="shared" ca="1" si="4456"/>
        <v>0</v>
      </c>
      <c r="M40762">
        <f t="shared" ca="1" si="4457"/>
        <v>0</v>
      </c>
      <c r="N40762" t="str">
        <f t="shared" ca="1" si="4458"/>
        <v>X</v>
      </c>
    </row>
    <row r="40763" spans="7:14" x14ac:dyDescent="0.3">
      <c r="G40763">
        <v>40762</v>
      </c>
      <c r="H40763">
        <f t="shared" ca="1" si="4452"/>
        <v>91</v>
      </c>
      <c r="I40763">
        <f t="shared" ca="1" si="4453"/>
        <v>14</v>
      </c>
      <c r="J40763">
        <f t="shared" ca="1" si="4454"/>
        <v>35</v>
      </c>
      <c r="K40763">
        <f t="shared" ca="1" si="4455"/>
        <v>0</v>
      </c>
      <c r="L40763">
        <f t="shared" ca="1" si="4456"/>
        <v>0</v>
      </c>
      <c r="M40763">
        <f t="shared" ca="1" si="4457"/>
        <v>0</v>
      </c>
      <c r="N40763" t="str">
        <f t="shared" ca="1" si="4458"/>
        <v>X</v>
      </c>
    </row>
    <row r="40764" spans="7:14" x14ac:dyDescent="0.3">
      <c r="G40764">
        <v>40763</v>
      </c>
      <c r="H40764">
        <f t="shared" ca="1" si="4452"/>
        <v>62</v>
      </c>
      <c r="I40764">
        <f t="shared" ca="1" si="4453"/>
        <v>20</v>
      </c>
      <c r="J40764">
        <f t="shared" ca="1" si="4454"/>
        <v>18</v>
      </c>
      <c r="K40764">
        <f t="shared" ca="1" si="4455"/>
        <v>0</v>
      </c>
      <c r="L40764">
        <f t="shared" ca="1" si="4456"/>
        <v>0</v>
      </c>
      <c r="M40764">
        <f t="shared" ca="1" si="4457"/>
        <v>0</v>
      </c>
      <c r="N40764" t="str">
        <f t="shared" ca="1" si="4458"/>
        <v>X</v>
      </c>
    </row>
    <row r="40765" spans="7:14" x14ac:dyDescent="0.3">
      <c r="G40765">
        <v>40764</v>
      </c>
      <c r="H40765">
        <f t="shared" ca="1" si="4452"/>
        <v>169</v>
      </c>
      <c r="I40765">
        <f t="shared" ca="1" si="4453"/>
        <v>18</v>
      </c>
      <c r="J40765">
        <f t="shared" ca="1" si="4454"/>
        <v>41</v>
      </c>
      <c r="K40765">
        <f t="shared" ca="1" si="4455"/>
        <v>0</v>
      </c>
      <c r="L40765">
        <f t="shared" ca="1" si="4456"/>
        <v>0</v>
      </c>
      <c r="M40765">
        <f t="shared" ca="1" si="4457"/>
        <v>0</v>
      </c>
      <c r="N40765" t="str">
        <f t="shared" ca="1" si="4458"/>
        <v>X</v>
      </c>
    </row>
    <row r="40766" spans="7:14" x14ac:dyDescent="0.3">
      <c r="G40766">
        <v>40765</v>
      </c>
      <c r="H40766">
        <f t="shared" ca="1" si="4452"/>
        <v>184</v>
      </c>
      <c r="I40766">
        <f t="shared" ca="1" si="4453"/>
        <v>1</v>
      </c>
      <c r="J40766">
        <f t="shared" ca="1" si="4454"/>
        <v>123</v>
      </c>
      <c r="K40766">
        <f t="shared" ca="1" si="4455"/>
        <v>0</v>
      </c>
      <c r="L40766">
        <f t="shared" ca="1" si="4456"/>
        <v>0</v>
      </c>
      <c r="M40766">
        <f t="shared" ca="1" si="4457"/>
        <v>0</v>
      </c>
      <c r="N40766" t="str">
        <f t="shared" ca="1" si="4458"/>
        <v>X</v>
      </c>
    </row>
    <row r="40767" spans="7:14" x14ac:dyDescent="0.3">
      <c r="G40767">
        <v>40766</v>
      </c>
      <c r="H40767">
        <f t="shared" ca="1" si="4452"/>
        <v>139</v>
      </c>
      <c r="I40767">
        <f t="shared" ca="1" si="4453"/>
        <v>14</v>
      </c>
      <c r="J40767">
        <f t="shared" ca="1" si="4454"/>
        <v>44</v>
      </c>
      <c r="K40767">
        <f t="shared" ca="1" si="4455"/>
        <v>0</v>
      </c>
      <c r="L40767">
        <f t="shared" ca="1" si="4456"/>
        <v>0</v>
      </c>
      <c r="M40767">
        <f t="shared" ca="1" si="4457"/>
        <v>0</v>
      </c>
      <c r="N40767" t="str">
        <f t="shared" ca="1" si="4458"/>
        <v>X</v>
      </c>
    </row>
    <row r="40768" spans="7:14" x14ac:dyDescent="0.3">
      <c r="G40768">
        <v>40767</v>
      </c>
      <c r="H40768">
        <f t="shared" ca="1" si="4452"/>
        <v>200</v>
      </c>
      <c r="I40768">
        <f t="shared" ca="1" si="4453"/>
        <v>14</v>
      </c>
      <c r="J40768">
        <f t="shared" ca="1" si="4454"/>
        <v>146</v>
      </c>
      <c r="K40768">
        <f t="shared" ca="1" si="4455"/>
        <v>0</v>
      </c>
      <c r="L40768">
        <f t="shared" ca="1" si="4456"/>
        <v>0</v>
      </c>
      <c r="M40768">
        <f t="shared" ca="1" si="4457"/>
        <v>0</v>
      </c>
      <c r="N40768" t="str">
        <f t="shared" ca="1" si="4458"/>
        <v>X</v>
      </c>
    </row>
    <row r="40769" spans="7:14" x14ac:dyDescent="0.3">
      <c r="G40769">
        <v>40768</v>
      </c>
      <c r="H40769">
        <f t="shared" ca="1" si="4452"/>
        <v>36</v>
      </c>
      <c r="I40769">
        <f t="shared" ca="1" si="4453"/>
        <v>19</v>
      </c>
      <c r="J40769">
        <f t="shared" ca="1" si="4454"/>
        <v>128</v>
      </c>
      <c r="K40769">
        <f t="shared" ca="1" si="4455"/>
        <v>0</v>
      </c>
      <c r="L40769">
        <f t="shared" ca="1" si="4456"/>
        <v>0</v>
      </c>
      <c r="M40769">
        <f t="shared" ca="1" si="4457"/>
        <v>0</v>
      </c>
      <c r="N40769" t="str">
        <f t="shared" ca="1" si="4458"/>
        <v>X</v>
      </c>
    </row>
    <row r="40770" spans="7:14" x14ac:dyDescent="0.3">
      <c r="G40770">
        <v>40769</v>
      </c>
      <c r="H40770">
        <f t="shared" ca="1" si="4452"/>
        <v>191</v>
      </c>
      <c r="I40770">
        <f t="shared" ca="1" si="4453"/>
        <v>0</v>
      </c>
      <c r="J40770">
        <f t="shared" ca="1" si="4454"/>
        <v>122</v>
      </c>
      <c r="K40770">
        <f t="shared" ca="1" si="4455"/>
        <v>0</v>
      </c>
      <c r="L40770">
        <f t="shared" ca="1" si="4456"/>
        <v>0</v>
      </c>
      <c r="M40770">
        <f t="shared" ca="1" si="4457"/>
        <v>0</v>
      </c>
      <c r="N40770" t="str">
        <f t="shared" ca="1" si="4458"/>
        <v>X</v>
      </c>
    </row>
    <row r="40771" spans="7:14" x14ac:dyDescent="0.3">
      <c r="G40771">
        <v>40770</v>
      </c>
      <c r="H40771">
        <f t="shared" ref="H40771:H40834" ca="1" si="4459">RANDBETWEEN(0,200)</f>
        <v>18</v>
      </c>
      <c r="I40771">
        <f t="shared" ref="I40771:I40834" ca="1" si="4460">RANDBETWEEN(0,20)</f>
        <v>8</v>
      </c>
      <c r="J40771">
        <f t="shared" ref="J40771:J40834" ca="1" si="4461">RANDBETWEEN(0,200)</f>
        <v>86</v>
      </c>
      <c r="K40771">
        <f t="shared" ref="K40771:K40834" ca="1" si="4462">IF(2*H40771+5*I40771&lt;=100,1,0)</f>
        <v>1</v>
      </c>
      <c r="L40771">
        <f t="shared" ref="L40771:L40834" ca="1" si="4463">IF(I40771-J40771&gt;=10,1,0)</f>
        <v>0</v>
      </c>
      <c r="M40771">
        <f t="shared" ref="M40771:M40834" ca="1" si="4464">IF(H40771+I40771^2+J40771&lt;=200,1,0)</f>
        <v>1</v>
      </c>
      <c r="N40771" t="str">
        <f t="shared" ref="N40771:N40834" ca="1" si="4465">IF(K40771*L40771*M40771=1,2*H40771^3+4*I40771+J40771,"X")</f>
        <v>X</v>
      </c>
    </row>
    <row r="40772" spans="7:14" x14ac:dyDescent="0.3">
      <c r="G40772">
        <v>40771</v>
      </c>
      <c r="H40772">
        <f t="shared" ca="1" si="4459"/>
        <v>51</v>
      </c>
      <c r="I40772">
        <f t="shared" ca="1" si="4460"/>
        <v>16</v>
      </c>
      <c r="J40772">
        <f t="shared" ca="1" si="4461"/>
        <v>95</v>
      </c>
      <c r="K40772">
        <f t="shared" ca="1" si="4462"/>
        <v>0</v>
      </c>
      <c r="L40772">
        <f t="shared" ca="1" si="4463"/>
        <v>0</v>
      </c>
      <c r="M40772">
        <f t="shared" ca="1" si="4464"/>
        <v>0</v>
      </c>
      <c r="N40772" t="str">
        <f t="shared" ca="1" si="4465"/>
        <v>X</v>
      </c>
    </row>
    <row r="40773" spans="7:14" x14ac:dyDescent="0.3">
      <c r="G40773">
        <v>40772</v>
      </c>
      <c r="H40773">
        <f t="shared" ca="1" si="4459"/>
        <v>54</v>
      </c>
      <c r="I40773">
        <f t="shared" ca="1" si="4460"/>
        <v>10</v>
      </c>
      <c r="J40773">
        <f t="shared" ca="1" si="4461"/>
        <v>151</v>
      </c>
      <c r="K40773">
        <f t="shared" ca="1" si="4462"/>
        <v>0</v>
      </c>
      <c r="L40773">
        <f t="shared" ca="1" si="4463"/>
        <v>0</v>
      </c>
      <c r="M40773">
        <f t="shared" ca="1" si="4464"/>
        <v>0</v>
      </c>
      <c r="N40773" t="str">
        <f t="shared" ca="1" si="4465"/>
        <v>X</v>
      </c>
    </row>
    <row r="40774" spans="7:14" x14ac:dyDescent="0.3">
      <c r="G40774">
        <v>40773</v>
      </c>
      <c r="H40774">
        <f t="shared" ca="1" si="4459"/>
        <v>28</v>
      </c>
      <c r="I40774">
        <f t="shared" ca="1" si="4460"/>
        <v>13</v>
      </c>
      <c r="J40774">
        <f t="shared" ca="1" si="4461"/>
        <v>105</v>
      </c>
      <c r="K40774">
        <f t="shared" ca="1" si="4462"/>
        <v>0</v>
      </c>
      <c r="L40774">
        <f t="shared" ca="1" si="4463"/>
        <v>0</v>
      </c>
      <c r="M40774">
        <f t="shared" ca="1" si="4464"/>
        <v>0</v>
      </c>
      <c r="N40774" t="str">
        <f t="shared" ca="1" si="4465"/>
        <v>X</v>
      </c>
    </row>
    <row r="40775" spans="7:14" x14ac:dyDescent="0.3">
      <c r="G40775">
        <v>40774</v>
      </c>
      <c r="H40775">
        <f t="shared" ca="1" si="4459"/>
        <v>170</v>
      </c>
      <c r="I40775">
        <f t="shared" ca="1" si="4460"/>
        <v>16</v>
      </c>
      <c r="J40775">
        <f t="shared" ca="1" si="4461"/>
        <v>11</v>
      </c>
      <c r="K40775">
        <f t="shared" ca="1" si="4462"/>
        <v>0</v>
      </c>
      <c r="L40775">
        <f t="shared" ca="1" si="4463"/>
        <v>0</v>
      </c>
      <c r="M40775">
        <f t="shared" ca="1" si="4464"/>
        <v>0</v>
      </c>
      <c r="N40775" t="str">
        <f t="shared" ca="1" si="4465"/>
        <v>X</v>
      </c>
    </row>
    <row r="40776" spans="7:14" x14ac:dyDescent="0.3">
      <c r="G40776">
        <v>40775</v>
      </c>
      <c r="H40776">
        <f t="shared" ca="1" si="4459"/>
        <v>163</v>
      </c>
      <c r="I40776">
        <f t="shared" ca="1" si="4460"/>
        <v>6</v>
      </c>
      <c r="J40776">
        <f t="shared" ca="1" si="4461"/>
        <v>61</v>
      </c>
      <c r="K40776">
        <f t="shared" ca="1" si="4462"/>
        <v>0</v>
      </c>
      <c r="L40776">
        <f t="shared" ca="1" si="4463"/>
        <v>0</v>
      </c>
      <c r="M40776">
        <f t="shared" ca="1" si="4464"/>
        <v>0</v>
      </c>
      <c r="N40776" t="str">
        <f t="shared" ca="1" si="4465"/>
        <v>X</v>
      </c>
    </row>
    <row r="40777" spans="7:14" x14ac:dyDescent="0.3">
      <c r="G40777">
        <v>40776</v>
      </c>
      <c r="H40777">
        <f t="shared" ca="1" si="4459"/>
        <v>103</v>
      </c>
      <c r="I40777">
        <f t="shared" ca="1" si="4460"/>
        <v>16</v>
      </c>
      <c r="J40777">
        <f t="shared" ca="1" si="4461"/>
        <v>160</v>
      </c>
      <c r="K40777">
        <f t="shared" ca="1" si="4462"/>
        <v>0</v>
      </c>
      <c r="L40777">
        <f t="shared" ca="1" si="4463"/>
        <v>0</v>
      </c>
      <c r="M40777">
        <f t="shared" ca="1" si="4464"/>
        <v>0</v>
      </c>
      <c r="N40777" t="str">
        <f t="shared" ca="1" si="4465"/>
        <v>X</v>
      </c>
    </row>
    <row r="40778" spans="7:14" x14ac:dyDescent="0.3">
      <c r="G40778">
        <v>40777</v>
      </c>
      <c r="H40778">
        <f t="shared" ca="1" si="4459"/>
        <v>160</v>
      </c>
      <c r="I40778">
        <f t="shared" ca="1" si="4460"/>
        <v>1</v>
      </c>
      <c r="J40778">
        <f t="shared" ca="1" si="4461"/>
        <v>112</v>
      </c>
      <c r="K40778">
        <f t="shared" ca="1" si="4462"/>
        <v>0</v>
      </c>
      <c r="L40778">
        <f t="shared" ca="1" si="4463"/>
        <v>0</v>
      </c>
      <c r="M40778">
        <f t="shared" ca="1" si="4464"/>
        <v>0</v>
      </c>
      <c r="N40778" t="str">
        <f t="shared" ca="1" si="4465"/>
        <v>X</v>
      </c>
    </row>
    <row r="40779" spans="7:14" x14ac:dyDescent="0.3">
      <c r="G40779">
        <v>40778</v>
      </c>
      <c r="H40779">
        <f t="shared" ca="1" si="4459"/>
        <v>186</v>
      </c>
      <c r="I40779">
        <f t="shared" ca="1" si="4460"/>
        <v>0</v>
      </c>
      <c r="J40779">
        <f t="shared" ca="1" si="4461"/>
        <v>180</v>
      </c>
      <c r="K40779">
        <f t="shared" ca="1" si="4462"/>
        <v>0</v>
      </c>
      <c r="L40779">
        <f t="shared" ca="1" si="4463"/>
        <v>0</v>
      </c>
      <c r="M40779">
        <f t="shared" ca="1" si="4464"/>
        <v>0</v>
      </c>
      <c r="N40779" t="str">
        <f t="shared" ca="1" si="4465"/>
        <v>X</v>
      </c>
    </row>
    <row r="40780" spans="7:14" x14ac:dyDescent="0.3">
      <c r="G40780">
        <v>40779</v>
      </c>
      <c r="H40780">
        <f t="shared" ca="1" si="4459"/>
        <v>6</v>
      </c>
      <c r="I40780">
        <f t="shared" ca="1" si="4460"/>
        <v>6</v>
      </c>
      <c r="J40780">
        <f t="shared" ca="1" si="4461"/>
        <v>180</v>
      </c>
      <c r="K40780">
        <f t="shared" ca="1" si="4462"/>
        <v>1</v>
      </c>
      <c r="L40780">
        <f t="shared" ca="1" si="4463"/>
        <v>0</v>
      </c>
      <c r="M40780">
        <f t="shared" ca="1" si="4464"/>
        <v>0</v>
      </c>
      <c r="N40780" t="str">
        <f t="shared" ca="1" si="4465"/>
        <v>X</v>
      </c>
    </row>
    <row r="40781" spans="7:14" x14ac:dyDescent="0.3">
      <c r="G40781">
        <v>40780</v>
      </c>
      <c r="H40781">
        <f t="shared" ca="1" si="4459"/>
        <v>71</v>
      </c>
      <c r="I40781">
        <f t="shared" ca="1" si="4460"/>
        <v>0</v>
      </c>
      <c r="J40781">
        <f t="shared" ca="1" si="4461"/>
        <v>87</v>
      </c>
      <c r="K40781">
        <f t="shared" ca="1" si="4462"/>
        <v>0</v>
      </c>
      <c r="L40781">
        <f t="shared" ca="1" si="4463"/>
        <v>0</v>
      </c>
      <c r="M40781">
        <f t="shared" ca="1" si="4464"/>
        <v>1</v>
      </c>
      <c r="N40781" t="str">
        <f t="shared" ca="1" si="4465"/>
        <v>X</v>
      </c>
    </row>
    <row r="40782" spans="7:14" x14ac:dyDescent="0.3">
      <c r="G40782">
        <v>40781</v>
      </c>
      <c r="H40782">
        <f t="shared" ca="1" si="4459"/>
        <v>199</v>
      </c>
      <c r="I40782">
        <f t="shared" ca="1" si="4460"/>
        <v>14</v>
      </c>
      <c r="J40782">
        <f t="shared" ca="1" si="4461"/>
        <v>161</v>
      </c>
      <c r="K40782">
        <f t="shared" ca="1" si="4462"/>
        <v>0</v>
      </c>
      <c r="L40782">
        <f t="shared" ca="1" si="4463"/>
        <v>0</v>
      </c>
      <c r="M40782">
        <f t="shared" ca="1" si="4464"/>
        <v>0</v>
      </c>
      <c r="N40782" t="str">
        <f t="shared" ca="1" si="4465"/>
        <v>X</v>
      </c>
    </row>
    <row r="40783" spans="7:14" x14ac:dyDescent="0.3">
      <c r="G40783">
        <v>40782</v>
      </c>
      <c r="H40783">
        <f t="shared" ca="1" si="4459"/>
        <v>130</v>
      </c>
      <c r="I40783">
        <f t="shared" ca="1" si="4460"/>
        <v>8</v>
      </c>
      <c r="J40783">
        <f t="shared" ca="1" si="4461"/>
        <v>13</v>
      </c>
      <c r="K40783">
        <f t="shared" ca="1" si="4462"/>
        <v>0</v>
      </c>
      <c r="L40783">
        <f t="shared" ca="1" si="4463"/>
        <v>0</v>
      </c>
      <c r="M40783">
        <f t="shared" ca="1" si="4464"/>
        <v>0</v>
      </c>
      <c r="N40783" t="str">
        <f t="shared" ca="1" si="4465"/>
        <v>X</v>
      </c>
    </row>
    <row r="40784" spans="7:14" x14ac:dyDescent="0.3">
      <c r="G40784">
        <v>40783</v>
      </c>
      <c r="H40784">
        <f t="shared" ca="1" si="4459"/>
        <v>169</v>
      </c>
      <c r="I40784">
        <f t="shared" ca="1" si="4460"/>
        <v>20</v>
      </c>
      <c r="J40784">
        <f t="shared" ca="1" si="4461"/>
        <v>29</v>
      </c>
      <c r="K40784">
        <f t="shared" ca="1" si="4462"/>
        <v>0</v>
      </c>
      <c r="L40784">
        <f t="shared" ca="1" si="4463"/>
        <v>0</v>
      </c>
      <c r="M40784">
        <f t="shared" ca="1" si="4464"/>
        <v>0</v>
      </c>
      <c r="N40784" t="str">
        <f t="shared" ca="1" si="4465"/>
        <v>X</v>
      </c>
    </row>
    <row r="40785" spans="7:14" x14ac:dyDescent="0.3">
      <c r="G40785">
        <v>40784</v>
      </c>
      <c r="H40785">
        <f t="shared" ca="1" si="4459"/>
        <v>15</v>
      </c>
      <c r="I40785">
        <f t="shared" ca="1" si="4460"/>
        <v>11</v>
      </c>
      <c r="J40785">
        <f t="shared" ca="1" si="4461"/>
        <v>47</v>
      </c>
      <c r="K40785">
        <f t="shared" ca="1" si="4462"/>
        <v>1</v>
      </c>
      <c r="L40785">
        <f t="shared" ca="1" si="4463"/>
        <v>0</v>
      </c>
      <c r="M40785">
        <f t="shared" ca="1" si="4464"/>
        <v>1</v>
      </c>
      <c r="N40785" t="str">
        <f t="shared" ca="1" si="4465"/>
        <v>X</v>
      </c>
    </row>
    <row r="40786" spans="7:14" x14ac:dyDescent="0.3">
      <c r="G40786">
        <v>40785</v>
      </c>
      <c r="H40786">
        <f t="shared" ca="1" si="4459"/>
        <v>29</v>
      </c>
      <c r="I40786">
        <f t="shared" ca="1" si="4460"/>
        <v>2</v>
      </c>
      <c r="J40786">
        <f t="shared" ca="1" si="4461"/>
        <v>146</v>
      </c>
      <c r="K40786">
        <f t="shared" ca="1" si="4462"/>
        <v>1</v>
      </c>
      <c r="L40786">
        <f t="shared" ca="1" si="4463"/>
        <v>0</v>
      </c>
      <c r="M40786">
        <f t="shared" ca="1" si="4464"/>
        <v>1</v>
      </c>
      <c r="N40786" t="str">
        <f t="shared" ca="1" si="4465"/>
        <v>X</v>
      </c>
    </row>
    <row r="40787" spans="7:14" x14ac:dyDescent="0.3">
      <c r="G40787">
        <v>40786</v>
      </c>
      <c r="H40787">
        <f t="shared" ca="1" si="4459"/>
        <v>137</v>
      </c>
      <c r="I40787">
        <f t="shared" ca="1" si="4460"/>
        <v>9</v>
      </c>
      <c r="J40787">
        <f t="shared" ca="1" si="4461"/>
        <v>54</v>
      </c>
      <c r="K40787">
        <f t="shared" ca="1" si="4462"/>
        <v>0</v>
      </c>
      <c r="L40787">
        <f t="shared" ca="1" si="4463"/>
        <v>0</v>
      </c>
      <c r="M40787">
        <f t="shared" ca="1" si="4464"/>
        <v>0</v>
      </c>
      <c r="N40787" t="str">
        <f t="shared" ca="1" si="4465"/>
        <v>X</v>
      </c>
    </row>
    <row r="40788" spans="7:14" x14ac:dyDescent="0.3">
      <c r="G40788">
        <v>40787</v>
      </c>
      <c r="H40788">
        <f t="shared" ca="1" si="4459"/>
        <v>156</v>
      </c>
      <c r="I40788">
        <f t="shared" ca="1" si="4460"/>
        <v>9</v>
      </c>
      <c r="J40788">
        <f t="shared" ca="1" si="4461"/>
        <v>173</v>
      </c>
      <c r="K40788">
        <f t="shared" ca="1" si="4462"/>
        <v>0</v>
      </c>
      <c r="L40788">
        <f t="shared" ca="1" si="4463"/>
        <v>0</v>
      </c>
      <c r="M40788">
        <f t="shared" ca="1" si="4464"/>
        <v>0</v>
      </c>
      <c r="N40788" t="str">
        <f t="shared" ca="1" si="4465"/>
        <v>X</v>
      </c>
    </row>
    <row r="40789" spans="7:14" x14ac:dyDescent="0.3">
      <c r="G40789">
        <v>40788</v>
      </c>
      <c r="H40789">
        <f t="shared" ca="1" si="4459"/>
        <v>81</v>
      </c>
      <c r="I40789">
        <f t="shared" ca="1" si="4460"/>
        <v>10</v>
      </c>
      <c r="J40789">
        <f t="shared" ca="1" si="4461"/>
        <v>128</v>
      </c>
      <c r="K40789">
        <f t="shared" ca="1" si="4462"/>
        <v>0</v>
      </c>
      <c r="L40789">
        <f t="shared" ca="1" si="4463"/>
        <v>0</v>
      </c>
      <c r="M40789">
        <f t="shared" ca="1" si="4464"/>
        <v>0</v>
      </c>
      <c r="N40789" t="str">
        <f t="shared" ca="1" si="4465"/>
        <v>X</v>
      </c>
    </row>
    <row r="40790" spans="7:14" x14ac:dyDescent="0.3">
      <c r="G40790">
        <v>40789</v>
      </c>
      <c r="H40790">
        <f t="shared" ca="1" si="4459"/>
        <v>4</v>
      </c>
      <c r="I40790">
        <f t="shared" ca="1" si="4460"/>
        <v>17</v>
      </c>
      <c r="J40790">
        <f t="shared" ca="1" si="4461"/>
        <v>115</v>
      </c>
      <c r="K40790">
        <f t="shared" ca="1" si="4462"/>
        <v>1</v>
      </c>
      <c r="L40790">
        <f t="shared" ca="1" si="4463"/>
        <v>0</v>
      </c>
      <c r="M40790">
        <f t="shared" ca="1" si="4464"/>
        <v>0</v>
      </c>
      <c r="N40790" t="str">
        <f t="shared" ca="1" si="4465"/>
        <v>X</v>
      </c>
    </row>
    <row r="40791" spans="7:14" x14ac:dyDescent="0.3">
      <c r="G40791">
        <v>40790</v>
      </c>
      <c r="H40791">
        <f t="shared" ca="1" si="4459"/>
        <v>49</v>
      </c>
      <c r="I40791">
        <f t="shared" ca="1" si="4460"/>
        <v>4</v>
      </c>
      <c r="J40791">
        <f t="shared" ca="1" si="4461"/>
        <v>163</v>
      </c>
      <c r="K40791">
        <f t="shared" ca="1" si="4462"/>
        <v>0</v>
      </c>
      <c r="L40791">
        <f t="shared" ca="1" si="4463"/>
        <v>0</v>
      </c>
      <c r="M40791">
        <f t="shared" ca="1" si="4464"/>
        <v>0</v>
      </c>
      <c r="N40791" t="str">
        <f t="shared" ca="1" si="4465"/>
        <v>X</v>
      </c>
    </row>
    <row r="40792" spans="7:14" x14ac:dyDescent="0.3">
      <c r="G40792">
        <v>40791</v>
      </c>
      <c r="H40792">
        <f t="shared" ca="1" si="4459"/>
        <v>115</v>
      </c>
      <c r="I40792">
        <f t="shared" ca="1" si="4460"/>
        <v>12</v>
      </c>
      <c r="J40792">
        <f t="shared" ca="1" si="4461"/>
        <v>71</v>
      </c>
      <c r="K40792">
        <f t="shared" ca="1" si="4462"/>
        <v>0</v>
      </c>
      <c r="L40792">
        <f t="shared" ca="1" si="4463"/>
        <v>0</v>
      </c>
      <c r="M40792">
        <f t="shared" ca="1" si="4464"/>
        <v>0</v>
      </c>
      <c r="N40792" t="str">
        <f t="shared" ca="1" si="4465"/>
        <v>X</v>
      </c>
    </row>
    <row r="40793" spans="7:14" x14ac:dyDescent="0.3">
      <c r="G40793">
        <v>40792</v>
      </c>
      <c r="H40793">
        <f t="shared" ca="1" si="4459"/>
        <v>135</v>
      </c>
      <c r="I40793">
        <f t="shared" ca="1" si="4460"/>
        <v>3</v>
      </c>
      <c r="J40793">
        <f t="shared" ca="1" si="4461"/>
        <v>175</v>
      </c>
      <c r="K40793">
        <f t="shared" ca="1" si="4462"/>
        <v>0</v>
      </c>
      <c r="L40793">
        <f t="shared" ca="1" si="4463"/>
        <v>0</v>
      </c>
      <c r="M40793">
        <f t="shared" ca="1" si="4464"/>
        <v>0</v>
      </c>
      <c r="N40793" t="str">
        <f t="shared" ca="1" si="4465"/>
        <v>X</v>
      </c>
    </row>
    <row r="40794" spans="7:14" x14ac:dyDescent="0.3">
      <c r="G40794">
        <v>40793</v>
      </c>
      <c r="H40794">
        <f t="shared" ca="1" si="4459"/>
        <v>190</v>
      </c>
      <c r="I40794">
        <f t="shared" ca="1" si="4460"/>
        <v>3</v>
      </c>
      <c r="J40794">
        <f t="shared" ca="1" si="4461"/>
        <v>164</v>
      </c>
      <c r="K40794">
        <f t="shared" ca="1" si="4462"/>
        <v>0</v>
      </c>
      <c r="L40794">
        <f t="shared" ca="1" si="4463"/>
        <v>0</v>
      </c>
      <c r="M40794">
        <f t="shared" ca="1" si="4464"/>
        <v>0</v>
      </c>
      <c r="N40794" t="str">
        <f t="shared" ca="1" si="4465"/>
        <v>X</v>
      </c>
    </row>
    <row r="40795" spans="7:14" x14ac:dyDescent="0.3">
      <c r="G40795">
        <v>40794</v>
      </c>
      <c r="H40795">
        <f t="shared" ca="1" si="4459"/>
        <v>116</v>
      </c>
      <c r="I40795">
        <f t="shared" ca="1" si="4460"/>
        <v>13</v>
      </c>
      <c r="J40795">
        <f t="shared" ca="1" si="4461"/>
        <v>88</v>
      </c>
      <c r="K40795">
        <f t="shared" ca="1" si="4462"/>
        <v>0</v>
      </c>
      <c r="L40795">
        <f t="shared" ca="1" si="4463"/>
        <v>0</v>
      </c>
      <c r="M40795">
        <f t="shared" ca="1" si="4464"/>
        <v>0</v>
      </c>
      <c r="N40795" t="str">
        <f t="shared" ca="1" si="4465"/>
        <v>X</v>
      </c>
    </row>
    <row r="40796" spans="7:14" x14ac:dyDescent="0.3">
      <c r="G40796">
        <v>40795</v>
      </c>
      <c r="H40796">
        <f t="shared" ca="1" si="4459"/>
        <v>10</v>
      </c>
      <c r="I40796">
        <f t="shared" ca="1" si="4460"/>
        <v>13</v>
      </c>
      <c r="J40796">
        <f t="shared" ca="1" si="4461"/>
        <v>186</v>
      </c>
      <c r="K40796">
        <f t="shared" ca="1" si="4462"/>
        <v>1</v>
      </c>
      <c r="L40796">
        <f t="shared" ca="1" si="4463"/>
        <v>0</v>
      </c>
      <c r="M40796">
        <f t="shared" ca="1" si="4464"/>
        <v>0</v>
      </c>
      <c r="N40796" t="str">
        <f t="shared" ca="1" si="4465"/>
        <v>X</v>
      </c>
    </row>
    <row r="40797" spans="7:14" x14ac:dyDescent="0.3">
      <c r="G40797">
        <v>40796</v>
      </c>
      <c r="H40797">
        <f t="shared" ca="1" si="4459"/>
        <v>126</v>
      </c>
      <c r="I40797">
        <f t="shared" ca="1" si="4460"/>
        <v>6</v>
      </c>
      <c r="J40797">
        <f t="shared" ca="1" si="4461"/>
        <v>73</v>
      </c>
      <c r="K40797">
        <f t="shared" ca="1" si="4462"/>
        <v>0</v>
      </c>
      <c r="L40797">
        <f t="shared" ca="1" si="4463"/>
        <v>0</v>
      </c>
      <c r="M40797">
        <f t="shared" ca="1" si="4464"/>
        <v>0</v>
      </c>
      <c r="N40797" t="str">
        <f t="shared" ca="1" si="4465"/>
        <v>X</v>
      </c>
    </row>
    <row r="40798" spans="7:14" x14ac:dyDescent="0.3">
      <c r="G40798">
        <v>40797</v>
      </c>
      <c r="H40798">
        <f t="shared" ca="1" si="4459"/>
        <v>154</v>
      </c>
      <c r="I40798">
        <f t="shared" ca="1" si="4460"/>
        <v>3</v>
      </c>
      <c r="J40798">
        <f t="shared" ca="1" si="4461"/>
        <v>21</v>
      </c>
      <c r="K40798">
        <f t="shared" ca="1" si="4462"/>
        <v>0</v>
      </c>
      <c r="L40798">
        <f t="shared" ca="1" si="4463"/>
        <v>0</v>
      </c>
      <c r="M40798">
        <f t="shared" ca="1" si="4464"/>
        <v>1</v>
      </c>
      <c r="N40798" t="str">
        <f t="shared" ca="1" si="4465"/>
        <v>X</v>
      </c>
    </row>
    <row r="40799" spans="7:14" x14ac:dyDescent="0.3">
      <c r="G40799">
        <v>40798</v>
      </c>
      <c r="H40799">
        <f t="shared" ca="1" si="4459"/>
        <v>33</v>
      </c>
      <c r="I40799">
        <f t="shared" ca="1" si="4460"/>
        <v>2</v>
      </c>
      <c r="J40799">
        <f t="shared" ca="1" si="4461"/>
        <v>96</v>
      </c>
      <c r="K40799">
        <f t="shared" ca="1" si="4462"/>
        <v>1</v>
      </c>
      <c r="L40799">
        <f t="shared" ca="1" si="4463"/>
        <v>0</v>
      </c>
      <c r="M40799">
        <f t="shared" ca="1" si="4464"/>
        <v>1</v>
      </c>
      <c r="N40799" t="str">
        <f t="shared" ca="1" si="4465"/>
        <v>X</v>
      </c>
    </row>
    <row r="40800" spans="7:14" x14ac:dyDescent="0.3">
      <c r="G40800">
        <v>40799</v>
      </c>
      <c r="H40800">
        <f t="shared" ca="1" si="4459"/>
        <v>6</v>
      </c>
      <c r="I40800">
        <f t="shared" ca="1" si="4460"/>
        <v>19</v>
      </c>
      <c r="J40800">
        <f t="shared" ca="1" si="4461"/>
        <v>74</v>
      </c>
      <c r="K40800">
        <f t="shared" ca="1" si="4462"/>
        <v>0</v>
      </c>
      <c r="L40800">
        <f t="shared" ca="1" si="4463"/>
        <v>0</v>
      </c>
      <c r="M40800">
        <f t="shared" ca="1" si="4464"/>
        <v>0</v>
      </c>
      <c r="N40800" t="str">
        <f t="shared" ca="1" si="4465"/>
        <v>X</v>
      </c>
    </row>
    <row r="40801" spans="7:14" x14ac:dyDescent="0.3">
      <c r="G40801">
        <v>40800</v>
      </c>
      <c r="H40801">
        <f t="shared" ca="1" si="4459"/>
        <v>137</v>
      </c>
      <c r="I40801">
        <f t="shared" ca="1" si="4460"/>
        <v>19</v>
      </c>
      <c r="J40801">
        <f t="shared" ca="1" si="4461"/>
        <v>145</v>
      </c>
      <c r="K40801">
        <f t="shared" ca="1" si="4462"/>
        <v>0</v>
      </c>
      <c r="L40801">
        <f t="shared" ca="1" si="4463"/>
        <v>0</v>
      </c>
      <c r="M40801">
        <f t="shared" ca="1" si="4464"/>
        <v>0</v>
      </c>
      <c r="N40801" t="str">
        <f t="shared" ca="1" si="4465"/>
        <v>X</v>
      </c>
    </row>
    <row r="40802" spans="7:14" x14ac:dyDescent="0.3">
      <c r="G40802">
        <v>40801</v>
      </c>
      <c r="H40802">
        <f t="shared" ca="1" si="4459"/>
        <v>153</v>
      </c>
      <c r="I40802">
        <f t="shared" ca="1" si="4460"/>
        <v>10</v>
      </c>
      <c r="J40802">
        <f t="shared" ca="1" si="4461"/>
        <v>61</v>
      </c>
      <c r="K40802">
        <f t="shared" ca="1" si="4462"/>
        <v>0</v>
      </c>
      <c r="L40802">
        <f t="shared" ca="1" si="4463"/>
        <v>0</v>
      </c>
      <c r="M40802">
        <f t="shared" ca="1" si="4464"/>
        <v>0</v>
      </c>
      <c r="N40802" t="str">
        <f t="shared" ca="1" si="4465"/>
        <v>X</v>
      </c>
    </row>
    <row r="40803" spans="7:14" x14ac:dyDescent="0.3">
      <c r="G40803">
        <v>40802</v>
      </c>
      <c r="H40803">
        <f t="shared" ca="1" si="4459"/>
        <v>198</v>
      </c>
      <c r="I40803">
        <f t="shared" ca="1" si="4460"/>
        <v>8</v>
      </c>
      <c r="J40803">
        <f t="shared" ca="1" si="4461"/>
        <v>71</v>
      </c>
      <c r="K40803">
        <f t="shared" ca="1" si="4462"/>
        <v>0</v>
      </c>
      <c r="L40803">
        <f t="shared" ca="1" si="4463"/>
        <v>0</v>
      </c>
      <c r="M40803">
        <f t="shared" ca="1" si="4464"/>
        <v>0</v>
      </c>
      <c r="N40803" t="str">
        <f t="shared" ca="1" si="4465"/>
        <v>X</v>
      </c>
    </row>
    <row r="40804" spans="7:14" x14ac:dyDescent="0.3">
      <c r="G40804">
        <v>40803</v>
      </c>
      <c r="H40804">
        <f t="shared" ca="1" si="4459"/>
        <v>84</v>
      </c>
      <c r="I40804">
        <f t="shared" ca="1" si="4460"/>
        <v>3</v>
      </c>
      <c r="J40804">
        <f t="shared" ca="1" si="4461"/>
        <v>91</v>
      </c>
      <c r="K40804">
        <f t="shared" ca="1" si="4462"/>
        <v>0</v>
      </c>
      <c r="L40804">
        <f t="shared" ca="1" si="4463"/>
        <v>0</v>
      </c>
      <c r="M40804">
        <f t="shared" ca="1" si="4464"/>
        <v>1</v>
      </c>
      <c r="N40804" t="str">
        <f t="shared" ca="1" si="4465"/>
        <v>X</v>
      </c>
    </row>
    <row r="40805" spans="7:14" x14ac:dyDescent="0.3">
      <c r="G40805">
        <v>40804</v>
      </c>
      <c r="H40805">
        <f t="shared" ca="1" si="4459"/>
        <v>22</v>
      </c>
      <c r="I40805">
        <f t="shared" ca="1" si="4460"/>
        <v>0</v>
      </c>
      <c r="J40805">
        <f t="shared" ca="1" si="4461"/>
        <v>185</v>
      </c>
      <c r="K40805">
        <f t="shared" ca="1" si="4462"/>
        <v>1</v>
      </c>
      <c r="L40805">
        <f t="shared" ca="1" si="4463"/>
        <v>0</v>
      </c>
      <c r="M40805">
        <f t="shared" ca="1" si="4464"/>
        <v>0</v>
      </c>
      <c r="N40805" t="str">
        <f t="shared" ca="1" si="4465"/>
        <v>X</v>
      </c>
    </row>
    <row r="40806" spans="7:14" x14ac:dyDescent="0.3">
      <c r="G40806">
        <v>40805</v>
      </c>
      <c r="H40806">
        <f t="shared" ca="1" si="4459"/>
        <v>123</v>
      </c>
      <c r="I40806">
        <f t="shared" ca="1" si="4460"/>
        <v>16</v>
      </c>
      <c r="J40806">
        <f t="shared" ca="1" si="4461"/>
        <v>39</v>
      </c>
      <c r="K40806">
        <f t="shared" ca="1" si="4462"/>
        <v>0</v>
      </c>
      <c r="L40806">
        <f t="shared" ca="1" si="4463"/>
        <v>0</v>
      </c>
      <c r="M40806">
        <f t="shared" ca="1" si="4464"/>
        <v>0</v>
      </c>
      <c r="N40806" t="str">
        <f t="shared" ca="1" si="4465"/>
        <v>X</v>
      </c>
    </row>
    <row r="40807" spans="7:14" x14ac:dyDescent="0.3">
      <c r="G40807">
        <v>40806</v>
      </c>
      <c r="H40807">
        <f t="shared" ca="1" si="4459"/>
        <v>45</v>
      </c>
      <c r="I40807">
        <f t="shared" ca="1" si="4460"/>
        <v>12</v>
      </c>
      <c r="J40807">
        <f t="shared" ca="1" si="4461"/>
        <v>173</v>
      </c>
      <c r="K40807">
        <f t="shared" ca="1" si="4462"/>
        <v>0</v>
      </c>
      <c r="L40807">
        <f t="shared" ca="1" si="4463"/>
        <v>0</v>
      </c>
      <c r="M40807">
        <f t="shared" ca="1" si="4464"/>
        <v>0</v>
      </c>
      <c r="N40807" t="str">
        <f t="shared" ca="1" si="4465"/>
        <v>X</v>
      </c>
    </row>
    <row r="40808" spans="7:14" x14ac:dyDescent="0.3">
      <c r="G40808">
        <v>40807</v>
      </c>
      <c r="H40808">
        <f t="shared" ca="1" si="4459"/>
        <v>133</v>
      </c>
      <c r="I40808">
        <f t="shared" ca="1" si="4460"/>
        <v>13</v>
      </c>
      <c r="J40808">
        <f t="shared" ca="1" si="4461"/>
        <v>158</v>
      </c>
      <c r="K40808">
        <f t="shared" ca="1" si="4462"/>
        <v>0</v>
      </c>
      <c r="L40808">
        <f t="shared" ca="1" si="4463"/>
        <v>0</v>
      </c>
      <c r="M40808">
        <f t="shared" ca="1" si="4464"/>
        <v>0</v>
      </c>
      <c r="N40808" t="str">
        <f t="shared" ca="1" si="4465"/>
        <v>X</v>
      </c>
    </row>
    <row r="40809" spans="7:14" x14ac:dyDescent="0.3">
      <c r="G40809">
        <v>40808</v>
      </c>
      <c r="H40809">
        <f t="shared" ca="1" si="4459"/>
        <v>49</v>
      </c>
      <c r="I40809">
        <f t="shared" ca="1" si="4460"/>
        <v>17</v>
      </c>
      <c r="J40809">
        <f t="shared" ca="1" si="4461"/>
        <v>188</v>
      </c>
      <c r="K40809">
        <f t="shared" ca="1" si="4462"/>
        <v>0</v>
      </c>
      <c r="L40809">
        <f t="shared" ca="1" si="4463"/>
        <v>0</v>
      </c>
      <c r="M40809">
        <f t="shared" ca="1" si="4464"/>
        <v>0</v>
      </c>
      <c r="N40809" t="str">
        <f t="shared" ca="1" si="4465"/>
        <v>X</v>
      </c>
    </row>
    <row r="40810" spans="7:14" x14ac:dyDescent="0.3">
      <c r="G40810">
        <v>40809</v>
      </c>
      <c r="H40810">
        <f t="shared" ca="1" si="4459"/>
        <v>96</v>
      </c>
      <c r="I40810">
        <f t="shared" ca="1" si="4460"/>
        <v>17</v>
      </c>
      <c r="J40810">
        <f t="shared" ca="1" si="4461"/>
        <v>132</v>
      </c>
      <c r="K40810">
        <f t="shared" ca="1" si="4462"/>
        <v>0</v>
      </c>
      <c r="L40810">
        <f t="shared" ca="1" si="4463"/>
        <v>0</v>
      </c>
      <c r="M40810">
        <f t="shared" ca="1" si="4464"/>
        <v>0</v>
      </c>
      <c r="N40810" t="str">
        <f t="shared" ca="1" si="4465"/>
        <v>X</v>
      </c>
    </row>
    <row r="40811" spans="7:14" x14ac:dyDescent="0.3">
      <c r="G40811">
        <v>40810</v>
      </c>
      <c r="H40811">
        <f t="shared" ca="1" si="4459"/>
        <v>41</v>
      </c>
      <c r="I40811">
        <f t="shared" ca="1" si="4460"/>
        <v>5</v>
      </c>
      <c r="J40811">
        <f t="shared" ca="1" si="4461"/>
        <v>78</v>
      </c>
      <c r="K40811">
        <f t="shared" ca="1" si="4462"/>
        <v>0</v>
      </c>
      <c r="L40811">
        <f t="shared" ca="1" si="4463"/>
        <v>0</v>
      </c>
      <c r="M40811">
        <f t="shared" ca="1" si="4464"/>
        <v>1</v>
      </c>
      <c r="N40811" t="str">
        <f t="shared" ca="1" si="4465"/>
        <v>X</v>
      </c>
    </row>
    <row r="40812" spans="7:14" x14ac:dyDescent="0.3">
      <c r="G40812">
        <v>40811</v>
      </c>
      <c r="H40812">
        <f t="shared" ca="1" si="4459"/>
        <v>81</v>
      </c>
      <c r="I40812">
        <f t="shared" ca="1" si="4460"/>
        <v>15</v>
      </c>
      <c r="J40812">
        <f t="shared" ca="1" si="4461"/>
        <v>195</v>
      </c>
      <c r="K40812">
        <f t="shared" ca="1" si="4462"/>
        <v>0</v>
      </c>
      <c r="L40812">
        <f t="shared" ca="1" si="4463"/>
        <v>0</v>
      </c>
      <c r="M40812">
        <f t="shared" ca="1" si="4464"/>
        <v>0</v>
      </c>
      <c r="N40812" t="str">
        <f t="shared" ca="1" si="4465"/>
        <v>X</v>
      </c>
    </row>
    <row r="40813" spans="7:14" x14ac:dyDescent="0.3">
      <c r="G40813">
        <v>40812</v>
      </c>
      <c r="H40813">
        <f t="shared" ca="1" si="4459"/>
        <v>60</v>
      </c>
      <c r="I40813">
        <f t="shared" ca="1" si="4460"/>
        <v>18</v>
      </c>
      <c r="J40813">
        <f t="shared" ca="1" si="4461"/>
        <v>44</v>
      </c>
      <c r="K40813">
        <f t="shared" ca="1" si="4462"/>
        <v>0</v>
      </c>
      <c r="L40813">
        <f t="shared" ca="1" si="4463"/>
        <v>0</v>
      </c>
      <c r="M40813">
        <f t="shared" ca="1" si="4464"/>
        <v>0</v>
      </c>
      <c r="N40813" t="str">
        <f t="shared" ca="1" si="4465"/>
        <v>X</v>
      </c>
    </row>
    <row r="40814" spans="7:14" x14ac:dyDescent="0.3">
      <c r="G40814">
        <v>40813</v>
      </c>
      <c r="H40814">
        <f t="shared" ca="1" si="4459"/>
        <v>119</v>
      </c>
      <c r="I40814">
        <f t="shared" ca="1" si="4460"/>
        <v>18</v>
      </c>
      <c r="J40814">
        <f t="shared" ca="1" si="4461"/>
        <v>176</v>
      </c>
      <c r="K40814">
        <f t="shared" ca="1" si="4462"/>
        <v>0</v>
      </c>
      <c r="L40814">
        <f t="shared" ca="1" si="4463"/>
        <v>0</v>
      </c>
      <c r="M40814">
        <f t="shared" ca="1" si="4464"/>
        <v>0</v>
      </c>
      <c r="N40814" t="str">
        <f t="shared" ca="1" si="4465"/>
        <v>X</v>
      </c>
    </row>
    <row r="40815" spans="7:14" x14ac:dyDescent="0.3">
      <c r="G40815">
        <v>40814</v>
      </c>
      <c r="H40815">
        <f t="shared" ca="1" si="4459"/>
        <v>64</v>
      </c>
      <c r="I40815">
        <f t="shared" ca="1" si="4460"/>
        <v>4</v>
      </c>
      <c r="J40815">
        <f t="shared" ca="1" si="4461"/>
        <v>22</v>
      </c>
      <c r="K40815">
        <f t="shared" ca="1" si="4462"/>
        <v>0</v>
      </c>
      <c r="L40815">
        <f t="shared" ca="1" si="4463"/>
        <v>0</v>
      </c>
      <c r="M40815">
        <f t="shared" ca="1" si="4464"/>
        <v>1</v>
      </c>
      <c r="N40815" t="str">
        <f t="shared" ca="1" si="4465"/>
        <v>X</v>
      </c>
    </row>
    <row r="40816" spans="7:14" x14ac:dyDescent="0.3">
      <c r="G40816">
        <v>40815</v>
      </c>
      <c r="H40816">
        <f t="shared" ca="1" si="4459"/>
        <v>69</v>
      </c>
      <c r="I40816">
        <f t="shared" ca="1" si="4460"/>
        <v>0</v>
      </c>
      <c r="J40816">
        <f t="shared" ca="1" si="4461"/>
        <v>109</v>
      </c>
      <c r="K40816">
        <f t="shared" ca="1" si="4462"/>
        <v>0</v>
      </c>
      <c r="L40816">
        <f t="shared" ca="1" si="4463"/>
        <v>0</v>
      </c>
      <c r="M40816">
        <f t="shared" ca="1" si="4464"/>
        <v>1</v>
      </c>
      <c r="N40816" t="str">
        <f t="shared" ca="1" si="4465"/>
        <v>X</v>
      </c>
    </row>
    <row r="40817" spans="7:14" x14ac:dyDescent="0.3">
      <c r="G40817">
        <v>40816</v>
      </c>
      <c r="H40817">
        <f t="shared" ca="1" si="4459"/>
        <v>81</v>
      </c>
      <c r="I40817">
        <f t="shared" ca="1" si="4460"/>
        <v>4</v>
      </c>
      <c r="J40817">
        <f t="shared" ca="1" si="4461"/>
        <v>117</v>
      </c>
      <c r="K40817">
        <f t="shared" ca="1" si="4462"/>
        <v>0</v>
      </c>
      <c r="L40817">
        <f t="shared" ca="1" si="4463"/>
        <v>0</v>
      </c>
      <c r="M40817">
        <f t="shared" ca="1" si="4464"/>
        <v>0</v>
      </c>
      <c r="N40817" t="str">
        <f t="shared" ca="1" si="4465"/>
        <v>X</v>
      </c>
    </row>
    <row r="40818" spans="7:14" x14ac:dyDescent="0.3">
      <c r="G40818">
        <v>40817</v>
      </c>
      <c r="H40818">
        <f t="shared" ca="1" si="4459"/>
        <v>3</v>
      </c>
      <c r="I40818">
        <f t="shared" ca="1" si="4460"/>
        <v>18</v>
      </c>
      <c r="J40818">
        <f t="shared" ca="1" si="4461"/>
        <v>13</v>
      </c>
      <c r="K40818">
        <f t="shared" ca="1" si="4462"/>
        <v>1</v>
      </c>
      <c r="L40818">
        <f t="shared" ca="1" si="4463"/>
        <v>0</v>
      </c>
      <c r="M40818">
        <f t="shared" ca="1" si="4464"/>
        <v>0</v>
      </c>
      <c r="N40818" t="str">
        <f t="shared" ca="1" si="4465"/>
        <v>X</v>
      </c>
    </row>
    <row r="40819" spans="7:14" x14ac:dyDescent="0.3">
      <c r="G40819">
        <v>40818</v>
      </c>
      <c r="H40819">
        <f t="shared" ca="1" si="4459"/>
        <v>155</v>
      </c>
      <c r="I40819">
        <f t="shared" ca="1" si="4460"/>
        <v>14</v>
      </c>
      <c r="J40819">
        <f t="shared" ca="1" si="4461"/>
        <v>149</v>
      </c>
      <c r="K40819">
        <f t="shared" ca="1" si="4462"/>
        <v>0</v>
      </c>
      <c r="L40819">
        <f t="shared" ca="1" si="4463"/>
        <v>0</v>
      </c>
      <c r="M40819">
        <f t="shared" ca="1" si="4464"/>
        <v>0</v>
      </c>
      <c r="N40819" t="str">
        <f t="shared" ca="1" si="4465"/>
        <v>X</v>
      </c>
    </row>
    <row r="40820" spans="7:14" x14ac:dyDescent="0.3">
      <c r="G40820">
        <v>40819</v>
      </c>
      <c r="H40820">
        <f t="shared" ca="1" si="4459"/>
        <v>135</v>
      </c>
      <c r="I40820">
        <f t="shared" ca="1" si="4460"/>
        <v>9</v>
      </c>
      <c r="J40820">
        <f t="shared" ca="1" si="4461"/>
        <v>85</v>
      </c>
      <c r="K40820">
        <f t="shared" ca="1" si="4462"/>
        <v>0</v>
      </c>
      <c r="L40820">
        <f t="shared" ca="1" si="4463"/>
        <v>0</v>
      </c>
      <c r="M40820">
        <f t="shared" ca="1" si="4464"/>
        <v>0</v>
      </c>
      <c r="N40820" t="str">
        <f t="shared" ca="1" si="4465"/>
        <v>X</v>
      </c>
    </row>
    <row r="40821" spans="7:14" x14ac:dyDescent="0.3">
      <c r="G40821">
        <v>40820</v>
      </c>
      <c r="H40821">
        <f t="shared" ca="1" si="4459"/>
        <v>128</v>
      </c>
      <c r="I40821">
        <f t="shared" ca="1" si="4460"/>
        <v>13</v>
      </c>
      <c r="J40821">
        <f t="shared" ca="1" si="4461"/>
        <v>179</v>
      </c>
      <c r="K40821">
        <f t="shared" ca="1" si="4462"/>
        <v>0</v>
      </c>
      <c r="L40821">
        <f t="shared" ca="1" si="4463"/>
        <v>0</v>
      </c>
      <c r="M40821">
        <f t="shared" ca="1" si="4464"/>
        <v>0</v>
      </c>
      <c r="N40821" t="str">
        <f t="shared" ca="1" si="4465"/>
        <v>X</v>
      </c>
    </row>
    <row r="40822" spans="7:14" x14ac:dyDescent="0.3">
      <c r="G40822">
        <v>40821</v>
      </c>
      <c r="H40822">
        <f t="shared" ca="1" si="4459"/>
        <v>40</v>
      </c>
      <c r="I40822">
        <f t="shared" ca="1" si="4460"/>
        <v>3</v>
      </c>
      <c r="J40822">
        <f t="shared" ca="1" si="4461"/>
        <v>127</v>
      </c>
      <c r="K40822">
        <f t="shared" ca="1" si="4462"/>
        <v>1</v>
      </c>
      <c r="L40822">
        <f t="shared" ca="1" si="4463"/>
        <v>0</v>
      </c>
      <c r="M40822">
        <f t="shared" ca="1" si="4464"/>
        <v>1</v>
      </c>
      <c r="N40822" t="str">
        <f t="shared" ca="1" si="4465"/>
        <v>X</v>
      </c>
    </row>
    <row r="40823" spans="7:14" x14ac:dyDescent="0.3">
      <c r="G40823">
        <v>40822</v>
      </c>
      <c r="H40823">
        <f t="shared" ca="1" si="4459"/>
        <v>103</v>
      </c>
      <c r="I40823">
        <f t="shared" ca="1" si="4460"/>
        <v>15</v>
      </c>
      <c r="J40823">
        <f t="shared" ca="1" si="4461"/>
        <v>96</v>
      </c>
      <c r="K40823">
        <f t="shared" ca="1" si="4462"/>
        <v>0</v>
      </c>
      <c r="L40823">
        <f t="shared" ca="1" si="4463"/>
        <v>0</v>
      </c>
      <c r="M40823">
        <f t="shared" ca="1" si="4464"/>
        <v>0</v>
      </c>
      <c r="N40823" t="str">
        <f t="shared" ca="1" si="4465"/>
        <v>X</v>
      </c>
    </row>
    <row r="40824" spans="7:14" x14ac:dyDescent="0.3">
      <c r="G40824">
        <v>40823</v>
      </c>
      <c r="H40824">
        <f t="shared" ca="1" si="4459"/>
        <v>50</v>
      </c>
      <c r="I40824">
        <f t="shared" ca="1" si="4460"/>
        <v>12</v>
      </c>
      <c r="J40824">
        <f t="shared" ca="1" si="4461"/>
        <v>167</v>
      </c>
      <c r="K40824">
        <f t="shared" ca="1" si="4462"/>
        <v>0</v>
      </c>
      <c r="L40824">
        <f t="shared" ca="1" si="4463"/>
        <v>0</v>
      </c>
      <c r="M40824">
        <f t="shared" ca="1" si="4464"/>
        <v>0</v>
      </c>
      <c r="N40824" t="str">
        <f t="shared" ca="1" si="4465"/>
        <v>X</v>
      </c>
    </row>
    <row r="40825" spans="7:14" x14ac:dyDescent="0.3">
      <c r="G40825">
        <v>40824</v>
      </c>
      <c r="H40825">
        <f t="shared" ca="1" si="4459"/>
        <v>159</v>
      </c>
      <c r="I40825">
        <f t="shared" ca="1" si="4460"/>
        <v>3</v>
      </c>
      <c r="J40825">
        <f t="shared" ca="1" si="4461"/>
        <v>2</v>
      </c>
      <c r="K40825">
        <f t="shared" ca="1" si="4462"/>
        <v>0</v>
      </c>
      <c r="L40825">
        <f t="shared" ca="1" si="4463"/>
        <v>0</v>
      </c>
      <c r="M40825">
        <f t="shared" ca="1" si="4464"/>
        <v>1</v>
      </c>
      <c r="N40825" t="str">
        <f t="shared" ca="1" si="4465"/>
        <v>X</v>
      </c>
    </row>
    <row r="40826" spans="7:14" x14ac:dyDescent="0.3">
      <c r="G40826">
        <v>40825</v>
      </c>
      <c r="H40826">
        <f t="shared" ca="1" si="4459"/>
        <v>157</v>
      </c>
      <c r="I40826">
        <f t="shared" ca="1" si="4460"/>
        <v>11</v>
      </c>
      <c r="J40826">
        <f t="shared" ca="1" si="4461"/>
        <v>132</v>
      </c>
      <c r="K40826">
        <f t="shared" ca="1" si="4462"/>
        <v>0</v>
      </c>
      <c r="L40826">
        <f t="shared" ca="1" si="4463"/>
        <v>0</v>
      </c>
      <c r="M40826">
        <f t="shared" ca="1" si="4464"/>
        <v>0</v>
      </c>
      <c r="N40826" t="str">
        <f t="shared" ca="1" si="4465"/>
        <v>X</v>
      </c>
    </row>
    <row r="40827" spans="7:14" x14ac:dyDescent="0.3">
      <c r="G40827">
        <v>40826</v>
      </c>
      <c r="H40827">
        <f t="shared" ca="1" si="4459"/>
        <v>12</v>
      </c>
      <c r="I40827">
        <f t="shared" ca="1" si="4460"/>
        <v>11</v>
      </c>
      <c r="J40827">
        <f t="shared" ca="1" si="4461"/>
        <v>83</v>
      </c>
      <c r="K40827">
        <f t="shared" ca="1" si="4462"/>
        <v>1</v>
      </c>
      <c r="L40827">
        <f t="shared" ca="1" si="4463"/>
        <v>0</v>
      </c>
      <c r="M40827">
        <f t="shared" ca="1" si="4464"/>
        <v>0</v>
      </c>
      <c r="N40827" t="str">
        <f t="shared" ca="1" si="4465"/>
        <v>X</v>
      </c>
    </row>
    <row r="40828" spans="7:14" x14ac:dyDescent="0.3">
      <c r="G40828">
        <v>40827</v>
      </c>
      <c r="H40828">
        <f t="shared" ca="1" si="4459"/>
        <v>136</v>
      </c>
      <c r="I40828">
        <f t="shared" ca="1" si="4460"/>
        <v>10</v>
      </c>
      <c r="J40828">
        <f t="shared" ca="1" si="4461"/>
        <v>146</v>
      </c>
      <c r="K40828">
        <f t="shared" ca="1" si="4462"/>
        <v>0</v>
      </c>
      <c r="L40828">
        <f t="shared" ca="1" si="4463"/>
        <v>0</v>
      </c>
      <c r="M40828">
        <f t="shared" ca="1" si="4464"/>
        <v>0</v>
      </c>
      <c r="N40828" t="str">
        <f t="shared" ca="1" si="4465"/>
        <v>X</v>
      </c>
    </row>
    <row r="40829" spans="7:14" x14ac:dyDescent="0.3">
      <c r="G40829">
        <v>40828</v>
      </c>
      <c r="H40829">
        <f t="shared" ca="1" si="4459"/>
        <v>170</v>
      </c>
      <c r="I40829">
        <f t="shared" ca="1" si="4460"/>
        <v>13</v>
      </c>
      <c r="J40829">
        <f t="shared" ca="1" si="4461"/>
        <v>174</v>
      </c>
      <c r="K40829">
        <f t="shared" ca="1" si="4462"/>
        <v>0</v>
      </c>
      <c r="L40829">
        <f t="shared" ca="1" si="4463"/>
        <v>0</v>
      </c>
      <c r="M40829">
        <f t="shared" ca="1" si="4464"/>
        <v>0</v>
      </c>
      <c r="N40829" t="str">
        <f t="shared" ca="1" si="4465"/>
        <v>X</v>
      </c>
    </row>
    <row r="40830" spans="7:14" x14ac:dyDescent="0.3">
      <c r="G40830">
        <v>40829</v>
      </c>
      <c r="H40830">
        <f t="shared" ca="1" si="4459"/>
        <v>18</v>
      </c>
      <c r="I40830">
        <f t="shared" ca="1" si="4460"/>
        <v>6</v>
      </c>
      <c r="J40830">
        <f t="shared" ca="1" si="4461"/>
        <v>44</v>
      </c>
      <c r="K40830">
        <f t="shared" ca="1" si="4462"/>
        <v>1</v>
      </c>
      <c r="L40830">
        <f t="shared" ca="1" si="4463"/>
        <v>0</v>
      </c>
      <c r="M40830">
        <f t="shared" ca="1" si="4464"/>
        <v>1</v>
      </c>
      <c r="N40830" t="str">
        <f t="shared" ca="1" si="4465"/>
        <v>X</v>
      </c>
    </row>
    <row r="40831" spans="7:14" x14ac:dyDescent="0.3">
      <c r="G40831">
        <v>40830</v>
      </c>
      <c r="H40831">
        <f t="shared" ca="1" si="4459"/>
        <v>66</v>
      </c>
      <c r="I40831">
        <f t="shared" ca="1" si="4460"/>
        <v>6</v>
      </c>
      <c r="J40831">
        <f t="shared" ca="1" si="4461"/>
        <v>172</v>
      </c>
      <c r="K40831">
        <f t="shared" ca="1" si="4462"/>
        <v>0</v>
      </c>
      <c r="L40831">
        <f t="shared" ca="1" si="4463"/>
        <v>0</v>
      </c>
      <c r="M40831">
        <f t="shared" ca="1" si="4464"/>
        <v>0</v>
      </c>
      <c r="N40831" t="str">
        <f t="shared" ca="1" si="4465"/>
        <v>X</v>
      </c>
    </row>
    <row r="40832" spans="7:14" x14ac:dyDescent="0.3">
      <c r="G40832">
        <v>40831</v>
      </c>
      <c r="H40832">
        <f t="shared" ca="1" si="4459"/>
        <v>153</v>
      </c>
      <c r="I40832">
        <f t="shared" ca="1" si="4460"/>
        <v>18</v>
      </c>
      <c r="J40832">
        <f t="shared" ca="1" si="4461"/>
        <v>104</v>
      </c>
      <c r="K40832">
        <f t="shared" ca="1" si="4462"/>
        <v>0</v>
      </c>
      <c r="L40832">
        <f t="shared" ca="1" si="4463"/>
        <v>0</v>
      </c>
      <c r="M40832">
        <f t="shared" ca="1" si="4464"/>
        <v>0</v>
      </c>
      <c r="N40832" t="str">
        <f t="shared" ca="1" si="4465"/>
        <v>X</v>
      </c>
    </row>
    <row r="40833" spans="7:14" x14ac:dyDescent="0.3">
      <c r="G40833">
        <v>40832</v>
      </c>
      <c r="H40833">
        <f t="shared" ca="1" si="4459"/>
        <v>200</v>
      </c>
      <c r="I40833">
        <f t="shared" ca="1" si="4460"/>
        <v>16</v>
      </c>
      <c r="J40833">
        <f t="shared" ca="1" si="4461"/>
        <v>93</v>
      </c>
      <c r="K40833">
        <f t="shared" ca="1" si="4462"/>
        <v>0</v>
      </c>
      <c r="L40833">
        <f t="shared" ca="1" si="4463"/>
        <v>0</v>
      </c>
      <c r="M40833">
        <f t="shared" ca="1" si="4464"/>
        <v>0</v>
      </c>
      <c r="N40833" t="str">
        <f t="shared" ca="1" si="4465"/>
        <v>X</v>
      </c>
    </row>
    <row r="40834" spans="7:14" x14ac:dyDescent="0.3">
      <c r="G40834">
        <v>40833</v>
      </c>
      <c r="H40834">
        <f t="shared" ca="1" si="4459"/>
        <v>161</v>
      </c>
      <c r="I40834">
        <f t="shared" ca="1" si="4460"/>
        <v>2</v>
      </c>
      <c r="J40834">
        <f t="shared" ca="1" si="4461"/>
        <v>193</v>
      </c>
      <c r="K40834">
        <f t="shared" ca="1" si="4462"/>
        <v>0</v>
      </c>
      <c r="L40834">
        <f t="shared" ca="1" si="4463"/>
        <v>0</v>
      </c>
      <c r="M40834">
        <f t="shared" ca="1" si="4464"/>
        <v>0</v>
      </c>
      <c r="N40834" t="str">
        <f t="shared" ca="1" si="4465"/>
        <v>X</v>
      </c>
    </row>
    <row r="40835" spans="7:14" x14ac:dyDescent="0.3">
      <c r="G40835">
        <v>40834</v>
      </c>
      <c r="H40835">
        <f t="shared" ref="H40835:H40898" ca="1" si="4466">RANDBETWEEN(0,200)</f>
        <v>146</v>
      </c>
      <c r="I40835">
        <f t="shared" ref="I40835:I40898" ca="1" si="4467">RANDBETWEEN(0,20)</f>
        <v>15</v>
      </c>
      <c r="J40835">
        <f t="shared" ref="J40835:J40898" ca="1" si="4468">RANDBETWEEN(0,200)</f>
        <v>52</v>
      </c>
      <c r="K40835">
        <f t="shared" ref="K40835:K40898" ca="1" si="4469">IF(2*H40835+5*I40835&lt;=100,1,0)</f>
        <v>0</v>
      </c>
      <c r="L40835">
        <f t="shared" ref="L40835:L40898" ca="1" si="4470">IF(I40835-J40835&gt;=10,1,0)</f>
        <v>0</v>
      </c>
      <c r="M40835">
        <f t="shared" ref="M40835:M40898" ca="1" si="4471">IF(H40835+I40835^2+J40835&lt;=200,1,0)</f>
        <v>0</v>
      </c>
      <c r="N40835" t="str">
        <f t="shared" ref="N40835:N40898" ca="1" si="4472">IF(K40835*L40835*M40835=1,2*H40835^3+4*I40835+J40835,"X")</f>
        <v>X</v>
      </c>
    </row>
    <row r="40836" spans="7:14" x14ac:dyDescent="0.3">
      <c r="G40836">
        <v>40835</v>
      </c>
      <c r="H40836">
        <f t="shared" ca="1" si="4466"/>
        <v>84</v>
      </c>
      <c r="I40836">
        <f t="shared" ca="1" si="4467"/>
        <v>19</v>
      </c>
      <c r="J40836">
        <f t="shared" ca="1" si="4468"/>
        <v>31</v>
      </c>
      <c r="K40836">
        <f t="shared" ca="1" si="4469"/>
        <v>0</v>
      </c>
      <c r="L40836">
        <f t="shared" ca="1" si="4470"/>
        <v>0</v>
      </c>
      <c r="M40836">
        <f t="shared" ca="1" si="4471"/>
        <v>0</v>
      </c>
      <c r="N40836" t="str">
        <f t="shared" ca="1" si="4472"/>
        <v>X</v>
      </c>
    </row>
    <row r="40837" spans="7:14" x14ac:dyDescent="0.3">
      <c r="G40837">
        <v>40836</v>
      </c>
      <c r="H40837">
        <f t="shared" ca="1" si="4466"/>
        <v>63</v>
      </c>
      <c r="I40837">
        <f t="shared" ca="1" si="4467"/>
        <v>11</v>
      </c>
      <c r="J40837">
        <f t="shared" ca="1" si="4468"/>
        <v>181</v>
      </c>
      <c r="K40837">
        <f t="shared" ca="1" si="4469"/>
        <v>0</v>
      </c>
      <c r="L40837">
        <f t="shared" ca="1" si="4470"/>
        <v>0</v>
      </c>
      <c r="M40837">
        <f t="shared" ca="1" si="4471"/>
        <v>0</v>
      </c>
      <c r="N40837" t="str">
        <f t="shared" ca="1" si="4472"/>
        <v>X</v>
      </c>
    </row>
    <row r="40838" spans="7:14" x14ac:dyDescent="0.3">
      <c r="G40838">
        <v>40837</v>
      </c>
      <c r="H40838">
        <f t="shared" ca="1" si="4466"/>
        <v>100</v>
      </c>
      <c r="I40838">
        <f t="shared" ca="1" si="4467"/>
        <v>13</v>
      </c>
      <c r="J40838">
        <f t="shared" ca="1" si="4468"/>
        <v>61</v>
      </c>
      <c r="K40838">
        <f t="shared" ca="1" si="4469"/>
        <v>0</v>
      </c>
      <c r="L40838">
        <f t="shared" ca="1" si="4470"/>
        <v>0</v>
      </c>
      <c r="M40838">
        <f t="shared" ca="1" si="4471"/>
        <v>0</v>
      </c>
      <c r="N40838" t="str">
        <f t="shared" ca="1" si="4472"/>
        <v>X</v>
      </c>
    </row>
    <row r="40839" spans="7:14" x14ac:dyDescent="0.3">
      <c r="G40839">
        <v>40838</v>
      </c>
      <c r="H40839">
        <f t="shared" ca="1" si="4466"/>
        <v>172</v>
      </c>
      <c r="I40839">
        <f t="shared" ca="1" si="4467"/>
        <v>14</v>
      </c>
      <c r="J40839">
        <f t="shared" ca="1" si="4468"/>
        <v>137</v>
      </c>
      <c r="K40839">
        <f t="shared" ca="1" si="4469"/>
        <v>0</v>
      </c>
      <c r="L40839">
        <f t="shared" ca="1" si="4470"/>
        <v>0</v>
      </c>
      <c r="M40839">
        <f t="shared" ca="1" si="4471"/>
        <v>0</v>
      </c>
      <c r="N40839" t="str">
        <f t="shared" ca="1" si="4472"/>
        <v>X</v>
      </c>
    </row>
    <row r="40840" spans="7:14" x14ac:dyDescent="0.3">
      <c r="G40840">
        <v>40839</v>
      </c>
      <c r="H40840">
        <f t="shared" ca="1" si="4466"/>
        <v>87</v>
      </c>
      <c r="I40840">
        <f t="shared" ca="1" si="4467"/>
        <v>1</v>
      </c>
      <c r="J40840">
        <f t="shared" ca="1" si="4468"/>
        <v>27</v>
      </c>
      <c r="K40840">
        <f t="shared" ca="1" si="4469"/>
        <v>0</v>
      </c>
      <c r="L40840">
        <f t="shared" ca="1" si="4470"/>
        <v>0</v>
      </c>
      <c r="M40840">
        <f t="shared" ca="1" si="4471"/>
        <v>1</v>
      </c>
      <c r="N40840" t="str">
        <f t="shared" ca="1" si="4472"/>
        <v>X</v>
      </c>
    </row>
    <row r="40841" spans="7:14" x14ac:dyDescent="0.3">
      <c r="G40841">
        <v>40840</v>
      </c>
      <c r="H40841">
        <f t="shared" ca="1" si="4466"/>
        <v>114</v>
      </c>
      <c r="I40841">
        <f t="shared" ca="1" si="4467"/>
        <v>11</v>
      </c>
      <c r="J40841">
        <f t="shared" ca="1" si="4468"/>
        <v>110</v>
      </c>
      <c r="K40841">
        <f t="shared" ca="1" si="4469"/>
        <v>0</v>
      </c>
      <c r="L40841">
        <f t="shared" ca="1" si="4470"/>
        <v>0</v>
      </c>
      <c r="M40841">
        <f t="shared" ca="1" si="4471"/>
        <v>0</v>
      </c>
      <c r="N40841" t="str">
        <f t="shared" ca="1" si="4472"/>
        <v>X</v>
      </c>
    </row>
    <row r="40842" spans="7:14" x14ac:dyDescent="0.3">
      <c r="G40842">
        <v>40841</v>
      </c>
      <c r="H40842">
        <f t="shared" ca="1" si="4466"/>
        <v>197</v>
      </c>
      <c r="I40842">
        <f t="shared" ca="1" si="4467"/>
        <v>11</v>
      </c>
      <c r="J40842">
        <f t="shared" ca="1" si="4468"/>
        <v>43</v>
      </c>
      <c r="K40842">
        <f t="shared" ca="1" si="4469"/>
        <v>0</v>
      </c>
      <c r="L40842">
        <f t="shared" ca="1" si="4470"/>
        <v>0</v>
      </c>
      <c r="M40842">
        <f t="shared" ca="1" si="4471"/>
        <v>0</v>
      </c>
      <c r="N40842" t="str">
        <f t="shared" ca="1" si="4472"/>
        <v>X</v>
      </c>
    </row>
    <row r="40843" spans="7:14" x14ac:dyDescent="0.3">
      <c r="G40843">
        <v>40842</v>
      </c>
      <c r="H40843">
        <f t="shared" ca="1" si="4466"/>
        <v>83</v>
      </c>
      <c r="I40843">
        <f t="shared" ca="1" si="4467"/>
        <v>14</v>
      </c>
      <c r="J40843">
        <f t="shared" ca="1" si="4468"/>
        <v>47</v>
      </c>
      <c r="K40843">
        <f t="shared" ca="1" si="4469"/>
        <v>0</v>
      </c>
      <c r="L40843">
        <f t="shared" ca="1" si="4470"/>
        <v>0</v>
      </c>
      <c r="M40843">
        <f t="shared" ca="1" si="4471"/>
        <v>0</v>
      </c>
      <c r="N40843" t="str">
        <f t="shared" ca="1" si="4472"/>
        <v>X</v>
      </c>
    </row>
    <row r="40844" spans="7:14" x14ac:dyDescent="0.3">
      <c r="G40844">
        <v>40843</v>
      </c>
      <c r="H40844">
        <f t="shared" ca="1" si="4466"/>
        <v>135</v>
      </c>
      <c r="I40844">
        <f t="shared" ca="1" si="4467"/>
        <v>20</v>
      </c>
      <c r="J40844">
        <f t="shared" ca="1" si="4468"/>
        <v>16</v>
      </c>
      <c r="K40844">
        <f t="shared" ca="1" si="4469"/>
        <v>0</v>
      </c>
      <c r="L40844">
        <f t="shared" ca="1" si="4470"/>
        <v>0</v>
      </c>
      <c r="M40844">
        <f t="shared" ca="1" si="4471"/>
        <v>0</v>
      </c>
      <c r="N40844" t="str">
        <f t="shared" ca="1" si="4472"/>
        <v>X</v>
      </c>
    </row>
    <row r="40845" spans="7:14" x14ac:dyDescent="0.3">
      <c r="G40845">
        <v>40844</v>
      </c>
      <c r="H40845">
        <f t="shared" ca="1" si="4466"/>
        <v>82</v>
      </c>
      <c r="I40845">
        <f t="shared" ca="1" si="4467"/>
        <v>2</v>
      </c>
      <c r="J40845">
        <f t="shared" ca="1" si="4468"/>
        <v>198</v>
      </c>
      <c r="K40845">
        <f t="shared" ca="1" si="4469"/>
        <v>0</v>
      </c>
      <c r="L40845">
        <f t="shared" ca="1" si="4470"/>
        <v>0</v>
      </c>
      <c r="M40845">
        <f t="shared" ca="1" si="4471"/>
        <v>0</v>
      </c>
      <c r="N40845" t="str">
        <f t="shared" ca="1" si="4472"/>
        <v>X</v>
      </c>
    </row>
    <row r="40846" spans="7:14" x14ac:dyDescent="0.3">
      <c r="G40846">
        <v>40845</v>
      </c>
      <c r="H40846">
        <f t="shared" ca="1" si="4466"/>
        <v>134</v>
      </c>
      <c r="I40846">
        <f t="shared" ca="1" si="4467"/>
        <v>9</v>
      </c>
      <c r="J40846">
        <f t="shared" ca="1" si="4468"/>
        <v>191</v>
      </c>
      <c r="K40846">
        <f t="shared" ca="1" si="4469"/>
        <v>0</v>
      </c>
      <c r="L40846">
        <f t="shared" ca="1" si="4470"/>
        <v>0</v>
      </c>
      <c r="M40846">
        <f t="shared" ca="1" si="4471"/>
        <v>0</v>
      </c>
      <c r="N40846" t="str">
        <f t="shared" ca="1" si="4472"/>
        <v>X</v>
      </c>
    </row>
    <row r="40847" spans="7:14" x14ac:dyDescent="0.3">
      <c r="G40847">
        <v>40846</v>
      </c>
      <c r="H40847">
        <f t="shared" ca="1" si="4466"/>
        <v>186</v>
      </c>
      <c r="I40847">
        <f t="shared" ca="1" si="4467"/>
        <v>17</v>
      </c>
      <c r="J40847">
        <f t="shared" ca="1" si="4468"/>
        <v>64</v>
      </c>
      <c r="K40847">
        <f t="shared" ca="1" si="4469"/>
        <v>0</v>
      </c>
      <c r="L40847">
        <f t="shared" ca="1" si="4470"/>
        <v>0</v>
      </c>
      <c r="M40847">
        <f t="shared" ca="1" si="4471"/>
        <v>0</v>
      </c>
      <c r="N40847" t="str">
        <f t="shared" ca="1" si="4472"/>
        <v>X</v>
      </c>
    </row>
    <row r="40848" spans="7:14" x14ac:dyDescent="0.3">
      <c r="G40848">
        <v>40847</v>
      </c>
      <c r="H40848">
        <f t="shared" ca="1" si="4466"/>
        <v>54</v>
      </c>
      <c r="I40848">
        <f t="shared" ca="1" si="4467"/>
        <v>0</v>
      </c>
      <c r="J40848">
        <f t="shared" ca="1" si="4468"/>
        <v>115</v>
      </c>
      <c r="K40848">
        <f t="shared" ca="1" si="4469"/>
        <v>0</v>
      </c>
      <c r="L40848">
        <f t="shared" ca="1" si="4470"/>
        <v>0</v>
      </c>
      <c r="M40848">
        <f t="shared" ca="1" si="4471"/>
        <v>1</v>
      </c>
      <c r="N40848" t="str">
        <f t="shared" ca="1" si="4472"/>
        <v>X</v>
      </c>
    </row>
    <row r="40849" spans="7:14" x14ac:dyDescent="0.3">
      <c r="G40849">
        <v>40848</v>
      </c>
      <c r="H40849">
        <f t="shared" ca="1" si="4466"/>
        <v>157</v>
      </c>
      <c r="I40849">
        <f t="shared" ca="1" si="4467"/>
        <v>13</v>
      </c>
      <c r="J40849">
        <f t="shared" ca="1" si="4468"/>
        <v>61</v>
      </c>
      <c r="K40849">
        <f t="shared" ca="1" si="4469"/>
        <v>0</v>
      </c>
      <c r="L40849">
        <f t="shared" ca="1" si="4470"/>
        <v>0</v>
      </c>
      <c r="M40849">
        <f t="shared" ca="1" si="4471"/>
        <v>0</v>
      </c>
      <c r="N40849" t="str">
        <f t="shared" ca="1" si="4472"/>
        <v>X</v>
      </c>
    </row>
    <row r="40850" spans="7:14" x14ac:dyDescent="0.3">
      <c r="G40850">
        <v>40849</v>
      </c>
      <c r="H40850">
        <f t="shared" ca="1" si="4466"/>
        <v>4</v>
      </c>
      <c r="I40850">
        <f t="shared" ca="1" si="4467"/>
        <v>7</v>
      </c>
      <c r="J40850">
        <f t="shared" ca="1" si="4468"/>
        <v>119</v>
      </c>
      <c r="K40850">
        <f t="shared" ca="1" si="4469"/>
        <v>1</v>
      </c>
      <c r="L40850">
        <f t="shared" ca="1" si="4470"/>
        <v>0</v>
      </c>
      <c r="M40850">
        <f t="shared" ca="1" si="4471"/>
        <v>1</v>
      </c>
      <c r="N40850" t="str">
        <f t="shared" ca="1" si="4472"/>
        <v>X</v>
      </c>
    </row>
    <row r="40851" spans="7:14" x14ac:dyDescent="0.3">
      <c r="G40851">
        <v>40850</v>
      </c>
      <c r="H40851">
        <f t="shared" ca="1" si="4466"/>
        <v>69</v>
      </c>
      <c r="I40851">
        <f t="shared" ca="1" si="4467"/>
        <v>13</v>
      </c>
      <c r="J40851">
        <f t="shared" ca="1" si="4468"/>
        <v>121</v>
      </c>
      <c r="K40851">
        <f t="shared" ca="1" si="4469"/>
        <v>0</v>
      </c>
      <c r="L40851">
        <f t="shared" ca="1" si="4470"/>
        <v>0</v>
      </c>
      <c r="M40851">
        <f t="shared" ca="1" si="4471"/>
        <v>0</v>
      </c>
      <c r="N40851" t="str">
        <f t="shared" ca="1" si="4472"/>
        <v>X</v>
      </c>
    </row>
    <row r="40852" spans="7:14" x14ac:dyDescent="0.3">
      <c r="G40852">
        <v>40851</v>
      </c>
      <c r="H40852">
        <f t="shared" ca="1" si="4466"/>
        <v>79</v>
      </c>
      <c r="I40852">
        <f t="shared" ca="1" si="4467"/>
        <v>7</v>
      </c>
      <c r="J40852">
        <f t="shared" ca="1" si="4468"/>
        <v>19</v>
      </c>
      <c r="K40852">
        <f t="shared" ca="1" si="4469"/>
        <v>0</v>
      </c>
      <c r="L40852">
        <f t="shared" ca="1" si="4470"/>
        <v>0</v>
      </c>
      <c r="M40852">
        <f t="shared" ca="1" si="4471"/>
        <v>1</v>
      </c>
      <c r="N40852" t="str">
        <f t="shared" ca="1" si="4472"/>
        <v>X</v>
      </c>
    </row>
    <row r="40853" spans="7:14" x14ac:dyDescent="0.3">
      <c r="G40853">
        <v>40852</v>
      </c>
      <c r="H40853">
        <f t="shared" ca="1" si="4466"/>
        <v>34</v>
      </c>
      <c r="I40853">
        <f t="shared" ca="1" si="4467"/>
        <v>2</v>
      </c>
      <c r="J40853">
        <f t="shared" ca="1" si="4468"/>
        <v>110</v>
      </c>
      <c r="K40853">
        <f t="shared" ca="1" si="4469"/>
        <v>1</v>
      </c>
      <c r="L40853">
        <f t="shared" ca="1" si="4470"/>
        <v>0</v>
      </c>
      <c r="M40853">
        <f t="shared" ca="1" si="4471"/>
        <v>1</v>
      </c>
      <c r="N40853" t="str">
        <f t="shared" ca="1" si="4472"/>
        <v>X</v>
      </c>
    </row>
    <row r="40854" spans="7:14" x14ac:dyDescent="0.3">
      <c r="G40854">
        <v>40853</v>
      </c>
      <c r="H40854">
        <f t="shared" ca="1" si="4466"/>
        <v>106</v>
      </c>
      <c r="I40854">
        <f t="shared" ca="1" si="4467"/>
        <v>2</v>
      </c>
      <c r="J40854">
        <f t="shared" ca="1" si="4468"/>
        <v>191</v>
      </c>
      <c r="K40854">
        <f t="shared" ca="1" si="4469"/>
        <v>0</v>
      </c>
      <c r="L40854">
        <f t="shared" ca="1" si="4470"/>
        <v>0</v>
      </c>
      <c r="M40854">
        <f t="shared" ca="1" si="4471"/>
        <v>0</v>
      </c>
      <c r="N40854" t="str">
        <f t="shared" ca="1" si="4472"/>
        <v>X</v>
      </c>
    </row>
    <row r="40855" spans="7:14" x14ac:dyDescent="0.3">
      <c r="G40855">
        <v>40854</v>
      </c>
      <c r="H40855">
        <f t="shared" ca="1" si="4466"/>
        <v>195</v>
      </c>
      <c r="I40855">
        <f t="shared" ca="1" si="4467"/>
        <v>2</v>
      </c>
      <c r="J40855">
        <f t="shared" ca="1" si="4468"/>
        <v>134</v>
      </c>
      <c r="K40855">
        <f t="shared" ca="1" si="4469"/>
        <v>0</v>
      </c>
      <c r="L40855">
        <f t="shared" ca="1" si="4470"/>
        <v>0</v>
      </c>
      <c r="M40855">
        <f t="shared" ca="1" si="4471"/>
        <v>0</v>
      </c>
      <c r="N40855" t="str">
        <f t="shared" ca="1" si="4472"/>
        <v>X</v>
      </c>
    </row>
    <row r="40856" spans="7:14" x14ac:dyDescent="0.3">
      <c r="G40856">
        <v>40855</v>
      </c>
      <c r="H40856">
        <f t="shared" ca="1" si="4466"/>
        <v>22</v>
      </c>
      <c r="I40856">
        <f t="shared" ca="1" si="4467"/>
        <v>12</v>
      </c>
      <c r="J40856">
        <f t="shared" ca="1" si="4468"/>
        <v>133</v>
      </c>
      <c r="K40856">
        <f t="shared" ca="1" si="4469"/>
        <v>0</v>
      </c>
      <c r="L40856">
        <f t="shared" ca="1" si="4470"/>
        <v>0</v>
      </c>
      <c r="M40856">
        <f t="shared" ca="1" si="4471"/>
        <v>0</v>
      </c>
      <c r="N40856" t="str">
        <f t="shared" ca="1" si="4472"/>
        <v>X</v>
      </c>
    </row>
    <row r="40857" spans="7:14" x14ac:dyDescent="0.3">
      <c r="G40857">
        <v>40856</v>
      </c>
      <c r="H40857">
        <f t="shared" ca="1" si="4466"/>
        <v>96</v>
      </c>
      <c r="I40857">
        <f t="shared" ca="1" si="4467"/>
        <v>10</v>
      </c>
      <c r="J40857">
        <f t="shared" ca="1" si="4468"/>
        <v>44</v>
      </c>
      <c r="K40857">
        <f t="shared" ca="1" si="4469"/>
        <v>0</v>
      </c>
      <c r="L40857">
        <f t="shared" ca="1" si="4470"/>
        <v>0</v>
      </c>
      <c r="M40857">
        <f t="shared" ca="1" si="4471"/>
        <v>0</v>
      </c>
      <c r="N40857" t="str">
        <f t="shared" ca="1" si="4472"/>
        <v>X</v>
      </c>
    </row>
    <row r="40858" spans="7:14" x14ac:dyDescent="0.3">
      <c r="G40858">
        <v>40857</v>
      </c>
      <c r="H40858">
        <f t="shared" ca="1" si="4466"/>
        <v>140</v>
      </c>
      <c r="I40858">
        <f t="shared" ca="1" si="4467"/>
        <v>12</v>
      </c>
      <c r="J40858">
        <f t="shared" ca="1" si="4468"/>
        <v>17</v>
      </c>
      <c r="K40858">
        <f t="shared" ca="1" si="4469"/>
        <v>0</v>
      </c>
      <c r="L40858">
        <f t="shared" ca="1" si="4470"/>
        <v>0</v>
      </c>
      <c r="M40858">
        <f t="shared" ca="1" si="4471"/>
        <v>0</v>
      </c>
      <c r="N40858" t="str">
        <f t="shared" ca="1" si="4472"/>
        <v>X</v>
      </c>
    </row>
    <row r="40859" spans="7:14" x14ac:dyDescent="0.3">
      <c r="G40859">
        <v>40858</v>
      </c>
      <c r="H40859">
        <f t="shared" ca="1" si="4466"/>
        <v>117</v>
      </c>
      <c r="I40859">
        <f t="shared" ca="1" si="4467"/>
        <v>6</v>
      </c>
      <c r="J40859">
        <f t="shared" ca="1" si="4468"/>
        <v>118</v>
      </c>
      <c r="K40859">
        <f t="shared" ca="1" si="4469"/>
        <v>0</v>
      </c>
      <c r="L40859">
        <f t="shared" ca="1" si="4470"/>
        <v>0</v>
      </c>
      <c r="M40859">
        <f t="shared" ca="1" si="4471"/>
        <v>0</v>
      </c>
      <c r="N40859" t="str">
        <f t="shared" ca="1" si="4472"/>
        <v>X</v>
      </c>
    </row>
    <row r="40860" spans="7:14" x14ac:dyDescent="0.3">
      <c r="G40860">
        <v>40859</v>
      </c>
      <c r="H40860">
        <f t="shared" ca="1" si="4466"/>
        <v>68</v>
      </c>
      <c r="I40860">
        <f t="shared" ca="1" si="4467"/>
        <v>2</v>
      </c>
      <c r="J40860">
        <f t="shared" ca="1" si="4468"/>
        <v>94</v>
      </c>
      <c r="K40860">
        <f t="shared" ca="1" si="4469"/>
        <v>0</v>
      </c>
      <c r="L40860">
        <f t="shared" ca="1" si="4470"/>
        <v>0</v>
      </c>
      <c r="M40860">
        <f t="shared" ca="1" si="4471"/>
        <v>1</v>
      </c>
      <c r="N40860" t="str">
        <f t="shared" ca="1" si="4472"/>
        <v>X</v>
      </c>
    </row>
    <row r="40861" spans="7:14" x14ac:dyDescent="0.3">
      <c r="G40861">
        <v>40860</v>
      </c>
      <c r="H40861">
        <f t="shared" ca="1" si="4466"/>
        <v>192</v>
      </c>
      <c r="I40861">
        <f t="shared" ca="1" si="4467"/>
        <v>12</v>
      </c>
      <c r="J40861">
        <f t="shared" ca="1" si="4468"/>
        <v>160</v>
      </c>
      <c r="K40861">
        <f t="shared" ca="1" si="4469"/>
        <v>0</v>
      </c>
      <c r="L40861">
        <f t="shared" ca="1" si="4470"/>
        <v>0</v>
      </c>
      <c r="M40861">
        <f t="shared" ca="1" si="4471"/>
        <v>0</v>
      </c>
      <c r="N40861" t="str">
        <f t="shared" ca="1" si="4472"/>
        <v>X</v>
      </c>
    </row>
    <row r="40862" spans="7:14" x14ac:dyDescent="0.3">
      <c r="G40862">
        <v>40861</v>
      </c>
      <c r="H40862">
        <f t="shared" ca="1" si="4466"/>
        <v>107</v>
      </c>
      <c r="I40862">
        <f t="shared" ca="1" si="4467"/>
        <v>4</v>
      </c>
      <c r="J40862">
        <f t="shared" ca="1" si="4468"/>
        <v>181</v>
      </c>
      <c r="K40862">
        <f t="shared" ca="1" si="4469"/>
        <v>0</v>
      </c>
      <c r="L40862">
        <f t="shared" ca="1" si="4470"/>
        <v>0</v>
      </c>
      <c r="M40862">
        <f t="shared" ca="1" si="4471"/>
        <v>0</v>
      </c>
      <c r="N40862" t="str">
        <f t="shared" ca="1" si="4472"/>
        <v>X</v>
      </c>
    </row>
    <row r="40863" spans="7:14" x14ac:dyDescent="0.3">
      <c r="G40863">
        <v>40862</v>
      </c>
      <c r="H40863">
        <f t="shared" ca="1" si="4466"/>
        <v>38</v>
      </c>
      <c r="I40863">
        <f t="shared" ca="1" si="4467"/>
        <v>16</v>
      </c>
      <c r="J40863">
        <f t="shared" ca="1" si="4468"/>
        <v>58</v>
      </c>
      <c r="K40863">
        <f t="shared" ca="1" si="4469"/>
        <v>0</v>
      </c>
      <c r="L40863">
        <f t="shared" ca="1" si="4470"/>
        <v>0</v>
      </c>
      <c r="M40863">
        <f t="shared" ca="1" si="4471"/>
        <v>0</v>
      </c>
      <c r="N40863" t="str">
        <f t="shared" ca="1" si="4472"/>
        <v>X</v>
      </c>
    </row>
    <row r="40864" spans="7:14" x14ac:dyDescent="0.3">
      <c r="G40864">
        <v>40863</v>
      </c>
      <c r="H40864">
        <f t="shared" ca="1" si="4466"/>
        <v>145</v>
      </c>
      <c r="I40864">
        <f t="shared" ca="1" si="4467"/>
        <v>2</v>
      </c>
      <c r="J40864">
        <f t="shared" ca="1" si="4468"/>
        <v>120</v>
      </c>
      <c r="K40864">
        <f t="shared" ca="1" si="4469"/>
        <v>0</v>
      </c>
      <c r="L40864">
        <f t="shared" ca="1" si="4470"/>
        <v>0</v>
      </c>
      <c r="M40864">
        <f t="shared" ca="1" si="4471"/>
        <v>0</v>
      </c>
      <c r="N40864" t="str">
        <f t="shared" ca="1" si="4472"/>
        <v>X</v>
      </c>
    </row>
    <row r="40865" spans="7:14" x14ac:dyDescent="0.3">
      <c r="G40865">
        <v>40864</v>
      </c>
      <c r="H40865">
        <f t="shared" ca="1" si="4466"/>
        <v>168</v>
      </c>
      <c r="I40865">
        <f t="shared" ca="1" si="4467"/>
        <v>8</v>
      </c>
      <c r="J40865">
        <f t="shared" ca="1" si="4468"/>
        <v>56</v>
      </c>
      <c r="K40865">
        <f t="shared" ca="1" si="4469"/>
        <v>0</v>
      </c>
      <c r="L40865">
        <f t="shared" ca="1" si="4470"/>
        <v>0</v>
      </c>
      <c r="M40865">
        <f t="shared" ca="1" si="4471"/>
        <v>0</v>
      </c>
      <c r="N40865" t="str">
        <f t="shared" ca="1" si="4472"/>
        <v>X</v>
      </c>
    </row>
    <row r="40866" spans="7:14" x14ac:dyDescent="0.3">
      <c r="G40866">
        <v>40865</v>
      </c>
      <c r="H40866">
        <f t="shared" ca="1" si="4466"/>
        <v>76</v>
      </c>
      <c r="I40866">
        <f t="shared" ca="1" si="4467"/>
        <v>2</v>
      </c>
      <c r="J40866">
        <f t="shared" ca="1" si="4468"/>
        <v>24</v>
      </c>
      <c r="K40866">
        <f t="shared" ca="1" si="4469"/>
        <v>0</v>
      </c>
      <c r="L40866">
        <f t="shared" ca="1" si="4470"/>
        <v>0</v>
      </c>
      <c r="M40866">
        <f t="shared" ca="1" si="4471"/>
        <v>1</v>
      </c>
      <c r="N40866" t="str">
        <f t="shared" ca="1" si="4472"/>
        <v>X</v>
      </c>
    </row>
    <row r="40867" spans="7:14" x14ac:dyDescent="0.3">
      <c r="G40867">
        <v>40866</v>
      </c>
      <c r="H40867">
        <f t="shared" ca="1" si="4466"/>
        <v>159</v>
      </c>
      <c r="I40867">
        <f t="shared" ca="1" si="4467"/>
        <v>19</v>
      </c>
      <c r="J40867">
        <f t="shared" ca="1" si="4468"/>
        <v>59</v>
      </c>
      <c r="K40867">
        <f t="shared" ca="1" si="4469"/>
        <v>0</v>
      </c>
      <c r="L40867">
        <f t="shared" ca="1" si="4470"/>
        <v>0</v>
      </c>
      <c r="M40867">
        <f t="shared" ca="1" si="4471"/>
        <v>0</v>
      </c>
      <c r="N40867" t="str">
        <f t="shared" ca="1" si="4472"/>
        <v>X</v>
      </c>
    </row>
    <row r="40868" spans="7:14" x14ac:dyDescent="0.3">
      <c r="G40868">
        <v>40867</v>
      </c>
      <c r="H40868">
        <f t="shared" ca="1" si="4466"/>
        <v>152</v>
      </c>
      <c r="I40868">
        <f t="shared" ca="1" si="4467"/>
        <v>3</v>
      </c>
      <c r="J40868">
        <f t="shared" ca="1" si="4468"/>
        <v>40</v>
      </c>
      <c r="K40868">
        <f t="shared" ca="1" si="4469"/>
        <v>0</v>
      </c>
      <c r="L40868">
        <f t="shared" ca="1" si="4470"/>
        <v>0</v>
      </c>
      <c r="M40868">
        <f t="shared" ca="1" si="4471"/>
        <v>0</v>
      </c>
      <c r="N40868" t="str">
        <f t="shared" ca="1" si="4472"/>
        <v>X</v>
      </c>
    </row>
    <row r="40869" spans="7:14" x14ac:dyDescent="0.3">
      <c r="G40869">
        <v>40868</v>
      </c>
      <c r="H40869">
        <f t="shared" ca="1" si="4466"/>
        <v>1</v>
      </c>
      <c r="I40869">
        <f t="shared" ca="1" si="4467"/>
        <v>6</v>
      </c>
      <c r="J40869">
        <f t="shared" ca="1" si="4468"/>
        <v>92</v>
      </c>
      <c r="K40869">
        <f t="shared" ca="1" si="4469"/>
        <v>1</v>
      </c>
      <c r="L40869">
        <f t="shared" ca="1" si="4470"/>
        <v>0</v>
      </c>
      <c r="M40869">
        <f t="shared" ca="1" si="4471"/>
        <v>1</v>
      </c>
      <c r="N40869" t="str">
        <f t="shared" ca="1" si="4472"/>
        <v>X</v>
      </c>
    </row>
    <row r="40870" spans="7:14" x14ac:dyDescent="0.3">
      <c r="G40870">
        <v>40869</v>
      </c>
      <c r="H40870">
        <f t="shared" ca="1" si="4466"/>
        <v>105</v>
      </c>
      <c r="I40870">
        <f t="shared" ca="1" si="4467"/>
        <v>8</v>
      </c>
      <c r="J40870">
        <f t="shared" ca="1" si="4468"/>
        <v>20</v>
      </c>
      <c r="K40870">
        <f t="shared" ca="1" si="4469"/>
        <v>0</v>
      </c>
      <c r="L40870">
        <f t="shared" ca="1" si="4470"/>
        <v>0</v>
      </c>
      <c r="M40870">
        <f t="shared" ca="1" si="4471"/>
        <v>1</v>
      </c>
      <c r="N40870" t="str">
        <f t="shared" ca="1" si="4472"/>
        <v>X</v>
      </c>
    </row>
    <row r="40871" spans="7:14" x14ac:dyDescent="0.3">
      <c r="G40871">
        <v>40870</v>
      </c>
      <c r="H40871">
        <f t="shared" ca="1" si="4466"/>
        <v>73</v>
      </c>
      <c r="I40871">
        <f t="shared" ca="1" si="4467"/>
        <v>8</v>
      </c>
      <c r="J40871">
        <f t="shared" ca="1" si="4468"/>
        <v>73</v>
      </c>
      <c r="K40871">
        <f t="shared" ca="1" si="4469"/>
        <v>0</v>
      </c>
      <c r="L40871">
        <f t="shared" ca="1" si="4470"/>
        <v>0</v>
      </c>
      <c r="M40871">
        <f t="shared" ca="1" si="4471"/>
        <v>0</v>
      </c>
      <c r="N40871" t="str">
        <f t="shared" ca="1" si="4472"/>
        <v>X</v>
      </c>
    </row>
    <row r="40872" spans="7:14" x14ac:dyDescent="0.3">
      <c r="G40872">
        <v>40871</v>
      </c>
      <c r="H40872">
        <f t="shared" ca="1" si="4466"/>
        <v>166</v>
      </c>
      <c r="I40872">
        <f t="shared" ca="1" si="4467"/>
        <v>9</v>
      </c>
      <c r="J40872">
        <f t="shared" ca="1" si="4468"/>
        <v>152</v>
      </c>
      <c r="K40872">
        <f t="shared" ca="1" si="4469"/>
        <v>0</v>
      </c>
      <c r="L40872">
        <f t="shared" ca="1" si="4470"/>
        <v>0</v>
      </c>
      <c r="M40872">
        <f t="shared" ca="1" si="4471"/>
        <v>0</v>
      </c>
      <c r="N40872" t="str">
        <f t="shared" ca="1" si="4472"/>
        <v>X</v>
      </c>
    </row>
    <row r="40873" spans="7:14" x14ac:dyDescent="0.3">
      <c r="G40873">
        <v>40872</v>
      </c>
      <c r="H40873">
        <f t="shared" ca="1" si="4466"/>
        <v>75</v>
      </c>
      <c r="I40873">
        <f t="shared" ca="1" si="4467"/>
        <v>13</v>
      </c>
      <c r="J40873">
        <f t="shared" ca="1" si="4468"/>
        <v>143</v>
      </c>
      <c r="K40873">
        <f t="shared" ca="1" si="4469"/>
        <v>0</v>
      </c>
      <c r="L40873">
        <f t="shared" ca="1" si="4470"/>
        <v>0</v>
      </c>
      <c r="M40873">
        <f t="shared" ca="1" si="4471"/>
        <v>0</v>
      </c>
      <c r="N40873" t="str">
        <f t="shared" ca="1" si="4472"/>
        <v>X</v>
      </c>
    </row>
    <row r="40874" spans="7:14" x14ac:dyDescent="0.3">
      <c r="G40874">
        <v>40873</v>
      </c>
      <c r="H40874">
        <f t="shared" ca="1" si="4466"/>
        <v>132</v>
      </c>
      <c r="I40874">
        <f t="shared" ca="1" si="4467"/>
        <v>5</v>
      </c>
      <c r="J40874">
        <f t="shared" ca="1" si="4468"/>
        <v>195</v>
      </c>
      <c r="K40874">
        <f t="shared" ca="1" si="4469"/>
        <v>0</v>
      </c>
      <c r="L40874">
        <f t="shared" ca="1" si="4470"/>
        <v>0</v>
      </c>
      <c r="M40874">
        <f t="shared" ca="1" si="4471"/>
        <v>0</v>
      </c>
      <c r="N40874" t="str">
        <f t="shared" ca="1" si="4472"/>
        <v>X</v>
      </c>
    </row>
    <row r="40875" spans="7:14" x14ac:dyDescent="0.3">
      <c r="G40875">
        <v>40874</v>
      </c>
      <c r="H40875">
        <f t="shared" ca="1" si="4466"/>
        <v>74</v>
      </c>
      <c r="I40875">
        <f t="shared" ca="1" si="4467"/>
        <v>6</v>
      </c>
      <c r="J40875">
        <f t="shared" ca="1" si="4468"/>
        <v>80</v>
      </c>
      <c r="K40875">
        <f t="shared" ca="1" si="4469"/>
        <v>0</v>
      </c>
      <c r="L40875">
        <f t="shared" ca="1" si="4470"/>
        <v>0</v>
      </c>
      <c r="M40875">
        <f t="shared" ca="1" si="4471"/>
        <v>1</v>
      </c>
      <c r="N40875" t="str">
        <f t="shared" ca="1" si="4472"/>
        <v>X</v>
      </c>
    </row>
    <row r="40876" spans="7:14" x14ac:dyDescent="0.3">
      <c r="G40876">
        <v>40875</v>
      </c>
      <c r="H40876">
        <f t="shared" ca="1" si="4466"/>
        <v>51</v>
      </c>
      <c r="I40876">
        <f t="shared" ca="1" si="4467"/>
        <v>7</v>
      </c>
      <c r="J40876">
        <f t="shared" ca="1" si="4468"/>
        <v>131</v>
      </c>
      <c r="K40876">
        <f t="shared" ca="1" si="4469"/>
        <v>0</v>
      </c>
      <c r="L40876">
        <f t="shared" ca="1" si="4470"/>
        <v>0</v>
      </c>
      <c r="M40876">
        <f t="shared" ca="1" si="4471"/>
        <v>0</v>
      </c>
      <c r="N40876" t="str">
        <f t="shared" ca="1" si="4472"/>
        <v>X</v>
      </c>
    </row>
    <row r="40877" spans="7:14" x14ac:dyDescent="0.3">
      <c r="G40877">
        <v>40876</v>
      </c>
      <c r="H40877">
        <f t="shared" ca="1" si="4466"/>
        <v>10</v>
      </c>
      <c r="I40877">
        <f t="shared" ca="1" si="4467"/>
        <v>12</v>
      </c>
      <c r="J40877">
        <f t="shared" ca="1" si="4468"/>
        <v>150</v>
      </c>
      <c r="K40877">
        <f t="shared" ca="1" si="4469"/>
        <v>1</v>
      </c>
      <c r="L40877">
        <f t="shared" ca="1" si="4470"/>
        <v>0</v>
      </c>
      <c r="M40877">
        <f t="shared" ca="1" si="4471"/>
        <v>0</v>
      </c>
      <c r="N40877" t="str">
        <f t="shared" ca="1" si="4472"/>
        <v>X</v>
      </c>
    </row>
    <row r="40878" spans="7:14" x14ac:dyDescent="0.3">
      <c r="G40878">
        <v>40877</v>
      </c>
      <c r="H40878">
        <f t="shared" ca="1" si="4466"/>
        <v>51</v>
      </c>
      <c r="I40878">
        <f t="shared" ca="1" si="4467"/>
        <v>11</v>
      </c>
      <c r="J40878">
        <f t="shared" ca="1" si="4468"/>
        <v>120</v>
      </c>
      <c r="K40878">
        <f t="shared" ca="1" si="4469"/>
        <v>0</v>
      </c>
      <c r="L40878">
        <f t="shared" ca="1" si="4470"/>
        <v>0</v>
      </c>
      <c r="M40878">
        <f t="shared" ca="1" si="4471"/>
        <v>0</v>
      </c>
      <c r="N40878" t="str">
        <f t="shared" ca="1" si="4472"/>
        <v>X</v>
      </c>
    </row>
    <row r="40879" spans="7:14" x14ac:dyDescent="0.3">
      <c r="G40879">
        <v>40878</v>
      </c>
      <c r="H40879">
        <f t="shared" ca="1" si="4466"/>
        <v>169</v>
      </c>
      <c r="I40879">
        <f t="shared" ca="1" si="4467"/>
        <v>15</v>
      </c>
      <c r="J40879">
        <f t="shared" ca="1" si="4468"/>
        <v>176</v>
      </c>
      <c r="K40879">
        <f t="shared" ca="1" si="4469"/>
        <v>0</v>
      </c>
      <c r="L40879">
        <f t="shared" ca="1" si="4470"/>
        <v>0</v>
      </c>
      <c r="M40879">
        <f t="shared" ca="1" si="4471"/>
        <v>0</v>
      </c>
      <c r="N40879" t="str">
        <f t="shared" ca="1" si="4472"/>
        <v>X</v>
      </c>
    </row>
    <row r="40880" spans="7:14" x14ac:dyDescent="0.3">
      <c r="G40880">
        <v>40879</v>
      </c>
      <c r="H40880">
        <f t="shared" ca="1" si="4466"/>
        <v>9</v>
      </c>
      <c r="I40880">
        <f t="shared" ca="1" si="4467"/>
        <v>14</v>
      </c>
      <c r="J40880">
        <f t="shared" ca="1" si="4468"/>
        <v>182</v>
      </c>
      <c r="K40880">
        <f t="shared" ca="1" si="4469"/>
        <v>1</v>
      </c>
      <c r="L40880">
        <f t="shared" ca="1" si="4470"/>
        <v>0</v>
      </c>
      <c r="M40880">
        <f t="shared" ca="1" si="4471"/>
        <v>0</v>
      </c>
      <c r="N40880" t="str">
        <f t="shared" ca="1" si="4472"/>
        <v>X</v>
      </c>
    </row>
    <row r="40881" spans="7:14" x14ac:dyDescent="0.3">
      <c r="G40881">
        <v>40880</v>
      </c>
      <c r="H40881">
        <f t="shared" ca="1" si="4466"/>
        <v>17</v>
      </c>
      <c r="I40881">
        <f t="shared" ca="1" si="4467"/>
        <v>3</v>
      </c>
      <c r="J40881">
        <f t="shared" ca="1" si="4468"/>
        <v>110</v>
      </c>
      <c r="K40881">
        <f t="shared" ca="1" si="4469"/>
        <v>1</v>
      </c>
      <c r="L40881">
        <f t="shared" ca="1" si="4470"/>
        <v>0</v>
      </c>
      <c r="M40881">
        <f t="shared" ca="1" si="4471"/>
        <v>1</v>
      </c>
      <c r="N40881" t="str">
        <f t="shared" ca="1" si="4472"/>
        <v>X</v>
      </c>
    </row>
    <row r="40882" spans="7:14" x14ac:dyDescent="0.3">
      <c r="G40882">
        <v>40881</v>
      </c>
      <c r="H40882">
        <f t="shared" ca="1" si="4466"/>
        <v>169</v>
      </c>
      <c r="I40882">
        <f t="shared" ca="1" si="4467"/>
        <v>7</v>
      </c>
      <c r="J40882">
        <f t="shared" ca="1" si="4468"/>
        <v>188</v>
      </c>
      <c r="K40882">
        <f t="shared" ca="1" si="4469"/>
        <v>0</v>
      </c>
      <c r="L40882">
        <f t="shared" ca="1" si="4470"/>
        <v>0</v>
      </c>
      <c r="M40882">
        <f t="shared" ca="1" si="4471"/>
        <v>0</v>
      </c>
      <c r="N40882" t="str">
        <f t="shared" ca="1" si="4472"/>
        <v>X</v>
      </c>
    </row>
    <row r="40883" spans="7:14" x14ac:dyDescent="0.3">
      <c r="G40883">
        <v>40882</v>
      </c>
      <c r="H40883">
        <f t="shared" ca="1" si="4466"/>
        <v>181</v>
      </c>
      <c r="I40883">
        <f t="shared" ca="1" si="4467"/>
        <v>0</v>
      </c>
      <c r="J40883">
        <f t="shared" ca="1" si="4468"/>
        <v>3</v>
      </c>
      <c r="K40883">
        <f t="shared" ca="1" si="4469"/>
        <v>0</v>
      </c>
      <c r="L40883">
        <f t="shared" ca="1" si="4470"/>
        <v>0</v>
      </c>
      <c r="M40883">
        <f t="shared" ca="1" si="4471"/>
        <v>1</v>
      </c>
      <c r="N40883" t="str">
        <f t="shared" ca="1" si="4472"/>
        <v>X</v>
      </c>
    </row>
    <row r="40884" spans="7:14" x14ac:dyDescent="0.3">
      <c r="G40884">
        <v>40883</v>
      </c>
      <c r="H40884">
        <f t="shared" ca="1" si="4466"/>
        <v>53</v>
      </c>
      <c r="I40884">
        <f t="shared" ca="1" si="4467"/>
        <v>5</v>
      </c>
      <c r="J40884">
        <f t="shared" ca="1" si="4468"/>
        <v>137</v>
      </c>
      <c r="K40884">
        <f t="shared" ca="1" si="4469"/>
        <v>0</v>
      </c>
      <c r="L40884">
        <f t="shared" ca="1" si="4470"/>
        <v>0</v>
      </c>
      <c r="M40884">
        <f t="shared" ca="1" si="4471"/>
        <v>0</v>
      </c>
      <c r="N40884" t="str">
        <f t="shared" ca="1" si="4472"/>
        <v>X</v>
      </c>
    </row>
    <row r="40885" spans="7:14" x14ac:dyDescent="0.3">
      <c r="G40885">
        <v>40884</v>
      </c>
      <c r="H40885">
        <f t="shared" ca="1" si="4466"/>
        <v>3</v>
      </c>
      <c r="I40885">
        <f t="shared" ca="1" si="4467"/>
        <v>5</v>
      </c>
      <c r="J40885">
        <f t="shared" ca="1" si="4468"/>
        <v>121</v>
      </c>
      <c r="K40885">
        <f t="shared" ca="1" si="4469"/>
        <v>1</v>
      </c>
      <c r="L40885">
        <f t="shared" ca="1" si="4470"/>
        <v>0</v>
      </c>
      <c r="M40885">
        <f t="shared" ca="1" si="4471"/>
        <v>1</v>
      </c>
      <c r="N40885" t="str">
        <f t="shared" ca="1" si="4472"/>
        <v>X</v>
      </c>
    </row>
    <row r="40886" spans="7:14" x14ac:dyDescent="0.3">
      <c r="G40886">
        <v>40885</v>
      </c>
      <c r="H40886">
        <f t="shared" ca="1" si="4466"/>
        <v>140</v>
      </c>
      <c r="I40886">
        <f t="shared" ca="1" si="4467"/>
        <v>9</v>
      </c>
      <c r="J40886">
        <f t="shared" ca="1" si="4468"/>
        <v>53</v>
      </c>
      <c r="K40886">
        <f t="shared" ca="1" si="4469"/>
        <v>0</v>
      </c>
      <c r="L40886">
        <f t="shared" ca="1" si="4470"/>
        <v>0</v>
      </c>
      <c r="M40886">
        <f t="shared" ca="1" si="4471"/>
        <v>0</v>
      </c>
      <c r="N40886" t="str">
        <f t="shared" ca="1" si="4472"/>
        <v>X</v>
      </c>
    </row>
    <row r="40887" spans="7:14" x14ac:dyDescent="0.3">
      <c r="G40887">
        <v>40886</v>
      </c>
      <c r="H40887">
        <f t="shared" ca="1" si="4466"/>
        <v>59</v>
      </c>
      <c r="I40887">
        <f t="shared" ca="1" si="4467"/>
        <v>0</v>
      </c>
      <c r="J40887">
        <f t="shared" ca="1" si="4468"/>
        <v>77</v>
      </c>
      <c r="K40887">
        <f t="shared" ca="1" si="4469"/>
        <v>0</v>
      </c>
      <c r="L40887">
        <f t="shared" ca="1" si="4470"/>
        <v>0</v>
      </c>
      <c r="M40887">
        <f t="shared" ca="1" si="4471"/>
        <v>1</v>
      </c>
      <c r="N40887" t="str">
        <f t="shared" ca="1" si="4472"/>
        <v>X</v>
      </c>
    </row>
    <row r="40888" spans="7:14" x14ac:dyDescent="0.3">
      <c r="G40888">
        <v>40887</v>
      </c>
      <c r="H40888">
        <f t="shared" ca="1" si="4466"/>
        <v>67</v>
      </c>
      <c r="I40888">
        <f t="shared" ca="1" si="4467"/>
        <v>7</v>
      </c>
      <c r="J40888">
        <f t="shared" ca="1" si="4468"/>
        <v>119</v>
      </c>
      <c r="K40888">
        <f t="shared" ca="1" si="4469"/>
        <v>0</v>
      </c>
      <c r="L40888">
        <f t="shared" ca="1" si="4470"/>
        <v>0</v>
      </c>
      <c r="M40888">
        <f t="shared" ca="1" si="4471"/>
        <v>0</v>
      </c>
      <c r="N40888" t="str">
        <f t="shared" ca="1" si="4472"/>
        <v>X</v>
      </c>
    </row>
    <row r="40889" spans="7:14" x14ac:dyDescent="0.3">
      <c r="G40889">
        <v>40888</v>
      </c>
      <c r="H40889">
        <f t="shared" ca="1" si="4466"/>
        <v>135</v>
      </c>
      <c r="I40889">
        <f t="shared" ca="1" si="4467"/>
        <v>7</v>
      </c>
      <c r="J40889">
        <f t="shared" ca="1" si="4468"/>
        <v>37</v>
      </c>
      <c r="K40889">
        <f t="shared" ca="1" si="4469"/>
        <v>0</v>
      </c>
      <c r="L40889">
        <f t="shared" ca="1" si="4470"/>
        <v>0</v>
      </c>
      <c r="M40889">
        <f t="shared" ca="1" si="4471"/>
        <v>0</v>
      </c>
      <c r="N40889" t="str">
        <f t="shared" ca="1" si="4472"/>
        <v>X</v>
      </c>
    </row>
    <row r="40890" spans="7:14" x14ac:dyDescent="0.3">
      <c r="G40890">
        <v>40889</v>
      </c>
      <c r="H40890">
        <f t="shared" ca="1" si="4466"/>
        <v>145</v>
      </c>
      <c r="I40890">
        <f t="shared" ca="1" si="4467"/>
        <v>11</v>
      </c>
      <c r="J40890">
        <f t="shared" ca="1" si="4468"/>
        <v>158</v>
      </c>
      <c r="K40890">
        <f t="shared" ca="1" si="4469"/>
        <v>0</v>
      </c>
      <c r="L40890">
        <f t="shared" ca="1" si="4470"/>
        <v>0</v>
      </c>
      <c r="M40890">
        <f t="shared" ca="1" si="4471"/>
        <v>0</v>
      </c>
      <c r="N40890" t="str">
        <f t="shared" ca="1" si="4472"/>
        <v>X</v>
      </c>
    </row>
    <row r="40891" spans="7:14" x14ac:dyDescent="0.3">
      <c r="G40891">
        <v>40890</v>
      </c>
      <c r="H40891">
        <f t="shared" ca="1" si="4466"/>
        <v>22</v>
      </c>
      <c r="I40891">
        <f t="shared" ca="1" si="4467"/>
        <v>6</v>
      </c>
      <c r="J40891">
        <f t="shared" ca="1" si="4468"/>
        <v>148</v>
      </c>
      <c r="K40891">
        <f t="shared" ca="1" si="4469"/>
        <v>1</v>
      </c>
      <c r="L40891">
        <f t="shared" ca="1" si="4470"/>
        <v>0</v>
      </c>
      <c r="M40891">
        <f t="shared" ca="1" si="4471"/>
        <v>0</v>
      </c>
      <c r="N40891" t="str">
        <f t="shared" ca="1" si="4472"/>
        <v>X</v>
      </c>
    </row>
    <row r="40892" spans="7:14" x14ac:dyDescent="0.3">
      <c r="G40892">
        <v>40891</v>
      </c>
      <c r="H40892">
        <f t="shared" ca="1" si="4466"/>
        <v>35</v>
      </c>
      <c r="I40892">
        <f t="shared" ca="1" si="4467"/>
        <v>2</v>
      </c>
      <c r="J40892">
        <f t="shared" ca="1" si="4468"/>
        <v>152</v>
      </c>
      <c r="K40892">
        <f t="shared" ca="1" si="4469"/>
        <v>1</v>
      </c>
      <c r="L40892">
        <f t="shared" ca="1" si="4470"/>
        <v>0</v>
      </c>
      <c r="M40892">
        <f t="shared" ca="1" si="4471"/>
        <v>1</v>
      </c>
      <c r="N40892" t="str">
        <f t="shared" ca="1" si="4472"/>
        <v>X</v>
      </c>
    </row>
    <row r="40893" spans="7:14" x14ac:dyDescent="0.3">
      <c r="G40893">
        <v>40892</v>
      </c>
      <c r="H40893">
        <f t="shared" ca="1" si="4466"/>
        <v>84</v>
      </c>
      <c r="I40893">
        <f t="shared" ca="1" si="4467"/>
        <v>4</v>
      </c>
      <c r="J40893">
        <f t="shared" ca="1" si="4468"/>
        <v>23</v>
      </c>
      <c r="K40893">
        <f t="shared" ca="1" si="4469"/>
        <v>0</v>
      </c>
      <c r="L40893">
        <f t="shared" ca="1" si="4470"/>
        <v>0</v>
      </c>
      <c r="M40893">
        <f t="shared" ca="1" si="4471"/>
        <v>1</v>
      </c>
      <c r="N40893" t="str">
        <f t="shared" ca="1" si="4472"/>
        <v>X</v>
      </c>
    </row>
    <row r="40894" spans="7:14" x14ac:dyDescent="0.3">
      <c r="G40894">
        <v>40893</v>
      </c>
      <c r="H40894">
        <f t="shared" ca="1" si="4466"/>
        <v>175</v>
      </c>
      <c r="I40894">
        <f t="shared" ca="1" si="4467"/>
        <v>3</v>
      </c>
      <c r="J40894">
        <f t="shared" ca="1" si="4468"/>
        <v>186</v>
      </c>
      <c r="K40894">
        <f t="shared" ca="1" si="4469"/>
        <v>0</v>
      </c>
      <c r="L40894">
        <f t="shared" ca="1" si="4470"/>
        <v>0</v>
      </c>
      <c r="M40894">
        <f t="shared" ca="1" si="4471"/>
        <v>0</v>
      </c>
      <c r="N40894" t="str">
        <f t="shared" ca="1" si="4472"/>
        <v>X</v>
      </c>
    </row>
    <row r="40895" spans="7:14" x14ac:dyDescent="0.3">
      <c r="G40895">
        <v>40894</v>
      </c>
      <c r="H40895">
        <f t="shared" ca="1" si="4466"/>
        <v>114</v>
      </c>
      <c r="I40895">
        <f t="shared" ca="1" si="4467"/>
        <v>0</v>
      </c>
      <c r="J40895">
        <f t="shared" ca="1" si="4468"/>
        <v>157</v>
      </c>
      <c r="K40895">
        <f t="shared" ca="1" si="4469"/>
        <v>0</v>
      </c>
      <c r="L40895">
        <f t="shared" ca="1" si="4470"/>
        <v>0</v>
      </c>
      <c r="M40895">
        <f t="shared" ca="1" si="4471"/>
        <v>0</v>
      </c>
      <c r="N40895" t="str">
        <f t="shared" ca="1" si="4472"/>
        <v>X</v>
      </c>
    </row>
    <row r="40896" spans="7:14" x14ac:dyDescent="0.3">
      <c r="G40896">
        <v>40895</v>
      </c>
      <c r="H40896">
        <f t="shared" ca="1" si="4466"/>
        <v>113</v>
      </c>
      <c r="I40896">
        <f t="shared" ca="1" si="4467"/>
        <v>11</v>
      </c>
      <c r="J40896">
        <f t="shared" ca="1" si="4468"/>
        <v>157</v>
      </c>
      <c r="K40896">
        <f t="shared" ca="1" si="4469"/>
        <v>0</v>
      </c>
      <c r="L40896">
        <f t="shared" ca="1" si="4470"/>
        <v>0</v>
      </c>
      <c r="M40896">
        <f t="shared" ca="1" si="4471"/>
        <v>0</v>
      </c>
      <c r="N40896" t="str">
        <f t="shared" ca="1" si="4472"/>
        <v>X</v>
      </c>
    </row>
    <row r="40897" spans="7:14" x14ac:dyDescent="0.3">
      <c r="G40897">
        <v>40896</v>
      </c>
      <c r="H40897">
        <f t="shared" ca="1" si="4466"/>
        <v>75</v>
      </c>
      <c r="I40897">
        <f t="shared" ca="1" si="4467"/>
        <v>14</v>
      </c>
      <c r="J40897">
        <f t="shared" ca="1" si="4468"/>
        <v>93</v>
      </c>
      <c r="K40897">
        <f t="shared" ca="1" si="4469"/>
        <v>0</v>
      </c>
      <c r="L40897">
        <f t="shared" ca="1" si="4470"/>
        <v>0</v>
      </c>
      <c r="M40897">
        <f t="shared" ca="1" si="4471"/>
        <v>0</v>
      </c>
      <c r="N40897" t="str">
        <f t="shared" ca="1" si="4472"/>
        <v>X</v>
      </c>
    </row>
    <row r="40898" spans="7:14" x14ac:dyDescent="0.3">
      <c r="G40898">
        <v>40897</v>
      </c>
      <c r="H40898">
        <f t="shared" ca="1" si="4466"/>
        <v>156</v>
      </c>
      <c r="I40898">
        <f t="shared" ca="1" si="4467"/>
        <v>17</v>
      </c>
      <c r="J40898">
        <f t="shared" ca="1" si="4468"/>
        <v>48</v>
      </c>
      <c r="K40898">
        <f t="shared" ca="1" si="4469"/>
        <v>0</v>
      </c>
      <c r="L40898">
        <f t="shared" ca="1" si="4470"/>
        <v>0</v>
      </c>
      <c r="M40898">
        <f t="shared" ca="1" si="4471"/>
        <v>0</v>
      </c>
      <c r="N40898" t="str">
        <f t="shared" ca="1" si="4472"/>
        <v>X</v>
      </c>
    </row>
    <row r="40899" spans="7:14" x14ac:dyDescent="0.3">
      <c r="G40899">
        <v>40898</v>
      </c>
      <c r="H40899">
        <f t="shared" ref="H40899:H40962" ca="1" si="4473">RANDBETWEEN(0,200)</f>
        <v>120</v>
      </c>
      <c r="I40899">
        <f t="shared" ref="I40899:I40962" ca="1" si="4474">RANDBETWEEN(0,20)</f>
        <v>16</v>
      </c>
      <c r="J40899">
        <f t="shared" ref="J40899:J40962" ca="1" si="4475">RANDBETWEEN(0,200)</f>
        <v>93</v>
      </c>
      <c r="K40899">
        <f t="shared" ref="K40899:K40962" ca="1" si="4476">IF(2*H40899+5*I40899&lt;=100,1,0)</f>
        <v>0</v>
      </c>
      <c r="L40899">
        <f t="shared" ref="L40899:L40962" ca="1" si="4477">IF(I40899-J40899&gt;=10,1,0)</f>
        <v>0</v>
      </c>
      <c r="M40899">
        <f t="shared" ref="M40899:M40962" ca="1" si="4478">IF(H40899+I40899^2+J40899&lt;=200,1,0)</f>
        <v>0</v>
      </c>
      <c r="N40899" t="str">
        <f t="shared" ref="N40899:N40962" ca="1" si="4479">IF(K40899*L40899*M40899=1,2*H40899^3+4*I40899+J40899,"X")</f>
        <v>X</v>
      </c>
    </row>
    <row r="40900" spans="7:14" x14ac:dyDescent="0.3">
      <c r="G40900">
        <v>40899</v>
      </c>
      <c r="H40900">
        <f t="shared" ca="1" si="4473"/>
        <v>32</v>
      </c>
      <c r="I40900">
        <f t="shared" ca="1" si="4474"/>
        <v>5</v>
      </c>
      <c r="J40900">
        <f t="shared" ca="1" si="4475"/>
        <v>139</v>
      </c>
      <c r="K40900">
        <f t="shared" ca="1" si="4476"/>
        <v>1</v>
      </c>
      <c r="L40900">
        <f t="shared" ca="1" si="4477"/>
        <v>0</v>
      </c>
      <c r="M40900">
        <f t="shared" ca="1" si="4478"/>
        <v>1</v>
      </c>
      <c r="N40900" t="str">
        <f t="shared" ca="1" si="4479"/>
        <v>X</v>
      </c>
    </row>
    <row r="40901" spans="7:14" x14ac:dyDescent="0.3">
      <c r="G40901">
        <v>40900</v>
      </c>
      <c r="H40901">
        <f t="shared" ca="1" si="4473"/>
        <v>17</v>
      </c>
      <c r="I40901">
        <f t="shared" ca="1" si="4474"/>
        <v>5</v>
      </c>
      <c r="J40901">
        <f t="shared" ca="1" si="4475"/>
        <v>183</v>
      </c>
      <c r="K40901">
        <f t="shared" ca="1" si="4476"/>
        <v>1</v>
      </c>
      <c r="L40901">
        <f t="shared" ca="1" si="4477"/>
        <v>0</v>
      </c>
      <c r="M40901">
        <f t="shared" ca="1" si="4478"/>
        <v>0</v>
      </c>
      <c r="N40901" t="str">
        <f t="shared" ca="1" si="4479"/>
        <v>X</v>
      </c>
    </row>
    <row r="40902" spans="7:14" x14ac:dyDescent="0.3">
      <c r="G40902">
        <v>40901</v>
      </c>
      <c r="H40902">
        <f t="shared" ca="1" si="4473"/>
        <v>184</v>
      </c>
      <c r="I40902">
        <f t="shared" ca="1" si="4474"/>
        <v>17</v>
      </c>
      <c r="J40902">
        <f t="shared" ca="1" si="4475"/>
        <v>84</v>
      </c>
      <c r="K40902">
        <f t="shared" ca="1" si="4476"/>
        <v>0</v>
      </c>
      <c r="L40902">
        <f t="shared" ca="1" si="4477"/>
        <v>0</v>
      </c>
      <c r="M40902">
        <f t="shared" ca="1" si="4478"/>
        <v>0</v>
      </c>
      <c r="N40902" t="str">
        <f t="shared" ca="1" si="4479"/>
        <v>X</v>
      </c>
    </row>
    <row r="40903" spans="7:14" x14ac:dyDescent="0.3">
      <c r="G40903">
        <v>40902</v>
      </c>
      <c r="H40903">
        <f t="shared" ca="1" si="4473"/>
        <v>12</v>
      </c>
      <c r="I40903">
        <f t="shared" ca="1" si="4474"/>
        <v>20</v>
      </c>
      <c r="J40903">
        <f t="shared" ca="1" si="4475"/>
        <v>129</v>
      </c>
      <c r="K40903">
        <f t="shared" ca="1" si="4476"/>
        <v>0</v>
      </c>
      <c r="L40903">
        <f t="shared" ca="1" si="4477"/>
        <v>0</v>
      </c>
      <c r="M40903">
        <f t="shared" ca="1" si="4478"/>
        <v>0</v>
      </c>
      <c r="N40903" t="str">
        <f t="shared" ca="1" si="4479"/>
        <v>X</v>
      </c>
    </row>
    <row r="40904" spans="7:14" x14ac:dyDescent="0.3">
      <c r="G40904">
        <v>40903</v>
      </c>
      <c r="H40904">
        <f t="shared" ca="1" si="4473"/>
        <v>165</v>
      </c>
      <c r="I40904">
        <f t="shared" ca="1" si="4474"/>
        <v>15</v>
      </c>
      <c r="J40904">
        <f t="shared" ca="1" si="4475"/>
        <v>84</v>
      </c>
      <c r="K40904">
        <f t="shared" ca="1" si="4476"/>
        <v>0</v>
      </c>
      <c r="L40904">
        <f t="shared" ca="1" si="4477"/>
        <v>0</v>
      </c>
      <c r="M40904">
        <f t="shared" ca="1" si="4478"/>
        <v>0</v>
      </c>
      <c r="N40904" t="str">
        <f t="shared" ca="1" si="4479"/>
        <v>X</v>
      </c>
    </row>
    <row r="40905" spans="7:14" x14ac:dyDescent="0.3">
      <c r="G40905">
        <v>40904</v>
      </c>
      <c r="H40905">
        <f t="shared" ca="1" si="4473"/>
        <v>84</v>
      </c>
      <c r="I40905">
        <f t="shared" ca="1" si="4474"/>
        <v>8</v>
      </c>
      <c r="J40905">
        <f t="shared" ca="1" si="4475"/>
        <v>17</v>
      </c>
      <c r="K40905">
        <f t="shared" ca="1" si="4476"/>
        <v>0</v>
      </c>
      <c r="L40905">
        <f t="shared" ca="1" si="4477"/>
        <v>0</v>
      </c>
      <c r="M40905">
        <f t="shared" ca="1" si="4478"/>
        <v>1</v>
      </c>
      <c r="N40905" t="str">
        <f t="shared" ca="1" si="4479"/>
        <v>X</v>
      </c>
    </row>
    <row r="40906" spans="7:14" x14ac:dyDescent="0.3">
      <c r="G40906">
        <v>40905</v>
      </c>
      <c r="H40906">
        <f t="shared" ca="1" si="4473"/>
        <v>161</v>
      </c>
      <c r="I40906">
        <f t="shared" ca="1" si="4474"/>
        <v>12</v>
      </c>
      <c r="J40906">
        <f t="shared" ca="1" si="4475"/>
        <v>130</v>
      </c>
      <c r="K40906">
        <f t="shared" ca="1" si="4476"/>
        <v>0</v>
      </c>
      <c r="L40906">
        <f t="shared" ca="1" si="4477"/>
        <v>0</v>
      </c>
      <c r="M40906">
        <f t="shared" ca="1" si="4478"/>
        <v>0</v>
      </c>
      <c r="N40906" t="str">
        <f t="shared" ca="1" si="4479"/>
        <v>X</v>
      </c>
    </row>
    <row r="40907" spans="7:14" x14ac:dyDescent="0.3">
      <c r="G40907">
        <v>40906</v>
      </c>
      <c r="H40907">
        <f t="shared" ca="1" si="4473"/>
        <v>76</v>
      </c>
      <c r="I40907">
        <f t="shared" ca="1" si="4474"/>
        <v>4</v>
      </c>
      <c r="J40907">
        <f t="shared" ca="1" si="4475"/>
        <v>18</v>
      </c>
      <c r="K40907">
        <f t="shared" ca="1" si="4476"/>
        <v>0</v>
      </c>
      <c r="L40907">
        <f t="shared" ca="1" si="4477"/>
        <v>0</v>
      </c>
      <c r="M40907">
        <f t="shared" ca="1" si="4478"/>
        <v>1</v>
      </c>
      <c r="N40907" t="str">
        <f t="shared" ca="1" si="4479"/>
        <v>X</v>
      </c>
    </row>
    <row r="40908" spans="7:14" x14ac:dyDescent="0.3">
      <c r="G40908">
        <v>40907</v>
      </c>
      <c r="H40908">
        <f t="shared" ca="1" si="4473"/>
        <v>161</v>
      </c>
      <c r="I40908">
        <f t="shared" ca="1" si="4474"/>
        <v>13</v>
      </c>
      <c r="J40908">
        <f t="shared" ca="1" si="4475"/>
        <v>35</v>
      </c>
      <c r="K40908">
        <f t="shared" ca="1" si="4476"/>
        <v>0</v>
      </c>
      <c r="L40908">
        <f t="shared" ca="1" si="4477"/>
        <v>0</v>
      </c>
      <c r="M40908">
        <f t="shared" ca="1" si="4478"/>
        <v>0</v>
      </c>
      <c r="N40908" t="str">
        <f t="shared" ca="1" si="4479"/>
        <v>X</v>
      </c>
    </row>
    <row r="40909" spans="7:14" x14ac:dyDescent="0.3">
      <c r="G40909">
        <v>40908</v>
      </c>
      <c r="H40909">
        <f t="shared" ca="1" si="4473"/>
        <v>47</v>
      </c>
      <c r="I40909">
        <f t="shared" ca="1" si="4474"/>
        <v>1</v>
      </c>
      <c r="J40909">
        <f t="shared" ca="1" si="4475"/>
        <v>146</v>
      </c>
      <c r="K40909">
        <f t="shared" ca="1" si="4476"/>
        <v>1</v>
      </c>
      <c r="L40909">
        <f t="shared" ca="1" si="4477"/>
        <v>0</v>
      </c>
      <c r="M40909">
        <f t="shared" ca="1" si="4478"/>
        <v>1</v>
      </c>
      <c r="N40909" t="str">
        <f t="shared" ca="1" si="4479"/>
        <v>X</v>
      </c>
    </row>
    <row r="40910" spans="7:14" x14ac:dyDescent="0.3">
      <c r="G40910">
        <v>40909</v>
      </c>
      <c r="H40910">
        <f t="shared" ca="1" si="4473"/>
        <v>190</v>
      </c>
      <c r="I40910">
        <f t="shared" ca="1" si="4474"/>
        <v>19</v>
      </c>
      <c r="J40910">
        <f t="shared" ca="1" si="4475"/>
        <v>16</v>
      </c>
      <c r="K40910">
        <f t="shared" ca="1" si="4476"/>
        <v>0</v>
      </c>
      <c r="L40910">
        <f t="shared" ca="1" si="4477"/>
        <v>0</v>
      </c>
      <c r="M40910">
        <f t="shared" ca="1" si="4478"/>
        <v>0</v>
      </c>
      <c r="N40910" t="str">
        <f t="shared" ca="1" si="4479"/>
        <v>X</v>
      </c>
    </row>
    <row r="40911" spans="7:14" x14ac:dyDescent="0.3">
      <c r="G40911">
        <v>40910</v>
      </c>
      <c r="H40911">
        <f t="shared" ca="1" si="4473"/>
        <v>34</v>
      </c>
      <c r="I40911">
        <f t="shared" ca="1" si="4474"/>
        <v>16</v>
      </c>
      <c r="J40911">
        <f t="shared" ca="1" si="4475"/>
        <v>95</v>
      </c>
      <c r="K40911">
        <f t="shared" ca="1" si="4476"/>
        <v>0</v>
      </c>
      <c r="L40911">
        <f t="shared" ca="1" si="4477"/>
        <v>0</v>
      </c>
      <c r="M40911">
        <f t="shared" ca="1" si="4478"/>
        <v>0</v>
      </c>
      <c r="N40911" t="str">
        <f t="shared" ca="1" si="4479"/>
        <v>X</v>
      </c>
    </row>
    <row r="40912" spans="7:14" x14ac:dyDescent="0.3">
      <c r="G40912">
        <v>40911</v>
      </c>
      <c r="H40912">
        <f t="shared" ca="1" si="4473"/>
        <v>25</v>
      </c>
      <c r="I40912">
        <f t="shared" ca="1" si="4474"/>
        <v>17</v>
      </c>
      <c r="J40912">
        <f t="shared" ca="1" si="4475"/>
        <v>8</v>
      </c>
      <c r="K40912">
        <f t="shared" ca="1" si="4476"/>
        <v>0</v>
      </c>
      <c r="L40912">
        <f t="shared" ca="1" si="4477"/>
        <v>0</v>
      </c>
      <c r="M40912">
        <f t="shared" ca="1" si="4478"/>
        <v>0</v>
      </c>
      <c r="N40912" t="str">
        <f t="shared" ca="1" si="4479"/>
        <v>X</v>
      </c>
    </row>
    <row r="40913" spans="7:14" x14ac:dyDescent="0.3">
      <c r="G40913">
        <v>40912</v>
      </c>
      <c r="H40913">
        <f t="shared" ca="1" si="4473"/>
        <v>39</v>
      </c>
      <c r="I40913">
        <f t="shared" ca="1" si="4474"/>
        <v>15</v>
      </c>
      <c r="J40913">
        <f t="shared" ca="1" si="4475"/>
        <v>85</v>
      </c>
      <c r="K40913">
        <f t="shared" ca="1" si="4476"/>
        <v>0</v>
      </c>
      <c r="L40913">
        <f t="shared" ca="1" si="4477"/>
        <v>0</v>
      </c>
      <c r="M40913">
        <f t="shared" ca="1" si="4478"/>
        <v>0</v>
      </c>
      <c r="N40913" t="str">
        <f t="shared" ca="1" si="4479"/>
        <v>X</v>
      </c>
    </row>
    <row r="40914" spans="7:14" x14ac:dyDescent="0.3">
      <c r="G40914">
        <v>40913</v>
      </c>
      <c r="H40914">
        <f t="shared" ca="1" si="4473"/>
        <v>93</v>
      </c>
      <c r="I40914">
        <f t="shared" ca="1" si="4474"/>
        <v>13</v>
      </c>
      <c r="J40914">
        <f t="shared" ca="1" si="4475"/>
        <v>18</v>
      </c>
      <c r="K40914">
        <f t="shared" ca="1" si="4476"/>
        <v>0</v>
      </c>
      <c r="L40914">
        <f t="shared" ca="1" si="4477"/>
        <v>0</v>
      </c>
      <c r="M40914">
        <f t="shared" ca="1" si="4478"/>
        <v>0</v>
      </c>
      <c r="N40914" t="str">
        <f t="shared" ca="1" si="4479"/>
        <v>X</v>
      </c>
    </row>
    <row r="40915" spans="7:14" x14ac:dyDescent="0.3">
      <c r="G40915">
        <v>40914</v>
      </c>
      <c r="H40915">
        <f t="shared" ca="1" si="4473"/>
        <v>108</v>
      </c>
      <c r="I40915">
        <f t="shared" ca="1" si="4474"/>
        <v>13</v>
      </c>
      <c r="J40915">
        <f t="shared" ca="1" si="4475"/>
        <v>81</v>
      </c>
      <c r="K40915">
        <f t="shared" ca="1" si="4476"/>
        <v>0</v>
      </c>
      <c r="L40915">
        <f t="shared" ca="1" si="4477"/>
        <v>0</v>
      </c>
      <c r="M40915">
        <f t="shared" ca="1" si="4478"/>
        <v>0</v>
      </c>
      <c r="N40915" t="str">
        <f t="shared" ca="1" si="4479"/>
        <v>X</v>
      </c>
    </row>
    <row r="40916" spans="7:14" x14ac:dyDescent="0.3">
      <c r="G40916">
        <v>40915</v>
      </c>
      <c r="H40916">
        <f t="shared" ca="1" si="4473"/>
        <v>65</v>
      </c>
      <c r="I40916">
        <f t="shared" ca="1" si="4474"/>
        <v>16</v>
      </c>
      <c r="J40916">
        <f t="shared" ca="1" si="4475"/>
        <v>145</v>
      </c>
      <c r="K40916">
        <f t="shared" ca="1" si="4476"/>
        <v>0</v>
      </c>
      <c r="L40916">
        <f t="shared" ca="1" si="4477"/>
        <v>0</v>
      </c>
      <c r="M40916">
        <f t="shared" ca="1" si="4478"/>
        <v>0</v>
      </c>
      <c r="N40916" t="str">
        <f t="shared" ca="1" si="4479"/>
        <v>X</v>
      </c>
    </row>
    <row r="40917" spans="7:14" x14ac:dyDescent="0.3">
      <c r="G40917">
        <v>40916</v>
      </c>
      <c r="H40917">
        <f t="shared" ca="1" si="4473"/>
        <v>144</v>
      </c>
      <c r="I40917">
        <f t="shared" ca="1" si="4474"/>
        <v>3</v>
      </c>
      <c r="J40917">
        <f t="shared" ca="1" si="4475"/>
        <v>9</v>
      </c>
      <c r="K40917">
        <f t="shared" ca="1" si="4476"/>
        <v>0</v>
      </c>
      <c r="L40917">
        <f t="shared" ca="1" si="4477"/>
        <v>0</v>
      </c>
      <c r="M40917">
        <f t="shared" ca="1" si="4478"/>
        <v>1</v>
      </c>
      <c r="N40917" t="str">
        <f t="shared" ca="1" si="4479"/>
        <v>X</v>
      </c>
    </row>
    <row r="40918" spans="7:14" x14ac:dyDescent="0.3">
      <c r="G40918">
        <v>40917</v>
      </c>
      <c r="H40918">
        <f t="shared" ca="1" si="4473"/>
        <v>67</v>
      </c>
      <c r="I40918">
        <f t="shared" ca="1" si="4474"/>
        <v>16</v>
      </c>
      <c r="J40918">
        <f t="shared" ca="1" si="4475"/>
        <v>119</v>
      </c>
      <c r="K40918">
        <f t="shared" ca="1" si="4476"/>
        <v>0</v>
      </c>
      <c r="L40918">
        <f t="shared" ca="1" si="4477"/>
        <v>0</v>
      </c>
      <c r="M40918">
        <f t="shared" ca="1" si="4478"/>
        <v>0</v>
      </c>
      <c r="N40918" t="str">
        <f t="shared" ca="1" si="4479"/>
        <v>X</v>
      </c>
    </row>
    <row r="40919" spans="7:14" x14ac:dyDescent="0.3">
      <c r="G40919">
        <v>40918</v>
      </c>
      <c r="H40919">
        <f t="shared" ca="1" si="4473"/>
        <v>5</v>
      </c>
      <c r="I40919">
        <f t="shared" ca="1" si="4474"/>
        <v>2</v>
      </c>
      <c r="J40919">
        <f t="shared" ca="1" si="4475"/>
        <v>149</v>
      </c>
      <c r="K40919">
        <f t="shared" ca="1" si="4476"/>
        <v>1</v>
      </c>
      <c r="L40919">
        <f t="shared" ca="1" si="4477"/>
        <v>0</v>
      </c>
      <c r="M40919">
        <f t="shared" ca="1" si="4478"/>
        <v>1</v>
      </c>
      <c r="N40919" t="str">
        <f t="shared" ca="1" si="4479"/>
        <v>X</v>
      </c>
    </row>
    <row r="40920" spans="7:14" x14ac:dyDescent="0.3">
      <c r="G40920">
        <v>40919</v>
      </c>
      <c r="H40920">
        <f t="shared" ca="1" si="4473"/>
        <v>115</v>
      </c>
      <c r="I40920">
        <f t="shared" ca="1" si="4474"/>
        <v>13</v>
      </c>
      <c r="J40920">
        <f t="shared" ca="1" si="4475"/>
        <v>42</v>
      </c>
      <c r="K40920">
        <f t="shared" ca="1" si="4476"/>
        <v>0</v>
      </c>
      <c r="L40920">
        <f t="shared" ca="1" si="4477"/>
        <v>0</v>
      </c>
      <c r="M40920">
        <f t="shared" ca="1" si="4478"/>
        <v>0</v>
      </c>
      <c r="N40920" t="str">
        <f t="shared" ca="1" si="4479"/>
        <v>X</v>
      </c>
    </row>
    <row r="40921" spans="7:14" x14ac:dyDescent="0.3">
      <c r="G40921">
        <v>40920</v>
      </c>
      <c r="H40921">
        <f t="shared" ca="1" si="4473"/>
        <v>15</v>
      </c>
      <c r="I40921">
        <f t="shared" ca="1" si="4474"/>
        <v>13</v>
      </c>
      <c r="J40921">
        <f t="shared" ca="1" si="4475"/>
        <v>120</v>
      </c>
      <c r="K40921">
        <f t="shared" ca="1" si="4476"/>
        <v>1</v>
      </c>
      <c r="L40921">
        <f t="shared" ca="1" si="4477"/>
        <v>0</v>
      </c>
      <c r="M40921">
        <f t="shared" ca="1" si="4478"/>
        <v>0</v>
      </c>
      <c r="N40921" t="str">
        <f t="shared" ca="1" si="4479"/>
        <v>X</v>
      </c>
    </row>
    <row r="40922" spans="7:14" x14ac:dyDescent="0.3">
      <c r="G40922">
        <v>40921</v>
      </c>
      <c r="H40922">
        <f t="shared" ca="1" si="4473"/>
        <v>158</v>
      </c>
      <c r="I40922">
        <f t="shared" ca="1" si="4474"/>
        <v>13</v>
      </c>
      <c r="J40922">
        <f t="shared" ca="1" si="4475"/>
        <v>126</v>
      </c>
      <c r="K40922">
        <f t="shared" ca="1" si="4476"/>
        <v>0</v>
      </c>
      <c r="L40922">
        <f t="shared" ca="1" si="4477"/>
        <v>0</v>
      </c>
      <c r="M40922">
        <f t="shared" ca="1" si="4478"/>
        <v>0</v>
      </c>
      <c r="N40922" t="str">
        <f t="shared" ca="1" si="4479"/>
        <v>X</v>
      </c>
    </row>
    <row r="40923" spans="7:14" x14ac:dyDescent="0.3">
      <c r="G40923">
        <v>40922</v>
      </c>
      <c r="H40923">
        <f t="shared" ca="1" si="4473"/>
        <v>189</v>
      </c>
      <c r="I40923">
        <f t="shared" ca="1" si="4474"/>
        <v>4</v>
      </c>
      <c r="J40923">
        <f t="shared" ca="1" si="4475"/>
        <v>9</v>
      </c>
      <c r="K40923">
        <f t="shared" ca="1" si="4476"/>
        <v>0</v>
      </c>
      <c r="L40923">
        <f t="shared" ca="1" si="4477"/>
        <v>0</v>
      </c>
      <c r="M40923">
        <f t="shared" ca="1" si="4478"/>
        <v>0</v>
      </c>
      <c r="N40923" t="str">
        <f t="shared" ca="1" si="4479"/>
        <v>X</v>
      </c>
    </row>
    <row r="40924" spans="7:14" x14ac:dyDescent="0.3">
      <c r="G40924">
        <v>40923</v>
      </c>
      <c r="H40924">
        <f t="shared" ca="1" si="4473"/>
        <v>23</v>
      </c>
      <c r="I40924">
        <f t="shared" ca="1" si="4474"/>
        <v>8</v>
      </c>
      <c r="J40924">
        <f t="shared" ca="1" si="4475"/>
        <v>103</v>
      </c>
      <c r="K40924">
        <f t="shared" ca="1" si="4476"/>
        <v>1</v>
      </c>
      <c r="L40924">
        <f t="shared" ca="1" si="4477"/>
        <v>0</v>
      </c>
      <c r="M40924">
        <f t="shared" ca="1" si="4478"/>
        <v>1</v>
      </c>
      <c r="N40924" t="str">
        <f t="shared" ca="1" si="4479"/>
        <v>X</v>
      </c>
    </row>
    <row r="40925" spans="7:14" x14ac:dyDescent="0.3">
      <c r="G40925">
        <v>40924</v>
      </c>
      <c r="H40925">
        <f t="shared" ca="1" si="4473"/>
        <v>143</v>
      </c>
      <c r="I40925">
        <f t="shared" ca="1" si="4474"/>
        <v>14</v>
      </c>
      <c r="J40925">
        <f t="shared" ca="1" si="4475"/>
        <v>166</v>
      </c>
      <c r="K40925">
        <f t="shared" ca="1" si="4476"/>
        <v>0</v>
      </c>
      <c r="L40925">
        <f t="shared" ca="1" si="4477"/>
        <v>0</v>
      </c>
      <c r="M40925">
        <f t="shared" ca="1" si="4478"/>
        <v>0</v>
      </c>
      <c r="N40925" t="str">
        <f t="shared" ca="1" si="4479"/>
        <v>X</v>
      </c>
    </row>
    <row r="40926" spans="7:14" x14ac:dyDescent="0.3">
      <c r="G40926">
        <v>40925</v>
      </c>
      <c r="H40926">
        <f t="shared" ca="1" si="4473"/>
        <v>134</v>
      </c>
      <c r="I40926">
        <f t="shared" ca="1" si="4474"/>
        <v>12</v>
      </c>
      <c r="J40926">
        <f t="shared" ca="1" si="4475"/>
        <v>148</v>
      </c>
      <c r="K40926">
        <f t="shared" ca="1" si="4476"/>
        <v>0</v>
      </c>
      <c r="L40926">
        <f t="shared" ca="1" si="4477"/>
        <v>0</v>
      </c>
      <c r="M40926">
        <f t="shared" ca="1" si="4478"/>
        <v>0</v>
      </c>
      <c r="N40926" t="str">
        <f t="shared" ca="1" si="4479"/>
        <v>X</v>
      </c>
    </row>
    <row r="40927" spans="7:14" x14ac:dyDescent="0.3">
      <c r="G40927">
        <v>40926</v>
      </c>
      <c r="H40927">
        <f t="shared" ca="1" si="4473"/>
        <v>6</v>
      </c>
      <c r="I40927">
        <f t="shared" ca="1" si="4474"/>
        <v>9</v>
      </c>
      <c r="J40927">
        <f t="shared" ca="1" si="4475"/>
        <v>34</v>
      </c>
      <c r="K40927">
        <f t="shared" ca="1" si="4476"/>
        <v>1</v>
      </c>
      <c r="L40927">
        <f t="shared" ca="1" si="4477"/>
        <v>0</v>
      </c>
      <c r="M40927">
        <f t="shared" ca="1" si="4478"/>
        <v>1</v>
      </c>
      <c r="N40927" t="str">
        <f t="shared" ca="1" si="4479"/>
        <v>X</v>
      </c>
    </row>
    <row r="40928" spans="7:14" x14ac:dyDescent="0.3">
      <c r="G40928">
        <v>40927</v>
      </c>
      <c r="H40928">
        <f t="shared" ca="1" si="4473"/>
        <v>140</v>
      </c>
      <c r="I40928">
        <f t="shared" ca="1" si="4474"/>
        <v>16</v>
      </c>
      <c r="J40928">
        <f t="shared" ca="1" si="4475"/>
        <v>142</v>
      </c>
      <c r="K40928">
        <f t="shared" ca="1" si="4476"/>
        <v>0</v>
      </c>
      <c r="L40928">
        <f t="shared" ca="1" si="4477"/>
        <v>0</v>
      </c>
      <c r="M40928">
        <f t="shared" ca="1" si="4478"/>
        <v>0</v>
      </c>
      <c r="N40928" t="str">
        <f t="shared" ca="1" si="4479"/>
        <v>X</v>
      </c>
    </row>
    <row r="40929" spans="7:14" x14ac:dyDescent="0.3">
      <c r="G40929">
        <v>40928</v>
      </c>
      <c r="H40929">
        <f t="shared" ca="1" si="4473"/>
        <v>88</v>
      </c>
      <c r="I40929">
        <f t="shared" ca="1" si="4474"/>
        <v>1</v>
      </c>
      <c r="J40929">
        <f t="shared" ca="1" si="4475"/>
        <v>165</v>
      </c>
      <c r="K40929">
        <f t="shared" ca="1" si="4476"/>
        <v>0</v>
      </c>
      <c r="L40929">
        <f t="shared" ca="1" si="4477"/>
        <v>0</v>
      </c>
      <c r="M40929">
        <f t="shared" ca="1" si="4478"/>
        <v>0</v>
      </c>
      <c r="N40929" t="str">
        <f t="shared" ca="1" si="4479"/>
        <v>X</v>
      </c>
    </row>
    <row r="40930" spans="7:14" x14ac:dyDescent="0.3">
      <c r="G40930">
        <v>40929</v>
      </c>
      <c r="H40930">
        <f t="shared" ca="1" si="4473"/>
        <v>93</v>
      </c>
      <c r="I40930">
        <f t="shared" ca="1" si="4474"/>
        <v>2</v>
      </c>
      <c r="J40930">
        <f t="shared" ca="1" si="4475"/>
        <v>89</v>
      </c>
      <c r="K40930">
        <f t="shared" ca="1" si="4476"/>
        <v>0</v>
      </c>
      <c r="L40930">
        <f t="shared" ca="1" si="4477"/>
        <v>0</v>
      </c>
      <c r="M40930">
        <f t="shared" ca="1" si="4478"/>
        <v>1</v>
      </c>
      <c r="N40930" t="str">
        <f t="shared" ca="1" si="4479"/>
        <v>X</v>
      </c>
    </row>
    <row r="40931" spans="7:14" x14ac:dyDescent="0.3">
      <c r="G40931">
        <v>40930</v>
      </c>
      <c r="H40931">
        <f t="shared" ca="1" si="4473"/>
        <v>100</v>
      </c>
      <c r="I40931">
        <f t="shared" ca="1" si="4474"/>
        <v>17</v>
      </c>
      <c r="J40931">
        <f t="shared" ca="1" si="4475"/>
        <v>71</v>
      </c>
      <c r="K40931">
        <f t="shared" ca="1" si="4476"/>
        <v>0</v>
      </c>
      <c r="L40931">
        <f t="shared" ca="1" si="4477"/>
        <v>0</v>
      </c>
      <c r="M40931">
        <f t="shared" ca="1" si="4478"/>
        <v>0</v>
      </c>
      <c r="N40931" t="str">
        <f t="shared" ca="1" si="4479"/>
        <v>X</v>
      </c>
    </row>
    <row r="40932" spans="7:14" x14ac:dyDescent="0.3">
      <c r="G40932">
        <v>40931</v>
      </c>
      <c r="H40932">
        <f t="shared" ca="1" si="4473"/>
        <v>154</v>
      </c>
      <c r="I40932">
        <f t="shared" ca="1" si="4474"/>
        <v>0</v>
      </c>
      <c r="J40932">
        <f t="shared" ca="1" si="4475"/>
        <v>113</v>
      </c>
      <c r="K40932">
        <f t="shared" ca="1" si="4476"/>
        <v>0</v>
      </c>
      <c r="L40932">
        <f t="shared" ca="1" si="4477"/>
        <v>0</v>
      </c>
      <c r="M40932">
        <f t="shared" ca="1" si="4478"/>
        <v>0</v>
      </c>
      <c r="N40932" t="str">
        <f t="shared" ca="1" si="4479"/>
        <v>X</v>
      </c>
    </row>
    <row r="40933" spans="7:14" x14ac:dyDescent="0.3">
      <c r="G40933">
        <v>40932</v>
      </c>
      <c r="H40933">
        <f t="shared" ca="1" si="4473"/>
        <v>9</v>
      </c>
      <c r="I40933">
        <f t="shared" ca="1" si="4474"/>
        <v>7</v>
      </c>
      <c r="J40933">
        <f t="shared" ca="1" si="4475"/>
        <v>29</v>
      </c>
      <c r="K40933">
        <f t="shared" ca="1" si="4476"/>
        <v>1</v>
      </c>
      <c r="L40933">
        <f t="shared" ca="1" si="4477"/>
        <v>0</v>
      </c>
      <c r="M40933">
        <f t="shared" ca="1" si="4478"/>
        <v>1</v>
      </c>
      <c r="N40933" t="str">
        <f t="shared" ca="1" si="4479"/>
        <v>X</v>
      </c>
    </row>
    <row r="40934" spans="7:14" x14ac:dyDescent="0.3">
      <c r="G40934">
        <v>40933</v>
      </c>
      <c r="H40934">
        <f t="shared" ca="1" si="4473"/>
        <v>78</v>
      </c>
      <c r="I40934">
        <f t="shared" ca="1" si="4474"/>
        <v>10</v>
      </c>
      <c r="J40934">
        <f t="shared" ca="1" si="4475"/>
        <v>75</v>
      </c>
      <c r="K40934">
        <f t="shared" ca="1" si="4476"/>
        <v>0</v>
      </c>
      <c r="L40934">
        <f t="shared" ca="1" si="4477"/>
        <v>0</v>
      </c>
      <c r="M40934">
        <f t="shared" ca="1" si="4478"/>
        <v>0</v>
      </c>
      <c r="N40934" t="str">
        <f t="shared" ca="1" si="4479"/>
        <v>X</v>
      </c>
    </row>
    <row r="40935" spans="7:14" x14ac:dyDescent="0.3">
      <c r="G40935">
        <v>40934</v>
      </c>
      <c r="H40935">
        <f t="shared" ca="1" si="4473"/>
        <v>29</v>
      </c>
      <c r="I40935">
        <f t="shared" ca="1" si="4474"/>
        <v>15</v>
      </c>
      <c r="J40935">
        <f t="shared" ca="1" si="4475"/>
        <v>18</v>
      </c>
      <c r="K40935">
        <f t="shared" ca="1" si="4476"/>
        <v>0</v>
      </c>
      <c r="L40935">
        <f t="shared" ca="1" si="4477"/>
        <v>0</v>
      </c>
      <c r="M40935">
        <f t="shared" ca="1" si="4478"/>
        <v>0</v>
      </c>
      <c r="N40935" t="str">
        <f t="shared" ca="1" si="4479"/>
        <v>X</v>
      </c>
    </row>
    <row r="40936" spans="7:14" x14ac:dyDescent="0.3">
      <c r="G40936">
        <v>40935</v>
      </c>
      <c r="H40936">
        <f t="shared" ca="1" si="4473"/>
        <v>148</v>
      </c>
      <c r="I40936">
        <f t="shared" ca="1" si="4474"/>
        <v>11</v>
      </c>
      <c r="J40936">
        <f t="shared" ca="1" si="4475"/>
        <v>37</v>
      </c>
      <c r="K40936">
        <f t="shared" ca="1" si="4476"/>
        <v>0</v>
      </c>
      <c r="L40936">
        <f t="shared" ca="1" si="4477"/>
        <v>0</v>
      </c>
      <c r="M40936">
        <f t="shared" ca="1" si="4478"/>
        <v>0</v>
      </c>
      <c r="N40936" t="str">
        <f t="shared" ca="1" si="4479"/>
        <v>X</v>
      </c>
    </row>
    <row r="40937" spans="7:14" x14ac:dyDescent="0.3">
      <c r="G40937">
        <v>40936</v>
      </c>
      <c r="H40937">
        <f t="shared" ca="1" si="4473"/>
        <v>155</v>
      </c>
      <c r="I40937">
        <f t="shared" ca="1" si="4474"/>
        <v>15</v>
      </c>
      <c r="J40937">
        <f t="shared" ca="1" si="4475"/>
        <v>118</v>
      </c>
      <c r="K40937">
        <f t="shared" ca="1" si="4476"/>
        <v>0</v>
      </c>
      <c r="L40937">
        <f t="shared" ca="1" si="4477"/>
        <v>0</v>
      </c>
      <c r="M40937">
        <f t="shared" ca="1" si="4478"/>
        <v>0</v>
      </c>
      <c r="N40937" t="str">
        <f t="shared" ca="1" si="4479"/>
        <v>X</v>
      </c>
    </row>
    <row r="40938" spans="7:14" x14ac:dyDescent="0.3">
      <c r="G40938">
        <v>40937</v>
      </c>
      <c r="H40938">
        <f t="shared" ca="1" si="4473"/>
        <v>29</v>
      </c>
      <c r="I40938">
        <f t="shared" ca="1" si="4474"/>
        <v>18</v>
      </c>
      <c r="J40938">
        <f t="shared" ca="1" si="4475"/>
        <v>32</v>
      </c>
      <c r="K40938">
        <f t="shared" ca="1" si="4476"/>
        <v>0</v>
      </c>
      <c r="L40938">
        <f t="shared" ca="1" si="4477"/>
        <v>0</v>
      </c>
      <c r="M40938">
        <f t="shared" ca="1" si="4478"/>
        <v>0</v>
      </c>
      <c r="N40938" t="str">
        <f t="shared" ca="1" si="4479"/>
        <v>X</v>
      </c>
    </row>
    <row r="40939" spans="7:14" x14ac:dyDescent="0.3">
      <c r="G40939">
        <v>40938</v>
      </c>
      <c r="H40939">
        <f t="shared" ca="1" si="4473"/>
        <v>42</v>
      </c>
      <c r="I40939">
        <f t="shared" ca="1" si="4474"/>
        <v>20</v>
      </c>
      <c r="J40939">
        <f t="shared" ca="1" si="4475"/>
        <v>172</v>
      </c>
      <c r="K40939">
        <f t="shared" ca="1" si="4476"/>
        <v>0</v>
      </c>
      <c r="L40939">
        <f t="shared" ca="1" si="4477"/>
        <v>0</v>
      </c>
      <c r="M40939">
        <f t="shared" ca="1" si="4478"/>
        <v>0</v>
      </c>
      <c r="N40939" t="str">
        <f t="shared" ca="1" si="4479"/>
        <v>X</v>
      </c>
    </row>
    <row r="40940" spans="7:14" x14ac:dyDescent="0.3">
      <c r="G40940">
        <v>40939</v>
      </c>
      <c r="H40940">
        <f t="shared" ca="1" si="4473"/>
        <v>191</v>
      </c>
      <c r="I40940">
        <f t="shared" ca="1" si="4474"/>
        <v>5</v>
      </c>
      <c r="J40940">
        <f t="shared" ca="1" si="4475"/>
        <v>29</v>
      </c>
      <c r="K40940">
        <f t="shared" ca="1" si="4476"/>
        <v>0</v>
      </c>
      <c r="L40940">
        <f t="shared" ca="1" si="4477"/>
        <v>0</v>
      </c>
      <c r="M40940">
        <f t="shared" ca="1" si="4478"/>
        <v>0</v>
      </c>
      <c r="N40940" t="str">
        <f t="shared" ca="1" si="4479"/>
        <v>X</v>
      </c>
    </row>
    <row r="40941" spans="7:14" x14ac:dyDescent="0.3">
      <c r="G40941">
        <v>40940</v>
      </c>
      <c r="H40941">
        <f t="shared" ca="1" si="4473"/>
        <v>3</v>
      </c>
      <c r="I40941">
        <f t="shared" ca="1" si="4474"/>
        <v>6</v>
      </c>
      <c r="J40941">
        <f t="shared" ca="1" si="4475"/>
        <v>22</v>
      </c>
      <c r="K40941">
        <f t="shared" ca="1" si="4476"/>
        <v>1</v>
      </c>
      <c r="L40941">
        <f t="shared" ca="1" si="4477"/>
        <v>0</v>
      </c>
      <c r="M40941">
        <f t="shared" ca="1" si="4478"/>
        <v>1</v>
      </c>
      <c r="N40941" t="str">
        <f t="shared" ca="1" si="4479"/>
        <v>X</v>
      </c>
    </row>
    <row r="40942" spans="7:14" x14ac:dyDescent="0.3">
      <c r="G40942">
        <v>40941</v>
      </c>
      <c r="H40942">
        <f t="shared" ca="1" si="4473"/>
        <v>192</v>
      </c>
      <c r="I40942">
        <f t="shared" ca="1" si="4474"/>
        <v>5</v>
      </c>
      <c r="J40942">
        <f t="shared" ca="1" si="4475"/>
        <v>79</v>
      </c>
      <c r="K40942">
        <f t="shared" ca="1" si="4476"/>
        <v>0</v>
      </c>
      <c r="L40942">
        <f t="shared" ca="1" si="4477"/>
        <v>0</v>
      </c>
      <c r="M40942">
        <f t="shared" ca="1" si="4478"/>
        <v>0</v>
      </c>
      <c r="N40942" t="str">
        <f t="shared" ca="1" si="4479"/>
        <v>X</v>
      </c>
    </row>
    <row r="40943" spans="7:14" x14ac:dyDescent="0.3">
      <c r="G40943">
        <v>40942</v>
      </c>
      <c r="H40943">
        <f t="shared" ca="1" si="4473"/>
        <v>49</v>
      </c>
      <c r="I40943">
        <f t="shared" ca="1" si="4474"/>
        <v>2</v>
      </c>
      <c r="J40943">
        <f t="shared" ca="1" si="4475"/>
        <v>125</v>
      </c>
      <c r="K40943">
        <f t="shared" ca="1" si="4476"/>
        <v>0</v>
      </c>
      <c r="L40943">
        <f t="shared" ca="1" si="4477"/>
        <v>0</v>
      </c>
      <c r="M40943">
        <f t="shared" ca="1" si="4478"/>
        <v>1</v>
      </c>
      <c r="N40943" t="str">
        <f t="shared" ca="1" si="4479"/>
        <v>X</v>
      </c>
    </row>
    <row r="40944" spans="7:14" x14ac:dyDescent="0.3">
      <c r="G40944">
        <v>40943</v>
      </c>
      <c r="H40944">
        <f t="shared" ca="1" si="4473"/>
        <v>189</v>
      </c>
      <c r="I40944">
        <f t="shared" ca="1" si="4474"/>
        <v>15</v>
      </c>
      <c r="J40944">
        <f t="shared" ca="1" si="4475"/>
        <v>106</v>
      </c>
      <c r="K40944">
        <f t="shared" ca="1" si="4476"/>
        <v>0</v>
      </c>
      <c r="L40944">
        <f t="shared" ca="1" si="4477"/>
        <v>0</v>
      </c>
      <c r="M40944">
        <f t="shared" ca="1" si="4478"/>
        <v>0</v>
      </c>
      <c r="N40944" t="str">
        <f t="shared" ca="1" si="4479"/>
        <v>X</v>
      </c>
    </row>
    <row r="40945" spans="7:14" x14ac:dyDescent="0.3">
      <c r="G40945">
        <v>40944</v>
      </c>
      <c r="H40945">
        <f t="shared" ca="1" si="4473"/>
        <v>68</v>
      </c>
      <c r="I40945">
        <f t="shared" ca="1" si="4474"/>
        <v>1</v>
      </c>
      <c r="J40945">
        <f t="shared" ca="1" si="4475"/>
        <v>23</v>
      </c>
      <c r="K40945">
        <f t="shared" ca="1" si="4476"/>
        <v>0</v>
      </c>
      <c r="L40945">
        <f t="shared" ca="1" si="4477"/>
        <v>0</v>
      </c>
      <c r="M40945">
        <f t="shared" ca="1" si="4478"/>
        <v>1</v>
      </c>
      <c r="N40945" t="str">
        <f t="shared" ca="1" si="4479"/>
        <v>X</v>
      </c>
    </row>
    <row r="40946" spans="7:14" x14ac:dyDescent="0.3">
      <c r="G40946">
        <v>40945</v>
      </c>
      <c r="H40946">
        <f t="shared" ca="1" si="4473"/>
        <v>61</v>
      </c>
      <c r="I40946">
        <f t="shared" ca="1" si="4474"/>
        <v>1</v>
      </c>
      <c r="J40946">
        <f t="shared" ca="1" si="4475"/>
        <v>155</v>
      </c>
      <c r="K40946">
        <f t="shared" ca="1" si="4476"/>
        <v>0</v>
      </c>
      <c r="L40946">
        <f t="shared" ca="1" si="4477"/>
        <v>0</v>
      </c>
      <c r="M40946">
        <f t="shared" ca="1" si="4478"/>
        <v>0</v>
      </c>
      <c r="N40946" t="str">
        <f t="shared" ca="1" si="4479"/>
        <v>X</v>
      </c>
    </row>
    <row r="40947" spans="7:14" x14ac:dyDescent="0.3">
      <c r="G40947">
        <v>40946</v>
      </c>
      <c r="H40947">
        <f t="shared" ca="1" si="4473"/>
        <v>75</v>
      </c>
      <c r="I40947">
        <f t="shared" ca="1" si="4474"/>
        <v>20</v>
      </c>
      <c r="J40947">
        <f t="shared" ca="1" si="4475"/>
        <v>174</v>
      </c>
      <c r="K40947">
        <f t="shared" ca="1" si="4476"/>
        <v>0</v>
      </c>
      <c r="L40947">
        <f t="shared" ca="1" si="4477"/>
        <v>0</v>
      </c>
      <c r="M40947">
        <f t="shared" ca="1" si="4478"/>
        <v>0</v>
      </c>
      <c r="N40947" t="str">
        <f t="shared" ca="1" si="4479"/>
        <v>X</v>
      </c>
    </row>
    <row r="40948" spans="7:14" x14ac:dyDescent="0.3">
      <c r="G40948">
        <v>40947</v>
      </c>
      <c r="H40948">
        <f t="shared" ca="1" si="4473"/>
        <v>65</v>
      </c>
      <c r="I40948">
        <f t="shared" ca="1" si="4474"/>
        <v>3</v>
      </c>
      <c r="J40948">
        <f t="shared" ca="1" si="4475"/>
        <v>22</v>
      </c>
      <c r="K40948">
        <f t="shared" ca="1" si="4476"/>
        <v>0</v>
      </c>
      <c r="L40948">
        <f t="shared" ca="1" si="4477"/>
        <v>0</v>
      </c>
      <c r="M40948">
        <f t="shared" ca="1" si="4478"/>
        <v>1</v>
      </c>
      <c r="N40948" t="str">
        <f t="shared" ca="1" si="4479"/>
        <v>X</v>
      </c>
    </row>
    <row r="40949" spans="7:14" x14ac:dyDescent="0.3">
      <c r="G40949">
        <v>40948</v>
      </c>
      <c r="H40949">
        <f t="shared" ca="1" si="4473"/>
        <v>14</v>
      </c>
      <c r="I40949">
        <f t="shared" ca="1" si="4474"/>
        <v>7</v>
      </c>
      <c r="J40949">
        <f t="shared" ca="1" si="4475"/>
        <v>190</v>
      </c>
      <c r="K40949">
        <f t="shared" ca="1" si="4476"/>
        <v>1</v>
      </c>
      <c r="L40949">
        <f t="shared" ca="1" si="4477"/>
        <v>0</v>
      </c>
      <c r="M40949">
        <f t="shared" ca="1" si="4478"/>
        <v>0</v>
      </c>
      <c r="N40949" t="str">
        <f t="shared" ca="1" si="4479"/>
        <v>X</v>
      </c>
    </row>
    <row r="40950" spans="7:14" x14ac:dyDescent="0.3">
      <c r="G40950">
        <v>40949</v>
      </c>
      <c r="H40950">
        <f t="shared" ca="1" si="4473"/>
        <v>25</v>
      </c>
      <c r="I40950">
        <f t="shared" ca="1" si="4474"/>
        <v>19</v>
      </c>
      <c r="J40950">
        <f t="shared" ca="1" si="4475"/>
        <v>126</v>
      </c>
      <c r="K40950">
        <f t="shared" ca="1" si="4476"/>
        <v>0</v>
      </c>
      <c r="L40950">
        <f t="shared" ca="1" si="4477"/>
        <v>0</v>
      </c>
      <c r="M40950">
        <f t="shared" ca="1" si="4478"/>
        <v>0</v>
      </c>
      <c r="N40950" t="str">
        <f t="shared" ca="1" si="4479"/>
        <v>X</v>
      </c>
    </row>
    <row r="40951" spans="7:14" x14ac:dyDescent="0.3">
      <c r="G40951">
        <v>40950</v>
      </c>
      <c r="H40951">
        <f t="shared" ca="1" si="4473"/>
        <v>66</v>
      </c>
      <c r="I40951">
        <f t="shared" ca="1" si="4474"/>
        <v>12</v>
      </c>
      <c r="J40951">
        <f t="shared" ca="1" si="4475"/>
        <v>2</v>
      </c>
      <c r="K40951">
        <f t="shared" ca="1" si="4476"/>
        <v>0</v>
      </c>
      <c r="L40951">
        <f t="shared" ca="1" si="4477"/>
        <v>1</v>
      </c>
      <c r="M40951">
        <f t="shared" ca="1" si="4478"/>
        <v>0</v>
      </c>
      <c r="N40951" t="str">
        <f t="shared" ca="1" si="4479"/>
        <v>X</v>
      </c>
    </row>
    <row r="40952" spans="7:14" x14ac:dyDescent="0.3">
      <c r="G40952">
        <v>40951</v>
      </c>
      <c r="H40952">
        <f t="shared" ca="1" si="4473"/>
        <v>95</v>
      </c>
      <c r="I40952">
        <f t="shared" ca="1" si="4474"/>
        <v>2</v>
      </c>
      <c r="J40952">
        <f t="shared" ca="1" si="4475"/>
        <v>16</v>
      </c>
      <c r="K40952">
        <f t="shared" ca="1" si="4476"/>
        <v>0</v>
      </c>
      <c r="L40952">
        <f t="shared" ca="1" si="4477"/>
        <v>0</v>
      </c>
      <c r="M40952">
        <f t="shared" ca="1" si="4478"/>
        <v>1</v>
      </c>
      <c r="N40952" t="str">
        <f t="shared" ca="1" si="4479"/>
        <v>X</v>
      </c>
    </row>
    <row r="40953" spans="7:14" x14ac:dyDescent="0.3">
      <c r="G40953">
        <v>40952</v>
      </c>
      <c r="H40953">
        <f t="shared" ca="1" si="4473"/>
        <v>149</v>
      </c>
      <c r="I40953">
        <f t="shared" ca="1" si="4474"/>
        <v>10</v>
      </c>
      <c r="J40953">
        <f t="shared" ca="1" si="4475"/>
        <v>76</v>
      </c>
      <c r="K40953">
        <f t="shared" ca="1" si="4476"/>
        <v>0</v>
      </c>
      <c r="L40953">
        <f t="shared" ca="1" si="4477"/>
        <v>0</v>
      </c>
      <c r="M40953">
        <f t="shared" ca="1" si="4478"/>
        <v>0</v>
      </c>
      <c r="N40953" t="str">
        <f t="shared" ca="1" si="4479"/>
        <v>X</v>
      </c>
    </row>
    <row r="40954" spans="7:14" x14ac:dyDescent="0.3">
      <c r="G40954">
        <v>40953</v>
      </c>
      <c r="H40954">
        <f t="shared" ca="1" si="4473"/>
        <v>19</v>
      </c>
      <c r="I40954">
        <f t="shared" ca="1" si="4474"/>
        <v>20</v>
      </c>
      <c r="J40954">
        <f t="shared" ca="1" si="4475"/>
        <v>50</v>
      </c>
      <c r="K40954">
        <f t="shared" ca="1" si="4476"/>
        <v>0</v>
      </c>
      <c r="L40954">
        <f t="shared" ca="1" si="4477"/>
        <v>0</v>
      </c>
      <c r="M40954">
        <f t="shared" ca="1" si="4478"/>
        <v>0</v>
      </c>
      <c r="N40954" t="str">
        <f t="shared" ca="1" si="4479"/>
        <v>X</v>
      </c>
    </row>
    <row r="40955" spans="7:14" x14ac:dyDescent="0.3">
      <c r="G40955">
        <v>40954</v>
      </c>
      <c r="H40955">
        <f t="shared" ca="1" si="4473"/>
        <v>87</v>
      </c>
      <c r="I40955">
        <f t="shared" ca="1" si="4474"/>
        <v>12</v>
      </c>
      <c r="J40955">
        <f t="shared" ca="1" si="4475"/>
        <v>18</v>
      </c>
      <c r="K40955">
        <f t="shared" ca="1" si="4476"/>
        <v>0</v>
      </c>
      <c r="L40955">
        <f t="shared" ca="1" si="4477"/>
        <v>0</v>
      </c>
      <c r="M40955">
        <f t="shared" ca="1" si="4478"/>
        <v>0</v>
      </c>
      <c r="N40955" t="str">
        <f t="shared" ca="1" si="4479"/>
        <v>X</v>
      </c>
    </row>
    <row r="40956" spans="7:14" x14ac:dyDescent="0.3">
      <c r="G40956">
        <v>40955</v>
      </c>
      <c r="H40956">
        <f t="shared" ca="1" si="4473"/>
        <v>33</v>
      </c>
      <c r="I40956">
        <f t="shared" ca="1" si="4474"/>
        <v>3</v>
      </c>
      <c r="J40956">
        <f t="shared" ca="1" si="4475"/>
        <v>189</v>
      </c>
      <c r="K40956">
        <f t="shared" ca="1" si="4476"/>
        <v>1</v>
      </c>
      <c r="L40956">
        <f t="shared" ca="1" si="4477"/>
        <v>0</v>
      </c>
      <c r="M40956">
        <f t="shared" ca="1" si="4478"/>
        <v>0</v>
      </c>
      <c r="N40956" t="str">
        <f t="shared" ca="1" si="4479"/>
        <v>X</v>
      </c>
    </row>
    <row r="40957" spans="7:14" x14ac:dyDescent="0.3">
      <c r="G40957">
        <v>40956</v>
      </c>
      <c r="H40957">
        <f t="shared" ca="1" si="4473"/>
        <v>21</v>
      </c>
      <c r="I40957">
        <f t="shared" ca="1" si="4474"/>
        <v>17</v>
      </c>
      <c r="J40957">
        <f t="shared" ca="1" si="4475"/>
        <v>102</v>
      </c>
      <c r="K40957">
        <f t="shared" ca="1" si="4476"/>
        <v>0</v>
      </c>
      <c r="L40957">
        <f t="shared" ca="1" si="4477"/>
        <v>0</v>
      </c>
      <c r="M40957">
        <f t="shared" ca="1" si="4478"/>
        <v>0</v>
      </c>
      <c r="N40957" t="str">
        <f t="shared" ca="1" si="4479"/>
        <v>X</v>
      </c>
    </row>
    <row r="40958" spans="7:14" x14ac:dyDescent="0.3">
      <c r="G40958">
        <v>40957</v>
      </c>
      <c r="H40958">
        <f t="shared" ca="1" si="4473"/>
        <v>91</v>
      </c>
      <c r="I40958">
        <f t="shared" ca="1" si="4474"/>
        <v>2</v>
      </c>
      <c r="J40958">
        <f t="shared" ca="1" si="4475"/>
        <v>113</v>
      </c>
      <c r="K40958">
        <f t="shared" ca="1" si="4476"/>
        <v>0</v>
      </c>
      <c r="L40958">
        <f t="shared" ca="1" si="4477"/>
        <v>0</v>
      </c>
      <c r="M40958">
        <f t="shared" ca="1" si="4478"/>
        <v>0</v>
      </c>
      <c r="N40958" t="str">
        <f t="shared" ca="1" si="4479"/>
        <v>X</v>
      </c>
    </row>
    <row r="40959" spans="7:14" x14ac:dyDescent="0.3">
      <c r="G40959">
        <v>40958</v>
      </c>
      <c r="H40959">
        <f t="shared" ca="1" si="4473"/>
        <v>11</v>
      </c>
      <c r="I40959">
        <f t="shared" ca="1" si="4474"/>
        <v>11</v>
      </c>
      <c r="J40959">
        <f t="shared" ca="1" si="4475"/>
        <v>109</v>
      </c>
      <c r="K40959">
        <f t="shared" ca="1" si="4476"/>
        <v>1</v>
      </c>
      <c r="L40959">
        <f t="shared" ca="1" si="4477"/>
        <v>0</v>
      </c>
      <c r="M40959">
        <f t="shared" ca="1" si="4478"/>
        <v>0</v>
      </c>
      <c r="N40959" t="str">
        <f t="shared" ca="1" si="4479"/>
        <v>X</v>
      </c>
    </row>
    <row r="40960" spans="7:14" x14ac:dyDescent="0.3">
      <c r="G40960">
        <v>40959</v>
      </c>
      <c r="H40960">
        <f t="shared" ca="1" si="4473"/>
        <v>103</v>
      </c>
      <c r="I40960">
        <f t="shared" ca="1" si="4474"/>
        <v>18</v>
      </c>
      <c r="J40960">
        <f t="shared" ca="1" si="4475"/>
        <v>50</v>
      </c>
      <c r="K40960">
        <f t="shared" ca="1" si="4476"/>
        <v>0</v>
      </c>
      <c r="L40960">
        <f t="shared" ca="1" si="4477"/>
        <v>0</v>
      </c>
      <c r="M40960">
        <f t="shared" ca="1" si="4478"/>
        <v>0</v>
      </c>
      <c r="N40960" t="str">
        <f t="shared" ca="1" si="4479"/>
        <v>X</v>
      </c>
    </row>
    <row r="40961" spans="7:14" x14ac:dyDescent="0.3">
      <c r="G40961">
        <v>40960</v>
      </c>
      <c r="H40961">
        <f t="shared" ca="1" si="4473"/>
        <v>170</v>
      </c>
      <c r="I40961">
        <f t="shared" ca="1" si="4474"/>
        <v>3</v>
      </c>
      <c r="J40961">
        <f t="shared" ca="1" si="4475"/>
        <v>90</v>
      </c>
      <c r="K40961">
        <f t="shared" ca="1" si="4476"/>
        <v>0</v>
      </c>
      <c r="L40961">
        <f t="shared" ca="1" si="4477"/>
        <v>0</v>
      </c>
      <c r="M40961">
        <f t="shared" ca="1" si="4478"/>
        <v>0</v>
      </c>
      <c r="N40961" t="str">
        <f t="shared" ca="1" si="4479"/>
        <v>X</v>
      </c>
    </row>
    <row r="40962" spans="7:14" x14ac:dyDescent="0.3">
      <c r="G40962">
        <v>40961</v>
      </c>
      <c r="H40962">
        <f t="shared" ca="1" si="4473"/>
        <v>145</v>
      </c>
      <c r="I40962">
        <f t="shared" ca="1" si="4474"/>
        <v>0</v>
      </c>
      <c r="J40962">
        <f t="shared" ca="1" si="4475"/>
        <v>199</v>
      </c>
      <c r="K40962">
        <f t="shared" ca="1" si="4476"/>
        <v>0</v>
      </c>
      <c r="L40962">
        <f t="shared" ca="1" si="4477"/>
        <v>0</v>
      </c>
      <c r="M40962">
        <f t="shared" ca="1" si="4478"/>
        <v>0</v>
      </c>
      <c r="N40962" t="str">
        <f t="shared" ca="1" si="4479"/>
        <v>X</v>
      </c>
    </row>
    <row r="40963" spans="7:14" x14ac:dyDescent="0.3">
      <c r="G40963">
        <v>40962</v>
      </c>
      <c r="H40963">
        <f t="shared" ref="H40963:H41026" ca="1" si="4480">RANDBETWEEN(0,200)</f>
        <v>28</v>
      </c>
      <c r="I40963">
        <f t="shared" ref="I40963:I41026" ca="1" si="4481">RANDBETWEEN(0,20)</f>
        <v>11</v>
      </c>
      <c r="J40963">
        <f t="shared" ref="J40963:J41026" ca="1" si="4482">RANDBETWEEN(0,200)</f>
        <v>56</v>
      </c>
      <c r="K40963">
        <f t="shared" ref="K40963:K41026" ca="1" si="4483">IF(2*H40963+5*I40963&lt;=100,1,0)</f>
        <v>0</v>
      </c>
      <c r="L40963">
        <f t="shared" ref="L40963:L41026" ca="1" si="4484">IF(I40963-J40963&gt;=10,1,0)</f>
        <v>0</v>
      </c>
      <c r="M40963">
        <f t="shared" ref="M40963:M41026" ca="1" si="4485">IF(H40963+I40963^2+J40963&lt;=200,1,0)</f>
        <v>0</v>
      </c>
      <c r="N40963" t="str">
        <f t="shared" ref="N40963:N41026" ca="1" si="4486">IF(K40963*L40963*M40963=1,2*H40963^3+4*I40963+J40963,"X")</f>
        <v>X</v>
      </c>
    </row>
    <row r="40964" spans="7:14" x14ac:dyDescent="0.3">
      <c r="G40964">
        <v>40963</v>
      </c>
      <c r="H40964">
        <f t="shared" ca="1" si="4480"/>
        <v>144</v>
      </c>
      <c r="I40964">
        <f t="shared" ca="1" si="4481"/>
        <v>20</v>
      </c>
      <c r="J40964">
        <f t="shared" ca="1" si="4482"/>
        <v>116</v>
      </c>
      <c r="K40964">
        <f t="shared" ca="1" si="4483"/>
        <v>0</v>
      </c>
      <c r="L40964">
        <f t="shared" ca="1" si="4484"/>
        <v>0</v>
      </c>
      <c r="M40964">
        <f t="shared" ca="1" si="4485"/>
        <v>0</v>
      </c>
      <c r="N40964" t="str">
        <f t="shared" ca="1" si="4486"/>
        <v>X</v>
      </c>
    </row>
    <row r="40965" spans="7:14" x14ac:dyDescent="0.3">
      <c r="G40965">
        <v>40964</v>
      </c>
      <c r="H40965">
        <f t="shared" ca="1" si="4480"/>
        <v>113</v>
      </c>
      <c r="I40965">
        <f t="shared" ca="1" si="4481"/>
        <v>6</v>
      </c>
      <c r="J40965">
        <f t="shared" ca="1" si="4482"/>
        <v>156</v>
      </c>
      <c r="K40965">
        <f t="shared" ca="1" si="4483"/>
        <v>0</v>
      </c>
      <c r="L40965">
        <f t="shared" ca="1" si="4484"/>
        <v>0</v>
      </c>
      <c r="M40965">
        <f t="shared" ca="1" si="4485"/>
        <v>0</v>
      </c>
      <c r="N40965" t="str">
        <f t="shared" ca="1" si="4486"/>
        <v>X</v>
      </c>
    </row>
    <row r="40966" spans="7:14" x14ac:dyDescent="0.3">
      <c r="G40966">
        <v>40965</v>
      </c>
      <c r="H40966">
        <f t="shared" ca="1" si="4480"/>
        <v>117</v>
      </c>
      <c r="I40966">
        <f t="shared" ca="1" si="4481"/>
        <v>19</v>
      </c>
      <c r="J40966">
        <f t="shared" ca="1" si="4482"/>
        <v>76</v>
      </c>
      <c r="K40966">
        <f t="shared" ca="1" si="4483"/>
        <v>0</v>
      </c>
      <c r="L40966">
        <f t="shared" ca="1" si="4484"/>
        <v>0</v>
      </c>
      <c r="M40966">
        <f t="shared" ca="1" si="4485"/>
        <v>0</v>
      </c>
      <c r="N40966" t="str">
        <f t="shared" ca="1" si="4486"/>
        <v>X</v>
      </c>
    </row>
    <row r="40967" spans="7:14" x14ac:dyDescent="0.3">
      <c r="G40967">
        <v>40966</v>
      </c>
      <c r="H40967">
        <f t="shared" ca="1" si="4480"/>
        <v>130</v>
      </c>
      <c r="I40967">
        <f t="shared" ca="1" si="4481"/>
        <v>2</v>
      </c>
      <c r="J40967">
        <f t="shared" ca="1" si="4482"/>
        <v>50</v>
      </c>
      <c r="K40967">
        <f t="shared" ca="1" si="4483"/>
        <v>0</v>
      </c>
      <c r="L40967">
        <f t="shared" ca="1" si="4484"/>
        <v>0</v>
      </c>
      <c r="M40967">
        <f t="shared" ca="1" si="4485"/>
        <v>1</v>
      </c>
      <c r="N40967" t="str">
        <f t="shared" ca="1" si="4486"/>
        <v>X</v>
      </c>
    </row>
    <row r="40968" spans="7:14" x14ac:dyDescent="0.3">
      <c r="G40968">
        <v>40967</v>
      </c>
      <c r="H40968">
        <f t="shared" ca="1" si="4480"/>
        <v>56</v>
      </c>
      <c r="I40968">
        <f t="shared" ca="1" si="4481"/>
        <v>13</v>
      </c>
      <c r="J40968">
        <f t="shared" ca="1" si="4482"/>
        <v>78</v>
      </c>
      <c r="K40968">
        <f t="shared" ca="1" si="4483"/>
        <v>0</v>
      </c>
      <c r="L40968">
        <f t="shared" ca="1" si="4484"/>
        <v>0</v>
      </c>
      <c r="M40968">
        <f t="shared" ca="1" si="4485"/>
        <v>0</v>
      </c>
      <c r="N40968" t="str">
        <f t="shared" ca="1" si="4486"/>
        <v>X</v>
      </c>
    </row>
    <row r="40969" spans="7:14" x14ac:dyDescent="0.3">
      <c r="G40969">
        <v>40968</v>
      </c>
      <c r="H40969">
        <f t="shared" ca="1" si="4480"/>
        <v>147</v>
      </c>
      <c r="I40969">
        <f t="shared" ca="1" si="4481"/>
        <v>14</v>
      </c>
      <c r="J40969">
        <f t="shared" ca="1" si="4482"/>
        <v>176</v>
      </c>
      <c r="K40969">
        <f t="shared" ca="1" si="4483"/>
        <v>0</v>
      </c>
      <c r="L40969">
        <f t="shared" ca="1" si="4484"/>
        <v>0</v>
      </c>
      <c r="M40969">
        <f t="shared" ca="1" si="4485"/>
        <v>0</v>
      </c>
      <c r="N40969" t="str">
        <f t="shared" ca="1" si="4486"/>
        <v>X</v>
      </c>
    </row>
    <row r="40970" spans="7:14" x14ac:dyDescent="0.3">
      <c r="G40970">
        <v>40969</v>
      </c>
      <c r="H40970">
        <f t="shared" ca="1" si="4480"/>
        <v>109</v>
      </c>
      <c r="I40970">
        <f t="shared" ca="1" si="4481"/>
        <v>7</v>
      </c>
      <c r="J40970">
        <f t="shared" ca="1" si="4482"/>
        <v>169</v>
      </c>
      <c r="K40970">
        <f t="shared" ca="1" si="4483"/>
        <v>0</v>
      </c>
      <c r="L40970">
        <f t="shared" ca="1" si="4484"/>
        <v>0</v>
      </c>
      <c r="M40970">
        <f t="shared" ca="1" si="4485"/>
        <v>0</v>
      </c>
      <c r="N40970" t="str">
        <f t="shared" ca="1" si="4486"/>
        <v>X</v>
      </c>
    </row>
    <row r="40971" spans="7:14" x14ac:dyDescent="0.3">
      <c r="G40971">
        <v>40970</v>
      </c>
      <c r="H40971">
        <f t="shared" ca="1" si="4480"/>
        <v>48</v>
      </c>
      <c r="I40971">
        <f t="shared" ca="1" si="4481"/>
        <v>2</v>
      </c>
      <c r="J40971">
        <f t="shared" ca="1" si="4482"/>
        <v>168</v>
      </c>
      <c r="K40971">
        <f t="shared" ca="1" si="4483"/>
        <v>0</v>
      </c>
      <c r="L40971">
        <f t="shared" ca="1" si="4484"/>
        <v>0</v>
      </c>
      <c r="M40971">
        <f t="shared" ca="1" si="4485"/>
        <v>0</v>
      </c>
      <c r="N40971" t="str">
        <f t="shared" ca="1" si="4486"/>
        <v>X</v>
      </c>
    </row>
    <row r="40972" spans="7:14" x14ac:dyDescent="0.3">
      <c r="G40972">
        <v>40971</v>
      </c>
      <c r="H40972">
        <f t="shared" ca="1" si="4480"/>
        <v>91</v>
      </c>
      <c r="I40972">
        <f t="shared" ca="1" si="4481"/>
        <v>2</v>
      </c>
      <c r="J40972">
        <f t="shared" ca="1" si="4482"/>
        <v>78</v>
      </c>
      <c r="K40972">
        <f t="shared" ca="1" si="4483"/>
        <v>0</v>
      </c>
      <c r="L40972">
        <f t="shared" ca="1" si="4484"/>
        <v>0</v>
      </c>
      <c r="M40972">
        <f t="shared" ca="1" si="4485"/>
        <v>1</v>
      </c>
      <c r="N40972" t="str">
        <f t="shared" ca="1" si="4486"/>
        <v>X</v>
      </c>
    </row>
    <row r="40973" spans="7:14" x14ac:dyDescent="0.3">
      <c r="G40973">
        <v>40972</v>
      </c>
      <c r="H40973">
        <f t="shared" ca="1" si="4480"/>
        <v>101</v>
      </c>
      <c r="I40973">
        <f t="shared" ca="1" si="4481"/>
        <v>17</v>
      </c>
      <c r="J40973">
        <f t="shared" ca="1" si="4482"/>
        <v>149</v>
      </c>
      <c r="K40973">
        <f t="shared" ca="1" si="4483"/>
        <v>0</v>
      </c>
      <c r="L40973">
        <f t="shared" ca="1" si="4484"/>
        <v>0</v>
      </c>
      <c r="M40973">
        <f t="shared" ca="1" si="4485"/>
        <v>0</v>
      </c>
      <c r="N40973" t="str">
        <f t="shared" ca="1" si="4486"/>
        <v>X</v>
      </c>
    </row>
    <row r="40974" spans="7:14" x14ac:dyDescent="0.3">
      <c r="G40974">
        <v>40973</v>
      </c>
      <c r="H40974">
        <f t="shared" ca="1" si="4480"/>
        <v>166</v>
      </c>
      <c r="I40974">
        <f t="shared" ca="1" si="4481"/>
        <v>12</v>
      </c>
      <c r="J40974">
        <f t="shared" ca="1" si="4482"/>
        <v>94</v>
      </c>
      <c r="K40974">
        <f t="shared" ca="1" si="4483"/>
        <v>0</v>
      </c>
      <c r="L40974">
        <f t="shared" ca="1" si="4484"/>
        <v>0</v>
      </c>
      <c r="M40974">
        <f t="shared" ca="1" si="4485"/>
        <v>0</v>
      </c>
      <c r="N40974" t="str">
        <f t="shared" ca="1" si="4486"/>
        <v>X</v>
      </c>
    </row>
    <row r="40975" spans="7:14" x14ac:dyDescent="0.3">
      <c r="G40975">
        <v>40974</v>
      </c>
      <c r="H40975">
        <f t="shared" ca="1" si="4480"/>
        <v>150</v>
      </c>
      <c r="I40975">
        <f t="shared" ca="1" si="4481"/>
        <v>10</v>
      </c>
      <c r="J40975">
        <f t="shared" ca="1" si="4482"/>
        <v>179</v>
      </c>
      <c r="K40975">
        <f t="shared" ca="1" si="4483"/>
        <